    <v>0</v>
      </c>
      <c r="K100" s="1118"/>
      <c r="L100" s="1118"/>
      <c r="M100" s="1136"/>
      <c r="N100" s="1118"/>
      <c r="O100" s="1118"/>
      <c r="P100" s="1136"/>
      <c r="Q100" s="1136"/>
      <c r="S100" s="1118"/>
      <c r="T100" s="1021"/>
      <c r="U100" s="1021"/>
      <c r="V100" s="1118"/>
    </row>
    <row r="101" spans="2:22" hidden="1" outlineLevel="1">
      <c r="B101" s="219" t="s">
        <v>2187</v>
      </c>
      <c r="C101" s="4508"/>
      <c r="E101" s="1118">
        <v>0</v>
      </c>
      <c r="G101" s="1118"/>
      <c r="H101" s="1118"/>
      <c r="I101" s="1118"/>
      <c r="J101" s="1118">
        <v>0</v>
      </c>
      <c r="K101" s="1118"/>
      <c r="L101" s="1118"/>
      <c r="M101" s="1136"/>
      <c r="N101" s="1118"/>
      <c r="O101" s="1118"/>
      <c r="P101" s="1136"/>
      <c r="Q101" s="1136"/>
      <c r="S101" s="1118"/>
      <c r="T101" s="1021"/>
      <c r="U101" s="1021"/>
      <c r="V101" s="1118"/>
    </row>
    <row r="102" spans="2:22" hidden="1" outlineLevel="1">
      <c r="B102" s="219" t="s">
        <v>2188</v>
      </c>
      <c r="C102" s="4508"/>
      <c r="E102" s="1118">
        <v>0</v>
      </c>
      <c r="G102" s="1118"/>
      <c r="H102" s="1118"/>
      <c r="I102" s="1118"/>
      <c r="J102" s="1118">
        <v>0</v>
      </c>
      <c r="K102" s="1118"/>
      <c r="L102" s="1118"/>
      <c r="M102" s="1136"/>
      <c r="N102" s="1118"/>
      <c r="O102" s="1118"/>
      <c r="P102" s="1136"/>
      <c r="Q102" s="1136"/>
      <c r="S102" s="1118"/>
      <c r="T102" s="1021"/>
      <c r="U102" s="1021"/>
      <c r="V102" s="1118"/>
    </row>
    <row r="103" spans="2:22" hidden="1" outlineLevel="1">
      <c r="B103" s="219" t="s">
        <v>2189</v>
      </c>
      <c r="C103" s="4508"/>
      <c r="E103" s="1118">
        <v>0</v>
      </c>
      <c r="G103" s="1118"/>
      <c r="H103" s="1118"/>
      <c r="I103" s="1118"/>
      <c r="J103" s="1118">
        <v>0</v>
      </c>
      <c r="K103" s="1118"/>
      <c r="L103" s="1118"/>
      <c r="M103" s="1136"/>
      <c r="N103" s="1118"/>
      <c r="O103" s="1118"/>
      <c r="P103" s="1136"/>
      <c r="Q103" s="1136"/>
      <c r="S103" s="1118"/>
      <c r="T103" s="1021"/>
      <c r="U103" s="1021"/>
      <c r="V103" s="1118"/>
    </row>
    <row r="104" spans="2:22" hidden="1" outlineLevel="1">
      <c r="B104" s="219" t="s">
        <v>2191</v>
      </c>
      <c r="C104" s="4508"/>
      <c r="E104" s="1118">
        <v>0</v>
      </c>
      <c r="G104" s="1118"/>
      <c r="H104" s="1118"/>
      <c r="I104" s="1118"/>
      <c r="J104" s="1118">
        <v>0</v>
      </c>
      <c r="K104" s="1118"/>
      <c r="L104" s="1118"/>
      <c r="M104" s="1136"/>
      <c r="N104" s="1118"/>
      <c r="O104" s="1118"/>
      <c r="P104" s="1136"/>
      <c r="Q104" s="1136"/>
      <c r="S104" s="1118"/>
      <c r="T104" s="1021"/>
      <c r="U104" s="1021"/>
      <c r="V104" s="1118"/>
    </row>
    <row r="105" spans="2:22" hidden="1" outlineLevel="1">
      <c r="B105" s="219" t="s">
        <v>2194</v>
      </c>
      <c r="C105" s="4508"/>
      <c r="E105" s="1118">
        <v>0</v>
      </c>
      <c r="G105" s="1118"/>
      <c r="H105" s="1118"/>
      <c r="I105" s="1118"/>
      <c r="J105" s="1118">
        <v>0</v>
      </c>
      <c r="K105" s="1118"/>
      <c r="L105" s="1118"/>
      <c r="M105" s="1136"/>
      <c r="N105" s="1118"/>
      <c r="O105" s="1118"/>
      <c r="P105" s="1136"/>
      <c r="Q105" s="1136"/>
      <c r="S105" s="1118"/>
      <c r="T105" s="1021"/>
      <c r="U105" s="1021"/>
      <c r="V105" s="1118"/>
    </row>
    <row r="106" spans="2:22" hidden="1" outlineLevel="1">
      <c r="B106" s="219" t="s">
        <v>2212</v>
      </c>
      <c r="C106" s="4508"/>
      <c r="E106" s="1118">
        <v>0</v>
      </c>
      <c r="G106" s="1118"/>
      <c r="H106" s="1118"/>
      <c r="I106" s="1118"/>
      <c r="J106" s="1118">
        <v>0</v>
      </c>
      <c r="K106" s="1118"/>
      <c r="L106" s="1118"/>
      <c r="M106" s="1136"/>
      <c r="N106" s="1118"/>
      <c r="O106" s="1118"/>
      <c r="P106" s="1136"/>
      <c r="Q106" s="1136"/>
      <c r="S106" s="1118"/>
      <c r="T106" s="1021"/>
      <c r="U106" s="1021"/>
      <c r="V106" s="1118"/>
    </row>
    <row r="107" spans="2:22" hidden="1" collapsed="1">
      <c r="B107" s="219" t="s">
        <v>2165</v>
      </c>
      <c r="C107" s="4508"/>
      <c r="E107" s="1118">
        <v>0</v>
      </c>
      <c r="G107" s="1118"/>
      <c r="H107" s="1118"/>
      <c r="I107" s="1118"/>
      <c r="J107" s="1118">
        <v>0</v>
      </c>
      <c r="K107" s="1118"/>
      <c r="L107" s="1118"/>
      <c r="M107" s="1136"/>
      <c r="N107" s="1118"/>
      <c r="O107" s="1118"/>
      <c r="P107" s="1136"/>
      <c r="Q107" s="1136"/>
      <c r="S107" s="1118"/>
      <c r="T107" s="1021"/>
      <c r="U107" s="1021"/>
      <c r="V107" s="1118"/>
    </row>
    <row r="108" spans="2:22" hidden="1">
      <c r="B108" s="219" t="s">
        <v>2170</v>
      </c>
      <c r="C108" s="4508"/>
      <c r="E108" s="1118">
        <v>0</v>
      </c>
      <c r="G108" s="1118"/>
      <c r="H108" s="1118"/>
      <c r="I108" s="1118"/>
      <c r="J108" s="1118">
        <v>0</v>
      </c>
      <c r="K108" s="1118"/>
      <c r="L108" s="1118"/>
      <c r="M108" s="1136"/>
      <c r="N108" s="1118"/>
      <c r="O108" s="1118"/>
      <c r="P108" s="1136"/>
      <c r="Q108" s="1136"/>
      <c r="S108" s="1118"/>
      <c r="T108" s="1021"/>
      <c r="U108" s="1021"/>
      <c r="V108" s="1118"/>
    </row>
    <row r="109" spans="2:22" hidden="1">
      <c r="B109" s="219" t="s">
        <v>2172</v>
      </c>
      <c r="C109" s="4508"/>
      <c r="E109" s="1118">
        <v>0</v>
      </c>
      <c r="G109" s="1118"/>
      <c r="H109" s="1118"/>
      <c r="I109" s="1118"/>
      <c r="J109" s="1118">
        <v>0</v>
      </c>
      <c r="K109" s="1118"/>
      <c r="L109" s="1118"/>
      <c r="M109" s="1136"/>
      <c r="N109" s="1118"/>
      <c r="O109" s="1118"/>
      <c r="P109" s="1136"/>
      <c r="Q109" s="1136"/>
      <c r="S109" s="1118"/>
      <c r="T109" s="1021"/>
      <c r="U109" s="1021"/>
      <c r="V109" s="1118"/>
    </row>
    <row r="110" spans="2:22" hidden="1" outlineLevel="1">
      <c r="B110" s="219" t="s">
        <v>2201</v>
      </c>
      <c r="C110" s="4508"/>
      <c r="E110" s="1118">
        <v>0</v>
      </c>
      <c r="G110" s="1118"/>
      <c r="H110" s="1118"/>
      <c r="I110" s="1118"/>
      <c r="J110" s="1118">
        <v>0</v>
      </c>
      <c r="K110" s="1118"/>
      <c r="L110" s="1118"/>
      <c r="M110" s="1136"/>
      <c r="N110" s="1118"/>
      <c r="O110" s="1118"/>
      <c r="P110" s="1136"/>
      <c r="Q110" s="1136"/>
      <c r="S110" s="1118"/>
      <c r="T110" s="1021"/>
      <c r="U110" s="1021"/>
      <c r="V110" s="1118"/>
    </row>
    <row r="111" spans="2:22" hidden="1" collapsed="1">
      <c r="B111" s="219" t="s">
        <v>2202</v>
      </c>
      <c r="C111" s="4508"/>
      <c r="E111" s="1118">
        <v>0</v>
      </c>
      <c r="G111" s="1118"/>
      <c r="H111" s="1118"/>
      <c r="I111" s="1118"/>
      <c r="J111" s="1118">
        <v>0</v>
      </c>
      <c r="K111" s="1118"/>
      <c r="L111" s="1118"/>
      <c r="M111" s="1136"/>
      <c r="N111" s="1118"/>
      <c r="O111" s="1118"/>
      <c r="P111" s="1136"/>
      <c r="Q111" s="1136"/>
      <c r="S111" s="1118"/>
      <c r="T111" s="1021"/>
      <c r="U111" s="1021"/>
      <c r="V111" s="1118"/>
    </row>
    <row r="112" spans="2:22" hidden="1">
      <c r="B112" s="219" t="s">
        <v>2203</v>
      </c>
      <c r="C112" s="4508"/>
      <c r="E112" s="1118">
        <v>0</v>
      </c>
      <c r="G112" s="1118"/>
      <c r="H112" s="1118"/>
      <c r="I112" s="1118"/>
      <c r="J112" s="1118">
        <v>0</v>
      </c>
      <c r="K112" s="1118"/>
      <c r="L112" s="1118"/>
      <c r="M112" s="1136"/>
      <c r="N112" s="1118"/>
      <c r="O112" s="1118"/>
      <c r="P112" s="1136"/>
      <c r="Q112" s="1136"/>
      <c r="S112" s="1118"/>
      <c r="T112" s="1021"/>
      <c r="U112" s="1021"/>
      <c r="V112" s="1118"/>
    </row>
    <row r="113" spans="2:22" hidden="1" outlineLevel="1">
      <c r="B113" s="219" t="s">
        <v>2206</v>
      </c>
      <c r="C113" s="4508"/>
      <c r="E113" s="1118">
        <v>0</v>
      </c>
      <c r="G113" s="1118"/>
      <c r="H113" s="1118"/>
      <c r="I113" s="1118"/>
      <c r="J113" s="1118">
        <v>0</v>
      </c>
      <c r="K113" s="1118"/>
      <c r="L113" s="1118"/>
      <c r="M113" s="1136"/>
      <c r="N113" s="1118"/>
      <c r="O113" s="1118"/>
      <c r="P113" s="1136"/>
      <c r="Q113" s="1136"/>
      <c r="S113" s="1118"/>
      <c r="T113" s="1021"/>
      <c r="U113" s="1021"/>
      <c r="V113" s="1118"/>
    </row>
    <row r="114" spans="2:22" hidden="1" outlineLevel="1">
      <c r="B114" s="219" t="s">
        <v>2208</v>
      </c>
      <c r="C114" s="4508"/>
      <c r="E114" s="1118">
        <v>0</v>
      </c>
      <c r="G114" s="1118"/>
      <c r="H114" s="1118"/>
      <c r="I114" s="1118"/>
      <c r="J114" s="1118">
        <v>0</v>
      </c>
      <c r="K114" s="1118"/>
      <c r="L114" s="1118"/>
      <c r="M114" s="1136"/>
      <c r="N114" s="1118"/>
      <c r="O114" s="1118"/>
      <c r="P114" s="1136"/>
      <c r="Q114" s="1136"/>
      <c r="S114" s="1118"/>
      <c r="T114" s="1021"/>
      <c r="U114" s="1021"/>
      <c r="V114" s="1118"/>
    </row>
    <row r="115" spans="2:22" hidden="1" outlineLevel="1">
      <c r="B115" s="219" t="s">
        <v>2209</v>
      </c>
      <c r="C115" s="4508"/>
      <c r="E115" s="1118">
        <v>0</v>
      </c>
      <c r="G115" s="1118"/>
      <c r="H115" s="1118"/>
      <c r="I115" s="1118"/>
      <c r="J115" s="1118">
        <v>0</v>
      </c>
      <c r="K115" s="1118"/>
      <c r="L115" s="1118"/>
      <c r="M115" s="1136"/>
      <c r="N115" s="1118"/>
      <c r="O115" s="1118"/>
      <c r="P115" s="1136"/>
      <c r="Q115" s="1136"/>
      <c r="S115" s="1118"/>
      <c r="T115" s="1021"/>
      <c r="U115" s="1021"/>
      <c r="V115" s="1118"/>
    </row>
    <row r="116" spans="2:22" hidden="1" collapsed="1">
      <c r="B116" s="219" t="s">
        <v>2216</v>
      </c>
      <c r="C116" s="4508"/>
      <c r="E116" s="1118">
        <v>0</v>
      </c>
      <c r="G116" s="1118"/>
      <c r="H116" s="1118"/>
      <c r="I116" s="1118"/>
      <c r="J116" s="1118">
        <v>0</v>
      </c>
      <c r="K116" s="1118"/>
      <c r="L116" s="1118"/>
      <c r="M116" s="1136"/>
      <c r="N116" s="1118"/>
      <c r="O116" s="1118"/>
      <c r="P116" s="1136"/>
      <c r="Q116" s="1136"/>
      <c r="S116" s="1118"/>
      <c r="T116" s="1021"/>
      <c r="U116" s="1021"/>
      <c r="V116" s="1118"/>
    </row>
    <row r="117" spans="2:22" hidden="1">
      <c r="B117" s="219" t="s">
        <v>2217</v>
      </c>
      <c r="C117" s="4508"/>
      <c r="E117" s="1118">
        <v>0</v>
      </c>
      <c r="G117" s="1118"/>
      <c r="H117" s="1118"/>
      <c r="I117" s="1118"/>
      <c r="J117" s="1118">
        <v>0</v>
      </c>
      <c r="K117" s="1118"/>
      <c r="L117" s="1118"/>
      <c r="M117" s="1136"/>
      <c r="N117" s="1118"/>
      <c r="O117" s="1118"/>
      <c r="P117" s="1136"/>
      <c r="Q117" s="1136"/>
      <c r="S117" s="1118"/>
      <c r="T117" s="1021"/>
      <c r="U117" s="1021"/>
      <c r="V117" s="1118"/>
    </row>
    <row r="118" spans="2:22" hidden="1" outlineLevel="1">
      <c r="B118" s="245" t="s">
        <v>2243</v>
      </c>
      <c r="C118" s="3104"/>
      <c r="E118" s="1118">
        <v>0</v>
      </c>
      <c r="G118" s="1118"/>
      <c r="H118" s="1118"/>
      <c r="I118" s="1118"/>
      <c r="J118" s="1118">
        <v>0</v>
      </c>
    </row>
    <row r="119" spans="2:22" hidden="1" outlineLevel="1">
      <c r="B119" s="245" t="s">
        <v>2245</v>
      </c>
      <c r="C119" s="3104"/>
      <c r="E119" s="1118">
        <v>0</v>
      </c>
      <c r="G119" s="1118"/>
      <c r="H119" s="1118"/>
      <c r="I119" s="1118"/>
      <c r="J119" s="1118">
        <v>0</v>
      </c>
    </row>
    <row r="120" spans="2:22" hidden="1" outlineLevel="1">
      <c r="B120" s="245" t="s">
        <v>2246</v>
      </c>
      <c r="C120" s="3104"/>
      <c r="E120" s="1118">
        <v>0</v>
      </c>
      <c r="G120" s="1118"/>
      <c r="H120" s="1118"/>
      <c r="I120" s="1118"/>
      <c r="J120" s="1118">
        <v>0</v>
      </c>
    </row>
    <row r="121" spans="2:22" hidden="1" outlineLevel="1">
      <c r="B121" s="245" t="s">
        <v>2192</v>
      </c>
      <c r="C121" s="3104"/>
      <c r="E121" s="1118">
        <v>0</v>
      </c>
      <c r="G121" s="1118"/>
      <c r="H121" s="1118"/>
      <c r="I121" s="1118"/>
      <c r="J121" s="1118">
        <v>0</v>
      </c>
    </row>
    <row r="122" spans="2:22" hidden="1" outlineLevel="1">
      <c r="B122" s="245" t="s">
        <v>2247</v>
      </c>
      <c r="C122" s="3104"/>
      <c r="E122" s="1118">
        <v>0</v>
      </c>
      <c r="G122" s="1118"/>
      <c r="H122" s="1118"/>
      <c r="I122" s="1118"/>
      <c r="J122" s="1118">
        <v>0</v>
      </c>
    </row>
    <row r="123" spans="2:22" hidden="1" outlineLevel="1">
      <c r="B123" s="245" t="s">
        <v>2244</v>
      </c>
      <c r="C123" s="3104"/>
      <c r="E123" s="1118">
        <v>0</v>
      </c>
      <c r="G123" s="1118"/>
      <c r="H123" s="1118"/>
      <c r="I123" s="1118"/>
      <c r="J123" s="1118">
        <v>0</v>
      </c>
    </row>
    <row r="124" spans="2:22" hidden="1" outlineLevel="1">
      <c r="B124" s="245" t="s">
        <v>2193</v>
      </c>
      <c r="C124" s="3104"/>
      <c r="E124" s="1118">
        <v>0</v>
      </c>
      <c r="G124" s="1118"/>
      <c r="H124" s="1118"/>
      <c r="I124" s="1118"/>
      <c r="J124" s="1118">
        <v>0</v>
      </c>
    </row>
    <row r="125" spans="2:22" hidden="1" collapsed="1">
      <c r="E125" s="1856">
        <v>0</v>
      </c>
      <c r="J125" s="1137">
        <v>0</v>
      </c>
    </row>
    <row r="126" spans="2:22" ht="24" hidden="1">
      <c r="B126" s="1124" t="s">
        <v>8704</v>
      </c>
      <c r="C126" s="1124"/>
    </row>
    <row r="127" spans="2:22" s="1130" customFormat="1" hidden="1">
      <c r="B127" s="441"/>
      <c r="C127" s="441"/>
      <c r="E127" s="1857">
        <v>107237170.03596599</v>
      </c>
      <c r="F127" s="1138"/>
      <c r="G127" s="1138"/>
      <c r="H127" s="1138"/>
      <c r="I127" s="1138"/>
      <c r="J127" s="1131">
        <v>25587988.482533101</v>
      </c>
      <c r="K127" s="1138"/>
      <c r="L127" s="1138"/>
      <c r="M127" s="1131">
        <v>132927695.83574095</v>
      </c>
      <c r="N127" s="1138"/>
      <c r="O127" s="1138"/>
      <c r="P127" s="1138"/>
      <c r="Q127" s="1138"/>
      <c r="S127" s="1139"/>
      <c r="T127" s="900"/>
      <c r="U127" s="900"/>
      <c r="V127" s="1139"/>
    </row>
    <row r="128" spans="2:22" s="620" customFormat="1" hidden="1">
      <c r="B128" s="542" t="s">
        <v>1725</v>
      </c>
      <c r="C128" s="542"/>
      <c r="E128" s="1140">
        <v>83679304</v>
      </c>
      <c r="F128" s="1141"/>
      <c r="G128" s="1141"/>
      <c r="H128" s="1141"/>
      <c r="I128" s="1141"/>
      <c r="J128" s="1140">
        <v>4953038</v>
      </c>
      <c r="K128" s="1141"/>
      <c r="L128" s="1141"/>
      <c r="M128" s="1141"/>
      <c r="N128" s="1141"/>
      <c r="O128" s="1141"/>
      <c r="P128" s="1141"/>
      <c r="Q128" s="1141"/>
      <c r="S128" s="1142"/>
      <c r="T128" s="899"/>
      <c r="U128" s="899"/>
      <c r="V128" s="1142"/>
    </row>
    <row r="129" spans="2:22" s="620" customFormat="1" hidden="1">
      <c r="B129" s="542" t="s">
        <v>2173</v>
      </c>
      <c r="C129" s="542"/>
      <c r="E129" s="1140">
        <v>7407599</v>
      </c>
      <c r="F129" s="1141"/>
      <c r="G129" s="1141"/>
      <c r="H129" s="1141"/>
      <c r="I129" s="1141"/>
      <c r="J129" s="1140">
        <v>378543</v>
      </c>
      <c r="K129" s="1141"/>
      <c r="L129" s="1141"/>
      <c r="M129" s="1141"/>
      <c r="N129" s="1141"/>
      <c r="O129" s="1141"/>
      <c r="P129" s="1141"/>
      <c r="Q129" s="1141"/>
      <c r="S129" s="1142"/>
      <c r="T129" s="899"/>
      <c r="U129" s="899"/>
      <c r="V129" s="1142"/>
    </row>
    <row r="130" spans="2:22" s="620" customFormat="1" hidden="1" outlineLevel="1">
      <c r="B130" s="542" t="s">
        <v>2184</v>
      </c>
      <c r="C130" s="542"/>
      <c r="E130" s="1140">
        <v>22854.609300180899</v>
      </c>
      <c r="F130" s="1141"/>
      <c r="G130" s="1141"/>
      <c r="H130" s="1141"/>
      <c r="I130" s="1141"/>
      <c r="J130" s="1140">
        <v>0</v>
      </c>
      <c r="K130" s="1141"/>
      <c r="L130" s="1141"/>
      <c r="M130" s="1141"/>
      <c r="N130" s="1141"/>
      <c r="O130" s="1141"/>
      <c r="P130" s="1141"/>
      <c r="Q130" s="1141"/>
      <c r="S130" s="1142"/>
      <c r="T130" s="899"/>
      <c r="U130" s="899"/>
      <c r="V130" s="1142"/>
    </row>
    <row r="131" spans="2:22" s="620" customFormat="1" hidden="1" outlineLevel="1">
      <c r="B131" s="542" t="s">
        <v>2186</v>
      </c>
      <c r="C131" s="542"/>
      <c r="E131" s="1140">
        <v>661219.27428794396</v>
      </c>
      <c r="F131" s="1141"/>
      <c r="G131" s="1141"/>
      <c r="H131" s="1141"/>
      <c r="I131" s="1141"/>
      <c r="J131" s="1140">
        <v>0</v>
      </c>
      <c r="K131" s="1141"/>
      <c r="L131" s="1141"/>
      <c r="M131" s="1141"/>
      <c r="N131" s="1141"/>
      <c r="O131" s="1141"/>
      <c r="P131" s="1141"/>
      <c r="Q131" s="1141"/>
      <c r="S131" s="1142"/>
      <c r="T131" s="899"/>
      <c r="U131" s="899"/>
      <c r="V131" s="1142"/>
    </row>
    <row r="132" spans="2:22" s="620" customFormat="1" hidden="1" outlineLevel="1">
      <c r="B132" s="542" t="s">
        <v>2187</v>
      </c>
      <c r="C132" s="542"/>
      <c r="E132" s="1140">
        <v>544800.30504025798</v>
      </c>
      <c r="F132" s="1141"/>
      <c r="G132" s="1141"/>
      <c r="H132" s="1141"/>
      <c r="I132" s="1141"/>
      <c r="J132" s="1140">
        <v>0</v>
      </c>
      <c r="K132" s="1141"/>
      <c r="L132" s="1141"/>
      <c r="M132" s="1141"/>
      <c r="N132" s="1141"/>
      <c r="O132" s="1141"/>
      <c r="P132" s="1141"/>
      <c r="Q132" s="1141"/>
      <c r="S132" s="1142"/>
      <c r="T132" s="899"/>
      <c r="U132" s="899"/>
      <c r="V132" s="1142"/>
    </row>
    <row r="133" spans="2:22" s="620" customFormat="1" hidden="1" outlineLevel="1">
      <c r="B133" s="542" t="s">
        <v>2188</v>
      </c>
      <c r="C133" s="542"/>
      <c r="E133" s="1140">
        <v>735532.22431099904</v>
      </c>
      <c r="F133" s="1141"/>
      <c r="G133" s="1141"/>
      <c r="H133" s="1141"/>
      <c r="I133" s="1141"/>
      <c r="J133" s="1140">
        <v>0</v>
      </c>
      <c r="K133" s="1141"/>
      <c r="L133" s="1141"/>
      <c r="M133" s="1141"/>
      <c r="N133" s="1141"/>
      <c r="O133" s="1141"/>
      <c r="P133" s="1141"/>
      <c r="Q133" s="1141"/>
      <c r="S133" s="1142"/>
      <c r="T133" s="899"/>
      <c r="U133" s="899"/>
      <c r="V133" s="1142"/>
    </row>
    <row r="134" spans="2:22" s="620" customFormat="1" hidden="1" outlineLevel="1">
      <c r="B134" s="542" t="s">
        <v>2189</v>
      </c>
      <c r="C134" s="542"/>
      <c r="E134" s="1140">
        <v>31385.0955911042</v>
      </c>
      <c r="F134" s="1141"/>
      <c r="G134" s="1141"/>
      <c r="H134" s="1141"/>
      <c r="I134" s="1141"/>
      <c r="J134" s="1140">
        <v>0</v>
      </c>
      <c r="K134" s="1141"/>
      <c r="L134" s="1141"/>
      <c r="M134" s="1141"/>
      <c r="N134" s="1141"/>
      <c r="O134" s="1141"/>
      <c r="P134" s="1141"/>
      <c r="Q134" s="1141"/>
      <c r="S134" s="1142"/>
      <c r="T134" s="899"/>
      <c r="U134" s="899"/>
      <c r="V134" s="1142"/>
    </row>
    <row r="135" spans="2:22" s="620" customFormat="1" hidden="1" outlineLevel="1">
      <c r="B135" s="542" t="s">
        <v>2191</v>
      </c>
      <c r="C135" s="542"/>
      <c r="E135" s="1140">
        <v>18787.8196715497</v>
      </c>
      <c r="F135" s="1141"/>
      <c r="G135" s="1141"/>
      <c r="H135" s="1141"/>
      <c r="I135" s="1141"/>
      <c r="J135" s="1140">
        <v>0</v>
      </c>
      <c r="K135" s="1141"/>
      <c r="L135" s="1141"/>
      <c r="M135" s="1141"/>
      <c r="N135" s="1141"/>
      <c r="O135" s="1141"/>
      <c r="P135" s="1141"/>
      <c r="Q135" s="1141"/>
      <c r="S135" s="1142"/>
      <c r="T135" s="899"/>
      <c r="U135" s="899"/>
      <c r="V135" s="1142"/>
    </row>
    <row r="136" spans="2:22" s="620" customFormat="1" hidden="1" outlineLevel="1">
      <c r="B136" s="542" t="s">
        <v>2194</v>
      </c>
      <c r="C136" s="542"/>
      <c r="E136" s="1140">
        <v>26205.618415918801</v>
      </c>
      <c r="F136" s="1141"/>
      <c r="G136" s="1141"/>
      <c r="H136" s="1141"/>
      <c r="I136" s="1141"/>
      <c r="J136" s="1140">
        <v>0</v>
      </c>
      <c r="K136" s="1141"/>
      <c r="L136" s="1141"/>
      <c r="M136" s="1141"/>
      <c r="N136" s="1141"/>
      <c r="O136" s="1141"/>
      <c r="P136" s="1141"/>
      <c r="Q136" s="1141"/>
      <c r="S136" s="1142"/>
      <c r="T136" s="899"/>
      <c r="U136" s="899"/>
      <c r="V136" s="1142"/>
    </row>
    <row r="137" spans="2:22" s="620" customFormat="1" hidden="1" outlineLevel="1">
      <c r="B137" s="542" t="s">
        <v>2212</v>
      </c>
      <c r="C137" s="542"/>
      <c r="E137" s="1140">
        <v>16381.371262370099</v>
      </c>
      <c r="F137" s="1141"/>
      <c r="G137" s="1141"/>
      <c r="H137" s="1141"/>
      <c r="I137" s="1141"/>
      <c r="J137" s="1140">
        <v>0</v>
      </c>
      <c r="K137" s="1141"/>
      <c r="L137" s="1141"/>
      <c r="M137" s="1141"/>
      <c r="N137" s="1141"/>
      <c r="O137" s="1141"/>
      <c r="P137" s="1141"/>
      <c r="Q137" s="1141"/>
      <c r="S137" s="1142"/>
      <c r="T137" s="899"/>
      <c r="U137" s="899"/>
      <c r="V137" s="1142"/>
    </row>
    <row r="138" spans="2:22" s="620" customFormat="1" hidden="1" collapsed="1">
      <c r="B138" s="542" t="s">
        <v>2165</v>
      </c>
      <c r="C138" s="542"/>
      <c r="E138" s="1140">
        <v>285917</v>
      </c>
      <c r="F138" s="1141"/>
      <c r="G138" s="1141"/>
      <c r="H138" s="1141"/>
      <c r="I138" s="1141"/>
      <c r="J138" s="1140">
        <v>14758</v>
      </c>
      <c r="K138" s="1141"/>
      <c r="L138" s="1141"/>
      <c r="M138" s="1141"/>
      <c r="N138" s="1141"/>
      <c r="O138" s="1141"/>
      <c r="P138" s="1141"/>
      <c r="Q138" s="1141"/>
      <c r="S138" s="1142"/>
      <c r="T138" s="899"/>
      <c r="U138" s="899"/>
      <c r="V138" s="1142"/>
    </row>
    <row r="139" spans="2:22" s="620" customFormat="1" hidden="1">
      <c r="B139" s="542" t="s">
        <v>2170</v>
      </c>
      <c r="C139" s="542"/>
      <c r="E139" s="1140">
        <v>6810</v>
      </c>
      <c r="F139" s="1141"/>
      <c r="G139" s="1141"/>
      <c r="H139" s="1141"/>
      <c r="I139" s="1141"/>
      <c r="J139" s="1140">
        <v>0</v>
      </c>
      <c r="K139" s="1141"/>
      <c r="L139" s="1141"/>
      <c r="M139" s="1141"/>
      <c r="N139" s="1141"/>
      <c r="O139" s="1141"/>
      <c r="P139" s="1141"/>
      <c r="Q139" s="1141"/>
      <c r="S139" s="1142"/>
      <c r="T139" s="899"/>
      <c r="U139" s="899"/>
      <c r="V139" s="1142"/>
    </row>
    <row r="140" spans="2:22" s="620" customFormat="1" hidden="1">
      <c r="B140" s="542" t="s">
        <v>2172</v>
      </c>
      <c r="C140" s="542"/>
      <c r="E140" s="1140">
        <v>65446</v>
      </c>
      <c r="F140" s="1141"/>
      <c r="G140" s="1141"/>
      <c r="H140" s="1141"/>
      <c r="I140" s="1141"/>
      <c r="J140" s="1140">
        <v>0</v>
      </c>
      <c r="K140" s="1141"/>
      <c r="L140" s="1141"/>
      <c r="M140" s="1141"/>
      <c r="N140" s="1141"/>
      <c r="O140" s="1141"/>
      <c r="P140" s="1141"/>
      <c r="Q140" s="1141"/>
      <c r="S140" s="1142"/>
      <c r="T140" s="899"/>
      <c r="U140" s="899"/>
      <c r="V140" s="1142"/>
    </row>
    <row r="141" spans="2:22" s="620" customFormat="1" hidden="1" outlineLevel="1">
      <c r="B141" s="542" t="s">
        <v>2201</v>
      </c>
      <c r="C141" s="542"/>
      <c r="E141" s="1140">
        <v>666035.71808605001</v>
      </c>
      <c r="F141" s="1141"/>
      <c r="G141" s="1141"/>
      <c r="H141" s="1141"/>
      <c r="I141" s="1141"/>
      <c r="J141" s="1140">
        <v>0</v>
      </c>
      <c r="K141" s="1141"/>
      <c r="L141" s="1141"/>
      <c r="M141" s="1141"/>
      <c r="N141" s="1141"/>
      <c r="O141" s="1141"/>
      <c r="P141" s="1141"/>
      <c r="Q141" s="1141"/>
      <c r="S141" s="1142"/>
      <c r="T141" s="899"/>
      <c r="U141" s="899"/>
      <c r="V141" s="1142"/>
    </row>
    <row r="142" spans="2:22" s="620" customFormat="1" hidden="1" collapsed="1">
      <c r="B142" s="542" t="s">
        <v>2202</v>
      </c>
      <c r="C142" s="542"/>
      <c r="E142" s="1140">
        <v>3045047</v>
      </c>
      <c r="F142" s="1141"/>
      <c r="G142" s="1141"/>
      <c r="H142" s="1141"/>
      <c r="I142" s="1141"/>
      <c r="J142" s="1140">
        <v>565971</v>
      </c>
      <c r="K142" s="1141"/>
      <c r="L142" s="1141"/>
      <c r="M142" s="1141"/>
      <c r="N142" s="1141"/>
      <c r="O142" s="1141"/>
      <c r="P142" s="1141"/>
      <c r="Q142" s="1141"/>
      <c r="S142" s="1142"/>
      <c r="T142" s="899"/>
      <c r="U142" s="899"/>
      <c r="V142" s="1142"/>
    </row>
    <row r="143" spans="2:22" s="620" customFormat="1" hidden="1">
      <c r="B143" s="542" t="s">
        <v>2203</v>
      </c>
      <c r="C143" s="542"/>
      <c r="E143" s="1140">
        <v>8770786</v>
      </c>
      <c r="F143" s="1141"/>
      <c r="G143" s="1141"/>
      <c r="H143" s="1141"/>
      <c r="I143" s="1141"/>
      <c r="J143" s="1140">
        <v>107790</v>
      </c>
      <c r="K143" s="1141"/>
      <c r="L143" s="1141"/>
      <c r="M143" s="1141"/>
      <c r="N143" s="1141"/>
      <c r="O143" s="1141"/>
      <c r="P143" s="1141"/>
      <c r="Q143" s="1141"/>
      <c r="S143" s="1142"/>
      <c r="T143" s="899"/>
      <c r="U143" s="899"/>
      <c r="V143" s="1142"/>
    </row>
    <row r="144" spans="2:22" s="620" customFormat="1" hidden="1" outlineLevel="1">
      <c r="B144" s="542" t="s">
        <v>2206</v>
      </c>
      <c r="C144" s="542"/>
      <c r="E144" s="1140">
        <v>6718</v>
      </c>
      <c r="F144" s="1141"/>
      <c r="G144" s="1141"/>
      <c r="H144" s="1141"/>
      <c r="I144" s="1141"/>
      <c r="J144" s="1140">
        <v>0</v>
      </c>
      <c r="K144" s="1141"/>
      <c r="L144" s="1141"/>
      <c r="M144" s="1141"/>
      <c r="N144" s="1141"/>
      <c r="O144" s="1141"/>
      <c r="P144" s="1141"/>
      <c r="Q144" s="1141"/>
      <c r="S144" s="1142"/>
      <c r="T144" s="899"/>
      <c r="U144" s="899"/>
      <c r="V144" s="1142"/>
    </row>
    <row r="145" spans="2:22" s="620" customFormat="1" hidden="1" outlineLevel="1">
      <c r="B145" s="542" t="s">
        <v>2208</v>
      </c>
      <c r="C145" s="542"/>
      <c r="E145" s="1140">
        <v>31352</v>
      </c>
      <c r="F145" s="1141"/>
      <c r="G145" s="1141"/>
      <c r="H145" s="1141"/>
      <c r="I145" s="1141"/>
      <c r="J145" s="1140">
        <v>80752</v>
      </c>
      <c r="K145" s="1141"/>
      <c r="L145" s="1141"/>
      <c r="M145" s="1141"/>
      <c r="N145" s="1141"/>
      <c r="O145" s="1141"/>
      <c r="P145" s="1141"/>
      <c r="Q145" s="1141"/>
      <c r="S145" s="1142"/>
      <c r="T145" s="899"/>
      <c r="U145" s="899"/>
      <c r="V145" s="1142"/>
    </row>
    <row r="146" spans="2:22" s="620" customFormat="1" hidden="1" outlineLevel="1">
      <c r="B146" s="542" t="s">
        <v>2209</v>
      </c>
      <c r="C146" s="542"/>
      <c r="E146" s="1140">
        <v>15542</v>
      </c>
      <c r="F146" s="1141"/>
      <c r="G146" s="1141"/>
      <c r="H146" s="1141"/>
      <c r="I146" s="1141"/>
      <c r="J146" s="1140">
        <v>0</v>
      </c>
      <c r="K146" s="1141"/>
      <c r="L146" s="1141"/>
      <c r="M146" s="1141"/>
      <c r="N146" s="1141"/>
      <c r="O146" s="1141"/>
      <c r="P146" s="1141"/>
      <c r="Q146" s="1141"/>
      <c r="S146" s="1142"/>
      <c r="T146" s="899"/>
      <c r="U146" s="899"/>
      <c r="V146" s="1142"/>
    </row>
    <row r="147" spans="2:22" s="620" customFormat="1" hidden="1" collapsed="1">
      <c r="B147" s="542" t="s">
        <v>2216</v>
      </c>
      <c r="C147" s="542"/>
      <c r="E147" s="1140">
        <v>115933</v>
      </c>
      <c r="F147" s="1141"/>
      <c r="G147" s="1141"/>
      <c r="H147" s="1141"/>
      <c r="I147" s="1141"/>
      <c r="J147" s="1140">
        <v>0</v>
      </c>
      <c r="K147" s="1141"/>
      <c r="L147" s="1141"/>
      <c r="M147" s="1141"/>
      <c r="N147" s="1141"/>
      <c r="O147" s="1141"/>
      <c r="P147" s="1141"/>
      <c r="Q147" s="1141"/>
      <c r="S147" s="1142"/>
      <c r="T147" s="899"/>
      <c r="U147" s="899"/>
      <c r="V147" s="1142"/>
    </row>
    <row r="148" spans="2:22" s="620" customFormat="1" hidden="1">
      <c r="B148" s="542" t="s">
        <v>2217</v>
      </c>
      <c r="C148" s="542"/>
      <c r="E148" s="1140">
        <v>85585</v>
      </c>
      <c r="F148" s="1141"/>
      <c r="G148" s="1141"/>
      <c r="H148" s="1141"/>
      <c r="I148" s="1141"/>
      <c r="J148" s="1140">
        <v>0</v>
      </c>
      <c r="K148" s="1141"/>
      <c r="L148" s="1141"/>
      <c r="M148" s="1141"/>
      <c r="N148" s="1141"/>
      <c r="O148" s="1141"/>
      <c r="P148" s="1141"/>
      <c r="Q148" s="1141"/>
      <c r="S148" s="1142"/>
      <c r="T148" s="899"/>
      <c r="U148" s="899"/>
      <c r="V148" s="1142"/>
    </row>
    <row r="149" spans="2:22" s="620" customFormat="1" hidden="1" outlineLevel="1">
      <c r="B149" s="281" t="s">
        <v>2243</v>
      </c>
      <c r="C149" s="3141"/>
      <c r="E149" s="1140">
        <v>0</v>
      </c>
      <c r="F149" s="1141"/>
      <c r="G149" s="1141"/>
      <c r="H149" s="1141"/>
      <c r="I149" s="1141"/>
      <c r="J149" s="1140">
        <v>21369.666229205799</v>
      </c>
      <c r="K149" s="1141"/>
      <c r="L149" s="1141"/>
      <c r="M149" s="1141"/>
      <c r="N149" s="1141"/>
      <c r="O149" s="1141"/>
      <c r="P149" s="1141"/>
      <c r="Q149" s="1141"/>
      <c r="S149" s="1142"/>
      <c r="T149" s="899"/>
      <c r="U149" s="899"/>
      <c r="V149" s="1142"/>
    </row>
    <row r="150" spans="2:22" s="620" customFormat="1" hidden="1" outlineLevel="1">
      <c r="B150" s="281" t="s">
        <v>2245</v>
      </c>
      <c r="C150" s="3141"/>
      <c r="E150" s="1140">
        <v>0</v>
      </c>
      <c r="F150" s="1141"/>
      <c r="G150" s="1141"/>
      <c r="H150" s="1141"/>
      <c r="I150" s="1141"/>
      <c r="J150" s="1140">
        <v>19280572.837229099</v>
      </c>
      <c r="K150" s="1141"/>
      <c r="L150" s="1141"/>
      <c r="M150" s="1141"/>
      <c r="N150" s="1141"/>
      <c r="O150" s="1141"/>
      <c r="P150" s="1141"/>
      <c r="Q150" s="1141"/>
      <c r="S150" s="1142"/>
      <c r="T150" s="899"/>
      <c r="U150" s="899"/>
      <c r="V150" s="1142"/>
    </row>
    <row r="151" spans="2:22" s="620" customFormat="1" hidden="1" outlineLevel="1">
      <c r="B151" s="281" t="s">
        <v>2246</v>
      </c>
      <c r="C151" s="3141"/>
      <c r="E151" s="1140">
        <v>0</v>
      </c>
      <c r="F151" s="1141"/>
      <c r="G151" s="1141"/>
      <c r="H151" s="1141"/>
      <c r="I151" s="1141"/>
      <c r="J151" s="1140">
        <v>242.08136771539</v>
      </c>
      <c r="K151" s="1141"/>
      <c r="L151" s="1141"/>
      <c r="M151" s="1141"/>
      <c r="N151" s="1141"/>
      <c r="O151" s="1141"/>
      <c r="P151" s="1141"/>
      <c r="Q151" s="1141"/>
      <c r="S151" s="1142"/>
      <c r="T151" s="899"/>
      <c r="U151" s="899"/>
      <c r="V151" s="1142"/>
    </row>
    <row r="152" spans="2:22" s="620" customFormat="1" hidden="1" outlineLevel="1">
      <c r="B152" s="281" t="s">
        <v>2192</v>
      </c>
      <c r="C152" s="3141"/>
      <c r="E152" s="1140">
        <v>0</v>
      </c>
      <c r="F152" s="1141"/>
      <c r="G152" s="1141"/>
      <c r="H152" s="1141"/>
      <c r="I152" s="1141"/>
      <c r="J152" s="1140">
        <v>15155.2306205681</v>
      </c>
      <c r="K152" s="1141"/>
      <c r="L152" s="1141"/>
      <c r="M152" s="1141"/>
      <c r="N152" s="1141"/>
      <c r="O152" s="1141"/>
      <c r="P152" s="1141"/>
      <c r="Q152" s="1141"/>
      <c r="S152" s="1142"/>
      <c r="T152" s="899"/>
      <c r="U152" s="899"/>
      <c r="V152" s="1142"/>
    </row>
    <row r="153" spans="2:22" s="620" customFormat="1" hidden="1" outlineLevel="1">
      <c r="B153" s="281" t="s">
        <v>2247</v>
      </c>
      <c r="C153" s="3141"/>
      <c r="E153" s="1140">
        <v>0</v>
      </c>
      <c r="F153" s="1141"/>
      <c r="G153" s="1141"/>
      <c r="H153" s="1141"/>
      <c r="I153" s="1141"/>
      <c r="J153" s="1140">
        <v>9700.2802113999896</v>
      </c>
      <c r="K153" s="1141"/>
      <c r="L153" s="1141"/>
      <c r="M153" s="1141"/>
      <c r="N153" s="1141"/>
      <c r="O153" s="1141"/>
      <c r="P153" s="1141"/>
      <c r="Q153" s="1141"/>
      <c r="S153" s="1142"/>
      <c r="T153" s="899"/>
      <c r="U153" s="899"/>
      <c r="V153" s="1142"/>
    </row>
    <row r="154" spans="2:22" s="620" customFormat="1" hidden="1" outlineLevel="1">
      <c r="B154" s="281" t="s">
        <v>2244</v>
      </c>
      <c r="C154" s="3141"/>
      <c r="E154" s="1140">
        <v>0</v>
      </c>
      <c r="F154" s="1141"/>
      <c r="G154" s="1141"/>
      <c r="H154" s="1141"/>
      <c r="I154" s="1141"/>
      <c r="J154" s="1140">
        <v>2960.8413435959301</v>
      </c>
      <c r="K154" s="1141"/>
      <c r="L154" s="1141"/>
      <c r="M154" s="1141"/>
      <c r="N154" s="1141"/>
      <c r="O154" s="1141"/>
      <c r="P154" s="1141"/>
      <c r="Q154" s="1141"/>
      <c r="S154" s="1142"/>
      <c r="T154" s="899"/>
      <c r="U154" s="899"/>
      <c r="V154" s="1142"/>
    </row>
    <row r="155" spans="2:22" s="620" customFormat="1" hidden="1" outlineLevel="1">
      <c r="B155" s="281" t="s">
        <v>2193</v>
      </c>
      <c r="C155" s="3141"/>
      <c r="E155" s="1140">
        <v>0</v>
      </c>
      <c r="F155" s="1141"/>
      <c r="G155" s="1141"/>
      <c r="H155" s="1141"/>
      <c r="I155" s="1141"/>
      <c r="J155" s="1140">
        <v>254.54553147691601</v>
      </c>
      <c r="K155" s="1141"/>
      <c r="L155" s="1141"/>
      <c r="M155" s="1141"/>
      <c r="N155" s="1141"/>
      <c r="O155" s="1141"/>
      <c r="P155" s="1141"/>
      <c r="Q155" s="1141"/>
      <c r="S155" s="1142"/>
      <c r="T155" s="899"/>
      <c r="U155" s="899"/>
      <c r="V155" s="1142"/>
    </row>
    <row r="156" spans="2:22" hidden="1" collapsed="1"/>
    <row r="157" spans="2:22" hidden="1"/>
    <row r="158" spans="2:22" hidden="1"/>
    <row r="159" spans="2:22" hidden="1"/>
  </sheetData>
  <sortState xmlns:xlrd2="http://schemas.microsoft.com/office/spreadsheetml/2017/richdata2" ref="A11:T51">
    <sortCondition descending="1" ref="L11:L51"/>
  </sortState>
  <customSheetViews>
    <customSheetView guid="{9861AEDC-A168-4FA5-BC34-0FF06E2D98B0}" scale="85" showGridLines="0" hiddenRows="1" hiddenColumns="1">
      <selection activeCell="O54" sqref="O54"/>
      <pageMargins left="0.7" right="0.7" top="0.75" bottom="0.75" header="0.3" footer="0.3"/>
      <pageSetup paperSize="9" orientation="portrait" r:id="rId1"/>
    </customSheetView>
    <customSheetView guid="{6026142C-022D-477E-A086-A3D1CB0201B2}" showGridLines="0">
      <selection sqref="A1:R1048576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 topLeftCell="A4">
      <selection activeCell="P51" activeCellId="5" sqref="P17 P18 P21 P29 P32 P51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showGridLines="0" hiddenRows="1" hiddenColumns="1" topLeftCell="A35">
      <selection activeCell="B1" sqref="B1"/>
      <pageMargins left="0.7" right="0.7" top="0.75" bottom="0.75" header="0.3" footer="0.3"/>
      <pageSetup paperSize="9" orientation="portrait" r:id="rId7"/>
    </customSheetView>
    <customSheetView guid="{4561BCBD-DB5E-4D30-A9CE-7BB23B692C5E}" showGridLines="0">
      <selection sqref="A1:R1048576"/>
      <pageMargins left="0.7" right="0.7" top="0.75" bottom="0.75" header="0.3" footer="0.3"/>
      <pageSetup paperSize="9" orientation="portrait" r:id="rId8"/>
    </customSheetView>
    <customSheetView guid="{B96AA43F-C6B6-4097-9127-C885199888B4}" scale="85" showGridLines="0" hiddenRows="1" hiddenColumns="1">
      <selection activeCell="O54" sqref="O54"/>
      <pageMargins left="0.7" right="0.7" top="0.75" bottom="0.75" header="0.3" footer="0.3"/>
      <pageSetup paperSize="9" orientation="portrait" r:id="rId9"/>
    </customSheetView>
  </customSheetViews>
  <mergeCells count="1">
    <mergeCell ref="D58:Q61"/>
  </mergeCells>
  <hyperlinks>
    <hyperlink ref="V1" location="'Controle annuel'!A1" display="Controle annuel'!A1" xr:uid="{00000000-0004-0000-3700-000000000000}"/>
  </hyperlinks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rgb="FF9900FF"/>
  </sheetPr>
  <dimension ref="A1:XFD51"/>
  <sheetViews>
    <sheetView showGridLines="0" topLeftCell="A24" zoomScaleNormal="100" workbookViewId="0">
      <selection activeCell="BC51" sqref="BC51"/>
    </sheetView>
  </sheetViews>
  <sheetFormatPr baseColWidth="10" defaultColWidth="11.42578125" defaultRowHeight="15" outlineLevelRow="1" outlineLevelCol="1"/>
  <cols>
    <col min="1" max="1" width="31.5703125" customWidth="1"/>
    <col min="8" max="8" width="11.42578125" hidden="1" customWidth="1" outlineLevel="1"/>
    <col min="9" max="12" width="11.42578125" style="4708" hidden="1" customWidth="1" outlineLevel="1"/>
    <col min="13" max="38" width="11.42578125" hidden="1" customWidth="1" outlineLevel="1"/>
    <col min="39" max="41" width="11.42578125" style="4708" hidden="1" customWidth="1" outlineLevel="1"/>
    <col min="42" max="54" width="11.42578125" hidden="1" customWidth="1" outlineLevel="1"/>
    <col min="55" max="55" width="22.5703125" customWidth="1" collapsed="1"/>
    <col min="56" max="71" width="11.42578125" hidden="1" customWidth="1" outlineLevel="1"/>
    <col min="72" max="72" width="10.85546875" collapsed="1"/>
    <col min="73" max="97" width="11.42578125" hidden="1" customWidth="1" outlineLevel="1"/>
    <col min="98" max="98" width="10.85546875" collapsed="1"/>
    <col min="99" max="100" width="11.42578125" hidden="1" customWidth="1" outlineLevel="1"/>
    <col min="101" max="101" width="11.42578125" collapsed="1"/>
  </cols>
  <sheetData>
    <row r="1" spans="1:100" outlineLevel="1">
      <c r="A1" s="4474" t="s">
        <v>1651</v>
      </c>
      <c r="B1" s="4463"/>
      <c r="C1" s="4463"/>
      <c r="D1" s="4463"/>
      <c r="E1" s="4463"/>
      <c r="F1" s="4463"/>
      <c r="G1" s="4463"/>
      <c r="H1" s="4463"/>
      <c r="M1" s="4463"/>
      <c r="N1" s="4463"/>
      <c r="O1" s="4463"/>
      <c r="P1" s="4463"/>
      <c r="Q1" s="4463"/>
      <c r="R1" s="4463"/>
      <c r="S1" s="4463"/>
      <c r="T1" s="4463"/>
      <c r="U1" s="4463"/>
      <c r="V1" s="4463"/>
      <c r="W1" s="4463"/>
      <c r="X1" s="4463"/>
      <c r="Y1" s="4463"/>
      <c r="Z1" s="4463"/>
      <c r="AA1" s="4463"/>
      <c r="AB1" s="4463"/>
      <c r="AC1" s="4463"/>
      <c r="AD1" s="4463"/>
      <c r="AE1" s="4463"/>
      <c r="AF1" s="4463"/>
      <c r="AG1" s="4463"/>
      <c r="AH1" s="4463"/>
      <c r="AI1" s="4463"/>
      <c r="AJ1" s="4463"/>
      <c r="AK1" s="4463"/>
      <c r="AL1" s="4463"/>
      <c r="AP1" s="4463"/>
      <c r="AQ1" s="4463"/>
      <c r="AR1" s="4463"/>
      <c r="AS1" s="4463"/>
      <c r="AT1" s="4463"/>
      <c r="AU1" s="4463"/>
      <c r="AV1" s="4463"/>
      <c r="AW1" s="4463"/>
      <c r="AX1" s="4463"/>
      <c r="AY1" s="4463"/>
      <c r="AZ1" s="4463"/>
      <c r="BA1" s="4463"/>
      <c r="BB1" s="4463"/>
      <c r="BC1" s="4483" t="s">
        <v>10553</v>
      </c>
      <c r="BD1" s="4463"/>
      <c r="BE1" s="4463"/>
      <c r="BF1" s="4463"/>
      <c r="BG1" s="4463"/>
      <c r="BH1" s="4463"/>
      <c r="BI1" s="4463"/>
      <c r="BJ1" s="4463"/>
      <c r="BK1" s="4463"/>
      <c r="BL1" s="4463"/>
      <c r="BM1" s="4463"/>
      <c r="BN1" s="4463"/>
      <c r="BO1" s="4463"/>
      <c r="BP1" s="4463"/>
      <c r="BQ1" s="4463"/>
      <c r="BR1" s="4463"/>
      <c r="BS1" s="4463"/>
      <c r="BT1" s="4463"/>
      <c r="BU1" s="4463"/>
      <c r="BV1" s="4463"/>
      <c r="BW1" s="4463"/>
      <c r="BX1" s="4463"/>
      <c r="BY1" s="4463"/>
      <c r="BZ1" s="4463"/>
      <c r="CA1" s="4463"/>
      <c r="CB1" s="4463"/>
      <c r="CC1" s="4463"/>
      <c r="CD1" s="4463"/>
      <c r="CE1" s="4463"/>
      <c r="CF1" s="4463"/>
      <c r="CG1" s="4463"/>
      <c r="CH1" s="4463"/>
      <c r="CI1" s="4463"/>
      <c r="CJ1" s="4463"/>
      <c r="CK1" s="4463"/>
      <c r="CL1" s="4463"/>
      <c r="CM1" s="4463"/>
      <c r="CN1" s="4463"/>
      <c r="CO1" s="4463"/>
      <c r="CP1" s="4463"/>
      <c r="CQ1" s="4463"/>
      <c r="CR1" s="4463"/>
      <c r="CS1" s="4463"/>
      <c r="CT1" s="4463"/>
      <c r="CU1" s="4463"/>
      <c r="CV1" s="4463"/>
    </row>
    <row r="2" spans="1:100" outlineLevel="1">
      <c r="A2" s="4474" t="s">
        <v>1653</v>
      </c>
      <c r="B2" s="4463"/>
      <c r="C2" s="4463"/>
      <c r="D2" s="4463"/>
      <c r="E2" s="4463"/>
      <c r="F2" s="4493" t="s">
        <v>10554</v>
      </c>
      <c r="G2" s="4493" t="s">
        <v>10555</v>
      </c>
      <c r="H2" s="4479" t="s">
        <v>10556</v>
      </c>
      <c r="I2" s="4479" t="s">
        <v>10556</v>
      </c>
      <c r="J2" s="4479" t="s">
        <v>10556</v>
      </c>
      <c r="K2" s="4479" t="s">
        <v>10556</v>
      </c>
      <c r="L2" s="4479" t="s">
        <v>10556</v>
      </c>
      <c r="M2" s="4463"/>
      <c r="N2" s="4463"/>
      <c r="O2" s="4463"/>
      <c r="P2" s="4463"/>
      <c r="Q2" s="4463"/>
      <c r="R2" s="4463"/>
      <c r="S2" s="4463"/>
      <c r="T2" s="4463"/>
      <c r="U2" s="4463"/>
      <c r="V2" s="4463"/>
      <c r="W2" s="4463"/>
      <c r="X2" s="4463"/>
      <c r="Y2" s="4463"/>
      <c r="Z2" s="4463"/>
      <c r="AA2" s="4463"/>
      <c r="AB2" s="4463"/>
      <c r="AC2" s="4463"/>
      <c r="AD2" s="4463"/>
      <c r="AE2" s="4463"/>
      <c r="AF2" s="4463"/>
      <c r="AG2" s="4463"/>
      <c r="AH2" s="4463"/>
      <c r="AI2" s="4463"/>
      <c r="AJ2" s="4463"/>
      <c r="AK2" s="4463"/>
      <c r="AL2" s="4463"/>
      <c r="AP2" s="4463"/>
      <c r="AQ2" s="4463"/>
      <c r="AR2" s="4463"/>
      <c r="AS2" s="4463"/>
      <c r="AT2" s="4463"/>
      <c r="AU2" s="4463"/>
      <c r="AV2" s="4463"/>
      <c r="AW2" s="4463"/>
      <c r="AX2" s="4463"/>
      <c r="AY2" s="4463"/>
      <c r="AZ2" s="4463"/>
      <c r="BA2" s="4463"/>
      <c r="BB2" s="4463"/>
      <c r="BC2" s="4495" t="s">
        <v>10557</v>
      </c>
      <c r="BD2" s="4463"/>
      <c r="BE2" s="4463"/>
      <c r="BF2" s="4463"/>
      <c r="BG2" s="4463"/>
      <c r="BH2" s="4463"/>
      <c r="BI2" s="4463"/>
      <c r="BJ2" s="4463"/>
      <c r="BK2" s="4463"/>
      <c r="BL2" s="4463"/>
      <c r="BM2" s="4463"/>
      <c r="BN2" s="4463"/>
      <c r="BO2" s="4463"/>
      <c r="BP2" s="4463"/>
      <c r="BQ2" s="4463"/>
      <c r="BR2" s="4463"/>
      <c r="BS2" s="4463"/>
      <c r="BT2" s="4463"/>
      <c r="BU2" s="4463"/>
      <c r="BV2" s="4463"/>
      <c r="BW2" s="4463"/>
      <c r="BX2" s="4463"/>
      <c r="BY2" s="4463"/>
      <c r="BZ2" s="4463"/>
      <c r="CA2" s="4463"/>
      <c r="CB2" s="4463"/>
      <c r="CC2" s="4463"/>
      <c r="CD2" s="4463"/>
      <c r="CE2" s="4463"/>
      <c r="CF2" s="4463"/>
      <c r="CG2" s="4463"/>
      <c r="CH2" s="4463"/>
      <c r="CI2" s="4463"/>
      <c r="CJ2" s="4463"/>
      <c r="CK2" s="4463"/>
      <c r="CL2" s="4463"/>
      <c r="CM2" s="4463"/>
      <c r="CN2" s="4463"/>
      <c r="CO2" s="4463"/>
      <c r="CP2" s="4463"/>
      <c r="CQ2" s="4463"/>
      <c r="CR2" s="4463"/>
      <c r="CS2" s="4463"/>
      <c r="CT2" s="4463"/>
      <c r="CU2" s="4463"/>
      <c r="CV2" s="4463"/>
    </row>
    <row r="3" spans="1:100" outlineLevel="1">
      <c r="A3" s="4474" t="s">
        <v>1658</v>
      </c>
      <c r="B3" s="4463"/>
      <c r="C3" s="4463"/>
      <c r="D3" s="4463"/>
      <c r="E3" s="4463"/>
      <c r="F3" s="4476"/>
      <c r="G3" s="4463"/>
      <c r="H3" s="4463"/>
      <c r="M3" s="4463"/>
      <c r="N3" s="4463"/>
      <c r="O3" s="4463"/>
      <c r="P3" s="4463"/>
      <c r="Q3" s="4463"/>
      <c r="R3" s="4463"/>
      <c r="S3" s="4463"/>
      <c r="T3" s="4463"/>
      <c r="U3" s="4463"/>
      <c r="V3" s="4463"/>
      <c r="W3" s="4463"/>
      <c r="X3" s="4463"/>
      <c r="Y3" s="4463"/>
      <c r="Z3" s="4463"/>
      <c r="AA3" s="4463"/>
      <c r="AB3" s="4463"/>
      <c r="AC3" s="4463"/>
      <c r="AD3" s="4463"/>
      <c r="AE3" s="4463"/>
      <c r="AF3" s="4463"/>
      <c r="AG3" s="4463"/>
      <c r="AH3" s="4463"/>
      <c r="AI3" s="4463"/>
      <c r="AJ3" s="4463"/>
      <c r="AK3" s="4463"/>
      <c r="AL3" s="4463"/>
      <c r="AP3" s="4463"/>
      <c r="AQ3" s="4463"/>
      <c r="AR3" s="4463"/>
      <c r="AS3" s="4463"/>
      <c r="AT3" s="4463"/>
      <c r="AU3" s="4463"/>
      <c r="AV3" s="4463"/>
      <c r="AW3" s="4463"/>
      <c r="AX3" s="4463"/>
      <c r="AY3" s="4463"/>
      <c r="AZ3" s="4463"/>
      <c r="BA3" s="4463"/>
      <c r="BB3" s="4463"/>
      <c r="BC3" s="4463"/>
      <c r="BD3" s="4463"/>
      <c r="BE3" s="4463"/>
      <c r="BF3" s="4463"/>
      <c r="BG3" s="4463"/>
      <c r="BH3" s="4463"/>
      <c r="BI3" s="4463"/>
      <c r="BJ3" s="4463"/>
      <c r="BK3" s="4463"/>
      <c r="BL3" s="4463"/>
      <c r="BM3" s="4463"/>
      <c r="BN3" s="4463"/>
      <c r="BO3" s="4463"/>
      <c r="BP3" s="4463"/>
      <c r="BQ3" s="4463"/>
      <c r="BR3" s="4463"/>
      <c r="BS3" s="4463"/>
      <c r="BT3" s="4463"/>
      <c r="BU3" s="4463"/>
      <c r="BV3" s="4463"/>
      <c r="BW3" s="4463"/>
      <c r="BX3" s="4463"/>
      <c r="BY3" s="4463"/>
      <c r="BZ3" s="4463"/>
      <c r="CA3" s="4463"/>
      <c r="CB3" s="4463"/>
      <c r="CC3" s="4463"/>
      <c r="CD3" s="4463"/>
      <c r="CE3" s="4463"/>
      <c r="CF3" s="4463"/>
      <c r="CG3" s="4463"/>
      <c r="CH3" s="4463"/>
      <c r="CI3" s="4463"/>
      <c r="CJ3" s="4463"/>
      <c r="CK3" s="4463"/>
      <c r="CL3" s="4463"/>
      <c r="CM3" s="4463"/>
      <c r="CN3" s="4463"/>
      <c r="CO3" s="4463"/>
      <c r="CP3" s="4463"/>
      <c r="CQ3" s="4463"/>
      <c r="CR3" s="4463"/>
      <c r="CS3" s="4463"/>
      <c r="CT3" s="4463"/>
      <c r="CU3" s="4463"/>
      <c r="CV3" s="4463"/>
    </row>
    <row r="4" spans="1:100" outlineLevel="1">
      <c r="A4" s="4474" t="s">
        <v>1649</v>
      </c>
      <c r="B4" s="4463"/>
      <c r="C4" s="4463"/>
      <c r="D4" s="4463"/>
      <c r="E4" s="4463"/>
      <c r="F4" s="4463"/>
      <c r="G4" s="4463" t="s">
        <v>10558</v>
      </c>
      <c r="H4" s="4463"/>
      <c r="M4" s="4463"/>
      <c r="N4" s="4463"/>
      <c r="O4" s="4463"/>
      <c r="P4" s="4463"/>
      <c r="Q4" s="4463"/>
      <c r="R4" s="4463"/>
      <c r="S4" s="4463"/>
      <c r="T4" s="4463"/>
      <c r="U4" s="4463"/>
      <c r="V4" s="4463"/>
      <c r="W4" s="4463"/>
      <c r="X4" s="4463"/>
      <c r="Y4" s="4463"/>
      <c r="Z4" s="4463"/>
      <c r="AA4" s="4463"/>
      <c r="AB4" s="4463"/>
      <c r="AC4" s="4463"/>
      <c r="AD4" s="4463"/>
      <c r="AE4" s="4463"/>
      <c r="AF4" s="4463"/>
      <c r="AG4" s="4463"/>
      <c r="AH4" s="4463"/>
      <c r="AI4" s="4463"/>
      <c r="AJ4" s="4463"/>
      <c r="AK4" s="4463"/>
      <c r="AL4" s="4463"/>
      <c r="AP4" s="4463"/>
      <c r="AQ4" s="4463"/>
      <c r="AR4" s="4463"/>
      <c r="AS4" s="4463"/>
      <c r="AT4" s="4463"/>
      <c r="AU4" s="4463"/>
      <c r="AV4" s="4463"/>
      <c r="AW4" s="4463"/>
      <c r="AX4" s="4463"/>
      <c r="AY4" s="4463"/>
      <c r="AZ4" s="4463"/>
      <c r="BA4" s="4463"/>
      <c r="BB4" s="4463"/>
      <c r="BC4" s="4480">
        <v>5.4015699599999998</v>
      </c>
      <c r="BD4" s="4463"/>
      <c r="BE4" s="4463"/>
      <c r="BF4" s="4463"/>
      <c r="BG4" s="4463"/>
      <c r="BH4" s="4463"/>
      <c r="BI4" s="4463"/>
      <c r="BJ4" s="4463"/>
      <c r="BK4" s="4463"/>
      <c r="BL4" s="4463"/>
      <c r="BM4" s="4463"/>
      <c r="BN4" s="4463"/>
      <c r="BO4" s="4463"/>
      <c r="BP4" s="4463"/>
      <c r="BQ4" s="4463"/>
      <c r="BR4" s="4463"/>
      <c r="BS4" s="4463"/>
      <c r="BT4" s="4477">
        <v>45291</v>
      </c>
      <c r="BU4" s="4463"/>
      <c r="BV4" s="4463"/>
      <c r="BW4" s="4463"/>
      <c r="BX4" s="4463"/>
      <c r="BY4" s="4463"/>
      <c r="BZ4" s="4463"/>
      <c r="CA4" s="4463"/>
      <c r="CB4" s="4463"/>
      <c r="CC4" s="4463"/>
      <c r="CD4" s="4463"/>
      <c r="CE4" s="4463"/>
      <c r="CF4" s="4463"/>
      <c r="CG4" s="4463"/>
      <c r="CH4" s="4463"/>
      <c r="CI4" s="4463"/>
      <c r="CJ4" s="4463"/>
      <c r="CK4" s="4463"/>
      <c r="CL4" s="4463"/>
      <c r="CM4" s="4463"/>
      <c r="CN4" s="4463"/>
      <c r="CO4" s="4463"/>
      <c r="CP4" s="4463"/>
      <c r="CQ4" s="4463"/>
      <c r="CR4" s="4463"/>
      <c r="CS4" s="4463"/>
      <c r="CT4" s="4463"/>
      <c r="CU4" s="4463"/>
      <c r="CV4" s="4463"/>
    </row>
    <row r="5" spans="1:100" outlineLevel="1">
      <c r="A5" s="4495" t="s">
        <v>10559</v>
      </c>
      <c r="B5" s="4463"/>
      <c r="C5" s="1520" t="s">
        <v>10560</v>
      </c>
      <c r="D5" s="1520"/>
      <c r="E5" s="4463"/>
      <c r="F5" s="4475">
        <v>0.2</v>
      </c>
      <c r="G5" s="4463"/>
      <c r="H5" s="4463"/>
      <c r="M5" s="4463"/>
      <c r="N5" s="4463"/>
      <c r="O5" s="4463"/>
      <c r="P5" s="4463"/>
      <c r="Q5" s="4463"/>
      <c r="R5" s="4463"/>
      <c r="S5" s="4463"/>
      <c r="T5" s="4463"/>
      <c r="U5" s="4463"/>
      <c r="V5" s="4463"/>
      <c r="W5" s="4463"/>
      <c r="X5" s="4463"/>
      <c r="Y5" s="4463"/>
      <c r="Z5" s="4463"/>
      <c r="AA5" s="4463"/>
      <c r="AB5" s="4463"/>
      <c r="AC5" s="4463"/>
      <c r="AD5" s="4463"/>
      <c r="AE5" s="4463"/>
      <c r="AF5" s="4463"/>
      <c r="AG5" s="4463"/>
      <c r="AH5" s="4463"/>
      <c r="AI5" s="4463"/>
      <c r="AJ5" s="4463"/>
      <c r="AK5" s="4463"/>
      <c r="AL5" s="4463"/>
      <c r="AP5" s="4463"/>
      <c r="AQ5" s="4463"/>
      <c r="AR5" s="4463"/>
      <c r="AS5" s="4463"/>
      <c r="AT5" s="4463"/>
      <c r="AU5" s="4463"/>
      <c r="AV5" s="4463"/>
      <c r="AW5" s="4463"/>
      <c r="AX5" s="4463"/>
      <c r="AY5" s="4463"/>
      <c r="AZ5" s="4463"/>
      <c r="BA5" s="4463"/>
      <c r="BB5" s="4463"/>
      <c r="BC5" s="4463">
        <v>6.4818839519999996</v>
      </c>
      <c r="BD5" s="4463"/>
      <c r="BE5" s="4463"/>
      <c r="BF5" s="4463"/>
      <c r="BG5" s="4463"/>
      <c r="BH5" s="4463"/>
      <c r="BI5" s="4463"/>
      <c r="BJ5" s="4463"/>
      <c r="BK5" s="4463"/>
      <c r="BL5" s="4463"/>
      <c r="BM5" s="4463"/>
      <c r="BN5" s="4463"/>
      <c r="BO5" s="4463"/>
      <c r="BP5" s="4463"/>
      <c r="BQ5" s="4463"/>
      <c r="BR5" s="4463"/>
      <c r="BS5" s="4463"/>
      <c r="BT5" s="4463"/>
      <c r="BU5" s="4463"/>
      <c r="BV5" s="4463"/>
      <c r="BW5" s="4463"/>
      <c r="BX5" s="4463"/>
      <c r="BY5" s="4463"/>
      <c r="BZ5" s="4463"/>
      <c r="CA5" s="4463"/>
      <c r="CB5" s="4463"/>
      <c r="CC5" s="4463"/>
      <c r="CD5" s="4463"/>
      <c r="CE5" s="4463"/>
      <c r="CF5" s="4463"/>
      <c r="CG5" s="4463"/>
      <c r="CH5" s="4463"/>
      <c r="CI5" s="4463"/>
      <c r="CJ5" s="4463"/>
      <c r="CK5" s="4463"/>
      <c r="CL5" s="4463"/>
      <c r="CM5" s="4463"/>
      <c r="CN5" s="4463"/>
      <c r="CO5" s="4463"/>
      <c r="CP5" s="4463"/>
      <c r="CQ5" s="4463"/>
      <c r="CR5" s="4463"/>
      <c r="CS5" s="4463"/>
      <c r="CT5" s="4463"/>
      <c r="CU5" s="4463"/>
      <c r="CV5" s="4463"/>
    </row>
    <row r="6" spans="1:100" outlineLevel="1">
      <c r="A6" s="4495" t="s">
        <v>10561</v>
      </c>
    </row>
    <row r="7" spans="1:100" outlineLevel="1"/>
    <row r="8" spans="1:100" ht="15.75" outlineLevel="1" thickBot="1">
      <c r="A8" s="4463"/>
      <c r="B8" s="4463"/>
      <c r="C8" s="4463"/>
      <c r="D8" s="4463"/>
      <c r="E8" s="4463"/>
      <c r="F8" s="4463"/>
      <c r="G8" s="4463"/>
      <c r="H8" s="4463"/>
      <c r="M8" s="4463"/>
      <c r="N8" s="4463"/>
      <c r="O8" s="4463"/>
      <c r="P8" s="4463"/>
      <c r="Q8" s="4463"/>
      <c r="R8" s="4463"/>
      <c r="S8" s="4463"/>
      <c r="T8" s="4463"/>
      <c r="U8" s="4463"/>
      <c r="V8" s="4463"/>
      <c r="W8" s="4463"/>
      <c r="X8" s="4463"/>
      <c r="Y8" s="4463"/>
      <c r="Z8" s="4463"/>
      <c r="AA8" s="4463"/>
      <c r="AB8" s="4463"/>
      <c r="AC8" s="4463"/>
      <c r="AD8" s="4463"/>
      <c r="AE8" s="4463"/>
      <c r="AF8" s="4463"/>
      <c r="AG8" s="4463"/>
      <c r="AH8" s="4463"/>
      <c r="AI8" s="4463"/>
      <c r="AJ8" s="4463"/>
      <c r="AK8" s="4463"/>
      <c r="AL8" s="4463"/>
      <c r="AP8" s="4463"/>
      <c r="AQ8" s="4463"/>
      <c r="AR8" s="4463"/>
      <c r="AS8" s="4463"/>
      <c r="AT8" s="4463"/>
      <c r="AU8" s="4463"/>
      <c r="AV8" s="4463"/>
      <c r="AW8" s="4463"/>
      <c r="AX8" s="4463"/>
      <c r="AY8" s="4463"/>
      <c r="AZ8" s="4463"/>
      <c r="BA8" s="4463"/>
      <c r="BB8" s="4463"/>
      <c r="BC8" s="4463"/>
      <c r="BD8" s="4463"/>
      <c r="BE8" s="4463"/>
      <c r="BF8" s="4463"/>
      <c r="BG8" s="4463"/>
      <c r="BH8" s="4463"/>
      <c r="BI8" s="4463"/>
      <c r="BJ8" s="4463"/>
      <c r="BK8" s="4463"/>
      <c r="BL8" s="4463"/>
      <c r="BM8" s="4463"/>
      <c r="BN8" s="4463"/>
      <c r="BO8" s="4463"/>
      <c r="BP8" s="4463"/>
      <c r="BQ8" s="4463"/>
      <c r="BR8" s="4463"/>
      <c r="BS8" s="4463"/>
      <c r="BT8" s="4463"/>
      <c r="BU8" s="4463"/>
      <c r="BV8" s="4463"/>
      <c r="BW8" s="4463"/>
      <c r="BX8" s="4463"/>
      <c r="BY8" s="4463"/>
      <c r="BZ8" s="4463"/>
      <c r="CA8" s="4463"/>
      <c r="CB8" s="4463"/>
      <c r="CC8" s="4463"/>
      <c r="CD8" s="4463"/>
      <c r="CE8" s="4463"/>
      <c r="CF8" s="4463"/>
      <c r="CG8" s="4463"/>
      <c r="CH8" s="4463"/>
      <c r="CI8" s="4463"/>
      <c r="CJ8" s="4463"/>
      <c r="CK8" s="4463"/>
      <c r="CL8" s="4463"/>
      <c r="CM8" s="4463"/>
      <c r="CN8" s="4463"/>
      <c r="CO8" s="4463"/>
      <c r="CP8" s="4463"/>
      <c r="CQ8" s="4463"/>
      <c r="CR8" s="4463"/>
      <c r="CS8" s="4463"/>
      <c r="CT8" s="4463"/>
      <c r="CU8" s="4463"/>
      <c r="CV8" s="4463"/>
    </row>
    <row r="9" spans="1:100" ht="16.5" outlineLevel="1" thickTop="1" thickBot="1">
      <c r="A9" s="4463"/>
      <c r="B9" s="4463"/>
      <c r="C9" s="4463"/>
      <c r="D9" s="4464" t="s">
        <v>10562</v>
      </c>
      <c r="E9" s="4463"/>
      <c r="F9" s="4465"/>
      <c r="G9" s="4465"/>
      <c r="H9" s="4466" t="s">
        <v>1725</v>
      </c>
      <c r="I9" s="4466" t="s">
        <v>2164</v>
      </c>
      <c r="J9" s="4466" t="s">
        <v>2167</v>
      </c>
      <c r="K9" s="4466" t="s">
        <v>2168</v>
      </c>
      <c r="L9" s="4466" t="s">
        <v>2169</v>
      </c>
      <c r="M9" s="4466" t="s">
        <v>2165</v>
      </c>
      <c r="N9" s="4466" t="s">
        <v>2173</v>
      </c>
      <c r="O9" s="4466" t="s">
        <v>2166</v>
      </c>
      <c r="P9" s="4466" t="s">
        <v>2172</v>
      </c>
      <c r="Q9" s="4466" t="s">
        <v>2174</v>
      </c>
      <c r="R9" s="4466" t="s">
        <v>2170</v>
      </c>
      <c r="S9" s="4466" t="s">
        <v>2175</v>
      </c>
      <c r="T9" s="4466" t="s">
        <v>2171</v>
      </c>
      <c r="U9" s="4466" t="s">
        <v>2176</v>
      </c>
      <c r="V9" s="4466" t="s">
        <v>2177</v>
      </c>
      <c r="W9" s="4466" t="s">
        <v>2179</v>
      </c>
      <c r="X9" s="4466" t="s">
        <v>2180</v>
      </c>
      <c r="Y9" s="4466" t="s">
        <v>2178</v>
      </c>
      <c r="Z9" s="4466" t="s">
        <v>2181</v>
      </c>
      <c r="AA9" s="4466" t="s">
        <v>2182</v>
      </c>
      <c r="AB9" s="4466" t="s">
        <v>2183</v>
      </c>
      <c r="AC9" s="4466" t="s">
        <v>2221</v>
      </c>
      <c r="AD9" s="4466" t="s">
        <v>2222</v>
      </c>
      <c r="AE9" s="4466" t="s">
        <v>2223</v>
      </c>
      <c r="AF9" s="4466" t="s">
        <v>2224</v>
      </c>
      <c r="AG9" s="4466" t="s">
        <v>2225</v>
      </c>
      <c r="AH9" s="4466" t="s">
        <v>2226</v>
      </c>
      <c r="AI9" s="4466" t="s">
        <v>2227</v>
      </c>
      <c r="AJ9" s="4466" t="s">
        <v>2228</v>
      </c>
      <c r="AK9" s="4466" t="s">
        <v>2229</v>
      </c>
      <c r="AL9" s="4466" t="s">
        <v>2230</v>
      </c>
      <c r="AM9" s="4466" t="s">
        <v>8874</v>
      </c>
      <c r="AN9" s="4466" t="s">
        <v>8875</v>
      </c>
      <c r="AO9" s="4466" t="s">
        <v>8876</v>
      </c>
      <c r="AP9" s="4466" t="s">
        <v>2231</v>
      </c>
      <c r="AQ9" s="4466" t="s">
        <v>2232</v>
      </c>
      <c r="AR9" s="4466" t="s">
        <v>2233</v>
      </c>
      <c r="AS9" s="4466" t="s">
        <v>2234</v>
      </c>
      <c r="AT9" s="4466" t="s">
        <v>2235</v>
      </c>
      <c r="AU9" s="4466" t="s">
        <v>2236</v>
      </c>
      <c r="AV9" s="4466" t="s">
        <v>2237</v>
      </c>
      <c r="AW9" s="4466" t="s">
        <v>2219</v>
      </c>
      <c r="AX9" s="4466" t="s">
        <v>2238</v>
      </c>
      <c r="AY9" s="4466" t="s">
        <v>2239</v>
      </c>
      <c r="AZ9" s="4466" t="s">
        <v>2240</v>
      </c>
      <c r="BA9" s="4466" t="s">
        <v>2241</v>
      </c>
      <c r="BB9" s="4466" t="s">
        <v>2242</v>
      </c>
      <c r="BC9" s="4463"/>
      <c r="BD9" s="4466" t="s">
        <v>2202</v>
      </c>
      <c r="BE9" s="4466" t="s">
        <v>2203</v>
      </c>
      <c r="BF9" s="4466" t="s">
        <v>2414</v>
      </c>
      <c r="BG9" s="4466" t="s">
        <v>2415</v>
      </c>
      <c r="BH9" s="4466" t="s">
        <v>2204</v>
      </c>
      <c r="BI9" s="4466" t="s">
        <v>2205</v>
      </c>
      <c r="BJ9" s="4466" t="s">
        <v>2206</v>
      </c>
      <c r="BK9" s="4466" t="s">
        <v>2207</v>
      </c>
      <c r="BL9" s="4466" t="s">
        <v>2208</v>
      </c>
      <c r="BM9" s="4466" t="s">
        <v>2209</v>
      </c>
      <c r="BN9" s="4466" t="s">
        <v>2210</v>
      </c>
      <c r="BO9" s="4466" t="s">
        <v>2211</v>
      </c>
      <c r="BP9" s="4466" t="s">
        <v>2215</v>
      </c>
      <c r="BQ9" s="4466" t="s">
        <v>2216</v>
      </c>
      <c r="BR9" s="4466" t="s">
        <v>2217</v>
      </c>
      <c r="BS9" s="4466" t="s">
        <v>2218</v>
      </c>
      <c r="BT9" s="4463"/>
      <c r="BU9" s="4466" t="s">
        <v>2212</v>
      </c>
      <c r="BV9" s="4466" t="s">
        <v>2213</v>
      </c>
      <c r="BW9" s="4466" t="s">
        <v>2214</v>
      </c>
      <c r="BX9" s="4466" t="s">
        <v>2184</v>
      </c>
      <c r="BY9" s="4466" t="s">
        <v>2185</v>
      </c>
      <c r="BZ9" s="4466" t="s">
        <v>2186</v>
      </c>
      <c r="CA9" s="4466" t="s">
        <v>2187</v>
      </c>
      <c r="CB9" s="4466" t="s">
        <v>2188</v>
      </c>
      <c r="CC9" s="4466" t="s">
        <v>2189</v>
      </c>
      <c r="CD9" s="4466" t="s">
        <v>2190</v>
      </c>
      <c r="CE9" s="4466" t="s">
        <v>2191</v>
      </c>
      <c r="CF9" s="4466" t="s">
        <v>2194</v>
      </c>
      <c r="CG9" s="4466" t="s">
        <v>2195</v>
      </c>
      <c r="CH9" s="4466" t="s">
        <v>2196</v>
      </c>
      <c r="CI9" s="4466" t="s">
        <v>2197</v>
      </c>
      <c r="CJ9" s="4466" t="s">
        <v>2198</v>
      </c>
      <c r="CK9" s="4466" t="s">
        <v>2199</v>
      </c>
      <c r="CL9" s="4466" t="s">
        <v>2200</v>
      </c>
      <c r="CM9" s="4466" t="s">
        <v>2201</v>
      </c>
      <c r="CN9" s="4466" t="s">
        <v>2220</v>
      </c>
      <c r="CO9" s="4466" t="s">
        <v>2243</v>
      </c>
      <c r="CP9" s="4466" t="s">
        <v>2244</v>
      </c>
      <c r="CQ9" s="4466" t="s">
        <v>2245</v>
      </c>
      <c r="CR9" s="4466" t="s">
        <v>2246</v>
      </c>
      <c r="CS9" s="4466" t="s">
        <v>2247</v>
      </c>
      <c r="CT9" s="4463"/>
      <c r="CU9" s="4466" t="s">
        <v>2192</v>
      </c>
      <c r="CV9" s="4466" t="s">
        <v>2193</v>
      </c>
    </row>
    <row r="10" spans="1:100" ht="57" outlineLevel="1" thickTop="1">
      <c r="A10" s="4463"/>
      <c r="B10" s="4463"/>
      <c r="C10" s="4463"/>
      <c r="D10" s="4463"/>
      <c r="E10" s="4467"/>
      <c r="F10" s="4468" t="s">
        <v>3433</v>
      </c>
      <c r="G10" s="4469" t="s">
        <v>7533</v>
      </c>
      <c r="H10" s="4470" t="s">
        <v>2250</v>
      </c>
      <c r="I10" s="4470" t="s">
        <v>2250</v>
      </c>
      <c r="J10" s="4470" t="s">
        <v>2250</v>
      </c>
      <c r="K10" s="4470" t="s">
        <v>2250</v>
      </c>
      <c r="L10" s="4470" t="s">
        <v>2250</v>
      </c>
      <c r="M10" s="4470" t="s">
        <v>2251</v>
      </c>
      <c r="N10" s="4470" t="s">
        <v>2259</v>
      </c>
      <c r="O10" s="4470" t="s">
        <v>2252</v>
      </c>
      <c r="P10" s="4470" t="s">
        <v>2258</v>
      </c>
      <c r="Q10" s="4470" t="s">
        <v>2256</v>
      </c>
      <c r="R10" s="4470" t="s">
        <v>2256</v>
      </c>
      <c r="S10" s="4470" t="s">
        <v>2257</v>
      </c>
      <c r="T10" s="4470" t="s">
        <v>2257</v>
      </c>
      <c r="U10" s="4470" t="s">
        <v>2260</v>
      </c>
      <c r="V10" s="4470" t="s">
        <v>2261</v>
      </c>
      <c r="W10" s="4470" t="s">
        <v>2263</v>
      </c>
      <c r="X10" s="4470" t="s">
        <v>2264</v>
      </c>
      <c r="Y10" s="4470" t="s">
        <v>2262</v>
      </c>
      <c r="Z10" s="4470" t="s">
        <v>2265</v>
      </c>
      <c r="AA10" s="4470" t="s">
        <v>2266</v>
      </c>
      <c r="AB10" s="4470" t="s">
        <v>2267</v>
      </c>
      <c r="AC10" s="4470" t="s">
        <v>2305</v>
      </c>
      <c r="AD10" s="4470" t="s">
        <v>2306</v>
      </c>
      <c r="AE10" s="4470" t="s">
        <v>2307</v>
      </c>
      <c r="AF10" s="4470" t="s">
        <v>2308</v>
      </c>
      <c r="AG10" s="4470" t="s">
        <v>2309</v>
      </c>
      <c r="AH10" s="4470" t="s">
        <v>2310</v>
      </c>
      <c r="AI10" s="4470" t="s">
        <v>2311</v>
      </c>
      <c r="AJ10" s="4470" t="s">
        <v>2312</v>
      </c>
      <c r="AK10" s="4470" t="s">
        <v>2313</v>
      </c>
      <c r="AL10" s="4470" t="s">
        <v>2314</v>
      </c>
      <c r="AM10" s="4470"/>
      <c r="AN10" s="4470"/>
      <c r="AO10" s="4470"/>
      <c r="AP10" s="4470" t="s">
        <v>2315</v>
      </c>
      <c r="AQ10" s="4470" t="s">
        <v>2316</v>
      </c>
      <c r="AR10" s="4470" t="s">
        <v>2317</v>
      </c>
      <c r="AS10" s="4470" t="s">
        <v>2318</v>
      </c>
      <c r="AT10" s="4470" t="s">
        <v>2319</v>
      </c>
      <c r="AU10" s="4470" t="s">
        <v>2320</v>
      </c>
      <c r="AV10" s="4470" t="s">
        <v>10563</v>
      </c>
      <c r="AW10" s="4470" t="s">
        <v>2303</v>
      </c>
      <c r="AX10" s="4470" t="s">
        <v>2322</v>
      </c>
      <c r="AY10" s="4470" t="s">
        <v>2323</v>
      </c>
      <c r="AZ10" s="4470" t="s">
        <v>2324</v>
      </c>
      <c r="BA10" s="4470" t="s">
        <v>2325</v>
      </c>
      <c r="BB10" s="4470" t="s">
        <v>2326</v>
      </c>
      <c r="BC10" s="4469" t="s">
        <v>7534</v>
      </c>
      <c r="BD10" s="4470" t="s">
        <v>2286</v>
      </c>
      <c r="BE10" s="4470" t="s">
        <v>2287</v>
      </c>
      <c r="BF10" s="4470" t="s">
        <v>2421</v>
      </c>
      <c r="BG10" s="4470" t="s">
        <v>2422</v>
      </c>
      <c r="BH10" s="4470" t="s">
        <v>2288</v>
      </c>
      <c r="BI10" s="4470" t="s">
        <v>2289</v>
      </c>
      <c r="BJ10" s="4470" t="s">
        <v>2290</v>
      </c>
      <c r="BK10" s="4470" t="s">
        <v>2291</v>
      </c>
      <c r="BL10" s="4470" t="s">
        <v>2292</v>
      </c>
      <c r="BM10" s="4470" t="s">
        <v>2293</v>
      </c>
      <c r="BN10" s="4470" t="s">
        <v>2294</v>
      </c>
      <c r="BO10" s="4470" t="s">
        <v>2295</v>
      </c>
      <c r="BP10" s="4470" t="s">
        <v>2299</v>
      </c>
      <c r="BQ10" s="4470" t="s">
        <v>2300</v>
      </c>
      <c r="BR10" s="4470" t="s">
        <v>2301</v>
      </c>
      <c r="BS10" s="4470" t="s">
        <v>2302</v>
      </c>
      <c r="BT10" s="4469" t="s">
        <v>8613</v>
      </c>
      <c r="BU10" s="4470" t="s">
        <v>2296</v>
      </c>
      <c r="BV10" s="4470" t="s">
        <v>2297</v>
      </c>
      <c r="BW10" s="4470" t="s">
        <v>2298</v>
      </c>
      <c r="BX10" s="4470" t="s">
        <v>2268</v>
      </c>
      <c r="BY10" s="4470" t="s">
        <v>2269</v>
      </c>
      <c r="BZ10" s="4470" t="s">
        <v>2270</v>
      </c>
      <c r="CA10" s="4470" t="s">
        <v>2271</v>
      </c>
      <c r="CB10" s="4470" t="s">
        <v>2272</v>
      </c>
      <c r="CC10" s="4470" t="s">
        <v>2273</v>
      </c>
      <c r="CD10" s="4470" t="s">
        <v>2274</v>
      </c>
      <c r="CE10" s="4470" t="s">
        <v>2275</v>
      </c>
      <c r="CF10" s="4470" t="s">
        <v>2278</v>
      </c>
      <c r="CG10" s="4470" t="s">
        <v>2279</v>
      </c>
      <c r="CH10" s="4470" t="s">
        <v>2280</v>
      </c>
      <c r="CI10" s="4470" t="s">
        <v>2281</v>
      </c>
      <c r="CJ10" s="4470" t="s">
        <v>2282</v>
      </c>
      <c r="CK10" s="4470" t="s">
        <v>2283</v>
      </c>
      <c r="CL10" s="4470" t="s">
        <v>2284</v>
      </c>
      <c r="CM10" s="4470" t="s">
        <v>2285</v>
      </c>
      <c r="CN10" s="4470" t="s">
        <v>2304</v>
      </c>
      <c r="CO10" s="4470" t="s">
        <v>2327</v>
      </c>
      <c r="CP10" s="4470" t="s">
        <v>2328</v>
      </c>
      <c r="CQ10" s="4470" t="s">
        <v>2329</v>
      </c>
      <c r="CR10" s="4470" t="s">
        <v>2330</v>
      </c>
      <c r="CS10" s="4470" t="s">
        <v>2331</v>
      </c>
      <c r="CT10" s="4469" t="s">
        <v>8676</v>
      </c>
      <c r="CU10" s="4470" t="s">
        <v>2276</v>
      </c>
      <c r="CV10" s="4470" t="s">
        <v>2277</v>
      </c>
    </row>
    <row r="11" spans="1:100" outlineLevel="1">
      <c r="A11" s="4485" t="s">
        <v>3435</v>
      </c>
      <c r="B11" s="4486" t="s">
        <v>1641</v>
      </c>
      <c r="C11" s="4486" t="s">
        <v>1654</v>
      </c>
      <c r="D11" s="4488" t="s">
        <v>10564</v>
      </c>
      <c r="E11" s="4484"/>
      <c r="F11" s="4487">
        <v>1549703.9780935748</v>
      </c>
      <c r="G11" s="4487">
        <v>1232513.5239000004</v>
      </c>
      <c r="H11" s="4490">
        <v>2034886</v>
      </c>
      <c r="I11" s="4490">
        <v>696</v>
      </c>
      <c r="J11" s="4490">
        <v>47053</v>
      </c>
      <c r="K11" s="4490">
        <v>74376</v>
      </c>
      <c r="L11" s="4490">
        <v>3910.68</v>
      </c>
      <c r="M11" s="4490">
        <v>-30248</v>
      </c>
      <c r="N11" s="4490">
        <v>121213</v>
      </c>
      <c r="O11" s="4490">
        <v>3200</v>
      </c>
      <c r="P11" s="4490">
        <v>0</v>
      </c>
      <c r="Q11" s="4490">
        <v>0</v>
      </c>
      <c r="R11" s="4490">
        <v>5355</v>
      </c>
      <c r="S11" s="4490">
        <v>0</v>
      </c>
      <c r="T11" s="4490">
        <v>128</v>
      </c>
      <c r="U11" s="4490">
        <v>0</v>
      </c>
      <c r="V11" s="4490">
        <v>-39642</v>
      </c>
      <c r="W11" s="4490">
        <v>-24</v>
      </c>
      <c r="X11" s="4490">
        <v>0</v>
      </c>
      <c r="Y11" s="4490">
        <v>48142.8439</v>
      </c>
      <c r="Z11" s="4490">
        <v>-11416</v>
      </c>
      <c r="AA11" s="4490">
        <v>20539</v>
      </c>
      <c r="AB11" s="4490">
        <v>893</v>
      </c>
      <c r="AC11" s="4490">
        <v>-155731</v>
      </c>
      <c r="AD11" s="4490">
        <v>2716</v>
      </c>
      <c r="AE11" s="4490">
        <v>-65922</v>
      </c>
      <c r="AF11" s="4490">
        <v>-176672</v>
      </c>
      <c r="AG11" s="4490">
        <v>-8790</v>
      </c>
      <c r="AH11" s="4490">
        <v>-9887</v>
      </c>
      <c r="AI11" s="4490">
        <v>-52160</v>
      </c>
      <c r="AJ11" s="4490">
        <v>0</v>
      </c>
      <c r="AK11" s="4490">
        <v>-260912</v>
      </c>
      <c r="AL11" s="4490">
        <v>0</v>
      </c>
      <c r="AM11" s="4490">
        <v>-56887</v>
      </c>
      <c r="AN11" s="4490">
        <v>-8778</v>
      </c>
      <c r="AO11" s="4490">
        <v>-54204</v>
      </c>
      <c r="AP11" s="4490">
        <v>-73</v>
      </c>
      <c r="AQ11" s="4490">
        <v>997</v>
      </c>
      <c r="AR11" s="4490">
        <v>-130578</v>
      </c>
      <c r="AS11" s="4490">
        <v>-1714</v>
      </c>
      <c r="AT11" s="4490">
        <v>-1738</v>
      </c>
      <c r="AU11" s="4490">
        <v>1045</v>
      </c>
      <c r="AV11" s="4490">
        <v>-66306</v>
      </c>
      <c r="AW11" s="4490">
        <v>-955</v>
      </c>
      <c r="AX11" s="4490">
        <v>0</v>
      </c>
      <c r="AY11" s="4490">
        <v>0</v>
      </c>
      <c r="AZ11" s="4490">
        <v>0</v>
      </c>
      <c r="BA11" s="4490">
        <v>0</v>
      </c>
      <c r="BB11" s="4490">
        <v>0</v>
      </c>
      <c r="BC11" s="4487">
        <v>118325.02</v>
      </c>
      <c r="BD11" s="4490">
        <v>24813.03</v>
      </c>
      <c r="BE11" s="4490">
        <v>36115</v>
      </c>
      <c r="BF11" s="4490">
        <v>0</v>
      </c>
      <c r="BG11" s="4490">
        <v>0</v>
      </c>
      <c r="BH11" s="4490">
        <v>0</v>
      </c>
      <c r="BI11" s="4490">
        <v>-414</v>
      </c>
      <c r="BJ11" s="4490">
        <v>-1306</v>
      </c>
      <c r="BK11" s="4490">
        <v>0</v>
      </c>
      <c r="BL11" s="4490">
        <v>12362</v>
      </c>
      <c r="BM11" s="4490">
        <v>4550</v>
      </c>
      <c r="BN11" s="4490">
        <v>0</v>
      </c>
      <c r="BO11" s="4490">
        <v>0</v>
      </c>
      <c r="BP11" s="4490">
        <v>309</v>
      </c>
      <c r="BQ11" s="4490">
        <v>23504.880000000001</v>
      </c>
      <c r="BR11" s="4490">
        <v>18391.11</v>
      </c>
      <c r="BS11" s="4490">
        <v>0</v>
      </c>
      <c r="BT11" s="4487">
        <v>179247.53995767114</v>
      </c>
      <c r="BU11" s="4490">
        <v>-942.68889187913101</v>
      </c>
      <c r="BV11" s="4490">
        <v>5160.2709651836303</v>
      </c>
      <c r="BW11" s="4490">
        <v>7346.3389280310003</v>
      </c>
      <c r="BX11" s="4490">
        <v>7.2812164410067197</v>
      </c>
      <c r="BY11" s="4490">
        <v>365.881126160588</v>
      </c>
      <c r="BZ11" s="4490">
        <v>66639.761586514796</v>
      </c>
      <c r="CA11" s="4490">
        <v>21313.247972817098</v>
      </c>
      <c r="CB11" s="4490">
        <v>70098.360810641097</v>
      </c>
      <c r="CC11" s="4490">
        <v>4679.9356829953904</v>
      </c>
      <c r="CD11" s="4490">
        <v>2305.1756419350299</v>
      </c>
      <c r="CE11" s="4490">
        <v>1703.90045267506</v>
      </c>
      <c r="CF11" s="4490">
        <v>-17341.254615537699</v>
      </c>
      <c r="CG11" s="4490">
        <v>2422.1549030439401</v>
      </c>
      <c r="CH11" s="4490">
        <v>-7349.90017605918</v>
      </c>
      <c r="CI11" s="4490">
        <v>71.4607054723771</v>
      </c>
      <c r="CJ11" s="4490">
        <v>-190.46314453363101</v>
      </c>
      <c r="CK11" s="4490">
        <v>3458.7629408395201</v>
      </c>
      <c r="CL11" s="4490">
        <v>1047.12201117173</v>
      </c>
      <c r="CM11" s="4490">
        <v>15160.333126556399</v>
      </c>
      <c r="CN11" s="4490">
        <v>3291.85871520213</v>
      </c>
      <c r="CO11" s="4490">
        <v>0</v>
      </c>
      <c r="CP11" s="4490">
        <v>0</v>
      </c>
      <c r="CQ11" s="4490">
        <v>0</v>
      </c>
      <c r="CR11" s="4490">
        <v>0</v>
      </c>
      <c r="CS11" s="4490">
        <v>0</v>
      </c>
      <c r="CT11" s="4487">
        <v>19617.894235903063</v>
      </c>
      <c r="CU11" s="4490">
        <v>19378.988750680201</v>
      </c>
      <c r="CV11" s="4490">
        <v>238.90548522286301</v>
      </c>
    </row>
    <row r="12" spans="1:100" s="4491" customFormat="1" outlineLevel="1">
      <c r="D12" s="4481"/>
      <c r="E12" s="4492"/>
      <c r="F12" s="4482"/>
      <c r="G12" s="4482"/>
      <c r="H12" s="4462"/>
      <c r="I12" s="4462"/>
      <c r="J12" s="4462"/>
      <c r="K12" s="4462"/>
      <c r="L12" s="4462"/>
      <c r="M12" s="4462"/>
      <c r="N12" s="4462"/>
      <c r="O12" s="4462"/>
      <c r="P12" s="4462"/>
      <c r="Q12" s="4462"/>
      <c r="R12" s="4462"/>
      <c r="S12" s="4462"/>
      <c r="T12" s="4462"/>
      <c r="U12" s="4462"/>
      <c r="V12" s="4462"/>
      <c r="W12" s="4462"/>
      <c r="X12" s="4462"/>
      <c r="Y12" s="4462"/>
      <c r="Z12" s="4462"/>
      <c r="AA12" s="4462"/>
      <c r="AB12" s="4462"/>
      <c r="AC12" s="4462"/>
      <c r="AD12" s="4462"/>
      <c r="AE12" s="4462"/>
      <c r="AF12" s="4462"/>
      <c r="AG12" s="4462"/>
      <c r="AH12" s="4462"/>
      <c r="AI12" s="4462"/>
      <c r="AJ12" s="4462"/>
      <c r="AK12" s="4462"/>
      <c r="AL12" s="4462"/>
      <c r="AM12" s="4462"/>
      <c r="AN12" s="4462"/>
      <c r="AO12" s="4462"/>
      <c r="AP12" s="4462"/>
      <c r="AQ12" s="4462"/>
      <c r="AR12" s="4462"/>
      <c r="AS12" s="4462"/>
      <c r="AT12" s="4462"/>
      <c r="AU12" s="4462"/>
      <c r="AV12" s="4462"/>
      <c r="AW12" s="4462"/>
      <c r="AX12" s="4462"/>
      <c r="AY12" s="4462"/>
      <c r="AZ12" s="4462"/>
      <c r="BA12" s="4462"/>
      <c r="BB12" s="4462"/>
      <c r="BC12" s="4482"/>
      <c r="BD12" s="4462"/>
      <c r="BE12" s="4462"/>
      <c r="BF12" s="4462"/>
      <c r="BG12" s="4462"/>
      <c r="BH12" s="4462"/>
      <c r="BI12" s="4462"/>
      <c r="BJ12" s="4462"/>
      <c r="BK12" s="4462"/>
      <c r="BL12" s="4462"/>
      <c r="BM12" s="4462"/>
      <c r="BN12" s="4462"/>
      <c r="BO12" s="4462"/>
      <c r="BP12" s="4462"/>
      <c r="BQ12" s="4462"/>
      <c r="BR12" s="4462"/>
      <c r="BS12" s="4462"/>
      <c r="BT12" s="4482"/>
      <c r="BU12" s="4462"/>
      <c r="BV12" s="4462"/>
      <c r="BW12" s="4462"/>
      <c r="BX12" s="4462"/>
      <c r="BY12" s="4462"/>
      <c r="BZ12" s="4462"/>
      <c r="CA12" s="4462"/>
      <c r="CB12" s="4462"/>
      <c r="CC12" s="4462"/>
      <c r="CD12" s="4462"/>
      <c r="CE12" s="4462"/>
      <c r="CF12" s="4462"/>
      <c r="CG12" s="4462"/>
      <c r="CH12" s="4462"/>
      <c r="CI12" s="4462"/>
      <c r="CJ12" s="4462"/>
      <c r="CK12" s="4462"/>
      <c r="CL12" s="4462"/>
      <c r="CM12" s="4462"/>
      <c r="CN12" s="4462"/>
      <c r="CO12" s="4462"/>
      <c r="CP12" s="4462"/>
      <c r="CQ12" s="4462"/>
      <c r="CR12" s="4462"/>
      <c r="CS12" s="4462"/>
      <c r="CT12" s="4482"/>
      <c r="CU12" s="4462"/>
      <c r="CV12" s="4462"/>
    </row>
    <row r="13" spans="1:100" s="4491" customFormat="1" outlineLevel="1">
      <c r="D13" s="4481"/>
      <c r="E13" s="4492"/>
      <c r="F13" s="4482"/>
      <c r="G13" s="4482"/>
      <c r="H13" s="4462"/>
      <c r="I13" s="4462"/>
      <c r="J13" s="4462"/>
      <c r="K13" s="4462"/>
      <c r="L13" s="4462"/>
      <c r="M13" s="4462"/>
      <c r="N13" s="4462"/>
      <c r="O13" s="4462"/>
      <c r="P13" s="4462"/>
      <c r="Q13" s="4462"/>
      <c r="R13" s="4462"/>
      <c r="S13" s="4462"/>
      <c r="T13" s="4462"/>
      <c r="U13" s="4462"/>
      <c r="V13" s="4462"/>
      <c r="W13" s="4462"/>
      <c r="X13" s="4462"/>
      <c r="Y13" s="4462"/>
      <c r="Z13" s="4462"/>
      <c r="AA13" s="4462"/>
      <c r="AB13" s="4462"/>
      <c r="AC13" s="4462"/>
      <c r="AD13" s="4462"/>
      <c r="AE13" s="4462"/>
      <c r="AF13" s="4462"/>
      <c r="AG13" s="4462"/>
      <c r="AH13" s="4462"/>
      <c r="AI13" s="4462"/>
      <c r="AJ13" s="4462"/>
      <c r="AK13" s="4462"/>
      <c r="AL13" s="4462"/>
      <c r="AM13" s="4462"/>
      <c r="AN13" s="4462"/>
      <c r="AO13" s="4462"/>
      <c r="AP13" s="4462"/>
      <c r="AQ13" s="4462"/>
      <c r="AR13" s="4462"/>
      <c r="AS13" s="4462"/>
      <c r="AT13" s="4462"/>
      <c r="AU13" s="4462"/>
      <c r="AV13" s="4462"/>
      <c r="AW13" s="4462"/>
      <c r="AX13" s="4462"/>
      <c r="AY13" s="4462"/>
      <c r="AZ13" s="4462"/>
      <c r="BA13" s="4462"/>
      <c r="BB13" s="4462"/>
      <c r="BC13" s="4478" t="s">
        <v>10565</v>
      </c>
      <c r="BT13" s="4494">
        <v>968218.12723925605</v>
      </c>
      <c r="BU13" s="4462"/>
      <c r="BV13" s="4462"/>
      <c r="BW13" s="4462"/>
      <c r="BX13" s="4462"/>
      <c r="BY13" s="4462"/>
      <c r="BZ13" s="4462"/>
      <c r="CA13" s="4462"/>
      <c r="CB13" s="4462"/>
      <c r="CC13" s="4462"/>
      <c r="CD13" s="4462"/>
      <c r="CE13" s="4462"/>
      <c r="CF13" s="4462"/>
      <c r="CG13" s="4462"/>
      <c r="CH13" s="4462"/>
      <c r="CI13" s="4462"/>
      <c r="CJ13" s="4462"/>
      <c r="CK13" s="4462"/>
      <c r="CL13" s="4462"/>
      <c r="CM13" s="4462"/>
      <c r="CN13" s="4462"/>
      <c r="CO13" s="4462"/>
      <c r="CP13" s="4462"/>
      <c r="CQ13" s="4462"/>
      <c r="CR13" s="4462"/>
      <c r="CS13" s="4462"/>
      <c r="CT13" s="4482"/>
      <c r="CU13" s="4462"/>
      <c r="CV13" s="4462"/>
    </row>
    <row r="14" spans="1:100" s="4491" customFormat="1" outlineLevel="1">
      <c r="D14" s="4481"/>
      <c r="E14" s="4492"/>
      <c r="F14" s="4482"/>
      <c r="G14" s="4482"/>
      <c r="H14" s="4462"/>
      <c r="I14" s="4462"/>
      <c r="J14" s="4462"/>
      <c r="K14" s="4462"/>
      <c r="L14" s="4462"/>
      <c r="M14" s="4462"/>
      <c r="N14" s="4462"/>
      <c r="O14" s="4462"/>
      <c r="P14" s="4462"/>
      <c r="Q14" s="4462"/>
      <c r="R14" s="4462"/>
      <c r="S14" s="4462"/>
      <c r="T14" s="4462"/>
      <c r="U14" s="4462"/>
      <c r="V14" s="4462"/>
      <c r="W14" s="4462"/>
      <c r="X14" s="4462"/>
      <c r="Y14" s="4462"/>
      <c r="Z14" s="4462"/>
      <c r="AA14" s="4462"/>
      <c r="AB14" s="4462"/>
      <c r="AC14" s="4462"/>
      <c r="AD14" s="4462"/>
      <c r="AE14" s="4462"/>
      <c r="AF14" s="4462"/>
      <c r="AG14" s="4462"/>
      <c r="AH14" s="4462"/>
      <c r="AI14" s="4462"/>
      <c r="AJ14" s="4462"/>
      <c r="AK14" s="4462"/>
      <c r="AL14" s="4462"/>
      <c r="AM14" s="4462"/>
      <c r="AN14" s="4462"/>
      <c r="AO14" s="4462"/>
      <c r="AP14" s="4462"/>
      <c r="AQ14" s="4462"/>
      <c r="AR14" s="4462"/>
      <c r="AS14" s="4462"/>
      <c r="AT14" s="4462"/>
      <c r="AU14" s="4462"/>
      <c r="AV14" s="4462"/>
      <c r="AW14" s="4462"/>
      <c r="AX14" s="4462"/>
      <c r="AY14" s="4462"/>
      <c r="AZ14" s="4462"/>
      <c r="BA14" s="4462"/>
      <c r="BB14" s="4462"/>
      <c r="BC14" s="4478"/>
      <c r="BT14" s="4497">
        <v>0.2</v>
      </c>
      <c r="BU14" s="4462"/>
      <c r="BV14" s="4462"/>
      <c r="BW14" s="4462"/>
      <c r="BX14" s="4462"/>
      <c r="BY14" s="4462"/>
      <c r="BZ14" s="4462"/>
      <c r="CA14" s="4462"/>
      <c r="CB14" s="4462"/>
      <c r="CC14" s="4462"/>
      <c r="CD14" s="4462"/>
      <c r="CE14" s="4462"/>
      <c r="CF14" s="4462"/>
      <c r="CG14" s="4462"/>
      <c r="CH14" s="4462"/>
      <c r="CI14" s="4462"/>
      <c r="CJ14" s="4462"/>
      <c r="CK14" s="4462"/>
      <c r="CL14" s="4462"/>
      <c r="CM14" s="4462"/>
      <c r="CN14" s="4462"/>
      <c r="CO14" s="4462"/>
      <c r="CP14" s="4462"/>
      <c r="CQ14" s="4462"/>
      <c r="CR14" s="4462"/>
      <c r="CS14" s="4462"/>
      <c r="CT14" s="4482"/>
      <c r="CU14" s="4462"/>
      <c r="CV14" s="4462"/>
    </row>
    <row r="15" spans="1:100" outlineLevel="1">
      <c r="BC15" s="4478" t="s">
        <v>10566</v>
      </c>
      <c r="BD15" s="4491"/>
      <c r="BE15" s="4491"/>
      <c r="BF15" s="4491"/>
      <c r="BG15" s="4491"/>
      <c r="BH15" s="4491"/>
      <c r="BI15" s="4491"/>
      <c r="BJ15" s="4491"/>
      <c r="BK15" s="4491"/>
      <c r="BL15" s="4491"/>
      <c r="BM15" s="4491"/>
      <c r="BN15" s="4491"/>
      <c r="BO15" s="4491"/>
      <c r="BP15" s="4491"/>
      <c r="BQ15" s="4491"/>
      <c r="BR15" s="4491"/>
      <c r="BS15" s="4491"/>
      <c r="BT15" s="4494">
        <v>143398.03196613691</v>
      </c>
    </row>
    <row r="16" spans="1:100" outlineLevel="1"/>
    <row r="17" spans="1:16384" outlineLevel="1">
      <c r="A17" s="4471" t="s">
        <v>3435</v>
      </c>
      <c r="B17" s="4472" t="s">
        <v>1641</v>
      </c>
      <c r="C17" s="4472" t="s">
        <v>1654</v>
      </c>
      <c r="D17" s="4473" t="s">
        <v>10564</v>
      </c>
      <c r="E17" s="4467"/>
      <c r="F17" s="4489">
        <v>1549703.9780935748</v>
      </c>
      <c r="G17" s="4489">
        <v>1232513.5239000004</v>
      </c>
      <c r="H17" s="4490">
        <v>2034886</v>
      </c>
      <c r="I17" s="4490">
        <v>696</v>
      </c>
      <c r="J17" s="4490">
        <v>47053</v>
      </c>
      <c r="K17" s="4490">
        <v>74376</v>
      </c>
      <c r="L17" s="4490">
        <v>3910.68</v>
      </c>
      <c r="M17" s="4490">
        <v>-30248</v>
      </c>
      <c r="N17" s="4490">
        <v>121213</v>
      </c>
      <c r="O17" s="4490">
        <v>3200</v>
      </c>
      <c r="P17" s="4490">
        <v>0</v>
      </c>
      <c r="Q17" s="4490">
        <v>0</v>
      </c>
      <c r="R17" s="4490">
        <v>5355</v>
      </c>
      <c r="S17" s="4490">
        <v>0</v>
      </c>
      <c r="T17" s="4490">
        <v>128</v>
      </c>
      <c r="U17" s="4490">
        <v>0</v>
      </c>
      <c r="V17" s="4490">
        <v>-39642</v>
      </c>
      <c r="W17" s="4490">
        <v>-24</v>
      </c>
      <c r="X17" s="4490">
        <v>0</v>
      </c>
      <c r="Y17" s="4490">
        <v>48142.8439</v>
      </c>
      <c r="Z17" s="4490">
        <v>-11416</v>
      </c>
      <c r="AA17" s="4490">
        <v>20539</v>
      </c>
      <c r="AB17" s="4490">
        <v>893</v>
      </c>
      <c r="AC17" s="4490">
        <v>-155731</v>
      </c>
      <c r="AD17" s="4490">
        <v>2716</v>
      </c>
      <c r="AE17" s="4490">
        <v>-65922</v>
      </c>
      <c r="AF17" s="4490">
        <v>-176672</v>
      </c>
      <c r="AG17" s="4490">
        <v>-8790</v>
      </c>
      <c r="AH17" s="4490">
        <v>-9887</v>
      </c>
      <c r="AI17" s="4490">
        <v>-52160</v>
      </c>
      <c r="AJ17" s="4490">
        <v>0</v>
      </c>
      <c r="AK17" s="4490">
        <v>-260912</v>
      </c>
      <c r="AL17" s="4490">
        <v>0</v>
      </c>
      <c r="AM17" s="4490">
        <v>-56887</v>
      </c>
      <c r="AN17" s="4490">
        <v>-8778</v>
      </c>
      <c r="AO17" s="4490">
        <v>-54204</v>
      </c>
      <c r="AP17" s="4490">
        <v>-73</v>
      </c>
      <c r="AQ17" s="4490">
        <v>997</v>
      </c>
      <c r="AR17" s="4490">
        <v>-130578</v>
      </c>
      <c r="AS17" s="4490">
        <v>-1714</v>
      </c>
      <c r="AT17" s="4490">
        <v>-1738</v>
      </c>
      <c r="AU17" s="4490">
        <v>1045</v>
      </c>
      <c r="AV17" s="4490">
        <v>-66306</v>
      </c>
      <c r="AW17" s="4490">
        <v>-955</v>
      </c>
      <c r="AX17" s="4490">
        <v>0</v>
      </c>
      <c r="AY17" s="4490">
        <v>0</v>
      </c>
      <c r="AZ17" s="4490">
        <v>0</v>
      </c>
      <c r="BA17" s="4490">
        <v>0</v>
      </c>
      <c r="BB17" s="4490">
        <v>0</v>
      </c>
      <c r="BC17" s="4489">
        <v>118325.02</v>
      </c>
      <c r="BD17" s="4490">
        <v>24813.03</v>
      </c>
      <c r="BE17" s="4490">
        <v>36115</v>
      </c>
      <c r="BF17" s="4490">
        <v>0</v>
      </c>
      <c r="BG17" s="4490">
        <v>0</v>
      </c>
      <c r="BH17" s="4490">
        <v>0</v>
      </c>
      <c r="BI17" s="4490">
        <v>-414</v>
      </c>
      <c r="BJ17" s="4490">
        <v>-1306</v>
      </c>
      <c r="BK17" s="4490">
        <v>0</v>
      </c>
      <c r="BL17" s="4490">
        <v>12362</v>
      </c>
      <c r="BM17" s="4490">
        <v>4550</v>
      </c>
      <c r="BN17" s="4490">
        <v>0</v>
      </c>
      <c r="BO17" s="4490">
        <v>0</v>
      </c>
      <c r="BP17" s="4490">
        <v>309</v>
      </c>
      <c r="BQ17" s="4490">
        <v>23504.880000000001</v>
      </c>
      <c r="BR17" s="4490">
        <v>18391.11</v>
      </c>
      <c r="BS17" s="4490">
        <v>0</v>
      </c>
      <c r="BT17" s="4489">
        <v>179247.53995767114</v>
      </c>
      <c r="BU17" s="4490">
        <v>-942.68889187913101</v>
      </c>
      <c r="BV17" s="4490">
        <v>5160.2709651836303</v>
      </c>
      <c r="BW17" s="4490">
        <v>7346.3389280310003</v>
      </c>
      <c r="BX17" s="4490">
        <v>7.2812164410067197</v>
      </c>
      <c r="BY17" s="4490">
        <v>365.881126160588</v>
      </c>
      <c r="BZ17" s="4490">
        <v>66639.761586514796</v>
      </c>
      <c r="CA17" s="4490">
        <v>21313.247972817098</v>
      </c>
      <c r="CB17" s="4490">
        <v>70098.360810641097</v>
      </c>
      <c r="CC17" s="4490">
        <v>4679.9356829953904</v>
      </c>
      <c r="CD17" s="4490">
        <v>2305.1756419350299</v>
      </c>
      <c r="CE17" s="4490">
        <v>1703.90045267506</v>
      </c>
      <c r="CF17" s="4490">
        <v>-17341.254615537699</v>
      </c>
      <c r="CG17" s="4490">
        <v>2422.1549030439401</v>
      </c>
      <c r="CH17" s="4490">
        <v>-7349.90017605918</v>
      </c>
      <c r="CI17" s="4490">
        <v>71.4607054723771</v>
      </c>
      <c r="CJ17" s="4490">
        <v>-190.46314453363101</v>
      </c>
      <c r="CK17" s="4490">
        <v>3458.7629408395201</v>
      </c>
      <c r="CL17" s="4490">
        <v>1047.12201117173</v>
      </c>
      <c r="CM17" s="4490">
        <v>15160.333126556399</v>
      </c>
      <c r="CN17" s="4490">
        <v>3291.85871520213</v>
      </c>
      <c r="CO17" s="4490">
        <v>0</v>
      </c>
      <c r="CP17" s="4490">
        <v>0</v>
      </c>
      <c r="CQ17" s="4490">
        <v>0</v>
      </c>
      <c r="CR17" s="4490">
        <v>0</v>
      </c>
      <c r="CS17" s="4490">
        <v>0</v>
      </c>
      <c r="CT17" s="4489">
        <v>19617.894235903063</v>
      </c>
      <c r="CU17" s="4490">
        <v>19378.988750680201</v>
      </c>
      <c r="CV17" s="4490">
        <v>238.90548522286301</v>
      </c>
    </row>
    <row r="18" spans="1:16384" outlineLevel="1"/>
    <row r="19" spans="1:16384" outlineLevel="1">
      <c r="A19" s="4463"/>
      <c r="B19" s="4463"/>
      <c r="C19" s="4463"/>
      <c r="D19" s="4473" t="s">
        <v>10567</v>
      </c>
      <c r="E19" s="4463"/>
      <c r="F19" s="4496">
        <v>0</v>
      </c>
      <c r="G19" s="4463"/>
      <c r="H19" s="4463"/>
      <c r="M19" s="4463"/>
      <c r="N19" s="4463"/>
      <c r="O19" s="4463"/>
      <c r="P19" s="4463"/>
      <c r="Q19" s="4463"/>
      <c r="R19" s="4463"/>
      <c r="S19" s="4463"/>
      <c r="T19" s="4463"/>
      <c r="U19" s="4463"/>
      <c r="V19" s="4463"/>
      <c r="W19" s="4463"/>
      <c r="X19" s="4463"/>
      <c r="Y19" s="4463"/>
      <c r="Z19" s="4463"/>
      <c r="AA19" s="4463"/>
      <c r="AB19" s="4463"/>
      <c r="AC19" s="4463"/>
      <c r="AD19" s="4463"/>
      <c r="AE19" s="4463"/>
      <c r="AF19" s="4463"/>
      <c r="AG19" s="4463"/>
      <c r="AH19" s="4463"/>
      <c r="AI19" s="4463"/>
      <c r="AJ19" s="4463"/>
      <c r="AK19" s="4463"/>
      <c r="AL19" s="4463"/>
      <c r="AP19" s="4463"/>
      <c r="AQ19" s="4463"/>
      <c r="AR19" s="4463"/>
      <c r="AS19" s="4463"/>
      <c r="AT19" s="4463"/>
      <c r="AU19" s="4463"/>
      <c r="AV19" s="4463"/>
      <c r="AW19" s="4463"/>
      <c r="AX19" s="4463"/>
      <c r="AY19" s="4463"/>
      <c r="AZ19" s="4463"/>
      <c r="BA19" s="4463"/>
      <c r="BB19" s="4463"/>
      <c r="BC19" s="4463"/>
      <c r="BD19" s="4463"/>
      <c r="BE19" s="4463"/>
      <c r="BF19" s="4463"/>
      <c r="BG19" s="4463"/>
      <c r="BH19" s="4463"/>
      <c r="BI19" s="4463"/>
      <c r="BJ19" s="4463"/>
      <c r="BK19" s="4463"/>
      <c r="BL19" s="4463"/>
      <c r="BM19" s="4463"/>
      <c r="BN19" s="4463"/>
      <c r="BO19" s="4463"/>
      <c r="BP19" s="4463"/>
      <c r="BQ19" s="4463"/>
      <c r="BR19" s="4463"/>
      <c r="BS19" s="4463"/>
      <c r="BT19" s="4463"/>
      <c r="BU19" s="4463"/>
      <c r="BV19" s="4463"/>
      <c r="BW19" s="4463"/>
      <c r="BX19" s="4463"/>
      <c r="BY19" s="4463"/>
      <c r="BZ19" s="4463"/>
      <c r="CA19" s="4463"/>
      <c r="CB19" s="4463"/>
      <c r="CC19" s="4463"/>
      <c r="CD19" s="4463"/>
      <c r="CE19" s="4463"/>
      <c r="CF19" s="4463"/>
      <c r="CG19" s="4463"/>
      <c r="CH19" s="4463"/>
      <c r="CI19" s="4463"/>
      <c r="CJ19" s="4463"/>
      <c r="CK19" s="4463"/>
      <c r="CL19" s="4463"/>
      <c r="CM19" s="4463"/>
      <c r="CN19" s="4463"/>
      <c r="CO19" s="4463"/>
      <c r="CP19" s="4463"/>
      <c r="CQ19" s="4463"/>
      <c r="CR19" s="4463"/>
      <c r="CS19" s="4463"/>
      <c r="CT19" s="4463"/>
      <c r="CU19" s="4463"/>
      <c r="CV19" s="4463"/>
    </row>
    <row r="20" spans="1:16384" outlineLevel="1"/>
    <row r="21" spans="1:16384" outlineLevel="1"/>
    <row r="22" spans="1:16384" outlineLevel="1">
      <c r="A22" s="4463"/>
      <c r="B22" s="4463"/>
      <c r="C22" s="4463" t="s">
        <v>10568</v>
      </c>
      <c r="D22" s="4463"/>
      <c r="E22" s="4463"/>
      <c r="F22" s="4463"/>
      <c r="G22" s="4463"/>
      <c r="H22" s="4463"/>
      <c r="M22" s="4463"/>
      <c r="N22" s="4463"/>
      <c r="O22" s="4463"/>
      <c r="P22" s="4463"/>
      <c r="Q22" s="4463"/>
      <c r="R22" s="4463"/>
      <c r="S22" s="4463"/>
      <c r="T22" s="4463"/>
      <c r="U22" s="4463"/>
      <c r="V22" s="4463"/>
      <c r="W22" s="4463"/>
      <c r="X22" s="4463"/>
      <c r="Y22" s="4463"/>
      <c r="Z22" s="4463"/>
      <c r="AA22" s="4463"/>
      <c r="AB22" s="4463"/>
      <c r="AC22" s="4463"/>
      <c r="AD22" s="4463"/>
      <c r="AE22" s="4463"/>
      <c r="AF22" s="4463"/>
      <c r="AG22" s="4463"/>
      <c r="AH22" s="4463"/>
      <c r="AI22" s="4463"/>
      <c r="AJ22" s="4463"/>
      <c r="AK22" s="4463"/>
      <c r="AL22" s="4463"/>
      <c r="AP22" s="4463"/>
      <c r="AQ22" s="4463"/>
      <c r="AR22" s="4463"/>
      <c r="AS22" s="4463"/>
      <c r="AT22" s="4463"/>
      <c r="AU22" s="4463"/>
      <c r="AV22" s="4463"/>
      <c r="AW22" s="4463"/>
      <c r="AX22" s="4463"/>
      <c r="AY22" s="4463"/>
      <c r="AZ22" s="4463"/>
      <c r="BA22" s="4463"/>
      <c r="BB22" s="4463"/>
      <c r="BC22" s="4463"/>
      <c r="BD22" s="4463"/>
      <c r="BE22" s="4463"/>
      <c r="BF22" s="4463"/>
      <c r="BG22" s="4463"/>
      <c r="BH22" s="4463"/>
      <c r="BI22" s="4463"/>
      <c r="BJ22" s="4463"/>
      <c r="BK22" s="4463"/>
      <c r="BL22" s="4463"/>
      <c r="BM22" s="4463"/>
      <c r="BN22" s="4463"/>
      <c r="BO22" s="4463"/>
      <c r="BP22" s="4463"/>
      <c r="BQ22" s="4463"/>
      <c r="BR22" s="4463"/>
      <c r="BS22" s="4463"/>
      <c r="BT22" s="4463"/>
      <c r="BU22" s="4463"/>
      <c r="BV22" s="4463"/>
      <c r="BW22" s="4463"/>
      <c r="BX22" s="4463"/>
      <c r="BY22" s="4463"/>
      <c r="BZ22" s="4463"/>
      <c r="CA22" s="4463"/>
      <c r="CB22" s="4463"/>
      <c r="CC22" s="4463"/>
      <c r="CD22" s="4463"/>
      <c r="CE22" s="4463"/>
      <c r="CF22" s="4463"/>
      <c r="CG22" s="4463"/>
      <c r="CH22" s="4463"/>
      <c r="CI22" s="4463"/>
      <c r="CJ22" s="4463"/>
      <c r="CK22" s="4463"/>
      <c r="CL22" s="4463"/>
      <c r="CM22" s="4463"/>
      <c r="CN22" s="4463"/>
      <c r="CO22" s="4463"/>
      <c r="CP22" s="4463"/>
      <c r="CQ22" s="4463"/>
      <c r="CR22" s="4463"/>
      <c r="CS22" s="4463"/>
      <c r="CT22" s="4463"/>
      <c r="CU22" s="4463"/>
      <c r="CV22" s="4463"/>
    </row>
    <row r="23" spans="1:16384" outlineLevel="1"/>
    <row r="24" spans="1:16384" outlineLevel="1">
      <c r="A24" s="4463"/>
      <c r="B24" s="4463"/>
      <c r="C24" s="4463" t="s">
        <v>10569</v>
      </c>
      <c r="D24" s="4463">
        <v>6.66</v>
      </c>
      <c r="E24" s="4463"/>
      <c r="F24" s="4463"/>
      <c r="G24" s="4476"/>
      <c r="H24" s="4463"/>
      <c r="M24" s="4463"/>
      <c r="N24" s="4463"/>
      <c r="O24" s="4463"/>
      <c r="P24" s="4463"/>
      <c r="Q24" s="4463"/>
      <c r="R24" s="4463"/>
      <c r="S24" s="4463"/>
      <c r="T24" s="4463"/>
      <c r="U24" s="4463"/>
      <c r="V24" s="4463"/>
      <c r="W24" s="4463"/>
      <c r="X24" s="4463"/>
      <c r="Y24" s="4463"/>
      <c r="Z24" s="4463"/>
      <c r="AA24" s="4463"/>
      <c r="AB24" s="4463"/>
      <c r="AC24" s="4463"/>
      <c r="AD24" s="4463"/>
      <c r="AE24" s="4463"/>
      <c r="AF24" s="4463"/>
      <c r="AG24" s="4463"/>
      <c r="AH24" s="4463"/>
      <c r="AI24" s="4463"/>
      <c r="AJ24" s="4463"/>
      <c r="AK24" s="4463"/>
      <c r="AL24" s="4463"/>
      <c r="AP24" s="4463"/>
      <c r="AQ24" s="4463"/>
      <c r="AR24" s="4463"/>
      <c r="AS24" s="4463"/>
      <c r="AT24" s="4463"/>
      <c r="AU24" s="4463"/>
      <c r="AV24" s="4463"/>
      <c r="AW24" s="4463"/>
      <c r="AX24" s="4463"/>
      <c r="AY24" s="4463"/>
      <c r="AZ24" s="4463"/>
      <c r="BA24" s="4463"/>
      <c r="BB24" s="4463"/>
      <c r="BC24" s="4463"/>
      <c r="BD24" s="4463"/>
      <c r="BE24" s="4463"/>
      <c r="BF24" s="4463"/>
      <c r="BG24" s="4463"/>
      <c r="BH24" s="4463"/>
      <c r="BI24" s="4463"/>
      <c r="BJ24" s="4463"/>
      <c r="BK24" s="4463"/>
      <c r="BL24" s="4463"/>
      <c r="BM24" s="4463"/>
      <c r="BN24" s="4463"/>
      <c r="BO24" s="4463"/>
      <c r="BP24" s="4463"/>
      <c r="BQ24" s="4463"/>
      <c r="BR24" s="4463"/>
      <c r="BS24" s="4463"/>
      <c r="BT24" s="4463"/>
      <c r="BU24" s="4463"/>
      <c r="BV24" s="4463"/>
      <c r="BW24" s="4463"/>
      <c r="BX24" s="4463"/>
      <c r="BY24" s="4463"/>
      <c r="BZ24" s="4463"/>
      <c r="CA24" s="4463"/>
      <c r="CB24" s="4463"/>
      <c r="CC24" s="4463"/>
      <c r="CD24" s="4463"/>
      <c r="CE24" s="4463"/>
      <c r="CF24" s="4463"/>
      <c r="CG24" s="4463"/>
      <c r="CH24" s="4463"/>
      <c r="CI24" s="4463"/>
      <c r="CJ24" s="4463"/>
      <c r="CK24" s="4463"/>
      <c r="CL24" s="4463"/>
      <c r="CM24" s="4463"/>
      <c r="CN24" s="4463"/>
      <c r="CO24" s="4463"/>
      <c r="CP24" s="4463"/>
      <c r="CQ24" s="4463"/>
      <c r="CR24" s="4463"/>
      <c r="CS24" s="4463"/>
      <c r="CT24" s="4463"/>
      <c r="CU24" s="4463"/>
      <c r="CV24" s="4463"/>
    </row>
    <row r="25" spans="1:16384" outlineLevel="1">
      <c r="A25" s="4463"/>
      <c r="B25" s="4463"/>
      <c r="C25" s="4463" t="s">
        <v>10570</v>
      </c>
      <c r="D25" s="4463">
        <v>6.54</v>
      </c>
      <c r="E25" s="4463"/>
      <c r="F25" s="4463"/>
      <c r="G25" s="4463"/>
      <c r="H25" s="4463"/>
      <c r="M25" s="4463"/>
      <c r="N25" s="4463"/>
      <c r="O25" s="4463"/>
      <c r="P25" s="4463"/>
      <c r="Q25" s="4463"/>
      <c r="R25" s="4463"/>
      <c r="S25" s="4463"/>
      <c r="T25" s="4463"/>
      <c r="U25" s="4463"/>
      <c r="V25" s="4463"/>
      <c r="W25" s="4463"/>
      <c r="X25" s="4463"/>
      <c r="Y25" s="4463"/>
      <c r="Z25" s="4463"/>
      <c r="AA25" s="4463"/>
      <c r="AB25" s="4463"/>
      <c r="AC25" s="4463"/>
      <c r="AD25" s="4463"/>
      <c r="AE25" s="4463"/>
      <c r="AF25" s="4463"/>
      <c r="AG25" s="4463"/>
      <c r="AH25" s="4463"/>
      <c r="AI25" s="4463"/>
      <c r="AJ25" s="4463"/>
      <c r="AK25" s="4463"/>
      <c r="AL25" s="4463"/>
      <c r="AP25" s="4463"/>
      <c r="AQ25" s="4463"/>
      <c r="AR25" s="4463"/>
      <c r="AS25" s="4463"/>
      <c r="AT25" s="4463"/>
      <c r="AU25" s="4463"/>
      <c r="AV25" s="4463"/>
      <c r="AW25" s="4463"/>
      <c r="AX25" s="4463"/>
      <c r="AY25" s="4463"/>
      <c r="AZ25" s="4463"/>
      <c r="BA25" s="4463"/>
      <c r="BB25" s="4463"/>
      <c r="BC25" s="4463"/>
      <c r="BD25" s="4463"/>
      <c r="BE25" s="4463"/>
      <c r="BF25" s="4463"/>
      <c r="BG25" s="4463"/>
      <c r="BH25" s="4463"/>
      <c r="BI25" s="4463"/>
      <c r="BJ25" s="4463"/>
      <c r="BK25" s="4463"/>
      <c r="BL25" s="4463"/>
      <c r="BM25" s="4463"/>
      <c r="BN25" s="4463"/>
      <c r="BO25" s="4463"/>
      <c r="BP25" s="4463"/>
      <c r="BQ25" s="4463"/>
      <c r="BR25" s="4463"/>
      <c r="BS25" s="4463"/>
      <c r="BT25" s="4463"/>
      <c r="BU25" s="4463"/>
      <c r="BV25" s="4463"/>
      <c r="BW25" s="4463"/>
      <c r="BX25" s="4463"/>
      <c r="BY25" s="4463"/>
      <c r="BZ25" s="4463"/>
      <c r="CA25" s="4463"/>
      <c r="CB25" s="4463"/>
      <c r="CC25" s="4463"/>
      <c r="CD25" s="4463"/>
      <c r="CE25" s="4463"/>
      <c r="CF25" s="4463"/>
      <c r="CG25" s="4463"/>
      <c r="CH25" s="4463"/>
      <c r="CI25" s="4463"/>
      <c r="CJ25" s="4463"/>
      <c r="CK25" s="4463"/>
      <c r="CL25" s="4463"/>
      <c r="CM25" s="4463"/>
      <c r="CN25" s="4463"/>
      <c r="CO25" s="4463"/>
      <c r="CP25" s="4463"/>
      <c r="CQ25" s="4463"/>
      <c r="CR25" s="4463"/>
      <c r="CS25" s="4463"/>
      <c r="CT25" s="4463"/>
      <c r="CU25" s="4463"/>
      <c r="CV25" s="4463"/>
    </row>
    <row r="26" spans="1:16384" outlineLevel="1">
      <c r="A26" s="4463"/>
      <c r="B26" s="4463"/>
      <c r="C26" s="4463"/>
      <c r="D26" s="4476">
        <v>1.8348623853211024E-2</v>
      </c>
      <c r="E26" s="4463"/>
      <c r="F26" s="4463"/>
      <c r="G26" s="4463"/>
      <c r="H26" s="4463"/>
      <c r="M26" s="4463"/>
      <c r="N26" s="4463"/>
      <c r="O26" s="4463"/>
      <c r="P26" s="4463"/>
      <c r="Q26" s="4463"/>
      <c r="R26" s="4463"/>
      <c r="S26" s="4463"/>
      <c r="T26" s="4463"/>
      <c r="U26" s="4463"/>
      <c r="V26" s="4463"/>
      <c r="W26" s="4463"/>
      <c r="X26" s="4463"/>
      <c r="Y26" s="4463"/>
      <c r="Z26" s="4463"/>
      <c r="AA26" s="4463"/>
      <c r="AB26" s="4463"/>
      <c r="AC26" s="4463"/>
      <c r="AD26" s="4463"/>
      <c r="AE26" s="4463"/>
      <c r="AF26" s="4463"/>
      <c r="AG26" s="4463"/>
      <c r="AH26" s="4463"/>
      <c r="AI26" s="4463"/>
      <c r="AJ26" s="4463"/>
      <c r="AK26" s="4463"/>
      <c r="AL26" s="4463"/>
      <c r="AP26" s="4463"/>
      <c r="AQ26" s="4463"/>
      <c r="AR26" s="4463"/>
      <c r="AS26" s="4463"/>
      <c r="AT26" s="4463"/>
      <c r="AU26" s="4463"/>
      <c r="AV26" s="4463"/>
      <c r="AW26" s="4463"/>
      <c r="AX26" s="4463"/>
      <c r="AY26" s="4463"/>
      <c r="AZ26" s="4463"/>
      <c r="BA26" s="4463"/>
      <c r="BB26" s="4463"/>
      <c r="BC26" s="4463"/>
      <c r="BD26" s="4463"/>
      <c r="BE26" s="4463"/>
      <c r="BF26" s="4463"/>
      <c r="BG26" s="4463"/>
      <c r="BH26" s="4463"/>
      <c r="BI26" s="4463"/>
      <c r="BJ26" s="4463"/>
      <c r="BK26" s="4463"/>
      <c r="BL26" s="4463"/>
      <c r="BM26" s="4463"/>
      <c r="BN26" s="4463"/>
      <c r="BO26" s="4463"/>
      <c r="BP26" s="4463"/>
      <c r="BQ26" s="4463"/>
      <c r="BR26" s="4463"/>
      <c r="BS26" s="4463"/>
      <c r="BT26" s="4463"/>
      <c r="BU26" s="4463"/>
      <c r="BV26" s="4463"/>
      <c r="BW26" s="4463"/>
      <c r="BX26" s="4463"/>
      <c r="BY26" s="4463"/>
      <c r="BZ26" s="4463"/>
      <c r="CA26" s="4463"/>
      <c r="CB26" s="4463"/>
      <c r="CC26" s="4463"/>
      <c r="CD26" s="4463"/>
      <c r="CE26" s="4463"/>
      <c r="CF26" s="4463"/>
      <c r="CG26" s="4463"/>
      <c r="CH26" s="4463"/>
      <c r="CI26" s="4463"/>
      <c r="CJ26" s="4463"/>
      <c r="CK26" s="4463"/>
      <c r="CL26" s="4463"/>
      <c r="CM26" s="4463"/>
      <c r="CN26" s="4463"/>
      <c r="CO26" s="4463"/>
      <c r="CP26" s="4463"/>
      <c r="CQ26" s="4463"/>
      <c r="CR26" s="4463"/>
      <c r="CS26" s="4463"/>
      <c r="CT26" s="4463"/>
      <c r="CU26" s="4463"/>
      <c r="CV26" s="4463"/>
    </row>
    <row r="29" spans="1:16384" ht="18.75">
      <c r="A29" s="4461" t="s">
        <v>2750</v>
      </c>
      <c r="B29" s="4491"/>
      <c r="C29" s="4491"/>
      <c r="D29" s="4491"/>
      <c r="E29" s="4491"/>
      <c r="F29" s="4491"/>
      <c r="G29" s="4491"/>
      <c r="H29" s="4491"/>
      <c r="M29" s="4491"/>
    </row>
    <row r="30" spans="1:16384" ht="15" customHeight="1">
      <c r="A30" s="4491"/>
      <c r="B30" s="4491"/>
      <c r="C30" s="4491"/>
      <c r="D30" s="4491"/>
      <c r="E30" s="4491"/>
      <c r="F30" s="4491"/>
      <c r="G30" s="4491"/>
      <c r="H30" s="4491"/>
      <c r="M30" s="4491"/>
    </row>
    <row r="31" spans="1:16384" ht="77.099999999999994" customHeight="1">
      <c r="A31" s="7361" t="s">
        <v>10571</v>
      </c>
      <c r="B31" s="7361"/>
      <c r="C31" s="7361"/>
      <c r="D31" s="7361"/>
      <c r="E31" s="7361"/>
      <c r="F31" s="7361"/>
      <c r="G31" s="7361"/>
      <c r="H31" s="7361"/>
      <c r="I31" s="7361"/>
      <c r="J31" s="7361"/>
      <c r="K31" s="7361"/>
      <c r="L31" s="7361"/>
      <c r="M31" s="7361"/>
    </row>
    <row r="32" spans="1:16384" s="4491" customFormat="1" ht="54.6" customHeight="1">
      <c r="A32" s="7361" t="s">
        <v>10572</v>
      </c>
      <c r="B32" s="7361"/>
      <c r="C32" s="7361"/>
      <c r="D32" s="7361"/>
      <c r="E32" s="7361"/>
      <c r="F32" s="7361"/>
      <c r="G32" s="7361"/>
      <c r="H32" s="7361"/>
      <c r="I32" s="7361"/>
      <c r="J32" s="7361"/>
      <c r="K32" s="7361"/>
      <c r="L32" s="7361"/>
      <c r="M32" s="7361"/>
      <c r="N32" s="7361"/>
      <c r="O32" s="7361"/>
      <c r="P32" s="7361"/>
      <c r="Q32" s="7361"/>
      <c r="R32" s="7361"/>
      <c r="S32" s="7361"/>
      <c r="T32" s="7361"/>
      <c r="U32" s="7361"/>
      <c r="V32" s="7361"/>
      <c r="W32" s="7361"/>
      <c r="X32" s="7361"/>
      <c r="Y32" s="7361"/>
      <c r="Z32" s="7361"/>
      <c r="AA32" s="7361"/>
      <c r="AB32" s="7361"/>
      <c r="AC32" s="7361"/>
      <c r="AD32" s="7361"/>
      <c r="AE32" s="7361"/>
      <c r="AF32" s="7361"/>
      <c r="AG32" s="7361"/>
      <c r="AH32" s="7361"/>
      <c r="AI32" s="7361"/>
      <c r="AJ32" s="7361"/>
      <c r="AK32" s="7361"/>
      <c r="AL32" s="7361"/>
      <c r="AM32" s="7361"/>
      <c r="AN32" s="7361"/>
      <c r="AO32" s="7361"/>
      <c r="AP32" s="7361"/>
      <c r="AQ32" s="7361"/>
      <c r="AR32" s="7361"/>
      <c r="AS32" s="7361"/>
      <c r="AT32" s="7361"/>
      <c r="AU32" s="7361"/>
      <c r="AV32" s="7361"/>
      <c r="AW32" s="7361"/>
      <c r="AX32" s="7361"/>
      <c r="AY32" s="7361"/>
      <c r="AZ32" s="7361"/>
      <c r="BA32" s="7365" t="s">
        <v>10573</v>
      </c>
      <c r="BB32" s="7365"/>
      <c r="BC32" s="7365"/>
      <c r="BD32" s="7365"/>
      <c r="BE32" s="7365"/>
      <c r="BF32" s="7365"/>
      <c r="BG32" s="7365"/>
      <c r="BH32" s="7365"/>
      <c r="BI32" s="7365"/>
      <c r="BJ32" s="7361"/>
      <c r="BK32" s="7361"/>
      <c r="BL32" s="7361"/>
      <c r="BM32" s="7361"/>
      <c r="BN32" s="7361"/>
      <c r="BO32" s="7361"/>
      <c r="BP32" s="7361"/>
      <c r="BQ32" s="7361"/>
      <c r="BR32" s="7361"/>
      <c r="BS32" s="7361"/>
      <c r="BT32" s="7361"/>
      <c r="BU32" s="7361"/>
      <c r="BV32" s="7361"/>
      <c r="BW32" s="7361"/>
      <c r="BX32" s="7361"/>
      <c r="BY32" s="7361"/>
      <c r="BZ32" s="7361"/>
      <c r="CA32" s="7361"/>
      <c r="CB32" s="7361"/>
      <c r="CC32" s="7361"/>
      <c r="CD32" s="7361"/>
      <c r="CE32" s="7361"/>
      <c r="CF32" s="7361"/>
      <c r="CG32" s="7361"/>
      <c r="CH32" s="7361"/>
      <c r="CI32" s="7361"/>
      <c r="CJ32" s="7361"/>
      <c r="CK32" s="7361"/>
      <c r="CL32" s="7361"/>
      <c r="CM32" s="7361"/>
      <c r="CN32" s="7361"/>
      <c r="CO32" s="7361"/>
      <c r="CP32" s="7361"/>
      <c r="CQ32" s="7361"/>
      <c r="CR32" s="7361"/>
      <c r="CS32" s="7361"/>
      <c r="CT32" s="7361"/>
      <c r="CU32" s="7361"/>
      <c r="CV32" s="7361"/>
      <c r="CW32" s="7361"/>
      <c r="CX32" s="7361"/>
      <c r="CY32" s="7361"/>
      <c r="CZ32" s="7361"/>
      <c r="DA32" s="7361"/>
      <c r="DB32" s="7361"/>
      <c r="DC32" s="7361"/>
      <c r="DD32" s="7361"/>
      <c r="DE32" s="7361"/>
      <c r="DF32" s="7361"/>
      <c r="DG32" s="7361"/>
      <c r="DH32" s="7361"/>
      <c r="DI32" s="7361"/>
      <c r="DJ32" s="7361"/>
      <c r="DK32" s="7361"/>
      <c r="DL32" s="7361"/>
      <c r="DM32" s="7361"/>
      <c r="DN32" s="7361"/>
      <c r="DO32" s="7361"/>
      <c r="DP32" s="7361"/>
      <c r="DQ32" s="7361"/>
      <c r="DR32" s="7361"/>
      <c r="DS32" s="7361"/>
      <c r="DT32" s="7361"/>
      <c r="DU32" s="7361"/>
      <c r="DV32" s="7361"/>
      <c r="DW32" s="7361"/>
      <c r="DX32" s="7361"/>
      <c r="DY32" s="7361"/>
      <c r="DZ32" s="7361"/>
      <c r="EA32" s="7361"/>
      <c r="EB32" s="7361"/>
      <c r="EC32" s="7361"/>
      <c r="ED32" s="7361"/>
      <c r="EE32" s="7361"/>
      <c r="EF32" s="7361"/>
      <c r="EG32" s="7361"/>
      <c r="EH32" s="7361"/>
      <c r="EI32" s="7361"/>
      <c r="EJ32" s="7361"/>
      <c r="EK32" s="7361"/>
      <c r="EL32" s="7361"/>
      <c r="EM32" s="7361"/>
      <c r="EN32" s="7361"/>
      <c r="EO32" s="7361"/>
      <c r="EP32" s="7361"/>
      <c r="EQ32" s="7361"/>
      <c r="ER32" s="7361"/>
      <c r="ES32" s="7361"/>
      <c r="ET32" s="7361"/>
      <c r="EU32" s="7361"/>
      <c r="EV32" s="7361"/>
      <c r="EW32" s="7361"/>
      <c r="EX32" s="7361"/>
      <c r="EY32" s="7361"/>
      <c r="EZ32" s="7361"/>
      <c r="FA32" s="7361"/>
      <c r="FB32" s="7361"/>
      <c r="FC32" s="7361"/>
      <c r="FD32" s="7361"/>
      <c r="FE32" s="7361"/>
      <c r="FF32" s="7361"/>
      <c r="FG32" s="7361"/>
      <c r="FH32" s="7361"/>
      <c r="FI32" s="7361"/>
      <c r="FJ32" s="7361"/>
      <c r="FK32" s="7361"/>
      <c r="FL32" s="7361"/>
      <c r="FM32" s="7361"/>
      <c r="FN32" s="7361"/>
      <c r="FO32" s="7361"/>
      <c r="FP32" s="7361"/>
      <c r="FQ32" s="7361"/>
      <c r="FR32" s="7361"/>
      <c r="FS32" s="7361"/>
      <c r="FT32" s="7361"/>
      <c r="FU32" s="7361"/>
      <c r="FV32" s="7361"/>
      <c r="FW32" s="7361"/>
      <c r="FX32" s="7361"/>
      <c r="FY32" s="7361"/>
      <c r="FZ32" s="7361"/>
      <c r="GA32" s="7361"/>
      <c r="GB32" s="7361"/>
      <c r="GC32" s="7361"/>
      <c r="GD32" s="7361"/>
      <c r="GE32" s="7361"/>
      <c r="GF32" s="7361"/>
      <c r="GG32" s="7361"/>
      <c r="GH32" s="7361"/>
      <c r="GI32" s="7361"/>
      <c r="GJ32" s="7361"/>
      <c r="GK32" s="7361"/>
      <c r="GL32" s="7361"/>
      <c r="GM32" s="7361"/>
      <c r="GN32" s="7361"/>
      <c r="GO32" s="7361"/>
      <c r="GP32" s="7361"/>
      <c r="GQ32" s="7361"/>
      <c r="GR32" s="7361"/>
      <c r="GS32" s="7361"/>
      <c r="GT32" s="7361"/>
      <c r="GU32" s="7361"/>
      <c r="GV32" s="7361"/>
      <c r="GW32" s="7361"/>
      <c r="GX32" s="7361"/>
      <c r="GY32" s="7361"/>
      <c r="GZ32" s="7361"/>
      <c r="HA32" s="7361"/>
      <c r="HB32" s="7361"/>
      <c r="HC32" s="7361"/>
      <c r="HD32" s="7361"/>
      <c r="HE32" s="7361"/>
      <c r="HF32" s="7361"/>
      <c r="HG32" s="7361"/>
      <c r="HH32" s="7361"/>
      <c r="HI32" s="7361"/>
      <c r="HJ32" s="7361"/>
      <c r="HK32" s="7361"/>
      <c r="HL32" s="7361"/>
      <c r="HM32" s="7361"/>
      <c r="HN32" s="7361"/>
      <c r="HO32" s="7361"/>
      <c r="HP32" s="7361"/>
      <c r="HQ32" s="7361"/>
      <c r="HR32" s="7361"/>
      <c r="HS32" s="7361"/>
      <c r="HT32" s="7361"/>
      <c r="HU32" s="7361"/>
      <c r="HV32" s="7361"/>
      <c r="HW32" s="7361"/>
      <c r="HX32" s="7361"/>
      <c r="HY32" s="7361"/>
      <c r="HZ32" s="7361"/>
      <c r="IA32" s="7361"/>
      <c r="IB32" s="7361"/>
      <c r="IC32" s="7361"/>
      <c r="ID32" s="7361"/>
      <c r="IE32" s="7361"/>
      <c r="IF32" s="7361"/>
      <c r="IG32" s="7361"/>
      <c r="IH32" s="7361"/>
      <c r="II32" s="7361"/>
      <c r="IJ32" s="7361"/>
      <c r="IK32" s="7361"/>
      <c r="IL32" s="7361"/>
      <c r="IM32" s="7361"/>
      <c r="IN32" s="7361"/>
      <c r="IO32" s="7361"/>
      <c r="IP32" s="7361"/>
      <c r="IQ32" s="7361"/>
      <c r="IR32" s="7361"/>
      <c r="IS32" s="7361"/>
      <c r="IT32" s="7361"/>
      <c r="IU32" s="7361"/>
      <c r="IV32" s="7361"/>
      <c r="IW32" s="7361"/>
      <c r="IX32" s="7361"/>
      <c r="IY32" s="7361"/>
      <c r="IZ32" s="7361"/>
      <c r="JA32" s="7361"/>
      <c r="JB32" s="7361"/>
      <c r="JC32" s="7361"/>
      <c r="JD32" s="7361"/>
      <c r="JE32" s="7361"/>
      <c r="JF32" s="7361"/>
      <c r="JG32" s="7361"/>
      <c r="JH32" s="7361"/>
      <c r="JI32" s="7361"/>
      <c r="JJ32" s="7361"/>
      <c r="JK32" s="7361"/>
      <c r="JL32" s="7361"/>
      <c r="JM32" s="7361"/>
      <c r="JN32" s="7361"/>
      <c r="JO32" s="7361"/>
      <c r="JP32" s="7361"/>
      <c r="JQ32" s="7361"/>
      <c r="JR32" s="7361"/>
      <c r="JS32" s="7361"/>
      <c r="JT32" s="7361"/>
      <c r="JU32" s="7361"/>
      <c r="JV32" s="7361"/>
      <c r="JW32" s="7361"/>
      <c r="JX32" s="7361"/>
      <c r="JY32" s="7361"/>
      <c r="JZ32" s="7361"/>
      <c r="KA32" s="7361"/>
      <c r="KB32" s="7361"/>
      <c r="KC32" s="7361"/>
      <c r="KD32" s="7361"/>
      <c r="KE32" s="7361"/>
      <c r="KF32" s="7361"/>
      <c r="KG32" s="7361"/>
      <c r="KH32" s="7361"/>
      <c r="KI32" s="7361"/>
      <c r="KJ32" s="7361"/>
      <c r="KK32" s="7361"/>
      <c r="KL32" s="7361"/>
      <c r="KM32" s="7361"/>
      <c r="KN32" s="7361"/>
      <c r="KO32" s="7361"/>
      <c r="KP32" s="7361"/>
      <c r="KQ32" s="7361"/>
      <c r="KR32" s="7361"/>
      <c r="KS32" s="7361"/>
      <c r="KT32" s="7361"/>
      <c r="KU32" s="7361"/>
      <c r="KV32" s="7361"/>
      <c r="KW32" s="7361"/>
      <c r="KX32" s="7361"/>
      <c r="KY32" s="7361"/>
      <c r="KZ32" s="7361"/>
      <c r="LA32" s="7361"/>
      <c r="LB32" s="7361"/>
      <c r="LC32" s="7361"/>
      <c r="LD32" s="7361"/>
      <c r="LE32" s="7361"/>
      <c r="LF32" s="7361"/>
      <c r="LG32" s="7361"/>
      <c r="LH32" s="7361"/>
      <c r="LI32" s="7361"/>
      <c r="LJ32" s="7361"/>
      <c r="LK32" s="7361"/>
      <c r="LL32" s="7361"/>
      <c r="LM32" s="7361"/>
      <c r="LN32" s="7361"/>
      <c r="LO32" s="7361"/>
      <c r="LP32" s="7361"/>
      <c r="LQ32" s="7361"/>
      <c r="LR32" s="7361"/>
      <c r="LS32" s="7361"/>
      <c r="LT32" s="7361"/>
      <c r="LU32" s="7361"/>
      <c r="LV32" s="7361"/>
      <c r="LW32" s="7361"/>
      <c r="LX32" s="7361"/>
      <c r="LY32" s="7361"/>
      <c r="LZ32" s="7361"/>
      <c r="MA32" s="7361"/>
      <c r="MB32" s="7361"/>
      <c r="MC32" s="7361"/>
      <c r="MD32" s="7361"/>
      <c r="ME32" s="7361"/>
      <c r="MF32" s="7361"/>
      <c r="MG32" s="7361"/>
      <c r="MH32" s="7361"/>
      <c r="MI32" s="7361"/>
      <c r="MJ32" s="7361"/>
      <c r="MK32" s="7361"/>
      <c r="ML32" s="7361"/>
      <c r="MM32" s="7361"/>
      <c r="MN32" s="7361"/>
      <c r="MO32" s="7361"/>
      <c r="MP32" s="7361"/>
      <c r="MQ32" s="7361"/>
      <c r="MR32" s="7361"/>
      <c r="MS32" s="7361"/>
      <c r="MT32" s="7361"/>
      <c r="MU32" s="7361"/>
      <c r="MV32" s="7361"/>
      <c r="MW32" s="7361"/>
      <c r="MX32" s="7361"/>
      <c r="MY32" s="7361"/>
      <c r="MZ32" s="7361"/>
      <c r="NA32" s="7361"/>
      <c r="NB32" s="7361"/>
      <c r="NC32" s="7361"/>
      <c r="ND32" s="7361"/>
      <c r="NE32" s="7361"/>
      <c r="NF32" s="7361"/>
      <c r="NG32" s="7361"/>
      <c r="NH32" s="7361"/>
      <c r="NI32" s="7361"/>
      <c r="NJ32" s="7361"/>
      <c r="NK32" s="7361"/>
      <c r="NL32" s="7361"/>
      <c r="NM32" s="7361"/>
      <c r="NN32" s="7361"/>
      <c r="NO32" s="7361"/>
      <c r="NP32" s="7361"/>
      <c r="NQ32" s="7361"/>
      <c r="NR32" s="7361"/>
      <c r="NS32" s="7361"/>
      <c r="NT32" s="7361"/>
      <c r="NU32" s="7361"/>
      <c r="NV32" s="7361"/>
      <c r="NW32" s="7361"/>
      <c r="NX32" s="7361"/>
      <c r="NY32" s="7361"/>
      <c r="NZ32" s="7361"/>
      <c r="OA32" s="7361"/>
      <c r="OB32" s="7361"/>
      <c r="OC32" s="7361"/>
      <c r="OD32" s="7361"/>
      <c r="OE32" s="7361"/>
      <c r="OF32" s="7361"/>
      <c r="OG32" s="7361"/>
      <c r="OH32" s="7361"/>
      <c r="OI32" s="7361"/>
      <c r="OJ32" s="7361"/>
      <c r="OK32" s="7361"/>
      <c r="OL32" s="7361"/>
      <c r="OM32" s="7361"/>
      <c r="ON32" s="7361"/>
      <c r="OO32" s="7361"/>
      <c r="OP32" s="7361"/>
      <c r="OQ32" s="7361"/>
      <c r="OR32" s="7361"/>
      <c r="OS32" s="7361"/>
      <c r="OT32" s="7361"/>
      <c r="OU32" s="7361"/>
      <c r="OV32" s="7361"/>
      <c r="OW32" s="7361"/>
      <c r="OX32" s="7361"/>
      <c r="OY32" s="7361"/>
      <c r="OZ32" s="7361"/>
      <c r="PA32" s="7361"/>
      <c r="PB32" s="7361"/>
      <c r="PC32" s="7361"/>
      <c r="PD32" s="7361"/>
      <c r="PE32" s="7361"/>
      <c r="PF32" s="7361"/>
      <c r="PG32" s="7361"/>
      <c r="PH32" s="7361"/>
      <c r="PI32" s="7361"/>
      <c r="PJ32" s="7361"/>
      <c r="PK32" s="7361"/>
      <c r="PL32" s="7361"/>
      <c r="PM32" s="7361"/>
      <c r="PN32" s="7361"/>
      <c r="PO32" s="7361"/>
      <c r="PP32" s="7361"/>
      <c r="PQ32" s="7361"/>
      <c r="PR32" s="7361"/>
      <c r="PS32" s="7361"/>
      <c r="PT32" s="7361"/>
      <c r="PU32" s="7361"/>
      <c r="PV32" s="7361"/>
      <c r="PW32" s="7361"/>
      <c r="PX32" s="7361"/>
      <c r="PY32" s="7361"/>
      <c r="PZ32" s="7361"/>
      <c r="QA32" s="7361"/>
      <c r="QB32" s="7361"/>
      <c r="QC32" s="7361"/>
      <c r="QD32" s="7361"/>
      <c r="QE32" s="7361"/>
      <c r="QF32" s="7361"/>
      <c r="QG32" s="7361"/>
      <c r="QH32" s="7361"/>
      <c r="QI32" s="7361"/>
      <c r="QJ32" s="7361"/>
      <c r="QK32" s="7361"/>
      <c r="QL32" s="7361"/>
      <c r="QM32" s="7361"/>
      <c r="QN32" s="7361"/>
      <c r="QO32" s="7361"/>
      <c r="QP32" s="7361"/>
      <c r="QQ32" s="7361"/>
      <c r="QR32" s="7361"/>
      <c r="QS32" s="7361"/>
      <c r="QT32" s="7361"/>
      <c r="QU32" s="7361"/>
      <c r="QV32" s="7361"/>
      <c r="QW32" s="7361"/>
      <c r="QX32" s="7361"/>
      <c r="QY32" s="7361"/>
      <c r="QZ32" s="7361"/>
      <c r="RA32" s="7361"/>
      <c r="RB32" s="7361"/>
      <c r="RC32" s="7361"/>
      <c r="RD32" s="7361"/>
      <c r="RE32" s="7361"/>
      <c r="RF32" s="7361"/>
      <c r="RG32" s="7361"/>
      <c r="RH32" s="7361"/>
      <c r="RI32" s="7361"/>
      <c r="RJ32" s="7361"/>
      <c r="RK32" s="7361"/>
      <c r="RL32" s="7361"/>
      <c r="RM32" s="7361"/>
      <c r="RN32" s="7361"/>
      <c r="RO32" s="7361"/>
      <c r="RP32" s="7361"/>
      <c r="RQ32" s="7361"/>
      <c r="RR32" s="7361"/>
      <c r="RS32" s="7361"/>
      <c r="RT32" s="7361"/>
      <c r="RU32" s="7361"/>
      <c r="RV32" s="7361"/>
      <c r="RW32" s="7361"/>
      <c r="RX32" s="7361"/>
      <c r="RY32" s="7361"/>
      <c r="RZ32" s="7361"/>
      <c r="SA32" s="7361"/>
      <c r="SB32" s="7361"/>
      <c r="SC32" s="7361"/>
      <c r="SD32" s="7361"/>
      <c r="SE32" s="7361"/>
      <c r="SF32" s="7361"/>
      <c r="SG32" s="7361"/>
      <c r="SH32" s="7361"/>
      <c r="SI32" s="7361"/>
      <c r="SJ32" s="7361"/>
      <c r="SK32" s="7361"/>
      <c r="SL32" s="7361"/>
      <c r="SM32" s="7361"/>
      <c r="SN32" s="7361"/>
      <c r="SO32" s="7361"/>
      <c r="SP32" s="7361"/>
      <c r="SQ32" s="7361"/>
      <c r="SR32" s="7361"/>
      <c r="SS32" s="7361"/>
      <c r="ST32" s="7361"/>
      <c r="SU32" s="7361"/>
      <c r="SV32" s="7361"/>
      <c r="SW32" s="7361"/>
      <c r="SX32" s="7361"/>
      <c r="SY32" s="7361"/>
      <c r="SZ32" s="7361"/>
      <c r="TA32" s="7361"/>
      <c r="TB32" s="7361"/>
      <c r="TC32" s="7361"/>
      <c r="TD32" s="7361"/>
      <c r="TE32" s="7361"/>
      <c r="TF32" s="7361"/>
      <c r="TG32" s="7361"/>
      <c r="TH32" s="7361"/>
      <c r="TI32" s="7361"/>
      <c r="TJ32" s="7361"/>
      <c r="TK32" s="7361"/>
      <c r="TL32" s="7361"/>
      <c r="TM32" s="7361"/>
      <c r="TN32" s="7361"/>
      <c r="TO32" s="7361"/>
      <c r="TP32" s="7361"/>
      <c r="TQ32" s="7361"/>
      <c r="TR32" s="7361"/>
      <c r="TS32" s="7361"/>
      <c r="TT32" s="7361"/>
      <c r="TU32" s="7361"/>
      <c r="TV32" s="7361"/>
      <c r="TW32" s="7361"/>
      <c r="TX32" s="7361"/>
      <c r="TY32" s="7361"/>
      <c r="TZ32" s="7361"/>
      <c r="UA32" s="7361"/>
      <c r="UB32" s="7361"/>
      <c r="UC32" s="7361"/>
      <c r="UD32" s="7361"/>
      <c r="UE32" s="7361"/>
      <c r="UF32" s="7361"/>
      <c r="UG32" s="7361"/>
      <c r="UH32" s="7361"/>
      <c r="UI32" s="7361"/>
      <c r="UJ32" s="7361"/>
      <c r="UK32" s="7361"/>
      <c r="UL32" s="7361"/>
      <c r="UM32" s="7361"/>
      <c r="UN32" s="7361"/>
      <c r="UO32" s="7361"/>
      <c r="UP32" s="7361"/>
      <c r="UQ32" s="7361"/>
      <c r="UR32" s="7361"/>
      <c r="US32" s="7361"/>
      <c r="UT32" s="7361"/>
      <c r="UU32" s="7361"/>
      <c r="UV32" s="7361"/>
      <c r="UW32" s="7361"/>
      <c r="UX32" s="7361"/>
      <c r="UY32" s="7361"/>
      <c r="UZ32" s="7361"/>
      <c r="VA32" s="7361"/>
      <c r="VB32" s="7361"/>
      <c r="VC32" s="7361"/>
      <c r="VD32" s="7361"/>
      <c r="VE32" s="7361"/>
      <c r="VF32" s="7361"/>
      <c r="VG32" s="7361"/>
      <c r="VH32" s="7361"/>
      <c r="VI32" s="7361"/>
      <c r="VJ32" s="7361"/>
      <c r="VK32" s="7361"/>
      <c r="VL32" s="7361"/>
      <c r="VM32" s="7361"/>
      <c r="VN32" s="7361"/>
      <c r="VO32" s="7361"/>
      <c r="VP32" s="7361"/>
      <c r="VQ32" s="7361"/>
      <c r="VR32" s="7361"/>
      <c r="VS32" s="7361"/>
      <c r="VT32" s="7361"/>
      <c r="VU32" s="7361"/>
      <c r="VV32" s="7361"/>
      <c r="VW32" s="7361"/>
      <c r="VX32" s="7361"/>
      <c r="VY32" s="7361"/>
      <c r="VZ32" s="7361"/>
      <c r="WA32" s="7361"/>
      <c r="WB32" s="7361"/>
      <c r="WC32" s="7361"/>
      <c r="WD32" s="7361"/>
      <c r="WE32" s="7361"/>
      <c r="WF32" s="7361"/>
      <c r="WG32" s="7361"/>
      <c r="WH32" s="7361"/>
      <c r="WI32" s="7361"/>
      <c r="WJ32" s="7361"/>
      <c r="WK32" s="7361"/>
      <c r="WL32" s="7361"/>
      <c r="WM32" s="7361"/>
      <c r="WN32" s="7361"/>
      <c r="WO32" s="7361"/>
      <c r="WP32" s="7361"/>
      <c r="WQ32" s="7361"/>
      <c r="WR32" s="7361"/>
      <c r="WS32" s="7361"/>
      <c r="WT32" s="7361"/>
      <c r="WU32" s="7361"/>
      <c r="WV32" s="7361"/>
      <c r="WW32" s="7361"/>
      <c r="WX32" s="7361"/>
      <c r="WY32" s="7361"/>
      <c r="WZ32" s="7361"/>
      <c r="XA32" s="7361"/>
      <c r="XB32" s="7361"/>
      <c r="XC32" s="7361"/>
      <c r="XD32" s="7361"/>
      <c r="XE32" s="7361"/>
      <c r="XF32" s="7361"/>
      <c r="XG32" s="7361"/>
      <c r="XH32" s="7361"/>
      <c r="XI32" s="7361"/>
      <c r="XJ32" s="7361"/>
      <c r="XK32" s="7361"/>
      <c r="XL32" s="7361"/>
      <c r="XM32" s="7361"/>
      <c r="XN32" s="7361"/>
      <c r="XO32" s="7361"/>
      <c r="XP32" s="7361"/>
      <c r="XQ32" s="7361"/>
      <c r="XR32" s="7361"/>
      <c r="XS32" s="7361"/>
      <c r="XT32" s="7361"/>
      <c r="XU32" s="7361"/>
      <c r="XV32" s="7361"/>
      <c r="XW32" s="7361"/>
      <c r="XX32" s="7361"/>
      <c r="XY32" s="7361"/>
      <c r="XZ32" s="7361"/>
      <c r="YA32" s="7361"/>
      <c r="YB32" s="7361"/>
      <c r="YC32" s="7361"/>
      <c r="YD32" s="7361"/>
      <c r="YE32" s="7361"/>
      <c r="YF32" s="7361"/>
      <c r="YG32" s="7361"/>
      <c r="YH32" s="7361"/>
      <c r="YI32" s="7361"/>
      <c r="YJ32" s="7361"/>
      <c r="YK32" s="7361"/>
      <c r="YL32" s="7361"/>
      <c r="YM32" s="7361"/>
      <c r="YN32" s="7361"/>
      <c r="YO32" s="7361"/>
      <c r="YP32" s="7361"/>
      <c r="YQ32" s="7361"/>
      <c r="YR32" s="7361"/>
      <c r="YS32" s="7361"/>
      <c r="YT32" s="7361"/>
      <c r="YU32" s="7361"/>
      <c r="YV32" s="7361"/>
      <c r="YW32" s="7361"/>
      <c r="YX32" s="7361"/>
      <c r="YY32" s="7361"/>
      <c r="YZ32" s="7361"/>
      <c r="ZA32" s="7361"/>
      <c r="ZB32" s="7361"/>
      <c r="ZC32" s="7361"/>
      <c r="ZD32" s="7361"/>
      <c r="ZE32" s="7361"/>
      <c r="ZF32" s="7361"/>
      <c r="ZG32" s="7361"/>
      <c r="ZH32" s="7361"/>
      <c r="ZI32" s="7361"/>
      <c r="ZJ32" s="7361"/>
      <c r="ZK32" s="7361"/>
      <c r="ZL32" s="7361"/>
      <c r="ZM32" s="7361"/>
      <c r="ZN32" s="7361"/>
      <c r="ZO32" s="7361"/>
      <c r="ZP32" s="7361"/>
      <c r="ZQ32" s="7361"/>
      <c r="ZR32" s="7361"/>
      <c r="ZS32" s="7361"/>
      <c r="ZT32" s="7361"/>
      <c r="ZU32" s="7361"/>
      <c r="ZV32" s="7361"/>
      <c r="ZW32" s="7361"/>
      <c r="ZX32" s="7361"/>
      <c r="ZY32" s="7361"/>
      <c r="ZZ32" s="7361"/>
      <c r="AAA32" s="7361"/>
      <c r="AAB32" s="7361"/>
      <c r="AAC32" s="7361"/>
      <c r="AAD32" s="7361"/>
      <c r="AAE32" s="7361"/>
      <c r="AAF32" s="7361"/>
      <c r="AAG32" s="7361"/>
      <c r="AAH32" s="7361"/>
      <c r="AAI32" s="7361"/>
      <c r="AAJ32" s="7361"/>
      <c r="AAK32" s="7361"/>
      <c r="AAL32" s="7361"/>
      <c r="AAM32" s="7361"/>
      <c r="AAN32" s="7361"/>
      <c r="AAO32" s="7361"/>
      <c r="AAP32" s="7361"/>
      <c r="AAQ32" s="7361"/>
      <c r="AAR32" s="7361"/>
      <c r="AAS32" s="7361"/>
      <c r="AAT32" s="7361"/>
      <c r="AAU32" s="7361"/>
      <c r="AAV32" s="7361"/>
      <c r="AAW32" s="7361"/>
      <c r="AAX32" s="7361"/>
      <c r="AAY32" s="7361"/>
      <c r="AAZ32" s="7361"/>
      <c r="ABA32" s="7361"/>
      <c r="ABB32" s="7361"/>
      <c r="ABC32" s="7361"/>
      <c r="ABD32" s="7361"/>
      <c r="ABE32" s="7361"/>
      <c r="ABF32" s="7361"/>
      <c r="ABG32" s="7361"/>
      <c r="ABH32" s="7361"/>
      <c r="ABI32" s="7361"/>
      <c r="ABJ32" s="7361"/>
      <c r="ABK32" s="7361"/>
      <c r="ABL32" s="7361"/>
      <c r="ABM32" s="7361"/>
      <c r="ABN32" s="7361"/>
      <c r="ABO32" s="7361"/>
      <c r="ABP32" s="7361"/>
      <c r="ABQ32" s="7361"/>
      <c r="ABR32" s="7361"/>
      <c r="ABS32" s="7361"/>
      <c r="ABT32" s="7361"/>
      <c r="ABU32" s="7361"/>
      <c r="ABV32" s="7361"/>
      <c r="ABW32" s="7361"/>
      <c r="ABX32" s="7361"/>
      <c r="ABY32" s="7361"/>
      <c r="ABZ32" s="7361"/>
      <c r="ACA32" s="7361"/>
      <c r="ACB32" s="7361"/>
      <c r="ACC32" s="7361"/>
      <c r="ACD32" s="7361"/>
      <c r="ACE32" s="7361"/>
      <c r="ACF32" s="7361"/>
      <c r="ACG32" s="7361"/>
      <c r="ACH32" s="7361"/>
      <c r="ACI32" s="7361"/>
      <c r="ACJ32" s="7361"/>
      <c r="ACK32" s="7361"/>
      <c r="ACL32" s="7361"/>
      <c r="ACM32" s="7361"/>
      <c r="ACN32" s="7361"/>
      <c r="ACO32" s="7361"/>
      <c r="ACP32" s="7361"/>
      <c r="ACQ32" s="7361"/>
      <c r="ACR32" s="7361"/>
      <c r="ACS32" s="7361"/>
      <c r="ACT32" s="7361"/>
      <c r="ACU32" s="7361"/>
      <c r="ACV32" s="7361"/>
      <c r="ACW32" s="7361"/>
      <c r="ACX32" s="7361"/>
      <c r="ACY32" s="7361"/>
      <c r="ACZ32" s="7361"/>
      <c r="ADA32" s="7361"/>
      <c r="ADB32" s="7361"/>
      <c r="ADC32" s="7361"/>
      <c r="ADD32" s="7361"/>
      <c r="ADE32" s="7361"/>
      <c r="ADF32" s="7361"/>
      <c r="ADG32" s="7361"/>
      <c r="ADH32" s="7361"/>
      <c r="ADI32" s="7361"/>
      <c r="ADJ32" s="7361"/>
      <c r="ADK32" s="7361"/>
      <c r="ADL32" s="7361"/>
      <c r="ADM32" s="7361"/>
      <c r="ADN32" s="7361"/>
      <c r="ADO32" s="7361"/>
      <c r="ADP32" s="7361"/>
      <c r="ADQ32" s="7361"/>
      <c r="ADR32" s="7361"/>
      <c r="ADS32" s="7361"/>
      <c r="ADT32" s="7361"/>
      <c r="ADU32" s="7361"/>
      <c r="ADV32" s="7361"/>
      <c r="ADW32" s="7361"/>
      <c r="ADX32" s="7361"/>
      <c r="ADY32" s="7361"/>
      <c r="ADZ32" s="7361"/>
      <c r="AEA32" s="7361"/>
      <c r="AEB32" s="7361"/>
      <c r="AEC32" s="7361"/>
      <c r="AED32" s="7361"/>
      <c r="AEE32" s="7361"/>
      <c r="AEF32" s="7361"/>
      <c r="AEG32" s="7361"/>
      <c r="AEH32" s="7361"/>
      <c r="AEI32" s="7361"/>
      <c r="AEJ32" s="7361"/>
      <c r="AEK32" s="7361"/>
      <c r="AEL32" s="7361"/>
      <c r="AEM32" s="7361"/>
      <c r="AEN32" s="7361"/>
      <c r="AEO32" s="7361"/>
      <c r="AEP32" s="7361"/>
      <c r="AEQ32" s="7361"/>
      <c r="AER32" s="7361"/>
      <c r="AES32" s="7361"/>
      <c r="AET32" s="7361"/>
      <c r="AEU32" s="7361"/>
      <c r="AEV32" s="7361"/>
      <c r="AEW32" s="7361"/>
      <c r="AEX32" s="7361"/>
      <c r="AEY32" s="7361"/>
      <c r="AEZ32" s="7361"/>
      <c r="AFA32" s="7361"/>
      <c r="AFB32" s="7361"/>
      <c r="AFC32" s="7361"/>
      <c r="AFD32" s="7361"/>
      <c r="AFE32" s="7361"/>
      <c r="AFF32" s="7361"/>
      <c r="AFG32" s="7361"/>
      <c r="AFH32" s="7361"/>
      <c r="AFI32" s="7361"/>
      <c r="AFJ32" s="7361"/>
      <c r="AFK32" s="7361"/>
      <c r="AFL32" s="7361"/>
      <c r="AFM32" s="7361"/>
      <c r="AFN32" s="7361"/>
      <c r="AFO32" s="7361"/>
      <c r="AFP32" s="7361"/>
      <c r="AFQ32" s="7361"/>
      <c r="AFR32" s="7361"/>
      <c r="AFS32" s="7361"/>
      <c r="AFT32" s="7361"/>
      <c r="AFU32" s="7361"/>
      <c r="AFV32" s="7361"/>
      <c r="AFW32" s="7361"/>
      <c r="AFX32" s="7361"/>
      <c r="AFY32" s="7361"/>
      <c r="AFZ32" s="7361"/>
      <c r="AGA32" s="7361"/>
      <c r="AGB32" s="7361"/>
      <c r="AGC32" s="7361"/>
      <c r="AGD32" s="7361"/>
      <c r="AGE32" s="7361"/>
      <c r="AGF32" s="7361"/>
      <c r="AGG32" s="7361"/>
      <c r="AGH32" s="7361"/>
      <c r="AGI32" s="7361"/>
      <c r="AGJ32" s="7361"/>
      <c r="AGK32" s="7361"/>
      <c r="AGL32" s="7361"/>
      <c r="AGM32" s="7361"/>
      <c r="AGN32" s="7361"/>
      <c r="AGO32" s="7361"/>
      <c r="AGP32" s="7361"/>
      <c r="AGQ32" s="7361"/>
      <c r="AGR32" s="7361"/>
      <c r="AGS32" s="7361"/>
      <c r="AGT32" s="7361"/>
      <c r="AGU32" s="7361"/>
      <c r="AGV32" s="7361"/>
      <c r="AGW32" s="7361"/>
      <c r="AGX32" s="7361"/>
      <c r="AGY32" s="7361"/>
      <c r="AGZ32" s="7361"/>
      <c r="AHA32" s="7361"/>
      <c r="AHB32" s="7361"/>
      <c r="AHC32" s="7361"/>
      <c r="AHD32" s="7361"/>
      <c r="AHE32" s="7361"/>
      <c r="AHF32" s="7361"/>
      <c r="AHG32" s="7361"/>
      <c r="AHH32" s="7361"/>
      <c r="AHI32" s="7361"/>
      <c r="AHJ32" s="7361"/>
      <c r="AHK32" s="7361"/>
      <c r="AHL32" s="7361"/>
      <c r="AHM32" s="7361"/>
      <c r="AHN32" s="7361"/>
      <c r="AHO32" s="7361"/>
      <c r="AHP32" s="7361"/>
      <c r="AHQ32" s="7361"/>
      <c r="AHR32" s="7361"/>
      <c r="AHS32" s="7361"/>
      <c r="AHT32" s="7361"/>
      <c r="AHU32" s="7361"/>
      <c r="AHV32" s="7361"/>
      <c r="AHW32" s="7361"/>
      <c r="AHX32" s="7361"/>
      <c r="AHY32" s="7361"/>
      <c r="AHZ32" s="7361"/>
      <c r="AIA32" s="7361"/>
      <c r="AIB32" s="7361"/>
      <c r="AIC32" s="7361"/>
      <c r="AID32" s="7361"/>
      <c r="AIE32" s="7361"/>
      <c r="AIF32" s="7361"/>
      <c r="AIG32" s="7361"/>
      <c r="AIH32" s="7361"/>
      <c r="AII32" s="7361"/>
      <c r="AIJ32" s="7361"/>
      <c r="AIK32" s="7361"/>
      <c r="AIL32" s="7361"/>
      <c r="AIM32" s="7361"/>
      <c r="AIN32" s="7361"/>
      <c r="AIO32" s="7361"/>
      <c r="AIP32" s="7361"/>
      <c r="AIQ32" s="7361"/>
      <c r="AIR32" s="7361"/>
      <c r="AIS32" s="7361"/>
      <c r="AIT32" s="7361"/>
      <c r="AIU32" s="7361"/>
      <c r="AIV32" s="7361"/>
      <c r="AIW32" s="7361"/>
      <c r="AIX32" s="7361"/>
      <c r="AIY32" s="7361"/>
      <c r="AIZ32" s="7361"/>
      <c r="AJA32" s="7361"/>
      <c r="AJB32" s="7361"/>
      <c r="AJC32" s="7361"/>
      <c r="AJD32" s="7361"/>
      <c r="AJE32" s="7361"/>
      <c r="AJF32" s="7361"/>
      <c r="AJG32" s="7361"/>
      <c r="AJH32" s="7361"/>
      <c r="AJI32" s="7361"/>
      <c r="AJJ32" s="7361"/>
      <c r="AJK32" s="7361"/>
      <c r="AJL32" s="7361"/>
      <c r="AJM32" s="7361"/>
      <c r="AJN32" s="7361"/>
      <c r="AJO32" s="7361"/>
      <c r="AJP32" s="7361"/>
      <c r="AJQ32" s="7361"/>
      <c r="AJR32" s="7361"/>
      <c r="AJS32" s="7361"/>
      <c r="AJT32" s="7361"/>
      <c r="AJU32" s="7361"/>
      <c r="AJV32" s="7361"/>
      <c r="AJW32" s="7361"/>
      <c r="AJX32" s="7361"/>
      <c r="AJY32" s="7361"/>
      <c r="AJZ32" s="7361"/>
      <c r="AKA32" s="7361"/>
      <c r="AKB32" s="7361"/>
      <c r="AKC32" s="7361"/>
      <c r="AKD32" s="7361"/>
      <c r="AKE32" s="7361"/>
      <c r="AKF32" s="7361"/>
      <c r="AKG32" s="7361"/>
      <c r="AKH32" s="7361"/>
      <c r="AKI32" s="7361"/>
      <c r="AKJ32" s="7361"/>
      <c r="AKK32" s="7361"/>
      <c r="AKL32" s="7361"/>
      <c r="AKM32" s="7361"/>
      <c r="AKN32" s="7361"/>
      <c r="AKO32" s="7361"/>
      <c r="AKP32" s="7361"/>
      <c r="AKQ32" s="7361"/>
      <c r="AKR32" s="7361"/>
      <c r="AKS32" s="7361"/>
      <c r="AKT32" s="7361"/>
      <c r="AKU32" s="7361"/>
      <c r="AKV32" s="7361"/>
      <c r="AKW32" s="7361"/>
      <c r="AKX32" s="7361"/>
      <c r="AKY32" s="7361"/>
      <c r="AKZ32" s="7361"/>
      <c r="ALA32" s="7361"/>
      <c r="ALB32" s="7361"/>
      <c r="ALC32" s="7361"/>
      <c r="ALD32" s="7361"/>
      <c r="ALE32" s="7361"/>
      <c r="ALF32" s="7361"/>
      <c r="ALG32" s="7361"/>
      <c r="ALH32" s="7361"/>
      <c r="ALI32" s="7361"/>
      <c r="ALJ32" s="7361"/>
      <c r="ALK32" s="7361"/>
      <c r="ALL32" s="7361"/>
      <c r="ALM32" s="7361"/>
      <c r="ALN32" s="7361"/>
      <c r="ALO32" s="7361"/>
      <c r="ALP32" s="7361"/>
      <c r="ALQ32" s="7361"/>
      <c r="ALR32" s="7361"/>
      <c r="ALS32" s="7361"/>
      <c r="ALT32" s="7361"/>
      <c r="ALU32" s="7361"/>
      <c r="ALV32" s="7361"/>
      <c r="ALW32" s="7361"/>
      <c r="ALX32" s="7361"/>
      <c r="ALY32" s="7361"/>
      <c r="ALZ32" s="7361"/>
      <c r="AMA32" s="7361"/>
      <c r="AMB32" s="7361"/>
      <c r="AMC32" s="7361"/>
      <c r="AMD32" s="7361"/>
      <c r="AME32" s="7361"/>
      <c r="AMF32" s="7361"/>
      <c r="AMG32" s="7361"/>
      <c r="AMH32" s="7361"/>
      <c r="AMI32" s="7361"/>
      <c r="AMJ32" s="7361"/>
      <c r="AMK32" s="7361"/>
      <c r="AML32" s="7361"/>
      <c r="AMM32" s="7361"/>
      <c r="AMN32" s="7361"/>
      <c r="AMO32" s="7361"/>
      <c r="AMP32" s="7361"/>
      <c r="AMQ32" s="7361"/>
      <c r="AMR32" s="7361"/>
      <c r="AMS32" s="7361"/>
      <c r="AMT32" s="7361"/>
      <c r="AMU32" s="7361"/>
      <c r="AMV32" s="7361"/>
      <c r="AMW32" s="7361"/>
      <c r="AMX32" s="7361"/>
      <c r="AMY32" s="7361"/>
      <c r="AMZ32" s="7361"/>
      <c r="ANA32" s="7361"/>
      <c r="ANB32" s="7361"/>
      <c r="ANC32" s="7361"/>
      <c r="AND32" s="7361"/>
      <c r="ANE32" s="7361"/>
      <c r="ANF32" s="7361"/>
      <c r="ANG32" s="7361"/>
      <c r="ANH32" s="7361"/>
      <c r="ANI32" s="7361"/>
      <c r="ANJ32" s="7361"/>
      <c r="ANK32" s="7361"/>
      <c r="ANL32" s="7361"/>
      <c r="ANM32" s="7361"/>
      <c r="ANN32" s="7361"/>
      <c r="ANO32" s="7361"/>
      <c r="ANP32" s="7361"/>
      <c r="ANQ32" s="7361"/>
      <c r="ANR32" s="7361"/>
      <c r="ANS32" s="7361"/>
      <c r="ANT32" s="7361"/>
      <c r="ANU32" s="7361"/>
      <c r="ANV32" s="7361"/>
      <c r="ANW32" s="7361"/>
      <c r="ANX32" s="7361"/>
      <c r="ANY32" s="7361"/>
      <c r="ANZ32" s="7361"/>
      <c r="AOA32" s="7361"/>
      <c r="AOB32" s="7361"/>
      <c r="AOC32" s="7361"/>
      <c r="AOD32" s="7361"/>
      <c r="AOE32" s="7361"/>
      <c r="AOF32" s="7361"/>
      <c r="AOG32" s="7361"/>
      <c r="AOH32" s="7361"/>
      <c r="AOI32" s="7361"/>
      <c r="AOJ32" s="7361"/>
      <c r="AOK32" s="7361"/>
      <c r="AOL32" s="7361"/>
      <c r="AOM32" s="7361"/>
      <c r="AON32" s="7361"/>
      <c r="AOO32" s="7361"/>
      <c r="AOP32" s="7361"/>
      <c r="AOQ32" s="7361"/>
      <c r="AOR32" s="7361"/>
      <c r="AOS32" s="7361"/>
      <c r="AOT32" s="7361"/>
      <c r="AOU32" s="7361"/>
      <c r="AOV32" s="7361"/>
      <c r="AOW32" s="7361"/>
      <c r="AOX32" s="7361"/>
      <c r="AOY32" s="7361"/>
      <c r="AOZ32" s="7361"/>
      <c r="APA32" s="7361"/>
      <c r="APB32" s="7361"/>
      <c r="APC32" s="7361"/>
      <c r="APD32" s="7361"/>
      <c r="APE32" s="7361"/>
      <c r="APF32" s="7361"/>
      <c r="APG32" s="7361"/>
      <c r="APH32" s="7361"/>
      <c r="API32" s="7361"/>
      <c r="APJ32" s="7361"/>
      <c r="APK32" s="7361"/>
      <c r="APL32" s="7361"/>
      <c r="APM32" s="7361"/>
      <c r="APN32" s="7361"/>
      <c r="APO32" s="7361"/>
      <c r="APP32" s="7361"/>
      <c r="APQ32" s="7361"/>
      <c r="APR32" s="7361"/>
      <c r="APS32" s="7361"/>
      <c r="APT32" s="7361"/>
      <c r="APU32" s="7361"/>
      <c r="APV32" s="7361"/>
      <c r="APW32" s="7361"/>
      <c r="APX32" s="7361"/>
      <c r="APY32" s="7361"/>
      <c r="APZ32" s="7361"/>
      <c r="AQA32" s="7361"/>
      <c r="AQB32" s="7361"/>
      <c r="AQC32" s="7361"/>
      <c r="AQD32" s="7361"/>
      <c r="AQE32" s="7361"/>
      <c r="AQF32" s="7361"/>
      <c r="AQG32" s="7361"/>
      <c r="AQH32" s="7361"/>
      <c r="AQI32" s="7361"/>
      <c r="AQJ32" s="7361"/>
      <c r="AQK32" s="7361"/>
      <c r="AQL32" s="7361"/>
      <c r="AQM32" s="7361"/>
      <c r="AQN32" s="7361"/>
      <c r="AQO32" s="7361"/>
      <c r="AQP32" s="7361"/>
      <c r="AQQ32" s="7361"/>
      <c r="AQR32" s="7361"/>
      <c r="AQS32" s="7361"/>
      <c r="AQT32" s="7361"/>
      <c r="AQU32" s="7361"/>
      <c r="AQV32" s="7361"/>
      <c r="AQW32" s="7361"/>
      <c r="AQX32" s="7361"/>
      <c r="AQY32" s="7361"/>
      <c r="AQZ32" s="7361"/>
      <c r="ARA32" s="7361"/>
      <c r="ARB32" s="7361"/>
      <c r="ARC32" s="7361"/>
      <c r="ARD32" s="7361"/>
      <c r="ARE32" s="7361"/>
      <c r="ARF32" s="7361"/>
      <c r="ARG32" s="7361"/>
      <c r="ARH32" s="7361"/>
      <c r="ARI32" s="7361"/>
      <c r="ARJ32" s="7361"/>
      <c r="ARK32" s="7361"/>
      <c r="ARL32" s="7361"/>
      <c r="ARM32" s="7361"/>
      <c r="ARN32" s="7361"/>
      <c r="ARO32" s="7361"/>
      <c r="ARP32" s="7361"/>
      <c r="ARQ32" s="7361"/>
      <c r="ARR32" s="7361"/>
      <c r="ARS32" s="7361"/>
      <c r="ART32" s="7361"/>
      <c r="ARU32" s="7361"/>
      <c r="ARV32" s="7361"/>
      <c r="ARW32" s="7361"/>
      <c r="ARX32" s="7361"/>
      <c r="ARY32" s="7361"/>
      <c r="ARZ32" s="7361"/>
      <c r="ASA32" s="7361"/>
      <c r="ASB32" s="7361"/>
      <c r="ASC32" s="7361"/>
      <c r="ASD32" s="7361"/>
      <c r="ASE32" s="7361"/>
      <c r="ASF32" s="7361"/>
      <c r="ASG32" s="7361"/>
      <c r="ASH32" s="7361"/>
      <c r="ASI32" s="7361"/>
      <c r="ASJ32" s="7361"/>
      <c r="ASK32" s="7361"/>
      <c r="ASL32" s="7361"/>
      <c r="ASM32" s="7361"/>
      <c r="ASN32" s="7361"/>
      <c r="ASO32" s="7361"/>
      <c r="ASP32" s="7361"/>
      <c r="ASQ32" s="7361"/>
      <c r="ASR32" s="7361"/>
      <c r="ASS32" s="7361"/>
      <c r="AST32" s="7361"/>
      <c r="ASU32" s="7361"/>
      <c r="ASV32" s="7361"/>
      <c r="ASW32" s="7361"/>
      <c r="ASX32" s="7361"/>
      <c r="ASY32" s="7361"/>
      <c r="ASZ32" s="7361"/>
      <c r="ATA32" s="7361"/>
      <c r="ATB32" s="7361"/>
      <c r="ATC32" s="7361"/>
      <c r="ATD32" s="7361"/>
      <c r="ATE32" s="7361"/>
      <c r="ATF32" s="7361"/>
      <c r="ATG32" s="7361"/>
      <c r="ATH32" s="7361"/>
      <c r="ATI32" s="7361"/>
      <c r="ATJ32" s="7361"/>
      <c r="ATK32" s="7361"/>
      <c r="ATL32" s="7361"/>
      <c r="ATM32" s="7361"/>
      <c r="ATN32" s="7361"/>
      <c r="ATO32" s="7361"/>
      <c r="ATP32" s="7361"/>
      <c r="ATQ32" s="7361"/>
      <c r="ATR32" s="7361"/>
      <c r="ATS32" s="7361"/>
      <c r="ATT32" s="7361"/>
      <c r="ATU32" s="7361"/>
      <c r="ATV32" s="7361"/>
      <c r="ATW32" s="7361"/>
      <c r="ATX32" s="7361"/>
      <c r="ATY32" s="7361"/>
      <c r="ATZ32" s="7361"/>
      <c r="AUA32" s="7361"/>
      <c r="AUB32" s="7361"/>
      <c r="AUC32" s="7361"/>
      <c r="AUD32" s="7361"/>
      <c r="AUE32" s="7361"/>
      <c r="AUF32" s="7361"/>
      <c r="AUG32" s="7361"/>
      <c r="AUH32" s="7361"/>
      <c r="AUI32" s="7361"/>
      <c r="AUJ32" s="7361"/>
      <c r="AUK32" s="7361"/>
      <c r="AUL32" s="7361"/>
      <c r="AUM32" s="7361"/>
      <c r="AUN32" s="7361"/>
      <c r="AUO32" s="7361"/>
      <c r="AUP32" s="7361"/>
      <c r="AUQ32" s="7361"/>
      <c r="AUR32" s="7361"/>
      <c r="AUS32" s="7361"/>
      <c r="AUT32" s="7361"/>
      <c r="AUU32" s="7361"/>
      <c r="AUV32" s="7361"/>
      <c r="AUW32" s="7361"/>
      <c r="AUX32" s="7361"/>
      <c r="AUY32" s="7361"/>
      <c r="AUZ32" s="7361"/>
      <c r="AVA32" s="7361"/>
      <c r="AVB32" s="7361"/>
      <c r="AVC32" s="7361"/>
      <c r="AVD32" s="7361"/>
      <c r="AVE32" s="7361"/>
      <c r="AVF32" s="7361"/>
      <c r="AVG32" s="7361"/>
      <c r="AVH32" s="7361"/>
      <c r="AVI32" s="7361"/>
      <c r="AVJ32" s="7361"/>
      <c r="AVK32" s="7361"/>
      <c r="AVL32" s="7361"/>
      <c r="AVM32" s="7361"/>
      <c r="AVN32" s="7361"/>
      <c r="AVO32" s="7361"/>
      <c r="AVP32" s="7361"/>
      <c r="AVQ32" s="7361"/>
      <c r="AVR32" s="7361"/>
      <c r="AVS32" s="7361"/>
      <c r="AVT32" s="7361"/>
      <c r="AVU32" s="7361"/>
      <c r="AVV32" s="7361"/>
      <c r="AVW32" s="7361"/>
      <c r="AVX32" s="7361"/>
      <c r="AVY32" s="7361"/>
      <c r="AVZ32" s="7361"/>
      <c r="AWA32" s="7361"/>
      <c r="AWB32" s="7361"/>
      <c r="AWC32" s="7361"/>
      <c r="AWD32" s="7361"/>
      <c r="AWE32" s="7361"/>
      <c r="AWF32" s="7361"/>
      <c r="AWG32" s="7361"/>
      <c r="AWH32" s="7361"/>
      <c r="AWI32" s="7361"/>
      <c r="AWJ32" s="7361"/>
      <c r="AWK32" s="7361"/>
      <c r="AWL32" s="7361"/>
      <c r="AWM32" s="7361"/>
      <c r="AWN32" s="7361"/>
      <c r="AWO32" s="7361"/>
      <c r="AWP32" s="7361"/>
      <c r="AWQ32" s="7361"/>
      <c r="AWR32" s="7361"/>
      <c r="AWS32" s="7361"/>
      <c r="AWT32" s="7361"/>
      <c r="AWU32" s="7361"/>
      <c r="AWV32" s="7361"/>
      <c r="AWW32" s="7361"/>
      <c r="AWX32" s="7361"/>
      <c r="AWY32" s="7361"/>
      <c r="AWZ32" s="7361"/>
      <c r="AXA32" s="7361"/>
      <c r="AXB32" s="7361"/>
      <c r="AXC32" s="7361"/>
      <c r="AXD32" s="7361"/>
      <c r="AXE32" s="7361"/>
      <c r="AXF32" s="7361"/>
      <c r="AXG32" s="7361"/>
      <c r="AXH32" s="7361"/>
      <c r="AXI32" s="7361"/>
      <c r="AXJ32" s="7361"/>
      <c r="AXK32" s="7361"/>
      <c r="AXL32" s="7361"/>
      <c r="AXM32" s="7361"/>
      <c r="AXN32" s="7361"/>
      <c r="AXO32" s="7361"/>
      <c r="AXP32" s="7361"/>
      <c r="AXQ32" s="7361"/>
      <c r="AXR32" s="7361"/>
      <c r="AXS32" s="7361"/>
      <c r="AXT32" s="7361"/>
      <c r="AXU32" s="7361"/>
      <c r="AXV32" s="7361"/>
      <c r="AXW32" s="7361"/>
      <c r="AXX32" s="7361"/>
      <c r="AXY32" s="7361"/>
      <c r="AXZ32" s="7361"/>
      <c r="AYA32" s="7361"/>
      <c r="AYB32" s="7361"/>
      <c r="AYC32" s="7361"/>
      <c r="AYD32" s="7361"/>
      <c r="AYE32" s="7361"/>
      <c r="AYF32" s="7361"/>
      <c r="AYG32" s="7361"/>
      <c r="AYH32" s="7361"/>
      <c r="AYI32" s="7361"/>
      <c r="AYJ32" s="7361"/>
      <c r="AYK32" s="7361"/>
      <c r="AYL32" s="7361"/>
      <c r="AYM32" s="7361"/>
      <c r="AYN32" s="7361"/>
      <c r="AYO32" s="7361"/>
      <c r="AYP32" s="7361"/>
      <c r="AYQ32" s="7361"/>
      <c r="AYR32" s="7361"/>
      <c r="AYS32" s="7361"/>
      <c r="AYT32" s="7361"/>
      <c r="AYU32" s="7361"/>
      <c r="AYV32" s="7361"/>
      <c r="AYW32" s="7361"/>
      <c r="AYX32" s="7361"/>
      <c r="AYY32" s="7361"/>
      <c r="AYZ32" s="7361"/>
      <c r="AZA32" s="7361"/>
      <c r="AZB32" s="7361"/>
      <c r="AZC32" s="7361"/>
      <c r="AZD32" s="7361"/>
      <c r="AZE32" s="7361"/>
      <c r="AZF32" s="7361"/>
      <c r="AZG32" s="7361"/>
      <c r="AZH32" s="7361"/>
      <c r="AZI32" s="7361"/>
      <c r="AZJ32" s="7361"/>
      <c r="AZK32" s="7361"/>
      <c r="AZL32" s="7361"/>
      <c r="AZM32" s="7361"/>
      <c r="AZN32" s="7361"/>
      <c r="AZO32" s="7361"/>
      <c r="AZP32" s="7361"/>
      <c r="AZQ32" s="7361"/>
      <c r="AZR32" s="7361"/>
      <c r="AZS32" s="7361"/>
      <c r="AZT32" s="7361"/>
      <c r="AZU32" s="7361"/>
      <c r="AZV32" s="7361"/>
      <c r="AZW32" s="7361"/>
      <c r="AZX32" s="7361"/>
      <c r="AZY32" s="7361"/>
      <c r="AZZ32" s="7361"/>
      <c r="BAA32" s="7361"/>
      <c r="BAB32" s="7361"/>
      <c r="BAC32" s="7361"/>
      <c r="BAD32" s="7361"/>
      <c r="BAE32" s="7361"/>
      <c r="BAF32" s="7361"/>
      <c r="BAG32" s="7361"/>
      <c r="BAH32" s="7361"/>
      <c r="BAI32" s="7361"/>
      <c r="BAJ32" s="7361"/>
      <c r="BAK32" s="7361"/>
      <c r="BAL32" s="7361"/>
      <c r="BAM32" s="7361"/>
      <c r="BAN32" s="7361"/>
      <c r="BAO32" s="7361"/>
      <c r="BAP32" s="7361"/>
      <c r="BAQ32" s="7361"/>
      <c r="BAR32" s="7361"/>
      <c r="BAS32" s="7361"/>
      <c r="BAT32" s="7361"/>
      <c r="BAU32" s="7361"/>
      <c r="BAV32" s="7361"/>
      <c r="BAW32" s="7361"/>
      <c r="BAX32" s="7361"/>
      <c r="BAY32" s="7361"/>
      <c r="BAZ32" s="7361"/>
      <c r="BBA32" s="7361"/>
      <c r="BBB32" s="7361"/>
      <c r="BBC32" s="7361"/>
      <c r="BBD32" s="7361"/>
      <c r="BBE32" s="7361"/>
      <c r="BBF32" s="7361"/>
      <c r="BBG32" s="7361"/>
      <c r="BBH32" s="7361"/>
      <c r="BBI32" s="7361"/>
      <c r="BBJ32" s="7361"/>
      <c r="BBK32" s="7361"/>
      <c r="BBL32" s="7361"/>
      <c r="BBM32" s="7361"/>
      <c r="BBN32" s="7361"/>
      <c r="BBO32" s="7361"/>
      <c r="BBP32" s="7361"/>
      <c r="BBQ32" s="7361"/>
      <c r="BBR32" s="7361"/>
      <c r="BBS32" s="7361"/>
      <c r="BBT32" s="7361"/>
      <c r="BBU32" s="7361"/>
      <c r="BBV32" s="7361"/>
      <c r="BBW32" s="7361"/>
      <c r="BBX32" s="7361"/>
      <c r="BBY32" s="7361"/>
      <c r="BBZ32" s="7361"/>
      <c r="BCA32" s="7361"/>
      <c r="BCB32" s="7361"/>
      <c r="BCC32" s="7361"/>
      <c r="BCD32" s="7361"/>
      <c r="BCE32" s="7361"/>
      <c r="BCF32" s="7361"/>
      <c r="BCG32" s="7361"/>
      <c r="BCH32" s="7361"/>
      <c r="BCI32" s="7361"/>
      <c r="BCJ32" s="7361"/>
      <c r="BCK32" s="7361"/>
      <c r="BCL32" s="7361"/>
      <c r="BCM32" s="7361"/>
      <c r="BCN32" s="7361"/>
      <c r="BCO32" s="7361"/>
      <c r="BCP32" s="7361"/>
      <c r="BCQ32" s="7361"/>
      <c r="BCR32" s="7361"/>
      <c r="BCS32" s="7361"/>
      <c r="BCT32" s="7361"/>
      <c r="BCU32" s="7361"/>
      <c r="BCV32" s="7361"/>
      <c r="BCW32" s="7361"/>
      <c r="BCX32" s="7361"/>
      <c r="BCY32" s="7361"/>
      <c r="BCZ32" s="7361"/>
      <c r="BDA32" s="7361"/>
      <c r="BDB32" s="7361"/>
      <c r="BDC32" s="7361"/>
      <c r="BDD32" s="7361"/>
      <c r="BDE32" s="7361"/>
      <c r="BDF32" s="7361"/>
      <c r="BDG32" s="7361"/>
      <c r="BDH32" s="7361"/>
      <c r="BDI32" s="7361"/>
      <c r="BDJ32" s="7361"/>
      <c r="BDK32" s="7361"/>
      <c r="BDL32" s="7361"/>
      <c r="BDM32" s="7361"/>
      <c r="BDN32" s="7361"/>
      <c r="BDO32" s="7361"/>
      <c r="BDP32" s="7361"/>
      <c r="BDQ32" s="7361"/>
      <c r="BDR32" s="7361"/>
      <c r="BDS32" s="7361"/>
      <c r="BDT32" s="7361"/>
      <c r="BDU32" s="7361"/>
      <c r="BDV32" s="7361"/>
      <c r="BDW32" s="7361"/>
      <c r="BDX32" s="7361"/>
      <c r="BDY32" s="7361"/>
      <c r="BDZ32" s="7361"/>
      <c r="BEA32" s="7361"/>
      <c r="BEB32" s="7361"/>
      <c r="BEC32" s="7361"/>
      <c r="BED32" s="7361"/>
      <c r="BEE32" s="7361"/>
      <c r="BEF32" s="7361"/>
      <c r="BEG32" s="7361"/>
      <c r="BEH32" s="7361"/>
      <c r="BEI32" s="7361"/>
      <c r="BEJ32" s="7361"/>
      <c r="BEK32" s="7361"/>
      <c r="BEL32" s="7361"/>
      <c r="BEM32" s="7361"/>
      <c r="BEN32" s="7361"/>
      <c r="BEO32" s="7361"/>
      <c r="BEP32" s="7361"/>
      <c r="BEQ32" s="7361"/>
      <c r="BER32" s="7361"/>
      <c r="BES32" s="7361"/>
      <c r="BET32" s="7361"/>
      <c r="BEU32" s="7361"/>
      <c r="BEV32" s="7361"/>
      <c r="BEW32" s="7361"/>
      <c r="BEX32" s="7361"/>
      <c r="BEY32" s="7361"/>
      <c r="BEZ32" s="7361"/>
      <c r="BFA32" s="7361"/>
      <c r="BFB32" s="7361"/>
      <c r="BFC32" s="7361"/>
      <c r="BFD32" s="7361"/>
      <c r="BFE32" s="7361"/>
      <c r="BFF32" s="7361"/>
      <c r="BFG32" s="7361"/>
      <c r="BFH32" s="7361"/>
      <c r="BFI32" s="7361"/>
      <c r="BFJ32" s="7361"/>
      <c r="BFK32" s="7361"/>
      <c r="BFL32" s="7361"/>
      <c r="BFM32" s="7361"/>
      <c r="BFN32" s="7361"/>
      <c r="BFO32" s="7361"/>
      <c r="BFP32" s="7361"/>
      <c r="BFQ32" s="7361"/>
      <c r="BFR32" s="7361"/>
      <c r="BFS32" s="7361"/>
      <c r="BFT32" s="7361"/>
      <c r="BFU32" s="7361"/>
      <c r="BFV32" s="7361"/>
      <c r="BFW32" s="7361"/>
      <c r="BFX32" s="7361"/>
      <c r="BFY32" s="7361"/>
      <c r="BFZ32" s="7361"/>
      <c r="BGA32" s="7361"/>
      <c r="BGB32" s="7361"/>
      <c r="BGC32" s="7361"/>
      <c r="BGD32" s="7361"/>
      <c r="BGE32" s="7361"/>
      <c r="BGF32" s="7361"/>
      <c r="BGG32" s="7361"/>
      <c r="BGH32" s="7361"/>
      <c r="BGI32" s="7361"/>
      <c r="BGJ32" s="7361"/>
      <c r="BGK32" s="7361"/>
      <c r="BGL32" s="7361"/>
      <c r="BGM32" s="7361"/>
      <c r="BGN32" s="7361"/>
      <c r="BGO32" s="7361"/>
      <c r="BGP32" s="7361"/>
      <c r="BGQ32" s="7361"/>
      <c r="BGR32" s="7361"/>
      <c r="BGS32" s="7361"/>
      <c r="BGT32" s="7361"/>
      <c r="BGU32" s="7361"/>
      <c r="BGV32" s="7361"/>
      <c r="BGW32" s="7361"/>
      <c r="BGX32" s="7361"/>
      <c r="BGY32" s="7361"/>
      <c r="BGZ32" s="7361"/>
      <c r="BHA32" s="7361"/>
      <c r="BHB32" s="7361"/>
      <c r="BHC32" s="7361"/>
      <c r="BHD32" s="7361"/>
      <c r="BHE32" s="7361"/>
      <c r="BHF32" s="7361"/>
      <c r="BHG32" s="7361"/>
      <c r="BHH32" s="7361"/>
      <c r="BHI32" s="7361"/>
      <c r="BHJ32" s="7361"/>
      <c r="BHK32" s="7361"/>
      <c r="BHL32" s="7361"/>
      <c r="BHM32" s="7361"/>
      <c r="BHN32" s="7361"/>
      <c r="BHO32" s="7361"/>
      <c r="BHP32" s="7361"/>
      <c r="BHQ32" s="7361"/>
      <c r="BHR32" s="7361"/>
      <c r="BHS32" s="7361"/>
      <c r="BHT32" s="7361"/>
      <c r="BHU32" s="7361"/>
      <c r="BHV32" s="7361"/>
      <c r="BHW32" s="7361"/>
      <c r="BHX32" s="7361"/>
      <c r="BHY32" s="7361"/>
      <c r="BHZ32" s="7361"/>
      <c r="BIA32" s="7361"/>
      <c r="BIB32" s="7361"/>
      <c r="BIC32" s="7361"/>
      <c r="BID32" s="7361"/>
      <c r="BIE32" s="7361"/>
      <c r="BIF32" s="7361"/>
      <c r="BIG32" s="7361"/>
      <c r="BIH32" s="7361"/>
      <c r="BII32" s="7361"/>
      <c r="BIJ32" s="7361"/>
      <c r="BIK32" s="7361"/>
      <c r="BIL32" s="7361"/>
      <c r="BIM32" s="7361"/>
      <c r="BIN32" s="7361"/>
      <c r="BIO32" s="7361"/>
      <c r="BIP32" s="7361"/>
      <c r="BIQ32" s="7361"/>
      <c r="BIR32" s="7361"/>
      <c r="BIS32" s="7361"/>
      <c r="BIT32" s="7361"/>
      <c r="BIU32" s="7361"/>
      <c r="BIV32" s="7361"/>
      <c r="BIW32" s="7361"/>
      <c r="BIX32" s="7361"/>
      <c r="BIY32" s="7361"/>
      <c r="BIZ32" s="7361"/>
      <c r="BJA32" s="7361"/>
      <c r="BJB32" s="7361"/>
      <c r="BJC32" s="7361"/>
      <c r="BJD32" s="7361"/>
      <c r="BJE32" s="7361"/>
      <c r="BJF32" s="7361"/>
      <c r="BJG32" s="7361"/>
      <c r="BJH32" s="7361"/>
      <c r="BJI32" s="7361"/>
      <c r="BJJ32" s="7361"/>
      <c r="BJK32" s="7361"/>
      <c r="BJL32" s="7361"/>
      <c r="BJM32" s="7361"/>
      <c r="BJN32" s="7361"/>
      <c r="BJO32" s="7361"/>
      <c r="BJP32" s="7361"/>
      <c r="BJQ32" s="7361"/>
      <c r="BJR32" s="7361"/>
      <c r="BJS32" s="7361"/>
      <c r="BJT32" s="7361"/>
      <c r="BJU32" s="7361"/>
      <c r="BJV32" s="7361"/>
      <c r="BJW32" s="7361"/>
      <c r="BJX32" s="7361"/>
      <c r="BJY32" s="7361"/>
      <c r="BJZ32" s="7361"/>
      <c r="BKA32" s="7361"/>
      <c r="BKB32" s="7361"/>
      <c r="BKC32" s="7361"/>
      <c r="BKD32" s="7361"/>
      <c r="BKE32" s="7361"/>
      <c r="BKF32" s="7361"/>
      <c r="BKG32" s="7361"/>
      <c r="BKH32" s="7361"/>
      <c r="BKI32" s="7361"/>
      <c r="BKJ32" s="7361"/>
      <c r="BKK32" s="7361"/>
      <c r="BKL32" s="7361"/>
      <c r="BKM32" s="7361"/>
      <c r="BKN32" s="7361"/>
      <c r="BKO32" s="7361"/>
      <c r="BKP32" s="7361"/>
      <c r="BKQ32" s="7361"/>
      <c r="BKR32" s="7361"/>
      <c r="BKS32" s="7361"/>
      <c r="BKT32" s="7361"/>
      <c r="BKU32" s="7361"/>
      <c r="BKV32" s="7361"/>
      <c r="BKW32" s="7361"/>
      <c r="BKX32" s="7361"/>
      <c r="BKY32" s="7361"/>
      <c r="BKZ32" s="7361"/>
      <c r="BLA32" s="7361"/>
      <c r="BLB32" s="7361"/>
      <c r="BLC32" s="7361"/>
      <c r="BLD32" s="7361"/>
      <c r="BLE32" s="7361"/>
      <c r="BLF32" s="7361"/>
      <c r="BLG32" s="7361"/>
      <c r="BLH32" s="7361"/>
      <c r="BLI32" s="7361"/>
      <c r="BLJ32" s="7361"/>
      <c r="BLK32" s="7361"/>
      <c r="BLL32" s="7361"/>
      <c r="BLM32" s="7361"/>
      <c r="BLN32" s="7361"/>
      <c r="BLO32" s="7361"/>
      <c r="BLP32" s="7361"/>
      <c r="BLQ32" s="7361"/>
      <c r="BLR32" s="7361"/>
      <c r="BLS32" s="7361"/>
      <c r="BLT32" s="7361"/>
      <c r="BLU32" s="7361"/>
      <c r="BLV32" s="7361"/>
      <c r="BLW32" s="7361"/>
      <c r="BLX32" s="7361"/>
      <c r="BLY32" s="7361"/>
      <c r="BLZ32" s="7361"/>
      <c r="BMA32" s="7361"/>
      <c r="BMB32" s="7361"/>
      <c r="BMC32" s="7361"/>
      <c r="BMD32" s="7361"/>
      <c r="BME32" s="7361"/>
      <c r="BMF32" s="7361"/>
      <c r="BMG32" s="7361"/>
      <c r="BMH32" s="7361"/>
      <c r="BMI32" s="7361"/>
      <c r="BMJ32" s="7361"/>
      <c r="BMK32" s="7361"/>
      <c r="BML32" s="7361"/>
      <c r="BMM32" s="7361"/>
      <c r="BMN32" s="7361"/>
      <c r="BMO32" s="7361"/>
      <c r="BMP32" s="7361"/>
      <c r="BMQ32" s="7361"/>
      <c r="BMR32" s="7361"/>
      <c r="BMS32" s="7361"/>
      <c r="BMT32" s="7361"/>
      <c r="BMU32" s="7361"/>
      <c r="BMV32" s="7361"/>
      <c r="BMW32" s="7361"/>
      <c r="BMX32" s="7361"/>
      <c r="BMY32" s="7361"/>
      <c r="BMZ32" s="7361"/>
      <c r="BNA32" s="7361"/>
      <c r="BNB32" s="7361"/>
      <c r="BNC32" s="7361"/>
      <c r="BND32" s="7361"/>
      <c r="BNE32" s="7361"/>
      <c r="BNF32" s="7361"/>
      <c r="BNG32" s="7361"/>
      <c r="BNH32" s="7361"/>
      <c r="BNI32" s="7361"/>
      <c r="BNJ32" s="7361"/>
      <c r="BNK32" s="7361"/>
      <c r="BNL32" s="7361"/>
      <c r="BNM32" s="7361"/>
      <c r="BNN32" s="7361"/>
      <c r="BNO32" s="7361"/>
      <c r="BNP32" s="7361"/>
      <c r="BNQ32" s="7361"/>
      <c r="BNR32" s="7361"/>
      <c r="BNS32" s="7361"/>
      <c r="BNT32" s="7361"/>
      <c r="BNU32" s="7361"/>
      <c r="BNV32" s="7361"/>
      <c r="BNW32" s="7361"/>
      <c r="BNX32" s="7361"/>
      <c r="BNY32" s="7361"/>
      <c r="BNZ32" s="7361"/>
      <c r="BOA32" s="7361"/>
      <c r="BOB32" s="7361"/>
      <c r="BOC32" s="7361"/>
      <c r="BOD32" s="7361"/>
      <c r="BOE32" s="7361"/>
      <c r="BOF32" s="7361"/>
      <c r="BOG32" s="7361"/>
      <c r="BOH32" s="7361"/>
      <c r="BOI32" s="7361"/>
      <c r="BOJ32" s="7361"/>
      <c r="BOK32" s="7361"/>
      <c r="BOL32" s="7361"/>
      <c r="BOM32" s="7361"/>
      <c r="BON32" s="7361"/>
      <c r="BOO32" s="7361"/>
      <c r="BOP32" s="7361"/>
      <c r="BOQ32" s="7361"/>
      <c r="BOR32" s="7361"/>
      <c r="BOS32" s="7361"/>
      <c r="BOT32" s="7361"/>
      <c r="BOU32" s="7361"/>
      <c r="BOV32" s="7361"/>
      <c r="BOW32" s="7361"/>
      <c r="BOX32" s="7361"/>
      <c r="BOY32" s="7361"/>
      <c r="BOZ32" s="7361"/>
      <c r="BPA32" s="7361"/>
      <c r="BPB32" s="7361"/>
      <c r="BPC32" s="7361"/>
      <c r="BPD32" s="7361"/>
      <c r="BPE32" s="7361"/>
      <c r="BPF32" s="7361"/>
      <c r="BPG32" s="7361"/>
      <c r="BPH32" s="7361"/>
      <c r="BPI32" s="7361"/>
      <c r="BPJ32" s="7361"/>
      <c r="BPK32" s="7361"/>
      <c r="BPL32" s="7361"/>
      <c r="BPM32" s="7361"/>
      <c r="BPN32" s="7361"/>
      <c r="BPO32" s="7361"/>
      <c r="BPP32" s="7361"/>
      <c r="BPQ32" s="7361"/>
      <c r="BPR32" s="7361"/>
      <c r="BPS32" s="7361"/>
      <c r="BPT32" s="7361"/>
      <c r="BPU32" s="7361"/>
      <c r="BPV32" s="7361"/>
      <c r="BPW32" s="7361"/>
      <c r="BPX32" s="7361"/>
      <c r="BPY32" s="7361"/>
      <c r="BPZ32" s="7361"/>
      <c r="BQA32" s="7361"/>
      <c r="BQB32" s="7361"/>
      <c r="BQC32" s="7361"/>
      <c r="BQD32" s="7361"/>
      <c r="BQE32" s="7361"/>
      <c r="BQF32" s="7361"/>
      <c r="BQG32" s="7361"/>
      <c r="BQH32" s="7361"/>
      <c r="BQI32" s="7361"/>
      <c r="BQJ32" s="7361"/>
      <c r="BQK32" s="7361"/>
      <c r="BQL32" s="7361"/>
      <c r="BQM32" s="7361"/>
      <c r="BQN32" s="7361"/>
      <c r="BQO32" s="7361"/>
      <c r="BQP32" s="7361"/>
      <c r="BQQ32" s="7361"/>
      <c r="BQR32" s="7361"/>
      <c r="BQS32" s="7361"/>
      <c r="BQT32" s="7361"/>
      <c r="BQU32" s="7361"/>
      <c r="BQV32" s="7361"/>
      <c r="BQW32" s="7361"/>
      <c r="BQX32" s="7361"/>
      <c r="BQY32" s="7361"/>
      <c r="BQZ32" s="7361"/>
      <c r="BRA32" s="7361"/>
      <c r="BRB32" s="7361"/>
      <c r="BRC32" s="7361"/>
      <c r="BRD32" s="7361"/>
      <c r="BRE32" s="7361"/>
      <c r="BRF32" s="7361"/>
      <c r="BRG32" s="7361"/>
      <c r="BRH32" s="7361"/>
      <c r="BRI32" s="7361"/>
      <c r="BRJ32" s="7361"/>
      <c r="BRK32" s="7361"/>
      <c r="BRL32" s="7361"/>
      <c r="BRM32" s="7361"/>
      <c r="BRN32" s="7361"/>
      <c r="BRO32" s="7361"/>
      <c r="BRP32" s="7361"/>
      <c r="BRQ32" s="7361"/>
      <c r="BRR32" s="7361"/>
      <c r="BRS32" s="7361"/>
      <c r="BRT32" s="7361"/>
      <c r="BRU32" s="7361"/>
      <c r="BRV32" s="7361"/>
      <c r="BRW32" s="7361"/>
      <c r="BRX32" s="7361"/>
      <c r="BRY32" s="7361"/>
      <c r="BRZ32" s="7361"/>
      <c r="BSA32" s="7361"/>
      <c r="BSB32" s="7361"/>
      <c r="BSC32" s="7361"/>
      <c r="BSD32" s="7361"/>
      <c r="BSE32" s="7361"/>
      <c r="BSF32" s="7361"/>
      <c r="BSG32" s="7361"/>
      <c r="BSH32" s="7361"/>
      <c r="BSI32" s="7361"/>
      <c r="BSJ32" s="7361"/>
      <c r="BSK32" s="7361"/>
      <c r="BSL32" s="7361"/>
      <c r="BSM32" s="7361"/>
      <c r="BSN32" s="7361"/>
      <c r="BSO32" s="7361"/>
      <c r="BSP32" s="7361"/>
      <c r="BSQ32" s="7361"/>
      <c r="BSR32" s="7361"/>
      <c r="BSS32" s="7361"/>
      <c r="BST32" s="7361"/>
      <c r="BSU32" s="7361"/>
      <c r="BSV32" s="7361"/>
      <c r="BSW32" s="7361"/>
      <c r="BSX32" s="7361"/>
      <c r="BSY32" s="7361"/>
      <c r="BSZ32" s="7361"/>
      <c r="BTA32" s="7361"/>
      <c r="BTB32" s="7361"/>
      <c r="BTC32" s="7361"/>
      <c r="BTD32" s="7361"/>
      <c r="BTE32" s="7361"/>
      <c r="BTF32" s="7361"/>
      <c r="BTG32" s="7361"/>
      <c r="BTH32" s="7361"/>
      <c r="BTI32" s="7361"/>
      <c r="BTJ32" s="7361"/>
      <c r="BTK32" s="7361"/>
      <c r="BTL32" s="7361"/>
      <c r="BTM32" s="7361"/>
      <c r="BTN32" s="7361"/>
      <c r="BTO32" s="7361"/>
      <c r="BTP32" s="7361"/>
      <c r="BTQ32" s="7361"/>
      <c r="BTR32" s="7361"/>
      <c r="BTS32" s="7361"/>
      <c r="BTT32" s="7361"/>
      <c r="BTU32" s="7361"/>
      <c r="BTV32" s="7361"/>
      <c r="BTW32" s="7361"/>
      <c r="BTX32" s="7361"/>
      <c r="BTY32" s="7361"/>
      <c r="BTZ32" s="7361"/>
      <c r="BUA32" s="7361"/>
      <c r="BUB32" s="7361"/>
      <c r="BUC32" s="7361"/>
      <c r="BUD32" s="7361"/>
      <c r="BUE32" s="7361"/>
      <c r="BUF32" s="7361"/>
      <c r="BUG32" s="7361"/>
      <c r="BUH32" s="7361"/>
      <c r="BUI32" s="7361"/>
      <c r="BUJ32" s="7361"/>
      <c r="BUK32" s="7361"/>
      <c r="BUL32" s="7361"/>
      <c r="BUM32" s="7361"/>
      <c r="BUN32" s="7361"/>
      <c r="BUO32" s="7361"/>
      <c r="BUP32" s="7361"/>
      <c r="BUQ32" s="7361"/>
      <c r="BUR32" s="7361"/>
      <c r="BUS32" s="7361"/>
      <c r="BUT32" s="7361"/>
      <c r="BUU32" s="7361"/>
      <c r="BUV32" s="7361"/>
      <c r="BUW32" s="7361"/>
      <c r="BUX32" s="7361"/>
      <c r="BUY32" s="7361"/>
      <c r="BUZ32" s="7361"/>
      <c r="BVA32" s="7361"/>
      <c r="BVB32" s="7361"/>
      <c r="BVC32" s="7361"/>
      <c r="BVD32" s="7361"/>
      <c r="BVE32" s="7361"/>
      <c r="BVF32" s="7361"/>
      <c r="BVG32" s="7361"/>
      <c r="BVH32" s="7361"/>
      <c r="BVI32" s="7361"/>
      <c r="BVJ32" s="7361"/>
      <c r="BVK32" s="7361"/>
      <c r="BVL32" s="7361"/>
      <c r="BVM32" s="7361"/>
      <c r="BVN32" s="7361"/>
      <c r="BVO32" s="7361"/>
      <c r="BVP32" s="7361"/>
      <c r="BVQ32" s="7361"/>
      <c r="BVR32" s="7361"/>
      <c r="BVS32" s="7361"/>
      <c r="BVT32" s="7361"/>
      <c r="BVU32" s="7361"/>
      <c r="BVV32" s="7361"/>
      <c r="BVW32" s="7361"/>
      <c r="BVX32" s="7361"/>
      <c r="BVY32" s="7361"/>
      <c r="BVZ32" s="7361"/>
      <c r="BWA32" s="7361"/>
      <c r="BWB32" s="7361"/>
      <c r="BWC32" s="7361"/>
      <c r="BWD32" s="7361"/>
      <c r="BWE32" s="7361"/>
      <c r="BWF32" s="7361"/>
      <c r="BWG32" s="7361"/>
      <c r="BWH32" s="7361"/>
      <c r="BWI32" s="7361"/>
      <c r="BWJ32" s="7361"/>
      <c r="BWK32" s="7361"/>
      <c r="BWL32" s="7361"/>
      <c r="BWM32" s="7361"/>
      <c r="BWN32" s="7361"/>
      <c r="BWO32" s="7361"/>
      <c r="BWP32" s="7361"/>
      <c r="BWQ32" s="7361"/>
      <c r="BWR32" s="7361"/>
      <c r="BWS32" s="7361"/>
      <c r="BWT32" s="7361"/>
      <c r="BWU32" s="7361"/>
      <c r="BWV32" s="7361"/>
      <c r="BWW32" s="7361"/>
      <c r="BWX32" s="7361"/>
      <c r="BWY32" s="7361"/>
      <c r="BWZ32" s="7361"/>
      <c r="BXA32" s="7361"/>
      <c r="BXB32" s="7361"/>
      <c r="BXC32" s="7361"/>
      <c r="BXD32" s="7361"/>
      <c r="BXE32" s="7361"/>
      <c r="BXF32" s="7361"/>
      <c r="BXG32" s="7361"/>
      <c r="BXH32" s="7361"/>
      <c r="BXI32" s="7361"/>
      <c r="BXJ32" s="7361"/>
      <c r="BXK32" s="7361"/>
      <c r="BXL32" s="7361"/>
      <c r="BXM32" s="7361"/>
      <c r="BXN32" s="7361"/>
      <c r="BXO32" s="7361"/>
      <c r="BXP32" s="7361"/>
      <c r="BXQ32" s="7361"/>
      <c r="BXR32" s="7361"/>
      <c r="BXS32" s="7361"/>
      <c r="BXT32" s="7361"/>
      <c r="BXU32" s="7361"/>
      <c r="BXV32" s="7361"/>
      <c r="BXW32" s="7361"/>
      <c r="BXX32" s="7361"/>
      <c r="BXY32" s="7361"/>
      <c r="BXZ32" s="7361"/>
      <c r="BYA32" s="7361"/>
      <c r="BYB32" s="7361"/>
      <c r="BYC32" s="7361"/>
      <c r="BYD32" s="7361"/>
      <c r="BYE32" s="7361"/>
      <c r="BYF32" s="7361"/>
      <c r="BYG32" s="7361"/>
      <c r="BYH32" s="7361"/>
      <c r="BYI32" s="7361"/>
      <c r="BYJ32" s="7361"/>
      <c r="BYK32" s="7361"/>
      <c r="BYL32" s="7361"/>
      <c r="BYM32" s="7361"/>
      <c r="BYN32" s="7361"/>
      <c r="BYO32" s="7361"/>
      <c r="BYP32" s="7361"/>
      <c r="BYQ32" s="7361"/>
      <c r="BYR32" s="7361"/>
      <c r="BYS32" s="7361"/>
      <c r="BYT32" s="7361"/>
      <c r="BYU32" s="7361"/>
      <c r="BYV32" s="7361"/>
      <c r="BYW32" s="7361"/>
      <c r="BYX32" s="7361"/>
      <c r="BYY32" s="7361"/>
      <c r="BYZ32" s="7361"/>
      <c r="BZA32" s="7361"/>
      <c r="BZB32" s="7361"/>
      <c r="BZC32" s="7361"/>
      <c r="BZD32" s="7361"/>
      <c r="BZE32" s="7361"/>
      <c r="BZF32" s="7361"/>
      <c r="BZG32" s="7361"/>
      <c r="BZH32" s="7361"/>
      <c r="BZI32" s="7361"/>
      <c r="BZJ32" s="7361"/>
      <c r="BZK32" s="7361"/>
      <c r="BZL32" s="7361"/>
      <c r="BZM32" s="7361"/>
      <c r="BZN32" s="7361"/>
      <c r="BZO32" s="7361"/>
      <c r="BZP32" s="7361"/>
      <c r="BZQ32" s="7361"/>
      <c r="BZR32" s="7361"/>
      <c r="BZS32" s="7361"/>
      <c r="BZT32" s="7361"/>
      <c r="BZU32" s="7361"/>
      <c r="BZV32" s="7361"/>
      <c r="BZW32" s="7361"/>
      <c r="BZX32" s="7361"/>
      <c r="BZY32" s="7361"/>
      <c r="BZZ32" s="7361"/>
      <c r="CAA32" s="7361"/>
      <c r="CAB32" s="7361"/>
      <c r="CAC32" s="7361"/>
      <c r="CAD32" s="7361"/>
      <c r="CAE32" s="7361"/>
      <c r="CAF32" s="7361"/>
      <c r="CAG32" s="7361"/>
      <c r="CAH32" s="7361"/>
      <c r="CAI32" s="7361"/>
      <c r="CAJ32" s="7361"/>
      <c r="CAK32" s="7361"/>
      <c r="CAL32" s="7361"/>
      <c r="CAM32" s="7361"/>
      <c r="CAN32" s="7361"/>
      <c r="CAO32" s="7361"/>
      <c r="CAP32" s="7361"/>
      <c r="CAQ32" s="7361"/>
      <c r="CAR32" s="7361"/>
      <c r="CAS32" s="7361"/>
      <c r="CAT32" s="7361"/>
      <c r="CAU32" s="7361"/>
      <c r="CAV32" s="7361"/>
      <c r="CAW32" s="7361"/>
      <c r="CAX32" s="7361"/>
      <c r="CAY32" s="7361"/>
      <c r="CAZ32" s="7361"/>
      <c r="CBA32" s="7361"/>
      <c r="CBB32" s="7361"/>
      <c r="CBC32" s="7361"/>
      <c r="CBD32" s="7361"/>
      <c r="CBE32" s="7361"/>
      <c r="CBF32" s="7361"/>
      <c r="CBG32" s="7361"/>
      <c r="CBH32" s="7361"/>
      <c r="CBI32" s="7361"/>
      <c r="CBJ32" s="7361"/>
      <c r="CBK32" s="7361"/>
      <c r="CBL32" s="7361"/>
      <c r="CBM32" s="7361"/>
      <c r="CBN32" s="7361"/>
      <c r="CBO32" s="7361"/>
      <c r="CBP32" s="7361"/>
      <c r="CBQ32" s="7361"/>
      <c r="CBR32" s="7361"/>
      <c r="CBS32" s="7361"/>
      <c r="CBT32" s="7361"/>
      <c r="CBU32" s="7361"/>
      <c r="CBV32" s="7361"/>
      <c r="CBW32" s="7361"/>
      <c r="CBX32" s="7361"/>
      <c r="CBY32" s="7361"/>
      <c r="CBZ32" s="7361"/>
      <c r="CCA32" s="7361"/>
      <c r="CCB32" s="7361"/>
      <c r="CCC32" s="7361"/>
      <c r="CCD32" s="7361"/>
      <c r="CCE32" s="7361"/>
      <c r="CCF32" s="7361"/>
      <c r="CCG32" s="7361"/>
      <c r="CCH32" s="7361"/>
      <c r="CCI32" s="7361"/>
      <c r="CCJ32" s="7361"/>
      <c r="CCK32" s="7361"/>
      <c r="CCL32" s="7361"/>
      <c r="CCM32" s="7361"/>
      <c r="CCN32" s="7361"/>
      <c r="CCO32" s="7361"/>
      <c r="CCP32" s="7361"/>
      <c r="CCQ32" s="7361"/>
      <c r="CCR32" s="7361"/>
      <c r="CCS32" s="7361"/>
      <c r="CCT32" s="7361"/>
      <c r="CCU32" s="7361"/>
      <c r="CCV32" s="7361"/>
      <c r="CCW32" s="7361"/>
      <c r="CCX32" s="7361"/>
      <c r="CCY32" s="7361"/>
      <c r="CCZ32" s="7361"/>
      <c r="CDA32" s="7361"/>
      <c r="CDB32" s="7361"/>
      <c r="CDC32" s="7361"/>
      <c r="CDD32" s="7361"/>
      <c r="CDE32" s="7361"/>
      <c r="CDF32" s="7361"/>
      <c r="CDG32" s="7361"/>
      <c r="CDH32" s="7361"/>
      <c r="CDI32" s="7361"/>
      <c r="CDJ32" s="7361"/>
      <c r="CDK32" s="7361"/>
      <c r="CDL32" s="7361"/>
      <c r="CDM32" s="7361"/>
      <c r="CDN32" s="7361"/>
      <c r="CDO32" s="7361"/>
      <c r="CDP32" s="7361"/>
      <c r="CDQ32" s="7361"/>
      <c r="CDR32" s="7361"/>
      <c r="CDS32" s="7361"/>
      <c r="CDT32" s="7361"/>
      <c r="CDU32" s="7361"/>
      <c r="CDV32" s="7361"/>
      <c r="CDW32" s="7361"/>
      <c r="CDX32" s="7361"/>
      <c r="CDY32" s="7361"/>
      <c r="CDZ32" s="7361"/>
      <c r="CEA32" s="7361"/>
      <c r="CEB32" s="7361"/>
      <c r="CEC32" s="7361"/>
      <c r="CED32" s="7361"/>
      <c r="CEE32" s="7361"/>
      <c r="CEF32" s="7361"/>
      <c r="CEG32" s="7361"/>
      <c r="CEH32" s="7361"/>
      <c r="CEI32" s="7361"/>
      <c r="CEJ32" s="7361"/>
      <c r="CEK32" s="7361"/>
      <c r="CEL32" s="7361"/>
      <c r="CEM32" s="7361"/>
      <c r="CEN32" s="7361"/>
      <c r="CEO32" s="7361"/>
      <c r="CEP32" s="7361"/>
      <c r="CEQ32" s="7361"/>
      <c r="CER32" s="7361"/>
      <c r="CES32" s="7361"/>
      <c r="CET32" s="7361"/>
      <c r="CEU32" s="7361"/>
      <c r="CEV32" s="7361"/>
      <c r="CEW32" s="7361"/>
      <c r="CEX32" s="7361"/>
      <c r="CEY32" s="7361"/>
      <c r="CEZ32" s="7361"/>
      <c r="CFA32" s="7361"/>
      <c r="CFB32" s="7361"/>
      <c r="CFC32" s="7361"/>
      <c r="CFD32" s="7361"/>
      <c r="CFE32" s="7361"/>
      <c r="CFF32" s="7361"/>
      <c r="CFG32" s="7361"/>
      <c r="CFH32" s="7361"/>
      <c r="CFI32" s="7361"/>
      <c r="CFJ32" s="7361"/>
      <c r="CFK32" s="7361"/>
      <c r="CFL32" s="7361"/>
      <c r="CFM32" s="7361"/>
      <c r="CFN32" s="7361"/>
      <c r="CFO32" s="7361"/>
      <c r="CFP32" s="7361"/>
      <c r="CFQ32" s="7361"/>
      <c r="CFR32" s="7361"/>
      <c r="CFS32" s="7361"/>
      <c r="CFT32" s="7361"/>
      <c r="CFU32" s="7361"/>
      <c r="CFV32" s="7361"/>
      <c r="CFW32" s="7361"/>
      <c r="CFX32" s="7361"/>
      <c r="CFY32" s="7361"/>
      <c r="CFZ32" s="7361"/>
      <c r="CGA32" s="7361"/>
      <c r="CGB32" s="7361"/>
      <c r="CGC32" s="7361"/>
      <c r="CGD32" s="7361"/>
      <c r="CGE32" s="7361"/>
      <c r="CGF32" s="7361"/>
      <c r="CGG32" s="7361"/>
      <c r="CGH32" s="7361"/>
      <c r="CGI32" s="7361"/>
      <c r="CGJ32" s="7361"/>
      <c r="CGK32" s="7361"/>
      <c r="CGL32" s="7361"/>
      <c r="CGM32" s="7361"/>
      <c r="CGN32" s="7361"/>
      <c r="CGO32" s="7361"/>
      <c r="CGP32" s="7361"/>
      <c r="CGQ32" s="7361"/>
      <c r="CGR32" s="7361"/>
      <c r="CGS32" s="7361"/>
      <c r="CGT32" s="7361"/>
      <c r="CGU32" s="7361"/>
      <c r="CGV32" s="7361"/>
      <c r="CGW32" s="7361"/>
      <c r="CGX32" s="7361"/>
      <c r="CGY32" s="7361"/>
      <c r="CGZ32" s="7361"/>
      <c r="CHA32" s="7361"/>
      <c r="CHB32" s="7361"/>
      <c r="CHC32" s="7361"/>
      <c r="CHD32" s="7361"/>
      <c r="CHE32" s="7361"/>
      <c r="CHF32" s="7361"/>
      <c r="CHG32" s="7361"/>
      <c r="CHH32" s="7361"/>
      <c r="CHI32" s="7361"/>
      <c r="CHJ32" s="7361"/>
      <c r="CHK32" s="7361"/>
      <c r="CHL32" s="7361"/>
      <c r="CHM32" s="7361"/>
      <c r="CHN32" s="7361"/>
      <c r="CHO32" s="7361"/>
      <c r="CHP32" s="7361"/>
      <c r="CHQ32" s="7361"/>
      <c r="CHR32" s="7361"/>
      <c r="CHS32" s="7361"/>
      <c r="CHT32" s="7361"/>
      <c r="CHU32" s="7361"/>
      <c r="CHV32" s="7361"/>
      <c r="CHW32" s="7361"/>
      <c r="CHX32" s="7361"/>
      <c r="CHY32" s="7361"/>
      <c r="CHZ32" s="7361"/>
      <c r="CIA32" s="7361"/>
      <c r="CIB32" s="7361"/>
      <c r="CIC32" s="7361"/>
      <c r="CID32" s="7361"/>
      <c r="CIE32" s="7361"/>
      <c r="CIF32" s="7361"/>
      <c r="CIG32" s="7361"/>
      <c r="CIH32" s="7361"/>
      <c r="CII32" s="7361"/>
      <c r="CIJ32" s="7361"/>
      <c r="CIK32" s="7361"/>
      <c r="CIL32" s="7361"/>
      <c r="CIM32" s="7361"/>
      <c r="CIN32" s="7361"/>
      <c r="CIO32" s="7361"/>
      <c r="CIP32" s="7361"/>
      <c r="CIQ32" s="7361"/>
      <c r="CIR32" s="7361"/>
      <c r="CIS32" s="7361"/>
      <c r="CIT32" s="7361"/>
      <c r="CIU32" s="7361"/>
      <c r="CIV32" s="7361"/>
      <c r="CIW32" s="7361"/>
      <c r="CIX32" s="7361"/>
      <c r="CIY32" s="7361"/>
      <c r="CIZ32" s="7361"/>
      <c r="CJA32" s="7361"/>
      <c r="CJB32" s="7361"/>
      <c r="CJC32" s="7361"/>
      <c r="CJD32" s="7361"/>
      <c r="CJE32" s="7361"/>
      <c r="CJF32" s="7361"/>
      <c r="CJG32" s="7361"/>
      <c r="CJH32" s="7361"/>
      <c r="CJI32" s="7361"/>
      <c r="CJJ32" s="7361"/>
      <c r="CJK32" s="7361"/>
      <c r="CJL32" s="7361"/>
      <c r="CJM32" s="7361"/>
      <c r="CJN32" s="7361"/>
      <c r="CJO32" s="7361"/>
      <c r="CJP32" s="7361"/>
      <c r="CJQ32" s="7361"/>
      <c r="CJR32" s="7361"/>
      <c r="CJS32" s="7361"/>
      <c r="CJT32" s="7361"/>
      <c r="CJU32" s="7361"/>
      <c r="CJV32" s="7361"/>
      <c r="CJW32" s="7361"/>
      <c r="CJX32" s="7361"/>
      <c r="CJY32" s="7361"/>
      <c r="CJZ32" s="7361"/>
      <c r="CKA32" s="7361"/>
      <c r="CKB32" s="7361"/>
      <c r="CKC32" s="7361"/>
      <c r="CKD32" s="7361"/>
      <c r="CKE32" s="7361"/>
      <c r="CKF32" s="7361"/>
      <c r="CKG32" s="7361"/>
      <c r="CKH32" s="7361"/>
      <c r="CKI32" s="7361"/>
      <c r="CKJ32" s="7361"/>
      <c r="CKK32" s="7361"/>
      <c r="CKL32" s="7361"/>
      <c r="CKM32" s="7361"/>
      <c r="CKN32" s="7361"/>
      <c r="CKO32" s="7361"/>
      <c r="CKP32" s="7361"/>
      <c r="CKQ32" s="7361"/>
      <c r="CKR32" s="7361"/>
      <c r="CKS32" s="7361"/>
      <c r="CKT32" s="7361"/>
      <c r="CKU32" s="7361"/>
      <c r="CKV32" s="7361"/>
      <c r="CKW32" s="7361"/>
      <c r="CKX32" s="7361"/>
      <c r="CKY32" s="7361"/>
      <c r="CKZ32" s="7361"/>
      <c r="CLA32" s="7361"/>
      <c r="CLB32" s="7361"/>
      <c r="CLC32" s="7361"/>
      <c r="CLD32" s="7361"/>
      <c r="CLE32" s="7361"/>
      <c r="CLF32" s="7361"/>
      <c r="CLG32" s="7361"/>
      <c r="CLH32" s="7361"/>
      <c r="CLI32" s="7361"/>
      <c r="CLJ32" s="7361"/>
      <c r="CLK32" s="7361"/>
      <c r="CLL32" s="7361"/>
      <c r="CLM32" s="7361"/>
      <c r="CLN32" s="7361"/>
      <c r="CLO32" s="7361"/>
      <c r="CLP32" s="7361"/>
      <c r="CLQ32" s="7361"/>
      <c r="CLR32" s="7361"/>
      <c r="CLS32" s="7361"/>
      <c r="CLT32" s="7361"/>
      <c r="CLU32" s="7361"/>
      <c r="CLV32" s="7361"/>
      <c r="CLW32" s="7361"/>
      <c r="CLX32" s="7361"/>
      <c r="CLY32" s="7361"/>
      <c r="CLZ32" s="7361"/>
      <c r="CMA32" s="7361"/>
      <c r="CMB32" s="7361"/>
      <c r="CMC32" s="7361"/>
      <c r="CMD32" s="7361"/>
      <c r="CME32" s="7361"/>
      <c r="CMF32" s="7361"/>
      <c r="CMG32" s="7361"/>
      <c r="CMH32" s="7361"/>
      <c r="CMI32" s="7361"/>
      <c r="CMJ32" s="7361"/>
      <c r="CMK32" s="7361"/>
      <c r="CML32" s="7361"/>
      <c r="CMM32" s="7361"/>
      <c r="CMN32" s="7361"/>
      <c r="CMO32" s="7361"/>
      <c r="CMP32" s="7361"/>
      <c r="CMQ32" s="7361"/>
      <c r="CMR32" s="7361"/>
      <c r="CMS32" s="7361"/>
      <c r="CMT32" s="7361"/>
      <c r="CMU32" s="7361"/>
      <c r="CMV32" s="7361"/>
      <c r="CMW32" s="7361"/>
      <c r="CMX32" s="7361"/>
      <c r="CMY32" s="7361"/>
      <c r="CMZ32" s="7361"/>
      <c r="CNA32" s="7361"/>
      <c r="CNB32" s="7361"/>
      <c r="CNC32" s="7361"/>
      <c r="CND32" s="7361"/>
      <c r="CNE32" s="7361"/>
      <c r="CNF32" s="7361"/>
      <c r="CNG32" s="7361"/>
      <c r="CNH32" s="7361"/>
      <c r="CNI32" s="7361"/>
      <c r="CNJ32" s="7361"/>
      <c r="CNK32" s="7361"/>
      <c r="CNL32" s="7361"/>
      <c r="CNM32" s="7361"/>
      <c r="CNN32" s="7361"/>
      <c r="CNO32" s="7361"/>
      <c r="CNP32" s="7361"/>
      <c r="CNQ32" s="7361"/>
      <c r="CNR32" s="7361"/>
      <c r="CNS32" s="7361"/>
      <c r="CNT32" s="7361"/>
      <c r="CNU32" s="7361"/>
      <c r="CNV32" s="7361"/>
      <c r="CNW32" s="7361"/>
      <c r="CNX32" s="7361"/>
      <c r="CNY32" s="7361"/>
      <c r="CNZ32" s="7361"/>
      <c r="COA32" s="7361"/>
      <c r="COB32" s="7361"/>
      <c r="COC32" s="7361"/>
      <c r="COD32" s="7361"/>
      <c r="COE32" s="7361"/>
      <c r="COF32" s="7361"/>
      <c r="COG32" s="7361"/>
      <c r="COH32" s="7361"/>
      <c r="COI32" s="7361"/>
      <c r="COJ32" s="7361"/>
      <c r="COK32" s="7361"/>
      <c r="COL32" s="7361"/>
      <c r="COM32" s="7361"/>
      <c r="CON32" s="7361"/>
      <c r="COO32" s="7361"/>
      <c r="COP32" s="7361"/>
      <c r="COQ32" s="7361"/>
      <c r="COR32" s="7361"/>
      <c r="COS32" s="7361"/>
      <c r="COT32" s="7361"/>
      <c r="COU32" s="7361"/>
      <c r="COV32" s="7361"/>
      <c r="COW32" s="7361"/>
      <c r="COX32" s="7361"/>
      <c r="COY32" s="7361"/>
      <c r="COZ32" s="7361"/>
      <c r="CPA32" s="7361"/>
      <c r="CPB32" s="7361"/>
      <c r="CPC32" s="7361"/>
      <c r="CPD32" s="7361"/>
      <c r="CPE32" s="7361"/>
      <c r="CPF32" s="7361"/>
      <c r="CPG32" s="7361"/>
      <c r="CPH32" s="7361"/>
      <c r="CPI32" s="7361"/>
      <c r="CPJ32" s="7361"/>
      <c r="CPK32" s="7361"/>
      <c r="CPL32" s="7361"/>
      <c r="CPM32" s="7361"/>
      <c r="CPN32" s="7361"/>
      <c r="CPO32" s="7361"/>
      <c r="CPP32" s="7361"/>
      <c r="CPQ32" s="7361"/>
      <c r="CPR32" s="7361"/>
      <c r="CPS32" s="7361"/>
      <c r="CPT32" s="7361"/>
      <c r="CPU32" s="7361"/>
      <c r="CPV32" s="7361"/>
      <c r="CPW32" s="7361"/>
      <c r="CPX32" s="7361"/>
      <c r="CPY32" s="7361"/>
      <c r="CPZ32" s="7361"/>
      <c r="CQA32" s="7361"/>
      <c r="CQB32" s="7361"/>
      <c r="CQC32" s="7361"/>
      <c r="CQD32" s="7361"/>
      <c r="CQE32" s="7361"/>
      <c r="CQF32" s="7361"/>
      <c r="CQG32" s="7361"/>
      <c r="CQH32" s="7361"/>
      <c r="CQI32" s="7361"/>
      <c r="CQJ32" s="7361"/>
      <c r="CQK32" s="7361"/>
      <c r="CQL32" s="7361"/>
      <c r="CQM32" s="7361"/>
      <c r="CQN32" s="7361"/>
      <c r="CQO32" s="7361"/>
      <c r="CQP32" s="7361"/>
      <c r="CQQ32" s="7361"/>
      <c r="CQR32" s="7361"/>
      <c r="CQS32" s="7361"/>
      <c r="CQT32" s="7361"/>
      <c r="CQU32" s="7361"/>
      <c r="CQV32" s="7361"/>
      <c r="CQW32" s="7361"/>
      <c r="CQX32" s="7361"/>
      <c r="CQY32" s="7361"/>
      <c r="CQZ32" s="7361"/>
      <c r="CRA32" s="7361"/>
      <c r="CRB32" s="7361"/>
      <c r="CRC32" s="7361"/>
      <c r="CRD32" s="7361"/>
      <c r="CRE32" s="7361"/>
      <c r="CRF32" s="7361"/>
      <c r="CRG32" s="7361"/>
      <c r="CRH32" s="7361"/>
      <c r="CRI32" s="7361"/>
      <c r="CRJ32" s="7361"/>
      <c r="CRK32" s="7361"/>
      <c r="CRL32" s="7361"/>
      <c r="CRM32" s="7361"/>
      <c r="CRN32" s="7361"/>
      <c r="CRO32" s="7361"/>
      <c r="CRP32" s="7361"/>
      <c r="CRQ32" s="7361"/>
      <c r="CRR32" s="7361"/>
      <c r="CRS32" s="7361"/>
      <c r="CRT32" s="7361"/>
      <c r="CRU32" s="7361"/>
      <c r="CRV32" s="7361"/>
      <c r="CRW32" s="7361"/>
      <c r="CRX32" s="7361"/>
      <c r="CRY32" s="7361"/>
      <c r="CRZ32" s="7361"/>
      <c r="CSA32" s="7361"/>
      <c r="CSB32" s="7361"/>
      <c r="CSC32" s="7361"/>
      <c r="CSD32" s="7361"/>
      <c r="CSE32" s="7361"/>
      <c r="CSF32" s="7361"/>
      <c r="CSG32" s="7361"/>
      <c r="CSH32" s="7361"/>
      <c r="CSI32" s="7361"/>
      <c r="CSJ32" s="7361"/>
      <c r="CSK32" s="7361"/>
      <c r="CSL32" s="7361"/>
      <c r="CSM32" s="7361"/>
      <c r="CSN32" s="7361"/>
      <c r="CSO32" s="7361"/>
      <c r="CSP32" s="7361"/>
      <c r="CSQ32" s="7361"/>
      <c r="CSR32" s="7361"/>
      <c r="CSS32" s="7361"/>
      <c r="CST32" s="7361"/>
      <c r="CSU32" s="7361"/>
      <c r="CSV32" s="7361"/>
      <c r="CSW32" s="7361"/>
      <c r="CSX32" s="7361"/>
      <c r="CSY32" s="7361"/>
      <c r="CSZ32" s="7361"/>
      <c r="CTA32" s="7361"/>
      <c r="CTB32" s="7361"/>
      <c r="CTC32" s="7361"/>
      <c r="CTD32" s="7361"/>
      <c r="CTE32" s="7361"/>
      <c r="CTF32" s="7361"/>
      <c r="CTG32" s="7361"/>
      <c r="CTH32" s="7361"/>
      <c r="CTI32" s="7361"/>
      <c r="CTJ32" s="7361"/>
      <c r="CTK32" s="7361"/>
      <c r="CTL32" s="7361"/>
      <c r="CTM32" s="7361"/>
      <c r="CTN32" s="7361"/>
      <c r="CTO32" s="7361"/>
      <c r="CTP32" s="7361"/>
      <c r="CTQ32" s="7361"/>
      <c r="CTR32" s="7361"/>
      <c r="CTS32" s="7361"/>
      <c r="CTT32" s="7361"/>
      <c r="CTU32" s="7361"/>
      <c r="CTV32" s="7361"/>
      <c r="CTW32" s="7361"/>
      <c r="CTX32" s="7361"/>
      <c r="CTY32" s="7361"/>
      <c r="CTZ32" s="7361"/>
      <c r="CUA32" s="7361"/>
      <c r="CUB32" s="7361"/>
      <c r="CUC32" s="7361"/>
      <c r="CUD32" s="7361"/>
      <c r="CUE32" s="7361"/>
      <c r="CUF32" s="7361"/>
      <c r="CUG32" s="7361"/>
      <c r="CUH32" s="7361"/>
      <c r="CUI32" s="7361"/>
      <c r="CUJ32" s="7361"/>
      <c r="CUK32" s="7361"/>
      <c r="CUL32" s="7361"/>
      <c r="CUM32" s="7361"/>
      <c r="CUN32" s="7361"/>
      <c r="CUO32" s="7361"/>
      <c r="CUP32" s="7361"/>
      <c r="CUQ32" s="7361"/>
      <c r="CUR32" s="7361"/>
      <c r="CUS32" s="7361"/>
      <c r="CUT32" s="7361"/>
      <c r="CUU32" s="7361"/>
      <c r="CUV32" s="7361"/>
      <c r="CUW32" s="7361"/>
      <c r="CUX32" s="7361"/>
      <c r="CUY32" s="7361"/>
      <c r="CUZ32" s="7361"/>
      <c r="CVA32" s="7361"/>
      <c r="CVB32" s="7361"/>
      <c r="CVC32" s="7361"/>
      <c r="CVD32" s="7361"/>
      <c r="CVE32" s="7361"/>
      <c r="CVF32" s="7361"/>
      <c r="CVG32" s="7361"/>
      <c r="CVH32" s="7361"/>
      <c r="CVI32" s="7361"/>
      <c r="CVJ32" s="7361"/>
      <c r="CVK32" s="7361"/>
      <c r="CVL32" s="7361"/>
      <c r="CVM32" s="7361"/>
      <c r="CVN32" s="7361"/>
      <c r="CVO32" s="7361"/>
      <c r="CVP32" s="7361"/>
      <c r="CVQ32" s="7361"/>
      <c r="CVR32" s="7361"/>
      <c r="CVS32" s="7361"/>
      <c r="CVT32" s="7361"/>
      <c r="CVU32" s="7361"/>
      <c r="CVV32" s="7361"/>
      <c r="CVW32" s="7361"/>
      <c r="CVX32" s="7361"/>
      <c r="CVY32" s="7361"/>
      <c r="CVZ32" s="7361"/>
      <c r="CWA32" s="7361"/>
      <c r="CWB32" s="7361"/>
      <c r="CWC32" s="7361"/>
      <c r="CWD32" s="7361"/>
      <c r="CWE32" s="7361"/>
      <c r="CWF32" s="7361"/>
      <c r="CWG32" s="7361"/>
      <c r="CWH32" s="7361"/>
      <c r="CWI32" s="7361"/>
      <c r="CWJ32" s="7361"/>
      <c r="CWK32" s="7361"/>
      <c r="CWL32" s="7361"/>
      <c r="CWM32" s="7361"/>
      <c r="CWN32" s="7361"/>
      <c r="CWO32" s="7361"/>
      <c r="CWP32" s="7361"/>
      <c r="CWQ32" s="7361"/>
      <c r="CWR32" s="7361"/>
      <c r="CWS32" s="7361"/>
      <c r="CWT32" s="7361"/>
      <c r="CWU32" s="7361"/>
      <c r="CWV32" s="7361"/>
      <c r="CWW32" s="7361"/>
      <c r="CWX32" s="7361"/>
      <c r="CWY32" s="7361"/>
      <c r="CWZ32" s="7361"/>
      <c r="CXA32" s="7361"/>
      <c r="CXB32" s="7361"/>
      <c r="CXC32" s="7361"/>
      <c r="CXD32" s="7361"/>
      <c r="CXE32" s="7361"/>
      <c r="CXF32" s="7361"/>
      <c r="CXG32" s="7361"/>
      <c r="CXH32" s="7361"/>
      <c r="CXI32" s="7361"/>
      <c r="CXJ32" s="7361"/>
      <c r="CXK32" s="7361"/>
      <c r="CXL32" s="7361"/>
      <c r="CXM32" s="7361"/>
      <c r="CXN32" s="7361"/>
      <c r="CXO32" s="7361"/>
      <c r="CXP32" s="7361"/>
      <c r="CXQ32" s="7361"/>
      <c r="CXR32" s="7361"/>
      <c r="CXS32" s="7361"/>
      <c r="CXT32" s="7361"/>
      <c r="CXU32" s="7361"/>
      <c r="CXV32" s="7361"/>
      <c r="CXW32" s="7361"/>
      <c r="CXX32" s="7361"/>
      <c r="CXY32" s="7361"/>
      <c r="CXZ32" s="7361"/>
      <c r="CYA32" s="7361"/>
      <c r="CYB32" s="7361"/>
      <c r="CYC32" s="7361"/>
      <c r="CYD32" s="7361"/>
      <c r="CYE32" s="7361"/>
      <c r="CYF32" s="7361"/>
      <c r="CYG32" s="7361"/>
      <c r="CYH32" s="7361"/>
      <c r="CYI32" s="7361"/>
      <c r="CYJ32" s="7361"/>
      <c r="CYK32" s="7361"/>
      <c r="CYL32" s="7361"/>
      <c r="CYM32" s="7361"/>
      <c r="CYN32" s="7361"/>
      <c r="CYO32" s="7361"/>
      <c r="CYP32" s="7361"/>
      <c r="CYQ32" s="7361"/>
      <c r="CYR32" s="7361"/>
      <c r="CYS32" s="7361"/>
      <c r="CYT32" s="7361"/>
      <c r="CYU32" s="7361"/>
      <c r="CYV32" s="7361"/>
      <c r="CYW32" s="7361"/>
      <c r="CYX32" s="7361"/>
      <c r="CYY32" s="7361"/>
      <c r="CYZ32" s="7361"/>
      <c r="CZA32" s="7361"/>
      <c r="CZB32" s="7361"/>
      <c r="CZC32" s="7361"/>
      <c r="CZD32" s="7361"/>
      <c r="CZE32" s="7361"/>
      <c r="CZF32" s="7361"/>
      <c r="CZG32" s="7361"/>
      <c r="CZH32" s="7361"/>
      <c r="CZI32" s="7361"/>
      <c r="CZJ32" s="7361"/>
      <c r="CZK32" s="7361"/>
      <c r="CZL32" s="7361"/>
      <c r="CZM32" s="7361"/>
      <c r="CZN32" s="7361"/>
      <c r="CZO32" s="7361"/>
      <c r="CZP32" s="7361"/>
      <c r="CZQ32" s="7361"/>
      <c r="CZR32" s="7361"/>
      <c r="CZS32" s="7361"/>
      <c r="CZT32" s="7361"/>
      <c r="CZU32" s="7361"/>
      <c r="CZV32" s="7361"/>
      <c r="CZW32" s="7361"/>
      <c r="CZX32" s="7361"/>
      <c r="CZY32" s="7361"/>
      <c r="CZZ32" s="7361"/>
      <c r="DAA32" s="7361"/>
      <c r="DAB32" s="7361"/>
      <c r="DAC32" s="7361"/>
      <c r="DAD32" s="7361"/>
      <c r="DAE32" s="7361"/>
      <c r="DAF32" s="7361"/>
      <c r="DAG32" s="7361"/>
      <c r="DAH32" s="7361"/>
      <c r="DAI32" s="7361"/>
      <c r="DAJ32" s="7361"/>
      <c r="DAK32" s="7361"/>
      <c r="DAL32" s="7361"/>
      <c r="DAM32" s="7361"/>
      <c r="DAN32" s="7361"/>
      <c r="DAO32" s="7361"/>
      <c r="DAP32" s="7361"/>
      <c r="DAQ32" s="7361"/>
      <c r="DAR32" s="7361"/>
      <c r="DAS32" s="7361"/>
      <c r="DAT32" s="7361"/>
      <c r="DAU32" s="7361"/>
      <c r="DAV32" s="7361"/>
      <c r="DAW32" s="7361"/>
      <c r="DAX32" s="7361"/>
      <c r="DAY32" s="7361"/>
      <c r="DAZ32" s="7361"/>
      <c r="DBA32" s="7361"/>
      <c r="DBB32" s="7361"/>
      <c r="DBC32" s="7361"/>
      <c r="DBD32" s="7361"/>
      <c r="DBE32" s="7361"/>
      <c r="DBF32" s="7361"/>
      <c r="DBG32" s="7361"/>
      <c r="DBH32" s="7361"/>
      <c r="DBI32" s="7361"/>
      <c r="DBJ32" s="7361"/>
      <c r="DBK32" s="7361"/>
      <c r="DBL32" s="7361"/>
      <c r="DBM32" s="7361"/>
      <c r="DBN32" s="7361"/>
      <c r="DBO32" s="7361"/>
      <c r="DBP32" s="7361"/>
      <c r="DBQ32" s="7361"/>
      <c r="DBR32" s="7361"/>
      <c r="DBS32" s="7361"/>
      <c r="DBT32" s="7361"/>
      <c r="DBU32" s="7361"/>
      <c r="DBV32" s="7361"/>
      <c r="DBW32" s="7361"/>
      <c r="DBX32" s="7361"/>
      <c r="DBY32" s="7361"/>
      <c r="DBZ32" s="7361"/>
      <c r="DCA32" s="7361"/>
      <c r="DCB32" s="7361"/>
      <c r="DCC32" s="7361"/>
      <c r="DCD32" s="7361"/>
      <c r="DCE32" s="7361"/>
      <c r="DCF32" s="7361"/>
      <c r="DCG32" s="7361"/>
      <c r="DCH32" s="7361"/>
      <c r="DCI32" s="7361"/>
      <c r="DCJ32" s="7361"/>
      <c r="DCK32" s="7361"/>
      <c r="DCL32" s="7361"/>
      <c r="DCM32" s="7361"/>
      <c r="DCN32" s="7361"/>
      <c r="DCO32" s="7361"/>
      <c r="DCP32" s="7361"/>
      <c r="DCQ32" s="7361"/>
      <c r="DCR32" s="7361"/>
      <c r="DCS32" s="7361"/>
      <c r="DCT32" s="7361"/>
      <c r="DCU32" s="7361"/>
      <c r="DCV32" s="7361"/>
      <c r="DCW32" s="7361"/>
      <c r="DCX32" s="7361"/>
      <c r="DCY32" s="7361"/>
      <c r="DCZ32" s="7361"/>
      <c r="DDA32" s="7361"/>
      <c r="DDB32" s="7361"/>
      <c r="DDC32" s="7361"/>
      <c r="DDD32" s="7361"/>
      <c r="DDE32" s="7361"/>
      <c r="DDF32" s="7361"/>
      <c r="DDG32" s="7361"/>
      <c r="DDH32" s="7361"/>
      <c r="DDI32" s="7361"/>
      <c r="DDJ32" s="7361"/>
      <c r="DDK32" s="7361"/>
      <c r="DDL32" s="7361"/>
      <c r="DDM32" s="7361"/>
      <c r="DDN32" s="7361"/>
      <c r="DDO32" s="7361"/>
      <c r="DDP32" s="7361"/>
      <c r="DDQ32" s="7361"/>
      <c r="DDR32" s="7361"/>
      <c r="DDS32" s="7361"/>
      <c r="DDT32" s="7361"/>
      <c r="DDU32" s="7361"/>
      <c r="DDV32" s="7361"/>
      <c r="DDW32" s="7361"/>
      <c r="DDX32" s="7361"/>
      <c r="DDY32" s="7361"/>
      <c r="DDZ32" s="7361"/>
      <c r="DEA32" s="7361"/>
      <c r="DEB32" s="7361"/>
      <c r="DEC32" s="7361"/>
      <c r="DED32" s="7361"/>
      <c r="DEE32" s="7361"/>
      <c r="DEF32" s="7361"/>
      <c r="DEG32" s="7361"/>
      <c r="DEH32" s="7361"/>
      <c r="DEI32" s="7361"/>
      <c r="DEJ32" s="7361"/>
      <c r="DEK32" s="7361"/>
      <c r="DEL32" s="7361"/>
      <c r="DEM32" s="7361"/>
      <c r="DEN32" s="7361"/>
      <c r="DEO32" s="7361"/>
      <c r="DEP32" s="7361"/>
      <c r="DEQ32" s="7361"/>
      <c r="DER32" s="7361"/>
      <c r="DES32" s="7361"/>
      <c r="DET32" s="7361"/>
      <c r="DEU32" s="7361"/>
      <c r="DEV32" s="7361"/>
      <c r="DEW32" s="7361"/>
      <c r="DEX32" s="7361"/>
      <c r="DEY32" s="7361"/>
      <c r="DEZ32" s="7361"/>
      <c r="DFA32" s="7361"/>
      <c r="DFB32" s="7361"/>
      <c r="DFC32" s="7361"/>
      <c r="DFD32" s="7361"/>
      <c r="DFE32" s="7361"/>
      <c r="DFF32" s="7361"/>
      <c r="DFG32" s="7361"/>
      <c r="DFH32" s="7361"/>
      <c r="DFI32" s="7361"/>
      <c r="DFJ32" s="7361"/>
      <c r="DFK32" s="7361"/>
      <c r="DFL32" s="7361"/>
      <c r="DFM32" s="7361"/>
      <c r="DFN32" s="7361"/>
      <c r="DFO32" s="7361"/>
      <c r="DFP32" s="7361"/>
      <c r="DFQ32" s="7361"/>
      <c r="DFR32" s="7361"/>
      <c r="DFS32" s="7361"/>
      <c r="DFT32" s="7361"/>
      <c r="DFU32" s="7361"/>
      <c r="DFV32" s="7361"/>
      <c r="DFW32" s="7361"/>
      <c r="DFX32" s="7361"/>
      <c r="DFY32" s="7361"/>
      <c r="DFZ32" s="7361"/>
      <c r="DGA32" s="7361"/>
      <c r="DGB32" s="7361"/>
      <c r="DGC32" s="7361"/>
      <c r="DGD32" s="7361"/>
      <c r="DGE32" s="7361"/>
      <c r="DGF32" s="7361"/>
      <c r="DGG32" s="7361"/>
      <c r="DGH32" s="7361"/>
      <c r="DGI32" s="7361"/>
      <c r="DGJ32" s="7361"/>
      <c r="DGK32" s="7361"/>
      <c r="DGL32" s="7361"/>
      <c r="DGM32" s="7361"/>
      <c r="DGN32" s="7361"/>
      <c r="DGO32" s="7361"/>
      <c r="DGP32" s="7361"/>
      <c r="DGQ32" s="7361"/>
      <c r="DGR32" s="7361"/>
      <c r="DGS32" s="7361"/>
      <c r="DGT32" s="7361"/>
      <c r="DGU32" s="7361"/>
      <c r="DGV32" s="7361"/>
      <c r="DGW32" s="7361"/>
      <c r="DGX32" s="7361"/>
      <c r="DGY32" s="7361"/>
      <c r="DGZ32" s="7361"/>
      <c r="DHA32" s="7361"/>
      <c r="DHB32" s="7361"/>
      <c r="DHC32" s="7361"/>
      <c r="DHD32" s="7361"/>
      <c r="DHE32" s="7361"/>
      <c r="DHF32" s="7361"/>
      <c r="DHG32" s="7361"/>
      <c r="DHH32" s="7361"/>
      <c r="DHI32" s="7361"/>
      <c r="DHJ32" s="7361"/>
      <c r="DHK32" s="7361"/>
      <c r="DHL32" s="7361"/>
      <c r="DHM32" s="7361"/>
      <c r="DHN32" s="7361"/>
      <c r="DHO32" s="7361"/>
      <c r="DHP32" s="7361"/>
      <c r="DHQ32" s="7361"/>
      <c r="DHR32" s="7361"/>
      <c r="DHS32" s="7361"/>
      <c r="DHT32" s="7361"/>
      <c r="DHU32" s="7361"/>
      <c r="DHV32" s="7361"/>
      <c r="DHW32" s="7361"/>
      <c r="DHX32" s="7361"/>
      <c r="DHY32" s="7361"/>
      <c r="DHZ32" s="7361"/>
      <c r="DIA32" s="7361"/>
      <c r="DIB32" s="7361"/>
      <c r="DIC32" s="7361"/>
      <c r="DID32" s="7361"/>
      <c r="DIE32" s="7361"/>
      <c r="DIF32" s="7361"/>
      <c r="DIG32" s="7361"/>
      <c r="DIH32" s="7361"/>
      <c r="DII32" s="7361"/>
      <c r="DIJ32" s="7361"/>
      <c r="DIK32" s="7361"/>
      <c r="DIL32" s="7361"/>
      <c r="DIM32" s="7361"/>
      <c r="DIN32" s="7361"/>
      <c r="DIO32" s="7361"/>
      <c r="DIP32" s="7361"/>
      <c r="DIQ32" s="7361"/>
      <c r="DIR32" s="7361"/>
      <c r="DIS32" s="7361"/>
      <c r="DIT32" s="7361"/>
      <c r="DIU32" s="7361"/>
      <c r="DIV32" s="7361"/>
      <c r="DIW32" s="7361"/>
      <c r="DIX32" s="7361"/>
      <c r="DIY32" s="7361"/>
      <c r="DIZ32" s="7361"/>
      <c r="DJA32" s="7361"/>
      <c r="DJB32" s="7361"/>
      <c r="DJC32" s="7361"/>
      <c r="DJD32" s="7361"/>
      <c r="DJE32" s="7361"/>
      <c r="DJF32" s="7361"/>
      <c r="DJG32" s="7361"/>
      <c r="DJH32" s="7361"/>
      <c r="DJI32" s="7361"/>
      <c r="DJJ32" s="7361"/>
      <c r="DJK32" s="7361"/>
      <c r="DJL32" s="7361"/>
      <c r="DJM32" s="7361"/>
      <c r="DJN32" s="7361"/>
      <c r="DJO32" s="7361"/>
      <c r="DJP32" s="7361"/>
      <c r="DJQ32" s="7361"/>
      <c r="DJR32" s="7361"/>
      <c r="DJS32" s="7361"/>
      <c r="DJT32" s="7361"/>
      <c r="DJU32" s="7361"/>
      <c r="DJV32" s="7361"/>
      <c r="DJW32" s="7361"/>
      <c r="DJX32" s="7361"/>
      <c r="DJY32" s="7361"/>
      <c r="DJZ32" s="7361"/>
      <c r="DKA32" s="7361"/>
      <c r="DKB32" s="7361"/>
      <c r="DKC32" s="7361"/>
      <c r="DKD32" s="7361"/>
      <c r="DKE32" s="7361"/>
      <c r="DKF32" s="7361"/>
      <c r="DKG32" s="7361"/>
      <c r="DKH32" s="7361"/>
      <c r="DKI32" s="7361"/>
      <c r="DKJ32" s="7361"/>
      <c r="DKK32" s="7361"/>
      <c r="DKL32" s="7361"/>
      <c r="DKM32" s="7361"/>
      <c r="DKN32" s="7361"/>
      <c r="DKO32" s="7361"/>
      <c r="DKP32" s="7361"/>
      <c r="DKQ32" s="7361"/>
      <c r="DKR32" s="7361"/>
      <c r="DKS32" s="7361"/>
      <c r="DKT32" s="7361"/>
      <c r="DKU32" s="7361"/>
      <c r="DKV32" s="7361"/>
      <c r="DKW32" s="7361"/>
      <c r="DKX32" s="7361"/>
      <c r="DKY32" s="7361"/>
      <c r="DKZ32" s="7361"/>
      <c r="DLA32" s="7361"/>
      <c r="DLB32" s="7361"/>
      <c r="DLC32" s="7361"/>
      <c r="DLD32" s="7361"/>
      <c r="DLE32" s="7361"/>
      <c r="DLF32" s="7361"/>
      <c r="DLG32" s="7361"/>
      <c r="DLH32" s="7361"/>
      <c r="DLI32" s="7361"/>
      <c r="DLJ32" s="7361"/>
      <c r="DLK32" s="7361"/>
      <c r="DLL32" s="7361"/>
      <c r="DLM32" s="7361"/>
      <c r="DLN32" s="7361"/>
      <c r="DLO32" s="7361"/>
      <c r="DLP32" s="7361"/>
      <c r="DLQ32" s="7361"/>
      <c r="DLR32" s="7361"/>
      <c r="DLS32" s="7361"/>
      <c r="DLT32" s="7361"/>
      <c r="DLU32" s="7361"/>
      <c r="DLV32" s="7361"/>
      <c r="DLW32" s="7361"/>
      <c r="DLX32" s="7361"/>
      <c r="DLY32" s="7361"/>
      <c r="DLZ32" s="7361"/>
      <c r="DMA32" s="7361"/>
      <c r="DMB32" s="7361"/>
      <c r="DMC32" s="7361"/>
      <c r="DMD32" s="7361"/>
      <c r="DME32" s="7361"/>
      <c r="DMF32" s="7361"/>
      <c r="DMG32" s="7361"/>
      <c r="DMH32" s="7361"/>
      <c r="DMI32" s="7361"/>
      <c r="DMJ32" s="7361"/>
      <c r="DMK32" s="7361"/>
      <c r="DML32" s="7361"/>
      <c r="DMM32" s="7361"/>
      <c r="DMN32" s="7361"/>
      <c r="DMO32" s="7361"/>
      <c r="DMP32" s="7361"/>
      <c r="DMQ32" s="7361"/>
      <c r="DMR32" s="7361"/>
      <c r="DMS32" s="7361"/>
      <c r="DMT32" s="7361"/>
      <c r="DMU32" s="7361"/>
      <c r="DMV32" s="7361"/>
      <c r="DMW32" s="7361"/>
      <c r="DMX32" s="7361"/>
      <c r="DMY32" s="7361"/>
      <c r="DMZ32" s="7361"/>
      <c r="DNA32" s="7361"/>
      <c r="DNB32" s="7361"/>
      <c r="DNC32" s="7361"/>
      <c r="DND32" s="7361"/>
      <c r="DNE32" s="7361"/>
      <c r="DNF32" s="7361"/>
      <c r="DNG32" s="7361"/>
      <c r="DNH32" s="7361"/>
      <c r="DNI32" s="7361"/>
      <c r="DNJ32" s="7361"/>
      <c r="DNK32" s="7361"/>
      <c r="DNL32" s="7361"/>
      <c r="DNM32" s="7361"/>
      <c r="DNN32" s="7361"/>
      <c r="DNO32" s="7361"/>
      <c r="DNP32" s="7361"/>
      <c r="DNQ32" s="7361"/>
      <c r="DNR32" s="7361"/>
      <c r="DNS32" s="7361"/>
      <c r="DNT32" s="7361"/>
      <c r="DNU32" s="7361"/>
      <c r="DNV32" s="7361"/>
      <c r="DNW32" s="7361"/>
      <c r="DNX32" s="7361"/>
      <c r="DNY32" s="7361"/>
      <c r="DNZ32" s="7361"/>
      <c r="DOA32" s="7361"/>
      <c r="DOB32" s="7361"/>
      <c r="DOC32" s="7361"/>
      <c r="DOD32" s="7361"/>
      <c r="DOE32" s="7361"/>
      <c r="DOF32" s="7361"/>
      <c r="DOG32" s="7361"/>
      <c r="DOH32" s="7361"/>
      <c r="DOI32" s="7361"/>
      <c r="DOJ32" s="7361"/>
      <c r="DOK32" s="7361"/>
      <c r="DOL32" s="7361"/>
      <c r="DOM32" s="7361"/>
      <c r="DON32" s="7361"/>
      <c r="DOO32" s="7361"/>
      <c r="DOP32" s="7361"/>
      <c r="DOQ32" s="7361"/>
      <c r="DOR32" s="7361"/>
      <c r="DOS32" s="7361"/>
      <c r="DOT32" s="7361"/>
      <c r="DOU32" s="7361"/>
      <c r="DOV32" s="7361"/>
      <c r="DOW32" s="7361"/>
      <c r="DOX32" s="7361"/>
      <c r="DOY32" s="7361"/>
      <c r="DOZ32" s="7361"/>
      <c r="DPA32" s="7361"/>
      <c r="DPB32" s="7361"/>
      <c r="DPC32" s="7361"/>
      <c r="DPD32" s="7361"/>
      <c r="DPE32" s="7361"/>
      <c r="DPF32" s="7361"/>
      <c r="DPG32" s="7361"/>
      <c r="DPH32" s="7361"/>
      <c r="DPI32" s="7361"/>
      <c r="DPJ32" s="7361"/>
      <c r="DPK32" s="7361"/>
      <c r="DPL32" s="7361"/>
      <c r="DPM32" s="7361"/>
      <c r="DPN32" s="7361"/>
      <c r="DPO32" s="7361"/>
      <c r="DPP32" s="7361"/>
      <c r="DPQ32" s="7361"/>
      <c r="DPR32" s="7361"/>
      <c r="DPS32" s="7361"/>
      <c r="DPT32" s="7361"/>
      <c r="DPU32" s="7361"/>
      <c r="DPV32" s="7361"/>
      <c r="DPW32" s="7361"/>
      <c r="DPX32" s="7361"/>
      <c r="DPY32" s="7361"/>
      <c r="DPZ32" s="7361"/>
      <c r="DQA32" s="7361"/>
      <c r="DQB32" s="7361"/>
      <c r="DQC32" s="7361"/>
      <c r="DQD32" s="7361"/>
      <c r="DQE32" s="7361"/>
      <c r="DQF32" s="7361"/>
      <c r="DQG32" s="7361"/>
      <c r="DQH32" s="7361"/>
      <c r="DQI32" s="7361"/>
      <c r="DQJ32" s="7361"/>
      <c r="DQK32" s="7361"/>
      <c r="DQL32" s="7361"/>
      <c r="DQM32" s="7361"/>
      <c r="DQN32" s="7361"/>
      <c r="DQO32" s="7361"/>
      <c r="DQP32" s="7361"/>
      <c r="DQQ32" s="7361"/>
      <c r="DQR32" s="7361"/>
      <c r="DQS32" s="7361"/>
      <c r="DQT32" s="7361"/>
      <c r="DQU32" s="7361"/>
      <c r="DQV32" s="7361"/>
      <c r="DQW32" s="7361"/>
      <c r="DQX32" s="7361"/>
      <c r="DQY32" s="7361"/>
      <c r="DQZ32" s="7361"/>
      <c r="DRA32" s="7361"/>
      <c r="DRB32" s="7361"/>
      <c r="DRC32" s="7361"/>
      <c r="DRD32" s="7361"/>
      <c r="DRE32" s="7361"/>
      <c r="DRF32" s="7361"/>
      <c r="DRG32" s="7361"/>
      <c r="DRH32" s="7361"/>
      <c r="DRI32" s="7361"/>
      <c r="DRJ32" s="7361"/>
      <c r="DRK32" s="7361"/>
      <c r="DRL32" s="7361"/>
      <c r="DRM32" s="7361"/>
      <c r="DRN32" s="7361"/>
      <c r="DRO32" s="7361"/>
      <c r="DRP32" s="7361"/>
      <c r="DRQ32" s="7361"/>
      <c r="DRR32" s="7361"/>
      <c r="DRS32" s="7361"/>
      <c r="DRT32" s="7361"/>
      <c r="DRU32" s="7361"/>
      <c r="DRV32" s="7361"/>
      <c r="DRW32" s="7361"/>
      <c r="DRX32" s="7361"/>
      <c r="DRY32" s="7361"/>
      <c r="DRZ32" s="7361"/>
      <c r="DSA32" s="7361"/>
      <c r="DSB32" s="7361"/>
      <c r="DSC32" s="7361"/>
      <c r="DSD32" s="7361"/>
      <c r="DSE32" s="7361"/>
      <c r="DSF32" s="7361"/>
      <c r="DSG32" s="7361"/>
      <c r="DSH32" s="7361"/>
      <c r="DSI32" s="7361"/>
      <c r="DSJ32" s="7361"/>
      <c r="DSK32" s="7361"/>
      <c r="DSL32" s="7361"/>
      <c r="DSM32" s="7361"/>
      <c r="DSN32" s="7361"/>
      <c r="DSO32" s="7361"/>
      <c r="DSP32" s="7361"/>
      <c r="DSQ32" s="7361"/>
      <c r="DSR32" s="7361"/>
      <c r="DSS32" s="7361"/>
      <c r="DST32" s="7361"/>
      <c r="DSU32" s="7361"/>
      <c r="DSV32" s="7361"/>
      <c r="DSW32" s="7361"/>
      <c r="DSX32" s="7361"/>
      <c r="DSY32" s="7361"/>
      <c r="DSZ32" s="7361"/>
      <c r="DTA32" s="7361"/>
      <c r="DTB32" s="7361"/>
      <c r="DTC32" s="7361"/>
      <c r="DTD32" s="7361"/>
      <c r="DTE32" s="7361"/>
      <c r="DTF32" s="7361"/>
      <c r="DTG32" s="7361"/>
      <c r="DTH32" s="7361"/>
      <c r="DTI32" s="7361"/>
      <c r="DTJ32" s="7361"/>
      <c r="DTK32" s="7361"/>
      <c r="DTL32" s="7361"/>
      <c r="DTM32" s="7361"/>
      <c r="DTN32" s="7361"/>
      <c r="DTO32" s="7361"/>
      <c r="DTP32" s="7361"/>
      <c r="DTQ32" s="7361"/>
      <c r="DTR32" s="7361"/>
      <c r="DTS32" s="7361"/>
      <c r="DTT32" s="7361"/>
      <c r="DTU32" s="7361"/>
      <c r="DTV32" s="7361"/>
      <c r="DTW32" s="7361"/>
      <c r="DTX32" s="7361"/>
      <c r="DTY32" s="7361"/>
      <c r="DTZ32" s="7361"/>
      <c r="DUA32" s="7361"/>
      <c r="DUB32" s="7361"/>
      <c r="DUC32" s="7361"/>
      <c r="DUD32" s="7361"/>
      <c r="DUE32" s="7361"/>
      <c r="DUF32" s="7361"/>
      <c r="DUG32" s="7361"/>
      <c r="DUH32" s="7361"/>
      <c r="DUI32" s="7361"/>
      <c r="DUJ32" s="7361"/>
      <c r="DUK32" s="7361"/>
      <c r="DUL32" s="7361"/>
      <c r="DUM32" s="7361"/>
      <c r="DUN32" s="7361"/>
      <c r="DUO32" s="7361"/>
      <c r="DUP32" s="7361"/>
      <c r="DUQ32" s="7361"/>
      <c r="DUR32" s="7361"/>
      <c r="DUS32" s="7361"/>
      <c r="DUT32" s="7361"/>
      <c r="DUU32" s="7361"/>
      <c r="DUV32" s="7361"/>
      <c r="DUW32" s="7361"/>
      <c r="DUX32" s="7361"/>
      <c r="DUY32" s="7361"/>
      <c r="DUZ32" s="7361"/>
      <c r="DVA32" s="7361"/>
      <c r="DVB32" s="7361"/>
      <c r="DVC32" s="7361"/>
      <c r="DVD32" s="7361"/>
      <c r="DVE32" s="7361"/>
      <c r="DVF32" s="7361"/>
      <c r="DVG32" s="7361"/>
      <c r="DVH32" s="7361"/>
      <c r="DVI32" s="7361"/>
      <c r="DVJ32" s="7361"/>
      <c r="DVK32" s="7361"/>
      <c r="DVL32" s="7361"/>
      <c r="DVM32" s="7361"/>
      <c r="DVN32" s="7361"/>
      <c r="DVO32" s="7361"/>
      <c r="DVP32" s="7361"/>
      <c r="DVQ32" s="7361"/>
      <c r="DVR32" s="7361"/>
      <c r="DVS32" s="7361"/>
      <c r="DVT32" s="7361"/>
      <c r="DVU32" s="7361"/>
      <c r="DVV32" s="7361"/>
      <c r="DVW32" s="7361"/>
      <c r="DVX32" s="7361"/>
      <c r="DVY32" s="7361"/>
      <c r="DVZ32" s="7361"/>
      <c r="DWA32" s="7361"/>
      <c r="DWB32" s="7361"/>
      <c r="DWC32" s="7361"/>
      <c r="DWD32" s="7361"/>
      <c r="DWE32" s="7361"/>
      <c r="DWF32" s="7361"/>
      <c r="DWG32" s="7361"/>
      <c r="DWH32" s="7361"/>
      <c r="DWI32" s="7361"/>
      <c r="DWJ32" s="7361"/>
      <c r="DWK32" s="7361"/>
      <c r="DWL32" s="7361"/>
      <c r="DWM32" s="7361"/>
      <c r="DWN32" s="7361"/>
      <c r="DWO32" s="7361"/>
      <c r="DWP32" s="7361"/>
      <c r="DWQ32" s="7361"/>
      <c r="DWR32" s="7361"/>
      <c r="DWS32" s="7361"/>
      <c r="DWT32" s="7361"/>
      <c r="DWU32" s="7361"/>
      <c r="DWV32" s="7361"/>
      <c r="DWW32" s="7361"/>
      <c r="DWX32" s="7361"/>
      <c r="DWY32" s="7361"/>
      <c r="DWZ32" s="7361"/>
      <c r="DXA32" s="7361"/>
      <c r="DXB32" s="7361"/>
      <c r="DXC32" s="7361"/>
      <c r="DXD32" s="7361"/>
      <c r="DXE32" s="7361"/>
      <c r="DXF32" s="7361"/>
      <c r="DXG32" s="7361"/>
      <c r="DXH32" s="7361"/>
      <c r="DXI32" s="7361"/>
      <c r="DXJ32" s="7361"/>
      <c r="DXK32" s="7361"/>
      <c r="DXL32" s="7361"/>
      <c r="DXM32" s="7361"/>
      <c r="DXN32" s="7361"/>
      <c r="DXO32" s="7361"/>
      <c r="DXP32" s="7361"/>
      <c r="DXQ32" s="7361"/>
      <c r="DXR32" s="7361"/>
      <c r="DXS32" s="7361"/>
      <c r="DXT32" s="7361"/>
      <c r="DXU32" s="7361"/>
      <c r="DXV32" s="7361"/>
      <c r="DXW32" s="7361"/>
      <c r="DXX32" s="7361"/>
      <c r="DXY32" s="7361"/>
      <c r="DXZ32" s="7361"/>
      <c r="DYA32" s="7361"/>
      <c r="DYB32" s="7361"/>
      <c r="DYC32" s="7361"/>
      <c r="DYD32" s="7361"/>
      <c r="DYE32" s="7361"/>
      <c r="DYF32" s="7361"/>
      <c r="DYG32" s="7361"/>
      <c r="DYH32" s="7361"/>
      <c r="DYI32" s="7361"/>
      <c r="DYJ32" s="7361"/>
      <c r="DYK32" s="7361"/>
      <c r="DYL32" s="7361"/>
      <c r="DYM32" s="7361"/>
      <c r="DYN32" s="7361"/>
      <c r="DYO32" s="7361"/>
      <c r="DYP32" s="7361"/>
      <c r="DYQ32" s="7361"/>
      <c r="DYR32" s="7361"/>
      <c r="DYS32" s="7361"/>
      <c r="DYT32" s="7361"/>
      <c r="DYU32" s="7361"/>
      <c r="DYV32" s="7361"/>
      <c r="DYW32" s="7361"/>
      <c r="DYX32" s="7361"/>
      <c r="DYY32" s="7361"/>
      <c r="DYZ32" s="7361"/>
      <c r="DZA32" s="7361"/>
      <c r="DZB32" s="7361"/>
      <c r="DZC32" s="7361"/>
      <c r="DZD32" s="7361"/>
      <c r="DZE32" s="7361"/>
      <c r="DZF32" s="7361"/>
      <c r="DZG32" s="7361"/>
      <c r="DZH32" s="7361"/>
      <c r="DZI32" s="7361"/>
      <c r="DZJ32" s="7361"/>
      <c r="DZK32" s="7361"/>
      <c r="DZL32" s="7361"/>
      <c r="DZM32" s="7361"/>
      <c r="DZN32" s="7361"/>
      <c r="DZO32" s="7361"/>
      <c r="DZP32" s="7361"/>
      <c r="DZQ32" s="7361"/>
      <c r="DZR32" s="7361"/>
      <c r="DZS32" s="7361"/>
      <c r="DZT32" s="7361"/>
      <c r="DZU32" s="7361"/>
      <c r="DZV32" s="7361"/>
      <c r="DZW32" s="7361"/>
      <c r="DZX32" s="7361"/>
      <c r="DZY32" s="7361"/>
      <c r="DZZ32" s="7361"/>
      <c r="EAA32" s="7361"/>
      <c r="EAB32" s="7361"/>
      <c r="EAC32" s="7361"/>
      <c r="EAD32" s="7361"/>
      <c r="EAE32" s="7361"/>
      <c r="EAF32" s="7361"/>
      <c r="EAG32" s="7361"/>
      <c r="EAH32" s="7361"/>
      <c r="EAI32" s="7361"/>
      <c r="EAJ32" s="7361"/>
      <c r="EAK32" s="7361"/>
      <c r="EAL32" s="7361"/>
      <c r="EAM32" s="7361"/>
      <c r="EAN32" s="7361"/>
      <c r="EAO32" s="7361"/>
      <c r="EAP32" s="7361"/>
      <c r="EAQ32" s="7361"/>
      <c r="EAR32" s="7361"/>
      <c r="EAS32" s="7361"/>
      <c r="EAT32" s="7361"/>
      <c r="EAU32" s="7361"/>
      <c r="EAV32" s="7361"/>
      <c r="EAW32" s="7361"/>
      <c r="EAX32" s="7361"/>
      <c r="EAY32" s="7361"/>
      <c r="EAZ32" s="7361"/>
      <c r="EBA32" s="7361"/>
      <c r="EBB32" s="7361"/>
      <c r="EBC32" s="7361"/>
      <c r="EBD32" s="7361"/>
      <c r="EBE32" s="7361"/>
      <c r="EBF32" s="7361"/>
      <c r="EBG32" s="7361"/>
      <c r="EBH32" s="7361"/>
      <c r="EBI32" s="7361"/>
      <c r="EBJ32" s="7361"/>
      <c r="EBK32" s="7361"/>
      <c r="EBL32" s="7361"/>
      <c r="EBM32" s="7361"/>
      <c r="EBN32" s="7361"/>
      <c r="EBO32" s="7361"/>
      <c r="EBP32" s="7361"/>
      <c r="EBQ32" s="7361"/>
      <c r="EBR32" s="7361"/>
      <c r="EBS32" s="7361"/>
      <c r="EBT32" s="7361"/>
      <c r="EBU32" s="7361"/>
      <c r="EBV32" s="7361"/>
      <c r="EBW32" s="7361"/>
      <c r="EBX32" s="7361"/>
      <c r="EBY32" s="7361"/>
      <c r="EBZ32" s="7361"/>
      <c r="ECA32" s="7361"/>
      <c r="ECB32" s="7361"/>
      <c r="ECC32" s="7361"/>
      <c r="ECD32" s="7361"/>
      <c r="ECE32" s="7361"/>
      <c r="ECF32" s="7361"/>
      <c r="ECG32" s="7361"/>
      <c r="ECH32" s="7361"/>
      <c r="ECI32" s="7361"/>
      <c r="ECJ32" s="7361"/>
      <c r="ECK32" s="7361"/>
      <c r="ECL32" s="7361"/>
      <c r="ECM32" s="7361"/>
      <c r="ECN32" s="7361"/>
      <c r="ECO32" s="7361"/>
      <c r="ECP32" s="7361"/>
      <c r="ECQ32" s="7361"/>
      <c r="ECR32" s="7361"/>
      <c r="ECS32" s="7361"/>
      <c r="ECT32" s="7361"/>
      <c r="ECU32" s="7361"/>
      <c r="ECV32" s="7361"/>
      <c r="ECW32" s="7361"/>
      <c r="ECX32" s="7361"/>
      <c r="ECY32" s="7361"/>
      <c r="ECZ32" s="7361"/>
      <c r="EDA32" s="7361"/>
      <c r="EDB32" s="7361"/>
      <c r="EDC32" s="7361"/>
      <c r="EDD32" s="7361"/>
      <c r="EDE32" s="7361"/>
      <c r="EDF32" s="7361"/>
      <c r="EDG32" s="7361"/>
      <c r="EDH32" s="7361"/>
      <c r="EDI32" s="7361"/>
      <c r="EDJ32" s="7361"/>
      <c r="EDK32" s="7361"/>
      <c r="EDL32" s="7361"/>
      <c r="EDM32" s="7361"/>
      <c r="EDN32" s="7361"/>
      <c r="EDO32" s="7361"/>
      <c r="EDP32" s="7361"/>
      <c r="EDQ32" s="7361"/>
      <c r="EDR32" s="7361"/>
      <c r="EDS32" s="7361"/>
      <c r="EDT32" s="7361"/>
      <c r="EDU32" s="7361"/>
      <c r="EDV32" s="7361"/>
      <c r="EDW32" s="7361"/>
      <c r="EDX32" s="7361"/>
      <c r="EDY32" s="7361"/>
      <c r="EDZ32" s="7361"/>
      <c r="EEA32" s="7361"/>
      <c r="EEB32" s="7361"/>
      <c r="EEC32" s="7361"/>
      <c r="EED32" s="7361"/>
      <c r="EEE32" s="7361"/>
      <c r="EEF32" s="7361"/>
      <c r="EEG32" s="7361"/>
      <c r="EEH32" s="7361"/>
      <c r="EEI32" s="7361"/>
      <c r="EEJ32" s="7361"/>
      <c r="EEK32" s="7361"/>
      <c r="EEL32" s="7361"/>
      <c r="EEM32" s="7361"/>
      <c r="EEN32" s="7361"/>
      <c r="EEO32" s="7361"/>
      <c r="EEP32" s="7361"/>
      <c r="EEQ32" s="7361"/>
      <c r="EER32" s="7361"/>
      <c r="EES32" s="7361"/>
      <c r="EET32" s="7361"/>
      <c r="EEU32" s="7361"/>
      <c r="EEV32" s="7361"/>
      <c r="EEW32" s="7361"/>
      <c r="EEX32" s="7361"/>
      <c r="EEY32" s="7361"/>
      <c r="EEZ32" s="7361"/>
      <c r="EFA32" s="7361"/>
      <c r="EFB32" s="7361"/>
      <c r="EFC32" s="7361"/>
      <c r="EFD32" s="7361"/>
      <c r="EFE32" s="7361"/>
      <c r="EFF32" s="7361"/>
      <c r="EFG32" s="7361"/>
      <c r="EFH32" s="7361"/>
      <c r="EFI32" s="7361"/>
      <c r="EFJ32" s="7361"/>
      <c r="EFK32" s="7361"/>
      <c r="EFL32" s="7361"/>
      <c r="EFM32" s="7361"/>
      <c r="EFN32" s="7361"/>
      <c r="EFO32" s="7361"/>
      <c r="EFP32" s="7361"/>
      <c r="EFQ32" s="7361"/>
      <c r="EFR32" s="7361"/>
      <c r="EFS32" s="7361"/>
      <c r="EFT32" s="7361"/>
      <c r="EFU32" s="7361"/>
      <c r="EFV32" s="7361"/>
      <c r="EFW32" s="7361"/>
      <c r="EFX32" s="7361"/>
      <c r="EFY32" s="7361"/>
      <c r="EFZ32" s="7361"/>
      <c r="EGA32" s="7361"/>
      <c r="EGB32" s="7361"/>
      <c r="EGC32" s="7361"/>
      <c r="EGD32" s="7361"/>
      <c r="EGE32" s="7361"/>
      <c r="EGF32" s="7361"/>
      <c r="EGG32" s="7361"/>
      <c r="EGH32" s="7361"/>
      <c r="EGI32" s="7361"/>
      <c r="EGJ32" s="7361"/>
      <c r="EGK32" s="7361"/>
      <c r="EGL32" s="7361"/>
      <c r="EGM32" s="7361"/>
      <c r="EGN32" s="7361"/>
      <c r="EGO32" s="7361"/>
      <c r="EGP32" s="7361"/>
      <c r="EGQ32" s="7361"/>
      <c r="EGR32" s="7361"/>
      <c r="EGS32" s="7361"/>
      <c r="EGT32" s="7361"/>
      <c r="EGU32" s="7361"/>
      <c r="EGV32" s="7361"/>
      <c r="EGW32" s="7361"/>
      <c r="EGX32" s="7361"/>
      <c r="EGY32" s="7361"/>
      <c r="EGZ32" s="7361"/>
      <c r="EHA32" s="7361"/>
      <c r="EHB32" s="7361"/>
      <c r="EHC32" s="7361"/>
      <c r="EHD32" s="7361"/>
      <c r="EHE32" s="7361"/>
      <c r="EHF32" s="7361"/>
      <c r="EHG32" s="7361"/>
      <c r="EHH32" s="7361"/>
      <c r="EHI32" s="7361"/>
      <c r="EHJ32" s="7361"/>
      <c r="EHK32" s="7361"/>
      <c r="EHL32" s="7361"/>
      <c r="EHM32" s="7361"/>
      <c r="EHN32" s="7361"/>
      <c r="EHO32" s="7361"/>
      <c r="EHP32" s="7361"/>
      <c r="EHQ32" s="7361"/>
      <c r="EHR32" s="7361"/>
      <c r="EHS32" s="7361"/>
      <c r="EHT32" s="7361"/>
      <c r="EHU32" s="7361"/>
      <c r="EHV32" s="7361"/>
      <c r="EHW32" s="7361"/>
      <c r="EHX32" s="7361"/>
      <c r="EHY32" s="7361"/>
      <c r="EHZ32" s="7361"/>
      <c r="EIA32" s="7361"/>
      <c r="EIB32" s="7361"/>
      <c r="EIC32" s="7361"/>
      <c r="EID32" s="7361"/>
      <c r="EIE32" s="7361"/>
      <c r="EIF32" s="7361"/>
      <c r="EIG32" s="7361"/>
      <c r="EIH32" s="7361"/>
      <c r="EII32" s="7361"/>
      <c r="EIJ32" s="7361"/>
      <c r="EIK32" s="7361"/>
      <c r="EIL32" s="7361"/>
      <c r="EIM32" s="7361"/>
      <c r="EIN32" s="7361"/>
      <c r="EIO32" s="7361"/>
      <c r="EIP32" s="7361"/>
      <c r="EIQ32" s="7361"/>
      <c r="EIR32" s="7361"/>
      <c r="EIS32" s="7361"/>
      <c r="EIT32" s="7361"/>
      <c r="EIU32" s="7361"/>
      <c r="EIV32" s="7361"/>
      <c r="EIW32" s="7361"/>
      <c r="EIX32" s="7361"/>
      <c r="EIY32" s="7361"/>
      <c r="EIZ32" s="7361"/>
      <c r="EJA32" s="7361"/>
      <c r="EJB32" s="7361"/>
      <c r="EJC32" s="7361"/>
      <c r="EJD32" s="7361"/>
      <c r="EJE32" s="7361"/>
      <c r="EJF32" s="7361"/>
      <c r="EJG32" s="7361"/>
      <c r="EJH32" s="7361"/>
      <c r="EJI32" s="7361"/>
      <c r="EJJ32" s="7361"/>
      <c r="EJK32" s="7361"/>
      <c r="EJL32" s="7361"/>
      <c r="EJM32" s="7361"/>
      <c r="EJN32" s="7361"/>
      <c r="EJO32" s="7361"/>
      <c r="EJP32" s="7361"/>
      <c r="EJQ32" s="7361"/>
      <c r="EJR32" s="7361"/>
      <c r="EJS32" s="7361"/>
      <c r="EJT32" s="7361"/>
      <c r="EJU32" s="7361"/>
      <c r="EJV32" s="7361"/>
      <c r="EJW32" s="7361"/>
      <c r="EJX32" s="7361"/>
      <c r="EJY32" s="7361"/>
      <c r="EJZ32" s="7361"/>
      <c r="EKA32" s="7361"/>
      <c r="EKB32" s="7361"/>
      <c r="EKC32" s="7361"/>
      <c r="EKD32" s="7361"/>
      <c r="EKE32" s="7361"/>
      <c r="EKF32" s="7361"/>
      <c r="EKG32" s="7361"/>
      <c r="EKH32" s="7361"/>
      <c r="EKI32" s="7361"/>
      <c r="EKJ32" s="7361"/>
      <c r="EKK32" s="7361"/>
      <c r="EKL32" s="7361"/>
      <c r="EKM32" s="7361"/>
      <c r="EKN32" s="7361"/>
      <c r="EKO32" s="7361"/>
      <c r="EKP32" s="7361"/>
      <c r="EKQ32" s="7361"/>
      <c r="EKR32" s="7361"/>
      <c r="EKS32" s="7361"/>
      <c r="EKT32" s="7361"/>
      <c r="EKU32" s="7361"/>
      <c r="EKV32" s="7361"/>
      <c r="EKW32" s="7361"/>
      <c r="EKX32" s="7361"/>
      <c r="EKY32" s="7361"/>
      <c r="EKZ32" s="7361"/>
      <c r="ELA32" s="7361"/>
      <c r="ELB32" s="7361"/>
      <c r="ELC32" s="7361"/>
      <c r="ELD32" s="7361"/>
      <c r="ELE32" s="7361"/>
      <c r="ELF32" s="7361"/>
      <c r="ELG32" s="7361"/>
      <c r="ELH32" s="7361"/>
      <c r="ELI32" s="7361"/>
      <c r="ELJ32" s="7361"/>
      <c r="ELK32" s="7361"/>
      <c r="ELL32" s="7361"/>
      <c r="ELM32" s="7361"/>
      <c r="ELN32" s="7361"/>
      <c r="ELO32" s="7361"/>
      <c r="ELP32" s="7361"/>
      <c r="ELQ32" s="7361"/>
      <c r="ELR32" s="7361"/>
      <c r="ELS32" s="7361"/>
      <c r="ELT32" s="7361"/>
      <c r="ELU32" s="7361"/>
      <c r="ELV32" s="7361"/>
      <c r="ELW32" s="7361"/>
      <c r="ELX32" s="7361"/>
      <c r="ELY32" s="7361"/>
      <c r="ELZ32" s="7361"/>
      <c r="EMA32" s="7361"/>
      <c r="EMB32" s="7361"/>
      <c r="EMC32" s="7361"/>
      <c r="EMD32" s="7361"/>
      <c r="EME32" s="7361"/>
      <c r="EMF32" s="7361"/>
      <c r="EMG32" s="7361"/>
      <c r="EMH32" s="7361"/>
      <c r="EMI32" s="7361"/>
      <c r="EMJ32" s="7361"/>
      <c r="EMK32" s="7361"/>
      <c r="EML32" s="7361"/>
      <c r="EMM32" s="7361"/>
      <c r="EMN32" s="7361"/>
      <c r="EMO32" s="7361"/>
      <c r="EMP32" s="7361"/>
      <c r="EMQ32" s="7361"/>
      <c r="EMR32" s="7361"/>
      <c r="EMS32" s="7361"/>
      <c r="EMT32" s="7361"/>
      <c r="EMU32" s="7361"/>
      <c r="EMV32" s="7361"/>
      <c r="EMW32" s="7361"/>
      <c r="EMX32" s="7361"/>
      <c r="EMY32" s="7361"/>
      <c r="EMZ32" s="7361"/>
      <c r="ENA32" s="7361"/>
      <c r="ENB32" s="7361"/>
      <c r="ENC32" s="7361"/>
      <c r="END32" s="7361"/>
      <c r="ENE32" s="7361"/>
      <c r="ENF32" s="7361"/>
      <c r="ENG32" s="7361"/>
      <c r="ENH32" s="7361"/>
      <c r="ENI32" s="7361"/>
      <c r="ENJ32" s="7361"/>
      <c r="ENK32" s="7361"/>
      <c r="ENL32" s="7361"/>
      <c r="ENM32" s="7361"/>
      <c r="ENN32" s="7361"/>
      <c r="ENO32" s="7361"/>
      <c r="ENP32" s="7361"/>
      <c r="ENQ32" s="7361"/>
      <c r="ENR32" s="7361"/>
      <c r="ENS32" s="7361"/>
      <c r="ENT32" s="7361"/>
      <c r="ENU32" s="7361"/>
      <c r="ENV32" s="7361"/>
      <c r="ENW32" s="7361"/>
      <c r="ENX32" s="7361"/>
      <c r="ENY32" s="7361"/>
      <c r="ENZ32" s="7361"/>
      <c r="EOA32" s="7361"/>
      <c r="EOB32" s="7361"/>
      <c r="EOC32" s="7361"/>
      <c r="EOD32" s="7361"/>
      <c r="EOE32" s="7361"/>
      <c r="EOF32" s="7361"/>
      <c r="EOG32" s="7361"/>
      <c r="EOH32" s="7361"/>
      <c r="EOI32" s="7361"/>
      <c r="EOJ32" s="7361"/>
      <c r="EOK32" s="7361"/>
      <c r="EOL32" s="7361"/>
      <c r="EOM32" s="7361"/>
      <c r="EON32" s="7361"/>
      <c r="EOO32" s="7361"/>
      <c r="EOP32" s="7361"/>
      <c r="EOQ32" s="7361"/>
      <c r="EOR32" s="7361"/>
      <c r="EOS32" s="7361"/>
      <c r="EOT32" s="7361"/>
      <c r="EOU32" s="7361"/>
      <c r="EOV32" s="7361"/>
      <c r="EOW32" s="7361"/>
      <c r="EOX32" s="7361"/>
      <c r="EOY32" s="7361"/>
      <c r="EOZ32" s="7361"/>
      <c r="EPA32" s="7361"/>
      <c r="EPB32" s="7361"/>
      <c r="EPC32" s="7361"/>
      <c r="EPD32" s="7361"/>
      <c r="EPE32" s="7361"/>
      <c r="EPF32" s="7361"/>
      <c r="EPG32" s="7361"/>
      <c r="EPH32" s="7361"/>
      <c r="EPI32" s="7361"/>
      <c r="EPJ32" s="7361"/>
      <c r="EPK32" s="7361"/>
      <c r="EPL32" s="7361"/>
      <c r="EPM32" s="7361"/>
      <c r="EPN32" s="7361"/>
      <c r="EPO32" s="7361"/>
      <c r="EPP32" s="7361"/>
      <c r="EPQ32" s="7361"/>
      <c r="EPR32" s="7361"/>
      <c r="EPS32" s="7361"/>
      <c r="EPT32" s="7361"/>
      <c r="EPU32" s="7361"/>
      <c r="EPV32" s="7361"/>
      <c r="EPW32" s="7361"/>
      <c r="EPX32" s="7361"/>
      <c r="EPY32" s="7361"/>
      <c r="EPZ32" s="7361"/>
      <c r="EQA32" s="7361"/>
      <c r="EQB32" s="7361"/>
      <c r="EQC32" s="7361"/>
      <c r="EQD32" s="7361"/>
      <c r="EQE32" s="7361"/>
      <c r="EQF32" s="7361"/>
      <c r="EQG32" s="7361"/>
      <c r="EQH32" s="7361"/>
      <c r="EQI32" s="7361"/>
      <c r="EQJ32" s="7361"/>
      <c r="EQK32" s="7361"/>
      <c r="EQL32" s="7361"/>
      <c r="EQM32" s="7361"/>
      <c r="EQN32" s="7361"/>
      <c r="EQO32" s="7361"/>
      <c r="EQP32" s="7361"/>
      <c r="EQQ32" s="7361"/>
      <c r="EQR32" s="7361"/>
      <c r="EQS32" s="7361"/>
      <c r="EQT32" s="7361"/>
      <c r="EQU32" s="7361"/>
      <c r="EQV32" s="7361"/>
      <c r="EQW32" s="7361"/>
      <c r="EQX32" s="7361"/>
      <c r="EQY32" s="7361"/>
      <c r="EQZ32" s="7361"/>
      <c r="ERA32" s="7361"/>
      <c r="ERB32" s="7361"/>
      <c r="ERC32" s="7361"/>
      <c r="ERD32" s="7361"/>
      <c r="ERE32" s="7361"/>
      <c r="ERF32" s="7361"/>
      <c r="ERG32" s="7361"/>
      <c r="ERH32" s="7361"/>
      <c r="ERI32" s="7361"/>
      <c r="ERJ32" s="7361"/>
      <c r="ERK32" s="7361"/>
      <c r="ERL32" s="7361"/>
      <c r="ERM32" s="7361"/>
      <c r="ERN32" s="7361"/>
      <c r="ERO32" s="7361"/>
      <c r="ERP32" s="7361"/>
      <c r="ERQ32" s="7361"/>
      <c r="ERR32" s="7361"/>
      <c r="ERS32" s="7361"/>
      <c r="ERT32" s="7361"/>
      <c r="ERU32" s="7361"/>
      <c r="ERV32" s="7361"/>
      <c r="ERW32" s="7361"/>
      <c r="ERX32" s="7361"/>
      <c r="ERY32" s="7361"/>
      <c r="ERZ32" s="7361"/>
      <c r="ESA32" s="7361"/>
      <c r="ESB32" s="7361"/>
      <c r="ESC32" s="7361"/>
      <c r="ESD32" s="7361"/>
      <c r="ESE32" s="7361"/>
      <c r="ESF32" s="7361"/>
      <c r="ESG32" s="7361"/>
      <c r="ESH32" s="7361"/>
      <c r="ESI32" s="7361"/>
      <c r="ESJ32" s="7361"/>
      <c r="ESK32" s="7361"/>
      <c r="ESL32" s="7361"/>
      <c r="ESM32" s="7361"/>
      <c r="ESN32" s="7361"/>
      <c r="ESO32" s="7361"/>
      <c r="ESP32" s="7361"/>
      <c r="ESQ32" s="7361"/>
      <c r="ESR32" s="7361"/>
      <c r="ESS32" s="7361"/>
      <c r="EST32" s="7361"/>
      <c r="ESU32" s="7361"/>
      <c r="ESV32" s="7361"/>
      <c r="ESW32" s="7361"/>
      <c r="ESX32" s="7361"/>
      <c r="ESY32" s="7361"/>
      <c r="ESZ32" s="7361"/>
      <c r="ETA32" s="7361"/>
      <c r="ETB32" s="7361"/>
      <c r="ETC32" s="7361"/>
      <c r="ETD32" s="7361"/>
      <c r="ETE32" s="7361"/>
      <c r="ETF32" s="7361"/>
      <c r="ETG32" s="7361"/>
      <c r="ETH32" s="7361"/>
      <c r="ETI32" s="7361"/>
      <c r="ETJ32" s="7361"/>
      <c r="ETK32" s="7361"/>
      <c r="ETL32" s="7361"/>
      <c r="ETM32" s="7361"/>
      <c r="ETN32" s="7361"/>
      <c r="ETO32" s="7361"/>
      <c r="ETP32" s="7361"/>
      <c r="ETQ32" s="7361"/>
      <c r="ETR32" s="7361"/>
      <c r="ETS32" s="7361"/>
      <c r="ETT32" s="7361"/>
      <c r="ETU32" s="7361"/>
      <c r="ETV32" s="7361"/>
      <c r="ETW32" s="7361"/>
      <c r="ETX32" s="7361"/>
      <c r="ETY32" s="7361"/>
      <c r="ETZ32" s="7361"/>
      <c r="EUA32" s="7361"/>
      <c r="EUB32" s="7361"/>
      <c r="EUC32" s="7361"/>
      <c r="EUD32" s="7361"/>
      <c r="EUE32" s="7361"/>
      <c r="EUF32" s="7361"/>
      <c r="EUG32" s="7361"/>
      <c r="EUH32" s="7361"/>
      <c r="EUI32" s="7361"/>
      <c r="EUJ32" s="7361"/>
      <c r="EUK32" s="7361"/>
      <c r="EUL32" s="7361"/>
      <c r="EUM32" s="7361"/>
      <c r="EUN32" s="7361"/>
      <c r="EUO32" s="7361"/>
      <c r="EUP32" s="7361"/>
      <c r="EUQ32" s="7361"/>
      <c r="EUR32" s="7361"/>
      <c r="EUS32" s="7361"/>
      <c r="EUT32" s="7361"/>
      <c r="EUU32" s="7361"/>
      <c r="EUV32" s="7361"/>
      <c r="EUW32" s="7361"/>
      <c r="EUX32" s="7361"/>
      <c r="EUY32" s="7361"/>
      <c r="EUZ32" s="7361"/>
      <c r="EVA32" s="7361"/>
      <c r="EVB32" s="7361"/>
      <c r="EVC32" s="7361"/>
      <c r="EVD32" s="7361"/>
      <c r="EVE32" s="7361"/>
      <c r="EVF32" s="7361"/>
      <c r="EVG32" s="7361"/>
      <c r="EVH32" s="7361"/>
      <c r="EVI32" s="7361"/>
      <c r="EVJ32" s="7361"/>
      <c r="EVK32" s="7361"/>
      <c r="EVL32" s="7361"/>
      <c r="EVM32" s="7361"/>
      <c r="EVN32" s="7361"/>
      <c r="EVO32" s="7361"/>
      <c r="EVP32" s="7361"/>
      <c r="EVQ32" s="7361"/>
      <c r="EVR32" s="7361"/>
      <c r="EVS32" s="7361"/>
      <c r="EVT32" s="7361"/>
      <c r="EVU32" s="7361"/>
      <c r="EVV32" s="7361"/>
      <c r="EVW32" s="7361"/>
      <c r="EVX32" s="7361"/>
      <c r="EVY32" s="7361"/>
      <c r="EVZ32" s="7361"/>
      <c r="EWA32" s="7361"/>
      <c r="EWB32" s="7361"/>
      <c r="EWC32" s="7361"/>
      <c r="EWD32" s="7361"/>
      <c r="EWE32" s="7361"/>
      <c r="EWF32" s="7361"/>
      <c r="EWG32" s="7361"/>
      <c r="EWH32" s="7361"/>
      <c r="EWI32" s="7361"/>
      <c r="EWJ32" s="7361"/>
      <c r="EWK32" s="7361"/>
      <c r="EWL32" s="7361"/>
      <c r="EWM32" s="7361"/>
      <c r="EWN32" s="7361"/>
      <c r="EWO32" s="7361"/>
      <c r="EWP32" s="7361"/>
      <c r="EWQ32" s="7361"/>
      <c r="EWR32" s="7361"/>
      <c r="EWS32" s="7361"/>
      <c r="EWT32" s="7361"/>
      <c r="EWU32" s="7361"/>
      <c r="EWV32" s="7361"/>
      <c r="EWW32" s="7361"/>
      <c r="EWX32" s="7361"/>
      <c r="EWY32" s="7361"/>
      <c r="EWZ32" s="7361"/>
      <c r="EXA32" s="7361"/>
      <c r="EXB32" s="7361"/>
      <c r="EXC32" s="7361"/>
      <c r="EXD32" s="7361"/>
      <c r="EXE32" s="7361"/>
      <c r="EXF32" s="7361"/>
      <c r="EXG32" s="7361"/>
      <c r="EXH32" s="7361"/>
      <c r="EXI32" s="7361"/>
      <c r="EXJ32" s="7361"/>
      <c r="EXK32" s="7361"/>
      <c r="EXL32" s="7361"/>
      <c r="EXM32" s="7361"/>
      <c r="EXN32" s="7361"/>
      <c r="EXO32" s="7361"/>
      <c r="EXP32" s="7361"/>
      <c r="EXQ32" s="7361"/>
      <c r="EXR32" s="7361"/>
      <c r="EXS32" s="7361"/>
      <c r="EXT32" s="7361"/>
      <c r="EXU32" s="7361"/>
      <c r="EXV32" s="7361"/>
      <c r="EXW32" s="7361"/>
      <c r="EXX32" s="7361"/>
      <c r="EXY32" s="7361"/>
      <c r="EXZ32" s="7361"/>
      <c r="EYA32" s="7361"/>
      <c r="EYB32" s="7361"/>
      <c r="EYC32" s="7361"/>
      <c r="EYD32" s="7361"/>
      <c r="EYE32" s="7361"/>
      <c r="EYF32" s="7361"/>
      <c r="EYG32" s="7361"/>
      <c r="EYH32" s="7361"/>
      <c r="EYI32" s="7361"/>
      <c r="EYJ32" s="7361"/>
      <c r="EYK32" s="7361"/>
      <c r="EYL32" s="7361"/>
      <c r="EYM32" s="7361"/>
      <c r="EYN32" s="7361"/>
      <c r="EYO32" s="7361"/>
      <c r="EYP32" s="7361"/>
      <c r="EYQ32" s="7361"/>
      <c r="EYR32" s="7361"/>
      <c r="EYS32" s="7361"/>
      <c r="EYT32" s="7361"/>
      <c r="EYU32" s="7361"/>
      <c r="EYV32" s="7361"/>
      <c r="EYW32" s="7361"/>
      <c r="EYX32" s="7361"/>
      <c r="EYY32" s="7361"/>
      <c r="EYZ32" s="7361"/>
      <c r="EZA32" s="7361"/>
      <c r="EZB32" s="7361"/>
      <c r="EZC32" s="7361"/>
      <c r="EZD32" s="7361"/>
      <c r="EZE32" s="7361"/>
      <c r="EZF32" s="7361"/>
      <c r="EZG32" s="7361"/>
      <c r="EZH32" s="7361"/>
      <c r="EZI32" s="7361"/>
      <c r="EZJ32" s="7361"/>
      <c r="EZK32" s="7361"/>
      <c r="EZL32" s="7361"/>
      <c r="EZM32" s="7361"/>
      <c r="EZN32" s="7361"/>
      <c r="EZO32" s="7361"/>
      <c r="EZP32" s="7361"/>
      <c r="EZQ32" s="7361"/>
      <c r="EZR32" s="7361"/>
      <c r="EZS32" s="7361"/>
      <c r="EZT32" s="7361"/>
      <c r="EZU32" s="7361"/>
      <c r="EZV32" s="7361"/>
      <c r="EZW32" s="7361"/>
      <c r="EZX32" s="7361"/>
      <c r="EZY32" s="7361"/>
      <c r="EZZ32" s="7361"/>
      <c r="FAA32" s="7361"/>
      <c r="FAB32" s="7361"/>
      <c r="FAC32" s="7361"/>
      <c r="FAD32" s="7361"/>
      <c r="FAE32" s="7361"/>
      <c r="FAF32" s="7361"/>
      <c r="FAG32" s="7361"/>
      <c r="FAH32" s="7361"/>
      <c r="FAI32" s="7361"/>
      <c r="FAJ32" s="7361"/>
      <c r="FAK32" s="7361"/>
      <c r="FAL32" s="7361"/>
      <c r="FAM32" s="7361"/>
      <c r="FAN32" s="7361"/>
      <c r="FAO32" s="7361"/>
      <c r="FAP32" s="7361"/>
      <c r="FAQ32" s="7361"/>
      <c r="FAR32" s="7361"/>
      <c r="FAS32" s="7361"/>
      <c r="FAT32" s="7361"/>
      <c r="FAU32" s="7361"/>
      <c r="FAV32" s="7361"/>
      <c r="FAW32" s="7361"/>
      <c r="FAX32" s="7361"/>
      <c r="FAY32" s="7361"/>
      <c r="FAZ32" s="7361"/>
      <c r="FBA32" s="7361"/>
      <c r="FBB32" s="7361"/>
      <c r="FBC32" s="7361"/>
      <c r="FBD32" s="7361"/>
      <c r="FBE32" s="7361"/>
      <c r="FBF32" s="7361"/>
      <c r="FBG32" s="7361"/>
      <c r="FBH32" s="7361"/>
      <c r="FBI32" s="7361"/>
      <c r="FBJ32" s="7361"/>
      <c r="FBK32" s="7361"/>
      <c r="FBL32" s="7361"/>
      <c r="FBM32" s="7361"/>
      <c r="FBN32" s="7361"/>
      <c r="FBO32" s="7361"/>
      <c r="FBP32" s="7361"/>
      <c r="FBQ32" s="7361"/>
      <c r="FBR32" s="7361"/>
      <c r="FBS32" s="7361"/>
      <c r="FBT32" s="7361"/>
      <c r="FBU32" s="7361"/>
      <c r="FBV32" s="7361"/>
      <c r="FBW32" s="7361"/>
      <c r="FBX32" s="7361"/>
      <c r="FBY32" s="7361"/>
      <c r="FBZ32" s="7361"/>
      <c r="FCA32" s="7361"/>
      <c r="FCB32" s="7361"/>
      <c r="FCC32" s="7361"/>
      <c r="FCD32" s="7361"/>
      <c r="FCE32" s="7361"/>
      <c r="FCF32" s="7361"/>
      <c r="FCG32" s="7361"/>
      <c r="FCH32" s="7361"/>
      <c r="FCI32" s="7361"/>
      <c r="FCJ32" s="7361"/>
      <c r="FCK32" s="7361"/>
      <c r="FCL32" s="7361"/>
      <c r="FCM32" s="7361"/>
      <c r="FCN32" s="7361"/>
      <c r="FCO32" s="7361"/>
      <c r="FCP32" s="7361"/>
      <c r="FCQ32" s="7361"/>
      <c r="FCR32" s="7361"/>
      <c r="FCS32" s="7361"/>
      <c r="FCT32" s="7361"/>
      <c r="FCU32" s="7361"/>
      <c r="FCV32" s="7361"/>
      <c r="FCW32" s="7361"/>
      <c r="FCX32" s="7361"/>
      <c r="FCY32" s="7361"/>
      <c r="FCZ32" s="7361"/>
      <c r="FDA32" s="7361"/>
      <c r="FDB32" s="7361"/>
      <c r="FDC32" s="7361"/>
      <c r="FDD32" s="7361"/>
      <c r="FDE32" s="7361"/>
      <c r="FDF32" s="7361"/>
      <c r="FDG32" s="7361"/>
      <c r="FDH32" s="7361"/>
      <c r="FDI32" s="7361"/>
      <c r="FDJ32" s="7361"/>
      <c r="FDK32" s="7361"/>
      <c r="FDL32" s="7361"/>
      <c r="FDM32" s="7361"/>
      <c r="FDN32" s="7361"/>
      <c r="FDO32" s="7361"/>
      <c r="FDP32" s="7361"/>
      <c r="FDQ32" s="7361"/>
      <c r="FDR32" s="7361"/>
      <c r="FDS32" s="7361"/>
      <c r="FDT32" s="7361"/>
      <c r="FDU32" s="7361"/>
      <c r="FDV32" s="7361"/>
      <c r="FDW32" s="7361"/>
      <c r="FDX32" s="7361"/>
      <c r="FDY32" s="7361"/>
      <c r="FDZ32" s="7361"/>
      <c r="FEA32" s="7361"/>
      <c r="FEB32" s="7361"/>
      <c r="FEC32" s="7361"/>
      <c r="FED32" s="7361"/>
      <c r="FEE32" s="7361"/>
      <c r="FEF32" s="7361"/>
      <c r="FEG32" s="7361"/>
      <c r="FEH32" s="7361"/>
      <c r="FEI32" s="7361"/>
      <c r="FEJ32" s="7361"/>
      <c r="FEK32" s="7361"/>
      <c r="FEL32" s="7361"/>
      <c r="FEM32" s="7361"/>
      <c r="FEN32" s="7361"/>
      <c r="FEO32" s="7361"/>
      <c r="FEP32" s="7361"/>
      <c r="FEQ32" s="7361"/>
      <c r="FER32" s="7361"/>
      <c r="FES32" s="7361"/>
      <c r="FET32" s="7361"/>
      <c r="FEU32" s="7361"/>
      <c r="FEV32" s="7361"/>
      <c r="FEW32" s="7361"/>
      <c r="FEX32" s="7361"/>
      <c r="FEY32" s="7361"/>
      <c r="FEZ32" s="7361"/>
      <c r="FFA32" s="7361"/>
      <c r="FFB32" s="7361"/>
      <c r="FFC32" s="7361"/>
      <c r="FFD32" s="7361"/>
      <c r="FFE32" s="7361"/>
      <c r="FFF32" s="7361"/>
      <c r="FFG32" s="7361"/>
      <c r="FFH32" s="7361"/>
      <c r="FFI32" s="7361"/>
      <c r="FFJ32" s="7361"/>
      <c r="FFK32" s="7361"/>
      <c r="FFL32" s="7361"/>
      <c r="FFM32" s="7361"/>
      <c r="FFN32" s="7361"/>
      <c r="FFO32" s="7361"/>
      <c r="FFP32" s="7361"/>
      <c r="FFQ32" s="7361"/>
      <c r="FFR32" s="7361"/>
      <c r="FFS32" s="7361"/>
      <c r="FFT32" s="7361"/>
      <c r="FFU32" s="7361"/>
      <c r="FFV32" s="7361"/>
      <c r="FFW32" s="7361"/>
      <c r="FFX32" s="7361"/>
      <c r="FFY32" s="7361"/>
      <c r="FFZ32" s="7361"/>
      <c r="FGA32" s="7361"/>
      <c r="FGB32" s="7361"/>
      <c r="FGC32" s="7361"/>
      <c r="FGD32" s="7361"/>
      <c r="FGE32" s="7361"/>
      <c r="FGF32" s="7361"/>
      <c r="FGG32" s="7361"/>
      <c r="FGH32" s="7361"/>
      <c r="FGI32" s="7361"/>
      <c r="FGJ32" s="7361"/>
      <c r="FGK32" s="7361"/>
      <c r="FGL32" s="7361"/>
      <c r="FGM32" s="7361"/>
      <c r="FGN32" s="7361"/>
      <c r="FGO32" s="7361"/>
      <c r="FGP32" s="7361"/>
      <c r="FGQ32" s="7361"/>
      <c r="FGR32" s="7361"/>
      <c r="FGS32" s="7361"/>
      <c r="FGT32" s="7361"/>
      <c r="FGU32" s="7361"/>
      <c r="FGV32" s="7361"/>
      <c r="FGW32" s="7361"/>
      <c r="FGX32" s="7361"/>
      <c r="FGY32" s="7361"/>
      <c r="FGZ32" s="7361"/>
      <c r="FHA32" s="7361"/>
      <c r="FHB32" s="7361"/>
      <c r="FHC32" s="7361"/>
      <c r="FHD32" s="7361"/>
      <c r="FHE32" s="7361"/>
      <c r="FHF32" s="7361"/>
      <c r="FHG32" s="7361"/>
      <c r="FHH32" s="7361"/>
      <c r="FHI32" s="7361"/>
      <c r="FHJ32" s="7361"/>
      <c r="FHK32" s="7361"/>
      <c r="FHL32" s="7361"/>
      <c r="FHM32" s="7361"/>
      <c r="FHN32" s="7361"/>
      <c r="FHO32" s="7361"/>
      <c r="FHP32" s="7361"/>
      <c r="FHQ32" s="7361"/>
      <c r="FHR32" s="7361"/>
      <c r="FHS32" s="7361"/>
      <c r="FHT32" s="7361"/>
      <c r="FHU32" s="7361"/>
      <c r="FHV32" s="7361"/>
      <c r="FHW32" s="7361"/>
      <c r="FHX32" s="7361"/>
      <c r="FHY32" s="7361"/>
      <c r="FHZ32" s="7361"/>
      <c r="FIA32" s="7361"/>
      <c r="FIB32" s="7361"/>
      <c r="FIC32" s="7361"/>
      <c r="FID32" s="7361"/>
      <c r="FIE32" s="7361"/>
      <c r="FIF32" s="7361"/>
      <c r="FIG32" s="7361"/>
      <c r="FIH32" s="7361"/>
      <c r="FII32" s="7361"/>
      <c r="FIJ32" s="7361"/>
      <c r="FIK32" s="7361"/>
      <c r="FIL32" s="7361"/>
      <c r="FIM32" s="7361"/>
      <c r="FIN32" s="7361"/>
      <c r="FIO32" s="7361"/>
      <c r="FIP32" s="7361"/>
      <c r="FIQ32" s="7361"/>
      <c r="FIR32" s="7361"/>
      <c r="FIS32" s="7361"/>
      <c r="FIT32" s="7361"/>
      <c r="FIU32" s="7361"/>
      <c r="FIV32" s="7361"/>
      <c r="FIW32" s="7361"/>
      <c r="FIX32" s="7361"/>
      <c r="FIY32" s="7361"/>
      <c r="FIZ32" s="7361"/>
      <c r="FJA32" s="7361"/>
      <c r="FJB32" s="7361"/>
      <c r="FJC32" s="7361"/>
      <c r="FJD32" s="7361"/>
      <c r="FJE32" s="7361"/>
      <c r="FJF32" s="7361"/>
      <c r="FJG32" s="7361"/>
      <c r="FJH32" s="7361"/>
      <c r="FJI32" s="7361"/>
      <c r="FJJ32" s="7361"/>
      <c r="FJK32" s="7361"/>
      <c r="FJL32" s="7361"/>
      <c r="FJM32" s="7361"/>
      <c r="FJN32" s="7361"/>
      <c r="FJO32" s="7361"/>
      <c r="FJP32" s="7361"/>
      <c r="FJQ32" s="7361"/>
      <c r="FJR32" s="7361"/>
      <c r="FJS32" s="7361"/>
      <c r="FJT32" s="7361"/>
      <c r="FJU32" s="7361"/>
      <c r="FJV32" s="7361"/>
      <c r="FJW32" s="7361"/>
      <c r="FJX32" s="7361"/>
      <c r="FJY32" s="7361"/>
      <c r="FJZ32" s="7361"/>
      <c r="FKA32" s="7361"/>
      <c r="FKB32" s="7361"/>
      <c r="FKC32" s="7361"/>
      <c r="FKD32" s="7361"/>
      <c r="FKE32" s="7361"/>
      <c r="FKF32" s="7361"/>
      <c r="FKG32" s="7361"/>
      <c r="FKH32" s="7361"/>
      <c r="FKI32" s="7361"/>
      <c r="FKJ32" s="7361"/>
      <c r="FKK32" s="7361"/>
      <c r="FKL32" s="7361"/>
      <c r="FKM32" s="7361"/>
      <c r="FKN32" s="7361"/>
      <c r="FKO32" s="7361"/>
      <c r="FKP32" s="7361"/>
      <c r="FKQ32" s="7361"/>
      <c r="FKR32" s="7361"/>
      <c r="FKS32" s="7361"/>
      <c r="FKT32" s="7361"/>
      <c r="FKU32" s="7361"/>
      <c r="FKV32" s="7361"/>
      <c r="FKW32" s="7361"/>
      <c r="FKX32" s="7361"/>
      <c r="FKY32" s="7361"/>
      <c r="FKZ32" s="7361"/>
      <c r="FLA32" s="7361"/>
      <c r="FLB32" s="7361"/>
      <c r="FLC32" s="7361"/>
      <c r="FLD32" s="7361"/>
      <c r="FLE32" s="7361"/>
      <c r="FLF32" s="7361"/>
      <c r="FLG32" s="7361"/>
      <c r="FLH32" s="7361"/>
      <c r="FLI32" s="7361"/>
      <c r="FLJ32" s="7361"/>
      <c r="FLK32" s="7361"/>
      <c r="FLL32" s="7361"/>
      <c r="FLM32" s="7361"/>
      <c r="FLN32" s="7361"/>
      <c r="FLO32" s="7361"/>
      <c r="FLP32" s="7361"/>
      <c r="FLQ32" s="7361"/>
      <c r="FLR32" s="7361"/>
      <c r="FLS32" s="7361"/>
      <c r="FLT32" s="7361"/>
      <c r="FLU32" s="7361"/>
      <c r="FLV32" s="7361"/>
      <c r="FLW32" s="7361"/>
      <c r="FLX32" s="7361"/>
      <c r="FLY32" s="7361"/>
      <c r="FLZ32" s="7361"/>
      <c r="FMA32" s="7361"/>
      <c r="FMB32" s="7361"/>
      <c r="FMC32" s="7361"/>
      <c r="FMD32" s="7361"/>
      <c r="FME32" s="7361"/>
      <c r="FMF32" s="7361"/>
      <c r="FMG32" s="7361"/>
      <c r="FMH32" s="7361"/>
      <c r="FMI32" s="7361"/>
      <c r="FMJ32" s="7361"/>
      <c r="FMK32" s="7361"/>
      <c r="FML32" s="7361"/>
      <c r="FMM32" s="7361"/>
      <c r="FMN32" s="7361"/>
      <c r="FMO32" s="7361"/>
      <c r="FMP32" s="7361"/>
      <c r="FMQ32" s="7361"/>
      <c r="FMR32" s="7361"/>
      <c r="FMS32" s="7361"/>
      <c r="FMT32" s="7361"/>
      <c r="FMU32" s="7361"/>
      <c r="FMV32" s="7361"/>
      <c r="FMW32" s="7361"/>
      <c r="FMX32" s="7361"/>
      <c r="FMY32" s="7361"/>
      <c r="FMZ32" s="7361"/>
      <c r="FNA32" s="7361"/>
      <c r="FNB32" s="7361"/>
      <c r="FNC32" s="7361"/>
      <c r="FND32" s="7361"/>
      <c r="FNE32" s="7361"/>
      <c r="FNF32" s="7361"/>
      <c r="FNG32" s="7361"/>
      <c r="FNH32" s="7361"/>
      <c r="FNI32" s="7361"/>
      <c r="FNJ32" s="7361"/>
      <c r="FNK32" s="7361"/>
      <c r="FNL32" s="7361"/>
      <c r="FNM32" s="7361"/>
      <c r="FNN32" s="7361"/>
      <c r="FNO32" s="7361"/>
      <c r="FNP32" s="7361"/>
      <c r="FNQ32" s="7361"/>
      <c r="FNR32" s="7361"/>
      <c r="FNS32" s="7361"/>
      <c r="FNT32" s="7361"/>
      <c r="FNU32" s="7361"/>
      <c r="FNV32" s="7361"/>
      <c r="FNW32" s="7361"/>
      <c r="FNX32" s="7361"/>
      <c r="FNY32" s="7361"/>
      <c r="FNZ32" s="7361"/>
      <c r="FOA32" s="7361"/>
      <c r="FOB32" s="7361"/>
      <c r="FOC32" s="7361"/>
      <c r="FOD32" s="7361"/>
      <c r="FOE32" s="7361"/>
      <c r="FOF32" s="7361"/>
      <c r="FOG32" s="7361"/>
      <c r="FOH32" s="7361"/>
      <c r="FOI32" s="7361"/>
      <c r="FOJ32" s="7361"/>
      <c r="FOK32" s="7361"/>
      <c r="FOL32" s="7361"/>
      <c r="FOM32" s="7361"/>
      <c r="FON32" s="7361"/>
      <c r="FOO32" s="7361"/>
      <c r="FOP32" s="7361"/>
      <c r="FOQ32" s="7361"/>
      <c r="FOR32" s="7361"/>
      <c r="FOS32" s="7361"/>
      <c r="FOT32" s="7361"/>
      <c r="FOU32" s="7361"/>
      <c r="FOV32" s="7361"/>
      <c r="FOW32" s="7361"/>
      <c r="FOX32" s="7361"/>
      <c r="FOY32" s="7361"/>
      <c r="FOZ32" s="7361"/>
      <c r="FPA32" s="7361"/>
      <c r="FPB32" s="7361"/>
      <c r="FPC32" s="7361"/>
      <c r="FPD32" s="7361"/>
      <c r="FPE32" s="7361"/>
      <c r="FPF32" s="7361"/>
      <c r="FPG32" s="7361"/>
      <c r="FPH32" s="7361"/>
      <c r="FPI32" s="7361"/>
      <c r="FPJ32" s="7361"/>
      <c r="FPK32" s="7361"/>
      <c r="FPL32" s="7361"/>
      <c r="FPM32" s="7361"/>
      <c r="FPN32" s="7361"/>
      <c r="FPO32" s="7361"/>
      <c r="FPP32" s="7361"/>
      <c r="FPQ32" s="7361"/>
      <c r="FPR32" s="7361"/>
      <c r="FPS32" s="7361"/>
      <c r="FPT32" s="7361"/>
      <c r="FPU32" s="7361"/>
      <c r="FPV32" s="7361"/>
      <c r="FPW32" s="7361"/>
      <c r="FPX32" s="7361"/>
      <c r="FPY32" s="7361"/>
      <c r="FPZ32" s="7361"/>
      <c r="FQA32" s="7361"/>
      <c r="FQB32" s="7361"/>
      <c r="FQC32" s="7361"/>
      <c r="FQD32" s="7361"/>
      <c r="FQE32" s="7361"/>
      <c r="FQF32" s="7361"/>
      <c r="FQG32" s="7361"/>
      <c r="FQH32" s="7361"/>
      <c r="FQI32" s="7361"/>
      <c r="FQJ32" s="7361"/>
      <c r="FQK32" s="7361"/>
      <c r="FQL32" s="7361"/>
      <c r="FQM32" s="7361"/>
      <c r="FQN32" s="7361"/>
      <c r="FQO32" s="7361"/>
      <c r="FQP32" s="7361"/>
      <c r="FQQ32" s="7361"/>
      <c r="FQR32" s="7361"/>
      <c r="FQS32" s="7361"/>
      <c r="FQT32" s="7361"/>
      <c r="FQU32" s="7361"/>
      <c r="FQV32" s="7361"/>
      <c r="FQW32" s="7361"/>
      <c r="FQX32" s="7361"/>
      <c r="FQY32" s="7361"/>
      <c r="FQZ32" s="7361"/>
      <c r="FRA32" s="7361"/>
      <c r="FRB32" s="7361"/>
      <c r="FRC32" s="7361"/>
      <c r="FRD32" s="7361"/>
      <c r="FRE32" s="7361"/>
      <c r="FRF32" s="7361"/>
      <c r="FRG32" s="7361"/>
      <c r="FRH32" s="7361"/>
      <c r="FRI32" s="7361"/>
      <c r="FRJ32" s="7361"/>
      <c r="FRK32" s="7361"/>
      <c r="FRL32" s="7361"/>
      <c r="FRM32" s="7361"/>
      <c r="FRN32" s="7361"/>
      <c r="FRO32" s="7361"/>
      <c r="FRP32" s="7361"/>
      <c r="FRQ32" s="7361"/>
      <c r="FRR32" s="7361"/>
      <c r="FRS32" s="7361"/>
      <c r="FRT32" s="7361"/>
      <c r="FRU32" s="7361"/>
      <c r="FRV32" s="7361"/>
      <c r="FRW32" s="7361"/>
      <c r="FRX32" s="7361"/>
      <c r="FRY32" s="7361"/>
      <c r="FRZ32" s="7361"/>
      <c r="FSA32" s="7361"/>
      <c r="FSB32" s="7361"/>
      <c r="FSC32" s="7361"/>
      <c r="FSD32" s="7361"/>
      <c r="FSE32" s="7361"/>
      <c r="FSF32" s="7361"/>
      <c r="FSG32" s="7361"/>
      <c r="FSH32" s="7361"/>
      <c r="FSI32" s="7361"/>
      <c r="FSJ32" s="7361"/>
      <c r="FSK32" s="7361"/>
      <c r="FSL32" s="7361"/>
      <c r="FSM32" s="7361"/>
      <c r="FSN32" s="7361"/>
      <c r="FSO32" s="7361"/>
      <c r="FSP32" s="7361"/>
      <c r="FSQ32" s="7361"/>
      <c r="FSR32" s="7361"/>
      <c r="FSS32" s="7361"/>
      <c r="FST32" s="7361"/>
      <c r="FSU32" s="7361"/>
      <c r="FSV32" s="7361"/>
      <c r="FSW32" s="7361"/>
      <c r="FSX32" s="7361"/>
      <c r="FSY32" s="7361"/>
      <c r="FSZ32" s="7361"/>
      <c r="FTA32" s="7361"/>
      <c r="FTB32" s="7361"/>
      <c r="FTC32" s="7361"/>
      <c r="FTD32" s="7361"/>
      <c r="FTE32" s="7361"/>
      <c r="FTF32" s="7361"/>
      <c r="FTG32" s="7361"/>
      <c r="FTH32" s="7361"/>
      <c r="FTI32" s="7361"/>
      <c r="FTJ32" s="7361"/>
      <c r="FTK32" s="7361"/>
      <c r="FTL32" s="7361"/>
      <c r="FTM32" s="7361"/>
      <c r="FTN32" s="7361"/>
      <c r="FTO32" s="7361"/>
      <c r="FTP32" s="7361"/>
      <c r="FTQ32" s="7361"/>
      <c r="FTR32" s="7361"/>
      <c r="FTS32" s="7361"/>
      <c r="FTT32" s="7361"/>
      <c r="FTU32" s="7361"/>
      <c r="FTV32" s="7361"/>
      <c r="FTW32" s="7361"/>
      <c r="FTX32" s="7361"/>
      <c r="FTY32" s="7361"/>
      <c r="FTZ32" s="7361"/>
      <c r="FUA32" s="7361"/>
      <c r="FUB32" s="7361"/>
      <c r="FUC32" s="7361"/>
      <c r="FUD32" s="7361"/>
      <c r="FUE32" s="7361"/>
      <c r="FUF32" s="7361"/>
      <c r="FUG32" s="7361"/>
      <c r="FUH32" s="7361"/>
      <c r="FUI32" s="7361"/>
      <c r="FUJ32" s="7361"/>
      <c r="FUK32" s="7361"/>
      <c r="FUL32" s="7361"/>
      <c r="FUM32" s="7361"/>
      <c r="FUN32" s="7361"/>
      <c r="FUO32" s="7361"/>
      <c r="FUP32" s="7361"/>
      <c r="FUQ32" s="7361"/>
      <c r="FUR32" s="7361"/>
      <c r="FUS32" s="7361"/>
      <c r="FUT32" s="7361"/>
      <c r="FUU32" s="7361"/>
      <c r="FUV32" s="7361"/>
      <c r="FUW32" s="7361"/>
      <c r="FUX32" s="7361"/>
      <c r="FUY32" s="7361"/>
      <c r="FUZ32" s="7361"/>
      <c r="FVA32" s="7361"/>
      <c r="FVB32" s="7361"/>
      <c r="FVC32" s="7361"/>
      <c r="FVD32" s="7361"/>
      <c r="FVE32" s="7361"/>
      <c r="FVF32" s="7361"/>
      <c r="FVG32" s="7361"/>
      <c r="FVH32" s="7361"/>
      <c r="FVI32" s="7361"/>
      <c r="FVJ32" s="7361"/>
      <c r="FVK32" s="7361"/>
      <c r="FVL32" s="7361"/>
      <c r="FVM32" s="7361"/>
      <c r="FVN32" s="7361"/>
      <c r="FVO32" s="7361"/>
      <c r="FVP32" s="7361"/>
      <c r="FVQ32" s="7361"/>
      <c r="FVR32" s="7361"/>
      <c r="FVS32" s="7361"/>
      <c r="FVT32" s="7361"/>
      <c r="FVU32" s="7361"/>
      <c r="FVV32" s="7361"/>
      <c r="FVW32" s="7361"/>
      <c r="FVX32" s="7361"/>
      <c r="FVY32" s="7361"/>
      <c r="FVZ32" s="7361"/>
      <c r="FWA32" s="7361"/>
      <c r="FWB32" s="7361"/>
      <c r="FWC32" s="7361"/>
      <c r="FWD32" s="7361"/>
      <c r="FWE32" s="7361"/>
      <c r="FWF32" s="7361"/>
      <c r="FWG32" s="7361"/>
      <c r="FWH32" s="7361"/>
      <c r="FWI32" s="7361"/>
      <c r="FWJ32" s="7361"/>
      <c r="FWK32" s="7361"/>
      <c r="FWL32" s="7361"/>
      <c r="FWM32" s="7361"/>
      <c r="FWN32" s="7361"/>
      <c r="FWO32" s="7361"/>
      <c r="FWP32" s="7361"/>
      <c r="FWQ32" s="7361"/>
      <c r="FWR32" s="7361"/>
      <c r="FWS32" s="7361"/>
      <c r="FWT32" s="7361"/>
      <c r="FWU32" s="7361"/>
      <c r="FWV32" s="7361"/>
      <c r="FWW32" s="7361"/>
      <c r="FWX32" s="7361"/>
      <c r="FWY32" s="7361"/>
      <c r="FWZ32" s="7361"/>
      <c r="FXA32" s="7361"/>
      <c r="FXB32" s="7361"/>
      <c r="FXC32" s="7361"/>
      <c r="FXD32" s="7361"/>
      <c r="FXE32" s="7361"/>
      <c r="FXF32" s="7361"/>
      <c r="FXG32" s="7361"/>
      <c r="FXH32" s="7361"/>
      <c r="FXI32" s="7361"/>
      <c r="FXJ32" s="7361"/>
      <c r="FXK32" s="7361"/>
      <c r="FXL32" s="7361"/>
      <c r="FXM32" s="7361"/>
      <c r="FXN32" s="7361"/>
      <c r="FXO32" s="7361"/>
      <c r="FXP32" s="7361"/>
      <c r="FXQ32" s="7361"/>
      <c r="FXR32" s="7361"/>
      <c r="FXS32" s="7361"/>
      <c r="FXT32" s="7361"/>
      <c r="FXU32" s="7361"/>
      <c r="FXV32" s="7361"/>
      <c r="FXW32" s="7361"/>
      <c r="FXX32" s="7361"/>
      <c r="FXY32" s="7361"/>
      <c r="FXZ32" s="7361"/>
      <c r="FYA32" s="7361"/>
      <c r="FYB32" s="7361"/>
      <c r="FYC32" s="7361"/>
      <c r="FYD32" s="7361"/>
      <c r="FYE32" s="7361"/>
      <c r="FYF32" s="7361"/>
      <c r="FYG32" s="7361"/>
      <c r="FYH32" s="7361"/>
      <c r="FYI32" s="7361"/>
      <c r="FYJ32" s="7361"/>
      <c r="FYK32" s="7361"/>
      <c r="FYL32" s="7361"/>
      <c r="FYM32" s="7361"/>
      <c r="FYN32" s="7361"/>
      <c r="FYO32" s="7361"/>
      <c r="FYP32" s="7361"/>
      <c r="FYQ32" s="7361"/>
      <c r="FYR32" s="7361"/>
      <c r="FYS32" s="7361"/>
      <c r="FYT32" s="7361"/>
      <c r="FYU32" s="7361"/>
      <c r="FYV32" s="7361"/>
      <c r="FYW32" s="7361"/>
      <c r="FYX32" s="7361"/>
      <c r="FYY32" s="7361"/>
      <c r="FYZ32" s="7361"/>
      <c r="FZA32" s="7361"/>
      <c r="FZB32" s="7361"/>
      <c r="FZC32" s="7361"/>
      <c r="FZD32" s="7361"/>
      <c r="FZE32" s="7361"/>
      <c r="FZF32" s="7361"/>
      <c r="FZG32" s="7361"/>
      <c r="FZH32" s="7361"/>
      <c r="FZI32" s="7361"/>
      <c r="FZJ32" s="7361"/>
      <c r="FZK32" s="7361"/>
      <c r="FZL32" s="7361"/>
      <c r="FZM32" s="7361"/>
      <c r="FZN32" s="7361"/>
      <c r="FZO32" s="7361"/>
      <c r="FZP32" s="7361"/>
      <c r="FZQ32" s="7361"/>
      <c r="FZR32" s="7361"/>
      <c r="FZS32" s="7361"/>
      <c r="FZT32" s="7361"/>
      <c r="FZU32" s="7361"/>
      <c r="FZV32" s="7361"/>
      <c r="FZW32" s="7361"/>
      <c r="FZX32" s="7361"/>
      <c r="FZY32" s="7361"/>
      <c r="FZZ32" s="7361"/>
      <c r="GAA32" s="7361"/>
      <c r="GAB32" s="7361"/>
      <c r="GAC32" s="7361"/>
      <c r="GAD32" s="7361"/>
      <c r="GAE32" s="7361"/>
      <c r="GAF32" s="7361"/>
      <c r="GAG32" s="7361"/>
      <c r="GAH32" s="7361"/>
      <c r="GAI32" s="7361"/>
      <c r="GAJ32" s="7361"/>
      <c r="GAK32" s="7361"/>
      <c r="GAL32" s="7361"/>
      <c r="GAM32" s="7361"/>
      <c r="GAN32" s="7361"/>
      <c r="GAO32" s="7361"/>
      <c r="GAP32" s="7361"/>
      <c r="GAQ32" s="7361"/>
      <c r="GAR32" s="7361"/>
      <c r="GAS32" s="7361"/>
      <c r="GAT32" s="7361"/>
      <c r="GAU32" s="7361"/>
      <c r="GAV32" s="7361"/>
      <c r="GAW32" s="7361"/>
      <c r="GAX32" s="7361"/>
      <c r="GAY32" s="7361"/>
      <c r="GAZ32" s="7361"/>
      <c r="GBA32" s="7361"/>
      <c r="GBB32" s="7361"/>
      <c r="GBC32" s="7361"/>
      <c r="GBD32" s="7361"/>
      <c r="GBE32" s="7361"/>
      <c r="GBF32" s="7361"/>
      <c r="GBG32" s="7361"/>
      <c r="GBH32" s="7361"/>
      <c r="GBI32" s="7361"/>
      <c r="GBJ32" s="7361"/>
      <c r="GBK32" s="7361"/>
      <c r="GBL32" s="7361"/>
      <c r="GBM32" s="7361"/>
      <c r="GBN32" s="7361"/>
      <c r="GBO32" s="7361"/>
      <c r="GBP32" s="7361"/>
      <c r="GBQ32" s="7361"/>
      <c r="GBR32" s="7361"/>
      <c r="GBS32" s="7361"/>
      <c r="GBT32" s="7361"/>
      <c r="GBU32" s="7361"/>
      <c r="GBV32" s="7361"/>
      <c r="GBW32" s="7361"/>
      <c r="GBX32" s="7361"/>
      <c r="GBY32" s="7361"/>
      <c r="GBZ32" s="7361"/>
      <c r="GCA32" s="7361"/>
      <c r="GCB32" s="7361"/>
      <c r="GCC32" s="7361"/>
      <c r="GCD32" s="7361"/>
      <c r="GCE32" s="7361"/>
      <c r="GCF32" s="7361"/>
      <c r="GCG32" s="7361"/>
      <c r="GCH32" s="7361"/>
      <c r="GCI32" s="7361"/>
      <c r="GCJ32" s="7361"/>
      <c r="GCK32" s="7361"/>
      <c r="GCL32" s="7361"/>
      <c r="GCM32" s="7361"/>
      <c r="GCN32" s="7361"/>
      <c r="GCO32" s="7361"/>
      <c r="GCP32" s="7361"/>
      <c r="GCQ32" s="7361"/>
      <c r="GCR32" s="7361"/>
      <c r="GCS32" s="7361"/>
      <c r="GCT32" s="7361"/>
      <c r="GCU32" s="7361"/>
      <c r="GCV32" s="7361"/>
      <c r="GCW32" s="7361"/>
      <c r="GCX32" s="7361"/>
      <c r="GCY32" s="7361"/>
      <c r="GCZ32" s="7361"/>
      <c r="GDA32" s="7361"/>
      <c r="GDB32" s="7361"/>
      <c r="GDC32" s="7361"/>
      <c r="GDD32" s="7361"/>
      <c r="GDE32" s="7361"/>
      <c r="GDF32" s="7361"/>
      <c r="GDG32" s="7361"/>
      <c r="GDH32" s="7361"/>
      <c r="GDI32" s="7361"/>
      <c r="GDJ32" s="7361"/>
      <c r="GDK32" s="7361"/>
      <c r="GDL32" s="7361"/>
      <c r="GDM32" s="7361"/>
      <c r="GDN32" s="7361"/>
      <c r="GDO32" s="7361"/>
      <c r="GDP32" s="7361"/>
      <c r="GDQ32" s="7361"/>
      <c r="GDR32" s="7361"/>
      <c r="GDS32" s="7361"/>
      <c r="GDT32" s="7361"/>
      <c r="GDU32" s="7361"/>
      <c r="GDV32" s="7361"/>
      <c r="GDW32" s="7361"/>
      <c r="GDX32" s="7361"/>
      <c r="GDY32" s="7361"/>
      <c r="GDZ32" s="7361"/>
      <c r="GEA32" s="7361"/>
      <c r="GEB32" s="7361"/>
      <c r="GEC32" s="7361"/>
      <c r="GED32" s="7361"/>
      <c r="GEE32" s="7361"/>
      <c r="GEF32" s="7361"/>
      <c r="GEG32" s="7361"/>
      <c r="GEH32" s="7361"/>
      <c r="GEI32" s="7361"/>
      <c r="GEJ32" s="7361"/>
      <c r="GEK32" s="7361"/>
      <c r="GEL32" s="7361"/>
      <c r="GEM32" s="7361"/>
      <c r="GEN32" s="7361"/>
      <c r="GEO32" s="7361"/>
      <c r="GEP32" s="7361"/>
      <c r="GEQ32" s="7361"/>
      <c r="GER32" s="7361"/>
      <c r="GES32" s="7361"/>
      <c r="GET32" s="7361"/>
      <c r="GEU32" s="7361"/>
      <c r="GEV32" s="7361"/>
      <c r="GEW32" s="7361"/>
      <c r="GEX32" s="7361"/>
      <c r="GEY32" s="7361"/>
      <c r="GEZ32" s="7361"/>
      <c r="GFA32" s="7361"/>
      <c r="GFB32" s="7361"/>
      <c r="GFC32" s="7361"/>
      <c r="GFD32" s="7361"/>
      <c r="GFE32" s="7361"/>
      <c r="GFF32" s="7361"/>
      <c r="GFG32" s="7361"/>
      <c r="GFH32" s="7361"/>
      <c r="GFI32" s="7361"/>
      <c r="GFJ32" s="7361"/>
      <c r="GFK32" s="7361"/>
      <c r="GFL32" s="7361"/>
      <c r="GFM32" s="7361"/>
      <c r="GFN32" s="7361"/>
      <c r="GFO32" s="7361"/>
      <c r="GFP32" s="7361"/>
      <c r="GFQ32" s="7361"/>
      <c r="GFR32" s="7361"/>
      <c r="GFS32" s="7361"/>
      <c r="GFT32" s="7361"/>
      <c r="GFU32" s="7361"/>
      <c r="GFV32" s="7361"/>
      <c r="GFW32" s="7361"/>
      <c r="GFX32" s="7361"/>
      <c r="GFY32" s="7361"/>
      <c r="GFZ32" s="7361"/>
      <c r="GGA32" s="7361"/>
      <c r="GGB32" s="7361"/>
      <c r="GGC32" s="7361"/>
      <c r="GGD32" s="7361"/>
      <c r="GGE32" s="7361"/>
      <c r="GGF32" s="7361"/>
      <c r="GGG32" s="7361"/>
      <c r="GGH32" s="7361"/>
      <c r="GGI32" s="7361"/>
      <c r="GGJ32" s="7361"/>
      <c r="GGK32" s="7361"/>
      <c r="GGL32" s="7361"/>
      <c r="GGM32" s="7361"/>
      <c r="GGN32" s="7361"/>
      <c r="GGO32" s="7361"/>
      <c r="GGP32" s="7361"/>
      <c r="GGQ32" s="7361"/>
      <c r="GGR32" s="7361"/>
      <c r="GGS32" s="7361"/>
      <c r="GGT32" s="7361"/>
      <c r="GGU32" s="7361"/>
      <c r="GGV32" s="7361"/>
      <c r="GGW32" s="7361"/>
      <c r="GGX32" s="7361"/>
      <c r="GGY32" s="7361"/>
      <c r="GGZ32" s="7361"/>
      <c r="GHA32" s="7361"/>
      <c r="GHB32" s="7361"/>
      <c r="GHC32" s="7361"/>
      <c r="GHD32" s="7361"/>
      <c r="GHE32" s="7361"/>
      <c r="GHF32" s="7361"/>
      <c r="GHG32" s="7361"/>
      <c r="GHH32" s="7361"/>
      <c r="GHI32" s="7361"/>
      <c r="GHJ32" s="7361"/>
      <c r="GHK32" s="7361"/>
      <c r="GHL32" s="7361"/>
      <c r="GHM32" s="7361"/>
      <c r="GHN32" s="7361"/>
      <c r="GHO32" s="7361"/>
      <c r="GHP32" s="7361"/>
      <c r="GHQ32" s="7361"/>
      <c r="GHR32" s="7361"/>
      <c r="GHS32" s="7361"/>
      <c r="GHT32" s="7361"/>
      <c r="GHU32" s="7361"/>
      <c r="GHV32" s="7361"/>
      <c r="GHW32" s="7361"/>
      <c r="GHX32" s="7361"/>
      <c r="GHY32" s="7361"/>
      <c r="GHZ32" s="7361"/>
      <c r="GIA32" s="7361"/>
      <c r="GIB32" s="7361"/>
      <c r="GIC32" s="7361"/>
      <c r="GID32" s="7361"/>
      <c r="GIE32" s="7361"/>
      <c r="GIF32" s="7361"/>
      <c r="GIG32" s="7361"/>
      <c r="GIH32" s="7361"/>
      <c r="GII32" s="7361"/>
      <c r="GIJ32" s="7361"/>
      <c r="GIK32" s="7361"/>
      <c r="GIL32" s="7361"/>
      <c r="GIM32" s="7361"/>
      <c r="GIN32" s="7361"/>
      <c r="GIO32" s="7361"/>
      <c r="GIP32" s="7361"/>
      <c r="GIQ32" s="7361"/>
      <c r="GIR32" s="7361"/>
      <c r="GIS32" s="7361"/>
      <c r="GIT32" s="7361"/>
      <c r="GIU32" s="7361"/>
      <c r="GIV32" s="7361"/>
      <c r="GIW32" s="7361"/>
      <c r="GIX32" s="7361"/>
      <c r="GIY32" s="7361"/>
      <c r="GIZ32" s="7361"/>
      <c r="GJA32" s="7361"/>
      <c r="GJB32" s="7361"/>
      <c r="GJC32" s="7361"/>
      <c r="GJD32" s="7361"/>
      <c r="GJE32" s="7361"/>
      <c r="GJF32" s="7361"/>
      <c r="GJG32" s="7361"/>
      <c r="GJH32" s="7361"/>
      <c r="GJI32" s="7361"/>
      <c r="GJJ32" s="7361"/>
      <c r="GJK32" s="7361"/>
      <c r="GJL32" s="7361"/>
      <c r="GJM32" s="7361"/>
      <c r="GJN32" s="7361"/>
      <c r="GJO32" s="7361"/>
      <c r="GJP32" s="7361"/>
      <c r="GJQ32" s="7361"/>
      <c r="GJR32" s="7361"/>
      <c r="GJS32" s="7361"/>
      <c r="GJT32" s="7361"/>
      <c r="GJU32" s="7361"/>
      <c r="GJV32" s="7361"/>
      <c r="GJW32" s="7361"/>
      <c r="GJX32" s="7361"/>
      <c r="GJY32" s="7361"/>
      <c r="GJZ32" s="7361"/>
      <c r="GKA32" s="7361"/>
      <c r="GKB32" s="7361"/>
      <c r="GKC32" s="7361"/>
      <c r="GKD32" s="7361"/>
      <c r="GKE32" s="7361"/>
      <c r="GKF32" s="7361"/>
      <c r="GKG32" s="7361"/>
      <c r="GKH32" s="7361"/>
      <c r="GKI32" s="7361"/>
      <c r="GKJ32" s="7361"/>
      <c r="GKK32" s="7361"/>
      <c r="GKL32" s="7361"/>
      <c r="GKM32" s="7361"/>
      <c r="GKN32" s="7361"/>
      <c r="GKO32" s="7361"/>
      <c r="GKP32" s="7361"/>
      <c r="GKQ32" s="7361"/>
      <c r="GKR32" s="7361"/>
      <c r="GKS32" s="7361"/>
      <c r="GKT32" s="7361"/>
      <c r="GKU32" s="7361"/>
      <c r="GKV32" s="7361"/>
      <c r="GKW32" s="7361"/>
      <c r="GKX32" s="7361"/>
      <c r="GKY32" s="7361"/>
      <c r="GKZ32" s="7361"/>
      <c r="GLA32" s="7361"/>
      <c r="GLB32" s="7361"/>
      <c r="GLC32" s="7361"/>
      <c r="GLD32" s="7361"/>
      <c r="GLE32" s="7361"/>
      <c r="GLF32" s="7361"/>
      <c r="GLG32" s="7361"/>
      <c r="GLH32" s="7361"/>
      <c r="GLI32" s="7361"/>
      <c r="GLJ32" s="7361"/>
      <c r="GLK32" s="7361"/>
      <c r="GLL32" s="7361"/>
      <c r="GLM32" s="7361"/>
      <c r="GLN32" s="7361"/>
      <c r="GLO32" s="7361"/>
      <c r="GLP32" s="7361"/>
      <c r="GLQ32" s="7361"/>
      <c r="GLR32" s="7361"/>
      <c r="GLS32" s="7361"/>
      <c r="GLT32" s="7361"/>
      <c r="GLU32" s="7361"/>
      <c r="GLV32" s="7361"/>
      <c r="GLW32" s="7361"/>
      <c r="GLX32" s="7361"/>
      <c r="GLY32" s="7361"/>
      <c r="GLZ32" s="7361"/>
      <c r="GMA32" s="7361"/>
      <c r="GMB32" s="7361"/>
      <c r="GMC32" s="7361"/>
      <c r="GMD32" s="7361"/>
      <c r="GME32" s="7361"/>
      <c r="GMF32" s="7361"/>
      <c r="GMG32" s="7361"/>
      <c r="GMH32" s="7361"/>
      <c r="GMI32" s="7361"/>
      <c r="GMJ32" s="7361"/>
      <c r="GMK32" s="7361"/>
      <c r="GML32" s="7361"/>
      <c r="GMM32" s="7361"/>
      <c r="GMN32" s="7361"/>
      <c r="GMO32" s="7361"/>
      <c r="GMP32" s="7361"/>
      <c r="GMQ32" s="7361"/>
      <c r="GMR32" s="7361"/>
      <c r="GMS32" s="7361"/>
      <c r="GMT32" s="7361"/>
      <c r="GMU32" s="7361"/>
      <c r="GMV32" s="7361"/>
      <c r="GMW32" s="7361"/>
      <c r="GMX32" s="7361"/>
      <c r="GMY32" s="7361"/>
      <c r="GMZ32" s="7361"/>
      <c r="GNA32" s="7361"/>
      <c r="GNB32" s="7361"/>
      <c r="GNC32" s="7361"/>
      <c r="GND32" s="7361"/>
      <c r="GNE32" s="7361"/>
      <c r="GNF32" s="7361"/>
      <c r="GNG32" s="7361"/>
      <c r="GNH32" s="7361"/>
      <c r="GNI32" s="7361"/>
      <c r="GNJ32" s="7361"/>
      <c r="GNK32" s="7361"/>
      <c r="GNL32" s="7361"/>
      <c r="GNM32" s="7361"/>
      <c r="GNN32" s="7361"/>
      <c r="GNO32" s="7361"/>
      <c r="GNP32" s="7361"/>
      <c r="GNQ32" s="7361"/>
      <c r="GNR32" s="7361"/>
      <c r="GNS32" s="7361"/>
      <c r="GNT32" s="7361"/>
      <c r="GNU32" s="7361"/>
      <c r="GNV32" s="7361"/>
      <c r="GNW32" s="7361"/>
      <c r="GNX32" s="7361"/>
      <c r="GNY32" s="7361"/>
      <c r="GNZ32" s="7361"/>
      <c r="GOA32" s="7361"/>
      <c r="GOB32" s="7361"/>
      <c r="GOC32" s="7361"/>
      <c r="GOD32" s="7361"/>
      <c r="GOE32" s="7361"/>
      <c r="GOF32" s="7361"/>
      <c r="GOG32" s="7361"/>
      <c r="GOH32" s="7361"/>
      <c r="GOI32" s="7361"/>
      <c r="GOJ32" s="7361"/>
      <c r="GOK32" s="7361"/>
      <c r="GOL32" s="7361"/>
      <c r="GOM32" s="7361"/>
      <c r="GON32" s="7361"/>
      <c r="GOO32" s="7361"/>
      <c r="GOP32" s="7361"/>
      <c r="GOQ32" s="7361"/>
      <c r="GOR32" s="7361"/>
      <c r="GOS32" s="7361"/>
      <c r="GOT32" s="7361"/>
      <c r="GOU32" s="7361"/>
      <c r="GOV32" s="7361"/>
      <c r="GOW32" s="7361"/>
      <c r="GOX32" s="7361"/>
      <c r="GOY32" s="7361"/>
      <c r="GOZ32" s="7361"/>
      <c r="GPA32" s="7361"/>
      <c r="GPB32" s="7361"/>
      <c r="GPC32" s="7361"/>
      <c r="GPD32" s="7361"/>
      <c r="GPE32" s="7361"/>
      <c r="GPF32" s="7361"/>
      <c r="GPG32" s="7361"/>
      <c r="GPH32" s="7361"/>
      <c r="GPI32" s="7361"/>
      <c r="GPJ32" s="7361"/>
      <c r="GPK32" s="7361"/>
      <c r="GPL32" s="7361"/>
      <c r="GPM32" s="7361"/>
      <c r="GPN32" s="7361"/>
      <c r="GPO32" s="7361"/>
      <c r="GPP32" s="7361"/>
      <c r="GPQ32" s="7361"/>
      <c r="GPR32" s="7361"/>
      <c r="GPS32" s="7361"/>
      <c r="GPT32" s="7361"/>
      <c r="GPU32" s="7361"/>
      <c r="GPV32" s="7361"/>
      <c r="GPW32" s="7361"/>
      <c r="GPX32" s="7361"/>
      <c r="GPY32" s="7361"/>
      <c r="GPZ32" s="7361"/>
      <c r="GQA32" s="7361"/>
      <c r="GQB32" s="7361"/>
      <c r="GQC32" s="7361"/>
      <c r="GQD32" s="7361"/>
      <c r="GQE32" s="7361"/>
      <c r="GQF32" s="7361"/>
      <c r="GQG32" s="7361"/>
      <c r="GQH32" s="7361"/>
      <c r="GQI32" s="7361"/>
      <c r="GQJ32" s="7361"/>
      <c r="GQK32" s="7361"/>
      <c r="GQL32" s="7361"/>
      <c r="GQM32" s="7361"/>
      <c r="GQN32" s="7361"/>
      <c r="GQO32" s="7361"/>
      <c r="GQP32" s="7361"/>
      <c r="GQQ32" s="7361"/>
      <c r="GQR32" s="7361"/>
      <c r="GQS32" s="7361"/>
      <c r="GQT32" s="7361"/>
      <c r="GQU32" s="7361"/>
      <c r="GQV32" s="7361"/>
      <c r="GQW32" s="7361"/>
      <c r="GQX32" s="7361"/>
      <c r="GQY32" s="7361"/>
      <c r="GQZ32" s="7361"/>
      <c r="GRA32" s="7361"/>
      <c r="GRB32" s="7361"/>
      <c r="GRC32" s="7361"/>
      <c r="GRD32" s="7361"/>
      <c r="GRE32" s="7361"/>
      <c r="GRF32" s="7361"/>
      <c r="GRG32" s="7361"/>
      <c r="GRH32" s="7361"/>
      <c r="GRI32" s="7361"/>
      <c r="GRJ32" s="7361"/>
      <c r="GRK32" s="7361"/>
      <c r="GRL32" s="7361"/>
      <c r="GRM32" s="7361"/>
      <c r="GRN32" s="7361"/>
      <c r="GRO32" s="7361"/>
      <c r="GRP32" s="7361"/>
      <c r="GRQ32" s="7361"/>
      <c r="GRR32" s="7361"/>
      <c r="GRS32" s="7361"/>
      <c r="GRT32" s="7361"/>
      <c r="GRU32" s="7361"/>
      <c r="GRV32" s="7361"/>
      <c r="GRW32" s="7361"/>
      <c r="GRX32" s="7361"/>
      <c r="GRY32" s="7361"/>
      <c r="GRZ32" s="7361"/>
      <c r="GSA32" s="7361"/>
      <c r="GSB32" s="7361"/>
      <c r="GSC32" s="7361"/>
      <c r="GSD32" s="7361"/>
      <c r="GSE32" s="7361"/>
      <c r="GSF32" s="7361"/>
      <c r="GSG32" s="7361"/>
      <c r="GSH32" s="7361"/>
      <c r="GSI32" s="7361"/>
      <c r="GSJ32" s="7361"/>
      <c r="GSK32" s="7361"/>
      <c r="GSL32" s="7361"/>
      <c r="GSM32" s="7361"/>
      <c r="GSN32" s="7361"/>
      <c r="GSO32" s="7361"/>
      <c r="GSP32" s="7361"/>
      <c r="GSQ32" s="7361"/>
      <c r="GSR32" s="7361"/>
      <c r="GSS32" s="7361"/>
      <c r="GST32" s="7361"/>
      <c r="GSU32" s="7361"/>
      <c r="GSV32" s="7361"/>
      <c r="GSW32" s="7361"/>
      <c r="GSX32" s="7361"/>
      <c r="GSY32" s="7361"/>
      <c r="GSZ32" s="7361"/>
      <c r="GTA32" s="7361"/>
      <c r="GTB32" s="7361"/>
      <c r="GTC32" s="7361"/>
      <c r="GTD32" s="7361"/>
      <c r="GTE32" s="7361"/>
      <c r="GTF32" s="7361"/>
      <c r="GTG32" s="7361"/>
      <c r="GTH32" s="7361"/>
      <c r="GTI32" s="7361"/>
      <c r="GTJ32" s="7361"/>
      <c r="GTK32" s="7361"/>
      <c r="GTL32" s="7361"/>
      <c r="GTM32" s="7361"/>
      <c r="GTN32" s="7361"/>
      <c r="GTO32" s="7361"/>
      <c r="GTP32" s="7361"/>
      <c r="GTQ32" s="7361"/>
      <c r="GTR32" s="7361"/>
      <c r="GTS32" s="7361"/>
      <c r="GTT32" s="7361"/>
      <c r="GTU32" s="7361"/>
      <c r="GTV32" s="7361"/>
      <c r="GTW32" s="7361"/>
      <c r="GTX32" s="7361"/>
      <c r="GTY32" s="7361"/>
      <c r="GTZ32" s="7361"/>
      <c r="GUA32" s="7361"/>
      <c r="GUB32" s="7361"/>
      <c r="GUC32" s="7361"/>
      <c r="GUD32" s="7361"/>
      <c r="GUE32" s="7361"/>
      <c r="GUF32" s="7361"/>
      <c r="GUG32" s="7361"/>
      <c r="GUH32" s="7361"/>
      <c r="GUI32" s="7361"/>
      <c r="GUJ32" s="7361"/>
      <c r="GUK32" s="7361"/>
      <c r="GUL32" s="7361"/>
      <c r="GUM32" s="7361"/>
      <c r="GUN32" s="7361"/>
      <c r="GUO32" s="7361"/>
      <c r="GUP32" s="7361"/>
      <c r="GUQ32" s="7361"/>
      <c r="GUR32" s="7361"/>
      <c r="GUS32" s="7361"/>
      <c r="GUT32" s="7361"/>
      <c r="GUU32" s="7361"/>
      <c r="GUV32" s="7361"/>
      <c r="GUW32" s="7361"/>
      <c r="GUX32" s="7361"/>
      <c r="GUY32" s="7361"/>
      <c r="GUZ32" s="7361"/>
      <c r="GVA32" s="7361"/>
      <c r="GVB32" s="7361"/>
      <c r="GVC32" s="7361"/>
      <c r="GVD32" s="7361"/>
      <c r="GVE32" s="7361"/>
      <c r="GVF32" s="7361"/>
      <c r="GVG32" s="7361"/>
      <c r="GVH32" s="7361"/>
      <c r="GVI32" s="7361"/>
      <c r="GVJ32" s="7361"/>
      <c r="GVK32" s="7361"/>
      <c r="GVL32" s="7361"/>
      <c r="GVM32" s="7361"/>
      <c r="GVN32" s="7361"/>
      <c r="GVO32" s="7361"/>
      <c r="GVP32" s="7361"/>
      <c r="GVQ32" s="7361"/>
      <c r="GVR32" s="7361"/>
      <c r="GVS32" s="7361"/>
      <c r="GVT32" s="7361"/>
      <c r="GVU32" s="7361"/>
      <c r="GVV32" s="7361"/>
      <c r="GVW32" s="7361"/>
      <c r="GVX32" s="7361"/>
      <c r="GVY32" s="7361"/>
      <c r="GVZ32" s="7361"/>
      <c r="GWA32" s="7361"/>
      <c r="GWB32" s="7361"/>
      <c r="GWC32" s="7361"/>
      <c r="GWD32" s="7361"/>
      <c r="GWE32" s="7361"/>
      <c r="GWF32" s="7361"/>
      <c r="GWG32" s="7361"/>
      <c r="GWH32" s="7361"/>
      <c r="GWI32" s="7361"/>
      <c r="GWJ32" s="7361"/>
      <c r="GWK32" s="7361"/>
      <c r="GWL32" s="7361"/>
      <c r="GWM32" s="7361"/>
      <c r="GWN32" s="7361"/>
      <c r="GWO32" s="7361"/>
      <c r="GWP32" s="7361"/>
      <c r="GWQ32" s="7361"/>
      <c r="GWR32" s="7361"/>
      <c r="GWS32" s="7361"/>
      <c r="GWT32" s="7361"/>
      <c r="GWU32" s="7361"/>
      <c r="GWV32" s="7361"/>
      <c r="GWW32" s="7361"/>
      <c r="GWX32" s="7361"/>
      <c r="GWY32" s="7361"/>
      <c r="GWZ32" s="7361"/>
      <c r="GXA32" s="7361"/>
      <c r="GXB32" s="7361"/>
      <c r="GXC32" s="7361"/>
      <c r="GXD32" s="7361"/>
      <c r="GXE32" s="7361"/>
      <c r="GXF32" s="7361"/>
      <c r="GXG32" s="7361"/>
      <c r="GXH32" s="7361"/>
      <c r="GXI32" s="7361"/>
      <c r="GXJ32" s="7361"/>
      <c r="GXK32" s="7361"/>
      <c r="GXL32" s="7361"/>
      <c r="GXM32" s="7361"/>
      <c r="GXN32" s="7361"/>
      <c r="GXO32" s="7361"/>
      <c r="GXP32" s="7361"/>
      <c r="GXQ32" s="7361"/>
      <c r="GXR32" s="7361"/>
      <c r="GXS32" s="7361"/>
      <c r="GXT32" s="7361"/>
      <c r="GXU32" s="7361"/>
      <c r="GXV32" s="7361"/>
      <c r="GXW32" s="7361"/>
      <c r="GXX32" s="7361"/>
      <c r="GXY32" s="7361"/>
      <c r="GXZ32" s="7361"/>
      <c r="GYA32" s="7361"/>
      <c r="GYB32" s="7361"/>
      <c r="GYC32" s="7361"/>
      <c r="GYD32" s="7361"/>
      <c r="GYE32" s="7361"/>
      <c r="GYF32" s="7361"/>
      <c r="GYG32" s="7361"/>
      <c r="GYH32" s="7361"/>
      <c r="GYI32" s="7361"/>
      <c r="GYJ32" s="7361"/>
      <c r="GYK32" s="7361"/>
      <c r="GYL32" s="7361"/>
      <c r="GYM32" s="7361"/>
      <c r="GYN32" s="7361"/>
      <c r="GYO32" s="7361"/>
      <c r="GYP32" s="7361"/>
      <c r="GYQ32" s="7361"/>
      <c r="GYR32" s="7361"/>
      <c r="GYS32" s="7361"/>
      <c r="GYT32" s="7361"/>
      <c r="GYU32" s="7361"/>
      <c r="GYV32" s="7361"/>
      <c r="GYW32" s="7361"/>
      <c r="GYX32" s="7361"/>
      <c r="GYY32" s="7361"/>
      <c r="GYZ32" s="7361"/>
      <c r="GZA32" s="7361"/>
      <c r="GZB32" s="7361"/>
      <c r="GZC32" s="7361"/>
      <c r="GZD32" s="7361"/>
      <c r="GZE32" s="7361"/>
      <c r="GZF32" s="7361"/>
      <c r="GZG32" s="7361"/>
      <c r="GZH32" s="7361"/>
      <c r="GZI32" s="7361"/>
      <c r="GZJ32" s="7361"/>
      <c r="GZK32" s="7361"/>
      <c r="GZL32" s="7361"/>
      <c r="GZM32" s="7361"/>
      <c r="GZN32" s="7361"/>
      <c r="GZO32" s="7361"/>
      <c r="GZP32" s="7361"/>
      <c r="GZQ32" s="7361"/>
      <c r="GZR32" s="7361"/>
      <c r="GZS32" s="7361"/>
      <c r="GZT32" s="7361"/>
      <c r="GZU32" s="7361"/>
      <c r="GZV32" s="7361"/>
      <c r="GZW32" s="7361"/>
      <c r="GZX32" s="7361"/>
      <c r="GZY32" s="7361"/>
      <c r="GZZ32" s="7361"/>
      <c r="HAA32" s="7361"/>
      <c r="HAB32" s="7361"/>
      <c r="HAC32" s="7361"/>
      <c r="HAD32" s="7361"/>
      <c r="HAE32" s="7361"/>
      <c r="HAF32" s="7361"/>
      <c r="HAG32" s="7361"/>
      <c r="HAH32" s="7361"/>
      <c r="HAI32" s="7361"/>
      <c r="HAJ32" s="7361"/>
      <c r="HAK32" s="7361"/>
      <c r="HAL32" s="7361"/>
      <c r="HAM32" s="7361"/>
      <c r="HAN32" s="7361"/>
      <c r="HAO32" s="7361"/>
      <c r="HAP32" s="7361"/>
      <c r="HAQ32" s="7361"/>
      <c r="HAR32" s="7361"/>
      <c r="HAS32" s="7361"/>
      <c r="HAT32" s="7361"/>
      <c r="HAU32" s="7361"/>
      <c r="HAV32" s="7361"/>
      <c r="HAW32" s="7361"/>
      <c r="HAX32" s="7361"/>
      <c r="HAY32" s="7361"/>
      <c r="HAZ32" s="7361"/>
      <c r="HBA32" s="7361"/>
      <c r="HBB32" s="7361"/>
      <c r="HBC32" s="7361"/>
      <c r="HBD32" s="7361"/>
      <c r="HBE32" s="7361"/>
      <c r="HBF32" s="7361"/>
      <c r="HBG32" s="7361"/>
      <c r="HBH32" s="7361"/>
      <c r="HBI32" s="7361"/>
      <c r="HBJ32" s="7361"/>
      <c r="HBK32" s="7361"/>
      <c r="HBL32" s="7361"/>
      <c r="HBM32" s="7361"/>
      <c r="HBN32" s="7361"/>
      <c r="HBO32" s="7361"/>
      <c r="HBP32" s="7361"/>
      <c r="HBQ32" s="7361"/>
      <c r="HBR32" s="7361"/>
      <c r="HBS32" s="7361"/>
      <c r="HBT32" s="7361"/>
      <c r="HBU32" s="7361"/>
      <c r="HBV32" s="7361"/>
      <c r="HBW32" s="7361"/>
      <c r="HBX32" s="7361"/>
      <c r="HBY32" s="7361"/>
      <c r="HBZ32" s="7361"/>
      <c r="HCA32" s="7361"/>
      <c r="HCB32" s="7361"/>
      <c r="HCC32" s="7361"/>
      <c r="HCD32" s="7361"/>
      <c r="HCE32" s="7361"/>
      <c r="HCF32" s="7361"/>
      <c r="HCG32" s="7361"/>
      <c r="HCH32" s="7361"/>
      <c r="HCI32" s="7361"/>
      <c r="HCJ32" s="7361"/>
      <c r="HCK32" s="7361"/>
      <c r="HCL32" s="7361"/>
      <c r="HCM32" s="7361"/>
      <c r="HCN32" s="7361"/>
      <c r="HCO32" s="7361"/>
      <c r="HCP32" s="7361"/>
      <c r="HCQ32" s="7361"/>
      <c r="HCR32" s="7361"/>
      <c r="HCS32" s="7361"/>
      <c r="HCT32" s="7361"/>
      <c r="HCU32" s="7361"/>
      <c r="HCV32" s="7361"/>
      <c r="HCW32" s="7361"/>
      <c r="HCX32" s="7361"/>
      <c r="HCY32" s="7361"/>
      <c r="HCZ32" s="7361"/>
      <c r="HDA32" s="7361"/>
      <c r="HDB32" s="7361"/>
      <c r="HDC32" s="7361"/>
      <c r="HDD32" s="7361"/>
      <c r="HDE32" s="7361"/>
      <c r="HDF32" s="7361"/>
      <c r="HDG32" s="7361"/>
      <c r="HDH32" s="7361"/>
      <c r="HDI32" s="7361"/>
      <c r="HDJ32" s="7361"/>
      <c r="HDK32" s="7361"/>
      <c r="HDL32" s="7361"/>
      <c r="HDM32" s="7361"/>
      <c r="HDN32" s="7361"/>
      <c r="HDO32" s="7361"/>
      <c r="HDP32" s="7361"/>
      <c r="HDQ32" s="7361"/>
      <c r="HDR32" s="7361"/>
      <c r="HDS32" s="7361"/>
      <c r="HDT32" s="7361"/>
      <c r="HDU32" s="7361"/>
      <c r="HDV32" s="7361"/>
      <c r="HDW32" s="7361"/>
      <c r="HDX32" s="7361"/>
      <c r="HDY32" s="7361"/>
      <c r="HDZ32" s="7361"/>
      <c r="HEA32" s="7361"/>
      <c r="HEB32" s="7361"/>
      <c r="HEC32" s="7361"/>
      <c r="HED32" s="7361"/>
      <c r="HEE32" s="7361"/>
      <c r="HEF32" s="7361"/>
      <c r="HEG32" s="7361"/>
      <c r="HEH32" s="7361"/>
      <c r="HEI32" s="7361"/>
      <c r="HEJ32" s="7361"/>
      <c r="HEK32" s="7361"/>
      <c r="HEL32" s="7361"/>
      <c r="HEM32" s="7361"/>
      <c r="HEN32" s="7361"/>
      <c r="HEO32" s="7361"/>
      <c r="HEP32" s="7361"/>
      <c r="HEQ32" s="7361"/>
      <c r="HER32" s="7361"/>
      <c r="HES32" s="7361"/>
      <c r="HET32" s="7361"/>
      <c r="HEU32" s="7361"/>
      <c r="HEV32" s="7361"/>
      <c r="HEW32" s="7361"/>
      <c r="HEX32" s="7361"/>
      <c r="HEY32" s="7361"/>
      <c r="HEZ32" s="7361"/>
      <c r="HFA32" s="7361"/>
      <c r="HFB32" s="7361"/>
      <c r="HFC32" s="7361"/>
      <c r="HFD32" s="7361"/>
      <c r="HFE32" s="7361"/>
      <c r="HFF32" s="7361"/>
      <c r="HFG32" s="7361"/>
      <c r="HFH32" s="7361"/>
      <c r="HFI32" s="7361"/>
      <c r="HFJ32" s="7361"/>
      <c r="HFK32" s="7361"/>
      <c r="HFL32" s="7361"/>
      <c r="HFM32" s="7361"/>
      <c r="HFN32" s="7361"/>
      <c r="HFO32" s="7361"/>
      <c r="HFP32" s="7361"/>
      <c r="HFQ32" s="7361"/>
      <c r="HFR32" s="7361"/>
      <c r="HFS32" s="7361"/>
      <c r="HFT32" s="7361"/>
      <c r="HFU32" s="7361"/>
      <c r="HFV32" s="7361"/>
      <c r="HFW32" s="7361"/>
      <c r="HFX32" s="7361"/>
      <c r="HFY32" s="7361"/>
      <c r="HFZ32" s="7361"/>
      <c r="HGA32" s="7361"/>
      <c r="HGB32" s="7361"/>
      <c r="HGC32" s="7361"/>
      <c r="HGD32" s="7361"/>
      <c r="HGE32" s="7361"/>
      <c r="HGF32" s="7361"/>
      <c r="HGG32" s="7361"/>
      <c r="HGH32" s="7361"/>
      <c r="HGI32" s="7361"/>
      <c r="HGJ32" s="7361"/>
      <c r="HGK32" s="7361"/>
      <c r="HGL32" s="7361"/>
      <c r="HGM32" s="7361"/>
      <c r="HGN32" s="7361"/>
      <c r="HGO32" s="7361"/>
      <c r="HGP32" s="7361"/>
      <c r="HGQ32" s="7361"/>
      <c r="HGR32" s="7361"/>
      <c r="HGS32" s="7361"/>
      <c r="HGT32" s="7361"/>
      <c r="HGU32" s="7361"/>
      <c r="HGV32" s="7361"/>
      <c r="HGW32" s="7361"/>
      <c r="HGX32" s="7361"/>
      <c r="HGY32" s="7361"/>
      <c r="HGZ32" s="7361"/>
      <c r="HHA32" s="7361"/>
      <c r="HHB32" s="7361"/>
      <c r="HHC32" s="7361"/>
      <c r="HHD32" s="7361"/>
      <c r="HHE32" s="7361"/>
      <c r="HHF32" s="7361"/>
      <c r="HHG32" s="7361"/>
      <c r="HHH32" s="7361"/>
      <c r="HHI32" s="7361"/>
      <c r="HHJ32" s="7361"/>
      <c r="HHK32" s="7361"/>
      <c r="HHL32" s="7361"/>
      <c r="HHM32" s="7361"/>
      <c r="HHN32" s="7361"/>
      <c r="HHO32" s="7361"/>
      <c r="HHP32" s="7361"/>
      <c r="HHQ32" s="7361"/>
      <c r="HHR32" s="7361"/>
      <c r="HHS32" s="7361"/>
      <c r="HHT32" s="7361"/>
      <c r="HHU32" s="7361"/>
      <c r="HHV32" s="7361"/>
      <c r="HHW32" s="7361"/>
      <c r="HHX32" s="7361"/>
      <c r="HHY32" s="7361"/>
      <c r="HHZ32" s="7361"/>
      <c r="HIA32" s="7361"/>
      <c r="HIB32" s="7361"/>
      <c r="HIC32" s="7361"/>
      <c r="HID32" s="7361"/>
      <c r="HIE32" s="7361"/>
      <c r="HIF32" s="7361"/>
      <c r="HIG32" s="7361"/>
      <c r="HIH32" s="7361"/>
      <c r="HII32" s="7361"/>
      <c r="HIJ32" s="7361"/>
      <c r="HIK32" s="7361"/>
      <c r="HIL32" s="7361"/>
      <c r="HIM32" s="7361"/>
      <c r="HIN32" s="7361"/>
      <c r="HIO32" s="7361"/>
      <c r="HIP32" s="7361"/>
      <c r="HIQ32" s="7361"/>
      <c r="HIR32" s="7361"/>
      <c r="HIS32" s="7361"/>
      <c r="HIT32" s="7361"/>
      <c r="HIU32" s="7361"/>
      <c r="HIV32" s="7361"/>
      <c r="HIW32" s="7361"/>
      <c r="HIX32" s="7361"/>
      <c r="HIY32" s="7361"/>
      <c r="HIZ32" s="7361"/>
      <c r="HJA32" s="7361"/>
      <c r="HJB32" s="7361"/>
      <c r="HJC32" s="7361"/>
      <c r="HJD32" s="7361"/>
      <c r="HJE32" s="7361"/>
      <c r="HJF32" s="7361"/>
      <c r="HJG32" s="7361"/>
      <c r="HJH32" s="7361"/>
      <c r="HJI32" s="7361"/>
      <c r="HJJ32" s="7361"/>
      <c r="HJK32" s="7361"/>
      <c r="HJL32" s="7361"/>
      <c r="HJM32" s="7361"/>
      <c r="HJN32" s="7361"/>
      <c r="HJO32" s="7361"/>
      <c r="HJP32" s="7361"/>
      <c r="HJQ32" s="7361"/>
      <c r="HJR32" s="7361"/>
      <c r="HJS32" s="7361"/>
      <c r="HJT32" s="7361"/>
      <c r="HJU32" s="7361"/>
      <c r="HJV32" s="7361"/>
      <c r="HJW32" s="7361"/>
      <c r="HJX32" s="7361"/>
      <c r="HJY32" s="7361"/>
      <c r="HJZ32" s="7361"/>
      <c r="HKA32" s="7361"/>
      <c r="HKB32" s="7361"/>
      <c r="HKC32" s="7361"/>
      <c r="HKD32" s="7361"/>
      <c r="HKE32" s="7361"/>
      <c r="HKF32" s="7361"/>
      <c r="HKG32" s="7361"/>
      <c r="HKH32" s="7361"/>
      <c r="HKI32" s="7361"/>
      <c r="HKJ32" s="7361"/>
      <c r="HKK32" s="7361"/>
      <c r="HKL32" s="7361"/>
      <c r="HKM32" s="7361"/>
      <c r="HKN32" s="7361"/>
      <c r="HKO32" s="7361"/>
      <c r="HKP32" s="7361"/>
      <c r="HKQ32" s="7361"/>
      <c r="HKR32" s="7361"/>
      <c r="HKS32" s="7361"/>
      <c r="HKT32" s="7361"/>
      <c r="HKU32" s="7361"/>
      <c r="HKV32" s="7361"/>
      <c r="HKW32" s="7361"/>
      <c r="HKX32" s="7361"/>
      <c r="HKY32" s="7361"/>
      <c r="HKZ32" s="7361"/>
      <c r="HLA32" s="7361"/>
      <c r="HLB32" s="7361"/>
      <c r="HLC32" s="7361"/>
      <c r="HLD32" s="7361"/>
      <c r="HLE32" s="7361"/>
      <c r="HLF32" s="7361"/>
      <c r="HLG32" s="7361"/>
      <c r="HLH32" s="7361"/>
      <c r="HLI32" s="7361"/>
      <c r="HLJ32" s="7361"/>
      <c r="HLK32" s="7361"/>
      <c r="HLL32" s="7361"/>
      <c r="HLM32" s="7361"/>
      <c r="HLN32" s="7361"/>
      <c r="HLO32" s="7361"/>
      <c r="HLP32" s="7361"/>
      <c r="HLQ32" s="7361"/>
      <c r="HLR32" s="7361"/>
      <c r="HLS32" s="7361"/>
      <c r="HLT32" s="7361"/>
      <c r="HLU32" s="7361"/>
      <c r="HLV32" s="7361"/>
      <c r="HLW32" s="7361"/>
      <c r="HLX32" s="7361"/>
      <c r="HLY32" s="7361"/>
      <c r="HLZ32" s="7361"/>
      <c r="HMA32" s="7361"/>
      <c r="HMB32" s="7361"/>
      <c r="HMC32" s="7361"/>
      <c r="HMD32" s="7361"/>
      <c r="HME32" s="7361"/>
      <c r="HMF32" s="7361"/>
      <c r="HMG32" s="7361"/>
      <c r="HMH32" s="7361"/>
      <c r="HMI32" s="7361"/>
      <c r="HMJ32" s="7361"/>
      <c r="HMK32" s="7361"/>
      <c r="HML32" s="7361"/>
      <c r="HMM32" s="7361"/>
      <c r="HMN32" s="7361"/>
      <c r="HMO32" s="7361"/>
      <c r="HMP32" s="7361"/>
      <c r="HMQ32" s="7361"/>
      <c r="HMR32" s="7361"/>
      <c r="HMS32" s="7361"/>
      <c r="HMT32" s="7361"/>
      <c r="HMU32" s="7361"/>
      <c r="HMV32" s="7361"/>
      <c r="HMW32" s="7361"/>
      <c r="HMX32" s="7361"/>
      <c r="HMY32" s="7361"/>
      <c r="HMZ32" s="7361"/>
      <c r="HNA32" s="7361"/>
      <c r="HNB32" s="7361"/>
      <c r="HNC32" s="7361"/>
      <c r="HND32" s="7361"/>
      <c r="HNE32" s="7361"/>
      <c r="HNF32" s="7361"/>
      <c r="HNG32" s="7361"/>
      <c r="HNH32" s="7361"/>
      <c r="HNI32" s="7361"/>
      <c r="HNJ32" s="7361"/>
      <c r="HNK32" s="7361"/>
      <c r="HNL32" s="7361"/>
      <c r="HNM32" s="7361"/>
      <c r="HNN32" s="7361"/>
      <c r="HNO32" s="7361"/>
      <c r="HNP32" s="7361"/>
      <c r="HNQ32" s="7361"/>
      <c r="HNR32" s="7361"/>
      <c r="HNS32" s="7361"/>
      <c r="HNT32" s="7361"/>
      <c r="HNU32" s="7361"/>
      <c r="HNV32" s="7361"/>
      <c r="HNW32" s="7361"/>
      <c r="HNX32" s="7361"/>
      <c r="HNY32" s="7361"/>
      <c r="HNZ32" s="7361"/>
      <c r="HOA32" s="7361"/>
      <c r="HOB32" s="7361"/>
      <c r="HOC32" s="7361"/>
      <c r="HOD32" s="7361"/>
      <c r="HOE32" s="7361"/>
      <c r="HOF32" s="7361"/>
      <c r="HOG32" s="7361"/>
      <c r="HOH32" s="7361"/>
      <c r="HOI32" s="7361"/>
      <c r="HOJ32" s="7361"/>
      <c r="HOK32" s="7361"/>
      <c r="HOL32" s="7361"/>
      <c r="HOM32" s="7361"/>
      <c r="HON32" s="7361"/>
      <c r="HOO32" s="7361"/>
      <c r="HOP32" s="7361"/>
      <c r="HOQ32" s="7361"/>
      <c r="HOR32" s="7361"/>
      <c r="HOS32" s="7361"/>
      <c r="HOT32" s="7361"/>
      <c r="HOU32" s="7361"/>
      <c r="HOV32" s="7361"/>
      <c r="HOW32" s="7361"/>
      <c r="HOX32" s="7361"/>
      <c r="HOY32" s="7361"/>
      <c r="HOZ32" s="7361"/>
      <c r="HPA32" s="7361"/>
      <c r="HPB32" s="7361"/>
      <c r="HPC32" s="7361"/>
      <c r="HPD32" s="7361"/>
      <c r="HPE32" s="7361"/>
      <c r="HPF32" s="7361"/>
      <c r="HPG32" s="7361"/>
      <c r="HPH32" s="7361"/>
      <c r="HPI32" s="7361"/>
      <c r="HPJ32" s="7361"/>
      <c r="HPK32" s="7361"/>
      <c r="HPL32" s="7361"/>
      <c r="HPM32" s="7361"/>
      <c r="HPN32" s="7361"/>
      <c r="HPO32" s="7361"/>
      <c r="HPP32" s="7361"/>
      <c r="HPQ32" s="7361"/>
      <c r="HPR32" s="7361"/>
      <c r="HPS32" s="7361"/>
      <c r="HPT32" s="7361"/>
      <c r="HPU32" s="7361"/>
      <c r="HPV32" s="7361"/>
      <c r="HPW32" s="7361"/>
      <c r="HPX32" s="7361"/>
      <c r="HPY32" s="7361"/>
      <c r="HPZ32" s="7361"/>
      <c r="HQA32" s="7361"/>
      <c r="HQB32" s="7361"/>
      <c r="HQC32" s="7361"/>
      <c r="HQD32" s="7361"/>
      <c r="HQE32" s="7361"/>
      <c r="HQF32" s="7361"/>
      <c r="HQG32" s="7361"/>
      <c r="HQH32" s="7361"/>
      <c r="HQI32" s="7361"/>
      <c r="HQJ32" s="7361"/>
      <c r="HQK32" s="7361"/>
      <c r="HQL32" s="7361"/>
      <c r="HQM32" s="7361"/>
      <c r="HQN32" s="7361"/>
      <c r="HQO32" s="7361"/>
      <c r="HQP32" s="7361"/>
      <c r="HQQ32" s="7361"/>
      <c r="HQR32" s="7361"/>
      <c r="HQS32" s="7361"/>
      <c r="HQT32" s="7361"/>
      <c r="HQU32" s="7361"/>
      <c r="HQV32" s="7361"/>
      <c r="HQW32" s="7361"/>
      <c r="HQX32" s="7361"/>
      <c r="HQY32" s="7361"/>
      <c r="HQZ32" s="7361"/>
      <c r="HRA32" s="7361"/>
      <c r="HRB32" s="7361"/>
      <c r="HRC32" s="7361"/>
      <c r="HRD32" s="7361"/>
      <c r="HRE32" s="7361"/>
      <c r="HRF32" s="7361"/>
      <c r="HRG32" s="7361"/>
      <c r="HRH32" s="7361"/>
      <c r="HRI32" s="7361"/>
      <c r="HRJ32" s="7361"/>
      <c r="HRK32" s="7361"/>
      <c r="HRL32" s="7361"/>
      <c r="HRM32" s="7361"/>
      <c r="HRN32" s="7361"/>
      <c r="HRO32" s="7361"/>
      <c r="HRP32" s="7361"/>
      <c r="HRQ32" s="7361"/>
      <c r="HRR32" s="7361"/>
      <c r="HRS32" s="7361"/>
      <c r="HRT32" s="7361"/>
      <c r="HRU32" s="7361"/>
      <c r="HRV32" s="7361"/>
      <c r="HRW32" s="7361"/>
      <c r="HRX32" s="7361"/>
      <c r="HRY32" s="7361"/>
      <c r="HRZ32" s="7361"/>
      <c r="HSA32" s="7361"/>
      <c r="HSB32" s="7361"/>
      <c r="HSC32" s="7361"/>
      <c r="HSD32" s="7361"/>
      <c r="HSE32" s="7361"/>
      <c r="HSF32" s="7361"/>
      <c r="HSG32" s="7361"/>
      <c r="HSH32" s="7361"/>
      <c r="HSI32" s="7361"/>
      <c r="HSJ32" s="7361"/>
      <c r="HSK32" s="7361"/>
      <c r="HSL32" s="7361"/>
      <c r="HSM32" s="7361"/>
      <c r="HSN32" s="7361"/>
      <c r="HSO32" s="7361"/>
      <c r="HSP32" s="7361"/>
      <c r="HSQ32" s="7361"/>
      <c r="HSR32" s="7361"/>
      <c r="HSS32" s="7361"/>
      <c r="HST32" s="7361"/>
      <c r="HSU32" s="7361"/>
      <c r="HSV32" s="7361"/>
      <c r="HSW32" s="7361"/>
      <c r="HSX32" s="7361"/>
      <c r="HSY32" s="7361"/>
      <c r="HSZ32" s="7361"/>
      <c r="HTA32" s="7361"/>
      <c r="HTB32" s="7361"/>
      <c r="HTC32" s="7361"/>
      <c r="HTD32" s="7361"/>
      <c r="HTE32" s="7361"/>
      <c r="HTF32" s="7361"/>
      <c r="HTG32" s="7361"/>
      <c r="HTH32" s="7361"/>
      <c r="HTI32" s="7361"/>
      <c r="HTJ32" s="7361"/>
      <c r="HTK32" s="7361"/>
      <c r="HTL32" s="7361"/>
      <c r="HTM32" s="7361"/>
      <c r="HTN32" s="7361"/>
      <c r="HTO32" s="7361"/>
      <c r="HTP32" s="7361"/>
      <c r="HTQ32" s="7361"/>
      <c r="HTR32" s="7361"/>
      <c r="HTS32" s="7361"/>
      <c r="HTT32" s="7361"/>
      <c r="HTU32" s="7361"/>
      <c r="HTV32" s="7361"/>
      <c r="HTW32" s="7361"/>
      <c r="HTX32" s="7361"/>
      <c r="HTY32" s="7361"/>
      <c r="HTZ32" s="7361"/>
      <c r="HUA32" s="7361"/>
      <c r="HUB32" s="7361"/>
      <c r="HUC32" s="7361"/>
      <c r="HUD32" s="7361"/>
      <c r="HUE32" s="7361"/>
      <c r="HUF32" s="7361"/>
      <c r="HUG32" s="7361"/>
      <c r="HUH32" s="7361"/>
      <c r="HUI32" s="7361"/>
      <c r="HUJ32" s="7361"/>
      <c r="HUK32" s="7361"/>
      <c r="HUL32" s="7361"/>
      <c r="HUM32" s="7361"/>
      <c r="HUN32" s="7361"/>
      <c r="HUO32" s="7361"/>
      <c r="HUP32" s="7361"/>
      <c r="HUQ32" s="7361"/>
      <c r="HUR32" s="7361"/>
      <c r="HUS32" s="7361"/>
      <c r="HUT32" s="7361"/>
      <c r="HUU32" s="7361"/>
      <c r="HUV32" s="7361"/>
      <c r="HUW32" s="7361"/>
      <c r="HUX32" s="7361"/>
      <c r="HUY32" s="7361"/>
      <c r="HUZ32" s="7361"/>
      <c r="HVA32" s="7361"/>
      <c r="HVB32" s="7361"/>
      <c r="HVC32" s="7361"/>
      <c r="HVD32" s="7361"/>
      <c r="HVE32" s="7361"/>
      <c r="HVF32" s="7361"/>
      <c r="HVG32" s="7361"/>
      <c r="HVH32" s="7361"/>
      <c r="HVI32" s="7361"/>
      <c r="HVJ32" s="7361"/>
      <c r="HVK32" s="7361"/>
      <c r="HVL32" s="7361"/>
      <c r="HVM32" s="7361"/>
      <c r="HVN32" s="7361"/>
      <c r="HVO32" s="7361"/>
      <c r="HVP32" s="7361"/>
      <c r="HVQ32" s="7361"/>
      <c r="HVR32" s="7361"/>
      <c r="HVS32" s="7361"/>
      <c r="HVT32" s="7361"/>
      <c r="HVU32" s="7361"/>
      <c r="HVV32" s="7361"/>
      <c r="HVW32" s="7361"/>
      <c r="HVX32" s="7361"/>
      <c r="HVY32" s="7361"/>
      <c r="HVZ32" s="7361"/>
      <c r="HWA32" s="7361"/>
      <c r="HWB32" s="7361"/>
      <c r="HWC32" s="7361"/>
      <c r="HWD32" s="7361"/>
      <c r="HWE32" s="7361"/>
      <c r="HWF32" s="7361"/>
      <c r="HWG32" s="7361"/>
      <c r="HWH32" s="7361"/>
      <c r="HWI32" s="7361"/>
      <c r="HWJ32" s="7361"/>
      <c r="HWK32" s="7361"/>
      <c r="HWL32" s="7361"/>
      <c r="HWM32" s="7361"/>
      <c r="HWN32" s="7361"/>
      <c r="HWO32" s="7361"/>
      <c r="HWP32" s="7361"/>
      <c r="HWQ32" s="7361"/>
      <c r="HWR32" s="7361"/>
      <c r="HWS32" s="7361"/>
      <c r="HWT32" s="7361"/>
      <c r="HWU32" s="7361"/>
      <c r="HWV32" s="7361"/>
      <c r="HWW32" s="7361"/>
      <c r="HWX32" s="7361"/>
      <c r="HWY32" s="7361"/>
      <c r="HWZ32" s="7361"/>
      <c r="HXA32" s="7361"/>
      <c r="HXB32" s="7361"/>
      <c r="HXC32" s="7361"/>
      <c r="HXD32" s="7361"/>
      <c r="HXE32" s="7361"/>
      <c r="HXF32" s="7361"/>
      <c r="HXG32" s="7361"/>
      <c r="HXH32" s="7361"/>
      <c r="HXI32" s="7361"/>
      <c r="HXJ32" s="7361"/>
      <c r="HXK32" s="7361"/>
      <c r="HXL32" s="7361"/>
      <c r="HXM32" s="7361"/>
      <c r="HXN32" s="7361"/>
      <c r="HXO32" s="7361"/>
      <c r="HXP32" s="7361"/>
      <c r="HXQ32" s="7361"/>
      <c r="HXR32" s="7361"/>
      <c r="HXS32" s="7361"/>
      <c r="HXT32" s="7361"/>
      <c r="HXU32" s="7361"/>
      <c r="HXV32" s="7361"/>
      <c r="HXW32" s="7361"/>
      <c r="HXX32" s="7361"/>
      <c r="HXY32" s="7361"/>
      <c r="HXZ32" s="7361"/>
      <c r="HYA32" s="7361"/>
      <c r="HYB32" s="7361"/>
      <c r="HYC32" s="7361"/>
      <c r="HYD32" s="7361"/>
      <c r="HYE32" s="7361"/>
      <c r="HYF32" s="7361"/>
      <c r="HYG32" s="7361"/>
      <c r="HYH32" s="7361"/>
      <c r="HYI32" s="7361"/>
      <c r="HYJ32" s="7361"/>
      <c r="HYK32" s="7361"/>
      <c r="HYL32" s="7361"/>
      <c r="HYM32" s="7361"/>
      <c r="HYN32" s="7361"/>
      <c r="HYO32" s="7361"/>
      <c r="HYP32" s="7361"/>
      <c r="HYQ32" s="7361"/>
      <c r="HYR32" s="7361"/>
      <c r="HYS32" s="7361"/>
      <c r="HYT32" s="7361"/>
      <c r="HYU32" s="7361"/>
      <c r="HYV32" s="7361"/>
      <c r="HYW32" s="7361"/>
      <c r="HYX32" s="7361"/>
      <c r="HYY32" s="7361"/>
      <c r="HYZ32" s="7361"/>
      <c r="HZA32" s="7361"/>
      <c r="HZB32" s="7361"/>
      <c r="HZC32" s="7361"/>
      <c r="HZD32" s="7361"/>
      <c r="HZE32" s="7361"/>
      <c r="HZF32" s="7361"/>
      <c r="HZG32" s="7361"/>
      <c r="HZH32" s="7361"/>
      <c r="HZI32" s="7361"/>
      <c r="HZJ32" s="7361"/>
      <c r="HZK32" s="7361"/>
      <c r="HZL32" s="7361"/>
      <c r="HZM32" s="7361"/>
      <c r="HZN32" s="7361"/>
      <c r="HZO32" s="7361"/>
      <c r="HZP32" s="7361"/>
      <c r="HZQ32" s="7361"/>
      <c r="HZR32" s="7361"/>
      <c r="HZS32" s="7361"/>
      <c r="HZT32" s="7361"/>
      <c r="HZU32" s="7361"/>
      <c r="HZV32" s="7361"/>
      <c r="HZW32" s="7361"/>
      <c r="HZX32" s="7361"/>
      <c r="HZY32" s="7361"/>
      <c r="HZZ32" s="7361"/>
      <c r="IAA32" s="7361"/>
      <c r="IAB32" s="7361"/>
      <c r="IAC32" s="7361"/>
      <c r="IAD32" s="7361"/>
      <c r="IAE32" s="7361"/>
      <c r="IAF32" s="7361"/>
      <c r="IAG32" s="7361"/>
      <c r="IAH32" s="7361"/>
      <c r="IAI32" s="7361"/>
      <c r="IAJ32" s="7361"/>
      <c r="IAK32" s="7361"/>
      <c r="IAL32" s="7361"/>
      <c r="IAM32" s="7361"/>
      <c r="IAN32" s="7361"/>
      <c r="IAO32" s="7361"/>
      <c r="IAP32" s="7361"/>
      <c r="IAQ32" s="7361"/>
      <c r="IAR32" s="7361"/>
      <c r="IAS32" s="7361"/>
      <c r="IAT32" s="7361"/>
      <c r="IAU32" s="7361"/>
      <c r="IAV32" s="7361"/>
      <c r="IAW32" s="7361"/>
      <c r="IAX32" s="7361"/>
      <c r="IAY32" s="7361"/>
      <c r="IAZ32" s="7361"/>
      <c r="IBA32" s="7361"/>
      <c r="IBB32" s="7361"/>
      <c r="IBC32" s="7361"/>
      <c r="IBD32" s="7361"/>
      <c r="IBE32" s="7361"/>
      <c r="IBF32" s="7361"/>
      <c r="IBG32" s="7361"/>
      <c r="IBH32" s="7361"/>
      <c r="IBI32" s="7361"/>
      <c r="IBJ32" s="7361"/>
      <c r="IBK32" s="7361"/>
      <c r="IBL32" s="7361"/>
      <c r="IBM32" s="7361"/>
      <c r="IBN32" s="7361"/>
      <c r="IBO32" s="7361"/>
      <c r="IBP32" s="7361"/>
      <c r="IBQ32" s="7361"/>
      <c r="IBR32" s="7361"/>
      <c r="IBS32" s="7361"/>
      <c r="IBT32" s="7361"/>
      <c r="IBU32" s="7361"/>
      <c r="IBV32" s="7361"/>
      <c r="IBW32" s="7361"/>
      <c r="IBX32" s="7361"/>
      <c r="IBY32" s="7361"/>
      <c r="IBZ32" s="7361"/>
      <c r="ICA32" s="7361"/>
      <c r="ICB32" s="7361"/>
      <c r="ICC32" s="7361"/>
      <c r="ICD32" s="7361"/>
      <c r="ICE32" s="7361"/>
      <c r="ICF32" s="7361"/>
      <c r="ICG32" s="7361"/>
      <c r="ICH32" s="7361"/>
      <c r="ICI32" s="7361"/>
      <c r="ICJ32" s="7361"/>
      <c r="ICK32" s="7361"/>
      <c r="ICL32" s="7361"/>
      <c r="ICM32" s="7361"/>
      <c r="ICN32" s="7361"/>
      <c r="ICO32" s="7361"/>
      <c r="ICP32" s="7361"/>
      <c r="ICQ32" s="7361"/>
      <c r="ICR32" s="7361"/>
      <c r="ICS32" s="7361"/>
      <c r="ICT32" s="7361"/>
      <c r="ICU32" s="7361"/>
      <c r="ICV32" s="7361"/>
      <c r="ICW32" s="7361"/>
      <c r="ICX32" s="7361"/>
      <c r="ICY32" s="7361"/>
      <c r="ICZ32" s="7361"/>
      <c r="IDA32" s="7361"/>
      <c r="IDB32" s="7361"/>
      <c r="IDC32" s="7361"/>
      <c r="IDD32" s="7361"/>
      <c r="IDE32" s="7361"/>
      <c r="IDF32" s="7361"/>
      <c r="IDG32" s="7361"/>
      <c r="IDH32" s="7361"/>
      <c r="IDI32" s="7361"/>
      <c r="IDJ32" s="7361"/>
      <c r="IDK32" s="7361"/>
      <c r="IDL32" s="7361"/>
      <c r="IDM32" s="7361"/>
      <c r="IDN32" s="7361"/>
      <c r="IDO32" s="7361"/>
      <c r="IDP32" s="7361"/>
      <c r="IDQ32" s="7361"/>
      <c r="IDR32" s="7361"/>
      <c r="IDS32" s="7361"/>
      <c r="IDT32" s="7361"/>
      <c r="IDU32" s="7361"/>
      <c r="IDV32" s="7361"/>
      <c r="IDW32" s="7361"/>
      <c r="IDX32" s="7361"/>
      <c r="IDY32" s="7361"/>
      <c r="IDZ32" s="7361"/>
      <c r="IEA32" s="7361"/>
      <c r="IEB32" s="7361"/>
      <c r="IEC32" s="7361"/>
      <c r="IED32" s="7361"/>
      <c r="IEE32" s="7361"/>
      <c r="IEF32" s="7361"/>
      <c r="IEG32" s="7361"/>
      <c r="IEH32" s="7361"/>
      <c r="IEI32" s="7361"/>
      <c r="IEJ32" s="7361"/>
      <c r="IEK32" s="7361"/>
      <c r="IEL32" s="7361"/>
      <c r="IEM32" s="7361"/>
      <c r="IEN32" s="7361"/>
      <c r="IEO32" s="7361"/>
      <c r="IEP32" s="7361"/>
      <c r="IEQ32" s="7361"/>
      <c r="IER32" s="7361"/>
      <c r="IES32" s="7361"/>
      <c r="IET32" s="7361"/>
      <c r="IEU32" s="7361"/>
      <c r="IEV32" s="7361"/>
      <c r="IEW32" s="7361"/>
      <c r="IEX32" s="7361"/>
      <c r="IEY32" s="7361"/>
      <c r="IEZ32" s="7361"/>
      <c r="IFA32" s="7361"/>
      <c r="IFB32" s="7361"/>
      <c r="IFC32" s="7361"/>
      <c r="IFD32" s="7361"/>
      <c r="IFE32" s="7361"/>
      <c r="IFF32" s="7361"/>
      <c r="IFG32" s="7361"/>
      <c r="IFH32" s="7361"/>
      <c r="IFI32" s="7361"/>
      <c r="IFJ32" s="7361"/>
      <c r="IFK32" s="7361"/>
      <c r="IFL32" s="7361"/>
      <c r="IFM32" s="7361"/>
      <c r="IFN32" s="7361"/>
      <c r="IFO32" s="7361"/>
      <c r="IFP32" s="7361"/>
      <c r="IFQ32" s="7361"/>
      <c r="IFR32" s="7361"/>
      <c r="IFS32" s="7361"/>
      <c r="IFT32" s="7361"/>
      <c r="IFU32" s="7361"/>
      <c r="IFV32" s="7361"/>
      <c r="IFW32" s="7361"/>
      <c r="IFX32" s="7361"/>
      <c r="IFY32" s="7361"/>
      <c r="IFZ32" s="7361"/>
      <c r="IGA32" s="7361"/>
      <c r="IGB32" s="7361"/>
      <c r="IGC32" s="7361"/>
      <c r="IGD32" s="7361"/>
      <c r="IGE32" s="7361"/>
      <c r="IGF32" s="7361"/>
      <c r="IGG32" s="7361"/>
      <c r="IGH32" s="7361"/>
      <c r="IGI32" s="7361"/>
      <c r="IGJ32" s="7361"/>
      <c r="IGK32" s="7361"/>
      <c r="IGL32" s="7361"/>
      <c r="IGM32" s="7361"/>
      <c r="IGN32" s="7361"/>
      <c r="IGO32" s="7361"/>
      <c r="IGP32" s="7361"/>
      <c r="IGQ32" s="7361"/>
      <c r="IGR32" s="7361"/>
      <c r="IGS32" s="7361"/>
      <c r="IGT32" s="7361"/>
      <c r="IGU32" s="7361"/>
      <c r="IGV32" s="7361"/>
      <c r="IGW32" s="7361"/>
      <c r="IGX32" s="7361"/>
      <c r="IGY32" s="7361"/>
      <c r="IGZ32" s="7361"/>
      <c r="IHA32" s="7361"/>
      <c r="IHB32" s="7361"/>
      <c r="IHC32" s="7361"/>
      <c r="IHD32" s="7361"/>
      <c r="IHE32" s="7361"/>
      <c r="IHF32" s="7361"/>
      <c r="IHG32" s="7361"/>
      <c r="IHH32" s="7361"/>
      <c r="IHI32" s="7361"/>
      <c r="IHJ32" s="7361"/>
      <c r="IHK32" s="7361"/>
      <c r="IHL32" s="7361"/>
      <c r="IHM32" s="7361"/>
      <c r="IHN32" s="7361"/>
      <c r="IHO32" s="7361"/>
      <c r="IHP32" s="7361"/>
      <c r="IHQ32" s="7361"/>
      <c r="IHR32" s="7361"/>
      <c r="IHS32" s="7361"/>
      <c r="IHT32" s="7361"/>
      <c r="IHU32" s="7361"/>
      <c r="IHV32" s="7361"/>
      <c r="IHW32" s="7361"/>
      <c r="IHX32" s="7361"/>
      <c r="IHY32" s="7361"/>
      <c r="IHZ32" s="7361"/>
      <c r="IIA32" s="7361"/>
      <c r="IIB32" s="7361"/>
      <c r="IIC32" s="7361"/>
      <c r="IID32" s="7361"/>
      <c r="IIE32" s="7361"/>
      <c r="IIF32" s="7361"/>
      <c r="IIG32" s="7361"/>
      <c r="IIH32" s="7361"/>
      <c r="III32" s="7361"/>
      <c r="IIJ32" s="7361"/>
      <c r="IIK32" s="7361"/>
      <c r="IIL32" s="7361"/>
      <c r="IIM32" s="7361"/>
      <c r="IIN32" s="7361"/>
      <c r="IIO32" s="7361"/>
      <c r="IIP32" s="7361"/>
      <c r="IIQ32" s="7361"/>
      <c r="IIR32" s="7361"/>
      <c r="IIS32" s="7361"/>
      <c r="IIT32" s="7361"/>
      <c r="IIU32" s="7361"/>
      <c r="IIV32" s="7361"/>
      <c r="IIW32" s="7361"/>
      <c r="IIX32" s="7361"/>
      <c r="IIY32" s="7361"/>
      <c r="IIZ32" s="7361"/>
      <c r="IJA32" s="7361"/>
      <c r="IJB32" s="7361"/>
      <c r="IJC32" s="7361"/>
      <c r="IJD32" s="7361"/>
      <c r="IJE32" s="7361"/>
      <c r="IJF32" s="7361"/>
      <c r="IJG32" s="7361"/>
      <c r="IJH32" s="7361"/>
      <c r="IJI32" s="7361"/>
      <c r="IJJ32" s="7361"/>
      <c r="IJK32" s="7361"/>
      <c r="IJL32" s="7361"/>
      <c r="IJM32" s="7361"/>
      <c r="IJN32" s="7361"/>
      <c r="IJO32" s="7361"/>
      <c r="IJP32" s="7361"/>
      <c r="IJQ32" s="7361"/>
      <c r="IJR32" s="7361"/>
      <c r="IJS32" s="7361"/>
      <c r="IJT32" s="7361"/>
      <c r="IJU32" s="7361"/>
      <c r="IJV32" s="7361"/>
      <c r="IJW32" s="7361"/>
      <c r="IJX32" s="7361"/>
      <c r="IJY32" s="7361"/>
      <c r="IJZ32" s="7361"/>
      <c r="IKA32" s="7361"/>
      <c r="IKB32" s="7361"/>
      <c r="IKC32" s="7361"/>
      <c r="IKD32" s="7361"/>
      <c r="IKE32" s="7361"/>
      <c r="IKF32" s="7361"/>
      <c r="IKG32" s="7361"/>
      <c r="IKH32" s="7361"/>
      <c r="IKI32" s="7361"/>
      <c r="IKJ32" s="7361"/>
      <c r="IKK32" s="7361"/>
      <c r="IKL32" s="7361"/>
      <c r="IKM32" s="7361"/>
      <c r="IKN32" s="7361"/>
      <c r="IKO32" s="7361"/>
      <c r="IKP32" s="7361"/>
      <c r="IKQ32" s="7361"/>
      <c r="IKR32" s="7361"/>
      <c r="IKS32" s="7361"/>
      <c r="IKT32" s="7361"/>
      <c r="IKU32" s="7361"/>
      <c r="IKV32" s="7361"/>
      <c r="IKW32" s="7361"/>
      <c r="IKX32" s="7361"/>
      <c r="IKY32" s="7361"/>
      <c r="IKZ32" s="7361"/>
      <c r="ILA32" s="7361"/>
      <c r="ILB32" s="7361"/>
      <c r="ILC32" s="7361"/>
      <c r="ILD32" s="7361"/>
      <c r="ILE32" s="7361"/>
      <c r="ILF32" s="7361"/>
      <c r="ILG32" s="7361"/>
      <c r="ILH32" s="7361"/>
      <c r="ILI32" s="7361"/>
      <c r="ILJ32" s="7361"/>
      <c r="ILK32" s="7361"/>
      <c r="ILL32" s="7361"/>
      <c r="ILM32" s="7361"/>
      <c r="ILN32" s="7361"/>
      <c r="ILO32" s="7361"/>
      <c r="ILP32" s="7361"/>
      <c r="ILQ32" s="7361"/>
      <c r="ILR32" s="7361"/>
      <c r="ILS32" s="7361"/>
      <c r="ILT32" s="7361"/>
      <c r="ILU32" s="7361"/>
      <c r="ILV32" s="7361"/>
      <c r="ILW32" s="7361"/>
      <c r="ILX32" s="7361"/>
      <c r="ILY32" s="7361"/>
      <c r="ILZ32" s="7361"/>
      <c r="IMA32" s="7361"/>
      <c r="IMB32" s="7361"/>
      <c r="IMC32" s="7361"/>
      <c r="IMD32" s="7361"/>
      <c r="IME32" s="7361"/>
      <c r="IMF32" s="7361"/>
      <c r="IMG32" s="7361"/>
      <c r="IMH32" s="7361"/>
      <c r="IMI32" s="7361"/>
      <c r="IMJ32" s="7361"/>
      <c r="IMK32" s="7361"/>
      <c r="IML32" s="7361"/>
      <c r="IMM32" s="7361"/>
      <c r="IMN32" s="7361"/>
      <c r="IMO32" s="7361"/>
      <c r="IMP32" s="7361"/>
      <c r="IMQ32" s="7361"/>
      <c r="IMR32" s="7361"/>
      <c r="IMS32" s="7361"/>
      <c r="IMT32" s="7361"/>
      <c r="IMU32" s="7361"/>
      <c r="IMV32" s="7361"/>
      <c r="IMW32" s="7361"/>
      <c r="IMX32" s="7361"/>
      <c r="IMY32" s="7361"/>
      <c r="IMZ32" s="7361"/>
      <c r="INA32" s="7361"/>
      <c r="INB32" s="7361"/>
      <c r="INC32" s="7361"/>
      <c r="IND32" s="7361"/>
      <c r="INE32" s="7361"/>
      <c r="INF32" s="7361"/>
      <c r="ING32" s="7361"/>
      <c r="INH32" s="7361"/>
      <c r="INI32" s="7361"/>
      <c r="INJ32" s="7361"/>
      <c r="INK32" s="7361"/>
      <c r="INL32" s="7361"/>
      <c r="INM32" s="7361"/>
      <c r="INN32" s="7361"/>
      <c r="INO32" s="7361"/>
      <c r="INP32" s="7361"/>
      <c r="INQ32" s="7361"/>
      <c r="INR32" s="7361"/>
      <c r="INS32" s="7361"/>
      <c r="INT32" s="7361"/>
      <c r="INU32" s="7361"/>
      <c r="INV32" s="7361"/>
      <c r="INW32" s="7361"/>
      <c r="INX32" s="7361"/>
      <c r="INY32" s="7361"/>
      <c r="INZ32" s="7361"/>
      <c r="IOA32" s="7361"/>
      <c r="IOB32" s="7361"/>
      <c r="IOC32" s="7361"/>
      <c r="IOD32" s="7361"/>
      <c r="IOE32" s="7361"/>
      <c r="IOF32" s="7361"/>
      <c r="IOG32" s="7361"/>
      <c r="IOH32" s="7361"/>
      <c r="IOI32" s="7361"/>
      <c r="IOJ32" s="7361"/>
      <c r="IOK32" s="7361"/>
      <c r="IOL32" s="7361"/>
      <c r="IOM32" s="7361"/>
      <c r="ION32" s="7361"/>
      <c r="IOO32" s="7361"/>
      <c r="IOP32" s="7361"/>
      <c r="IOQ32" s="7361"/>
      <c r="IOR32" s="7361"/>
      <c r="IOS32" s="7361"/>
      <c r="IOT32" s="7361"/>
      <c r="IOU32" s="7361"/>
      <c r="IOV32" s="7361"/>
      <c r="IOW32" s="7361"/>
      <c r="IOX32" s="7361"/>
      <c r="IOY32" s="7361"/>
      <c r="IOZ32" s="7361"/>
      <c r="IPA32" s="7361"/>
      <c r="IPB32" s="7361"/>
      <c r="IPC32" s="7361"/>
      <c r="IPD32" s="7361"/>
      <c r="IPE32" s="7361"/>
      <c r="IPF32" s="7361"/>
      <c r="IPG32" s="7361"/>
      <c r="IPH32" s="7361"/>
      <c r="IPI32" s="7361"/>
      <c r="IPJ32" s="7361"/>
      <c r="IPK32" s="7361"/>
      <c r="IPL32" s="7361"/>
      <c r="IPM32" s="7361"/>
      <c r="IPN32" s="7361"/>
      <c r="IPO32" s="7361"/>
      <c r="IPP32" s="7361"/>
      <c r="IPQ32" s="7361"/>
      <c r="IPR32" s="7361"/>
      <c r="IPS32" s="7361"/>
      <c r="IPT32" s="7361"/>
      <c r="IPU32" s="7361"/>
      <c r="IPV32" s="7361"/>
      <c r="IPW32" s="7361"/>
      <c r="IPX32" s="7361"/>
      <c r="IPY32" s="7361"/>
      <c r="IPZ32" s="7361"/>
      <c r="IQA32" s="7361"/>
      <c r="IQB32" s="7361"/>
      <c r="IQC32" s="7361"/>
      <c r="IQD32" s="7361"/>
      <c r="IQE32" s="7361"/>
      <c r="IQF32" s="7361"/>
      <c r="IQG32" s="7361"/>
      <c r="IQH32" s="7361"/>
      <c r="IQI32" s="7361"/>
      <c r="IQJ32" s="7361"/>
      <c r="IQK32" s="7361"/>
      <c r="IQL32" s="7361"/>
      <c r="IQM32" s="7361"/>
      <c r="IQN32" s="7361"/>
      <c r="IQO32" s="7361"/>
      <c r="IQP32" s="7361"/>
      <c r="IQQ32" s="7361"/>
      <c r="IQR32" s="7361"/>
      <c r="IQS32" s="7361"/>
      <c r="IQT32" s="7361"/>
      <c r="IQU32" s="7361"/>
      <c r="IQV32" s="7361"/>
      <c r="IQW32" s="7361"/>
      <c r="IQX32" s="7361"/>
      <c r="IQY32" s="7361"/>
      <c r="IQZ32" s="7361"/>
      <c r="IRA32" s="7361"/>
      <c r="IRB32" s="7361"/>
      <c r="IRC32" s="7361"/>
      <c r="IRD32" s="7361"/>
      <c r="IRE32" s="7361"/>
      <c r="IRF32" s="7361"/>
      <c r="IRG32" s="7361"/>
      <c r="IRH32" s="7361"/>
      <c r="IRI32" s="7361"/>
      <c r="IRJ32" s="7361"/>
      <c r="IRK32" s="7361"/>
      <c r="IRL32" s="7361"/>
      <c r="IRM32" s="7361"/>
      <c r="IRN32" s="7361"/>
      <c r="IRO32" s="7361"/>
      <c r="IRP32" s="7361"/>
      <c r="IRQ32" s="7361"/>
      <c r="IRR32" s="7361"/>
      <c r="IRS32" s="7361"/>
      <c r="IRT32" s="7361"/>
      <c r="IRU32" s="7361"/>
      <c r="IRV32" s="7361"/>
      <c r="IRW32" s="7361"/>
      <c r="IRX32" s="7361"/>
      <c r="IRY32" s="7361"/>
      <c r="IRZ32" s="7361"/>
      <c r="ISA32" s="7361"/>
      <c r="ISB32" s="7361"/>
      <c r="ISC32" s="7361"/>
      <c r="ISD32" s="7361"/>
      <c r="ISE32" s="7361"/>
      <c r="ISF32" s="7361"/>
      <c r="ISG32" s="7361"/>
      <c r="ISH32" s="7361"/>
      <c r="ISI32" s="7361"/>
      <c r="ISJ32" s="7361"/>
      <c r="ISK32" s="7361"/>
      <c r="ISL32" s="7361"/>
      <c r="ISM32" s="7361"/>
      <c r="ISN32" s="7361"/>
      <c r="ISO32" s="7361"/>
      <c r="ISP32" s="7361"/>
      <c r="ISQ32" s="7361"/>
      <c r="ISR32" s="7361"/>
      <c r="ISS32" s="7361"/>
      <c r="IST32" s="7361"/>
      <c r="ISU32" s="7361"/>
      <c r="ISV32" s="7361"/>
      <c r="ISW32" s="7361"/>
      <c r="ISX32" s="7361"/>
      <c r="ISY32" s="7361"/>
      <c r="ISZ32" s="7361"/>
      <c r="ITA32" s="7361"/>
      <c r="ITB32" s="7361"/>
      <c r="ITC32" s="7361"/>
      <c r="ITD32" s="7361"/>
      <c r="ITE32" s="7361"/>
      <c r="ITF32" s="7361"/>
      <c r="ITG32" s="7361"/>
      <c r="ITH32" s="7361"/>
      <c r="ITI32" s="7361"/>
      <c r="ITJ32" s="7361"/>
      <c r="ITK32" s="7361"/>
      <c r="ITL32" s="7361"/>
      <c r="ITM32" s="7361"/>
      <c r="ITN32" s="7361"/>
      <c r="ITO32" s="7361"/>
      <c r="ITP32" s="7361"/>
      <c r="ITQ32" s="7361"/>
      <c r="ITR32" s="7361"/>
      <c r="ITS32" s="7361"/>
      <c r="ITT32" s="7361"/>
      <c r="ITU32" s="7361"/>
      <c r="ITV32" s="7361"/>
      <c r="ITW32" s="7361"/>
      <c r="ITX32" s="7361"/>
      <c r="ITY32" s="7361"/>
      <c r="ITZ32" s="7361"/>
      <c r="IUA32" s="7361"/>
      <c r="IUB32" s="7361"/>
      <c r="IUC32" s="7361"/>
      <c r="IUD32" s="7361"/>
      <c r="IUE32" s="7361"/>
      <c r="IUF32" s="7361"/>
      <c r="IUG32" s="7361"/>
      <c r="IUH32" s="7361"/>
      <c r="IUI32" s="7361"/>
      <c r="IUJ32" s="7361"/>
      <c r="IUK32" s="7361"/>
      <c r="IUL32" s="7361"/>
      <c r="IUM32" s="7361"/>
      <c r="IUN32" s="7361"/>
      <c r="IUO32" s="7361"/>
      <c r="IUP32" s="7361"/>
      <c r="IUQ32" s="7361"/>
      <c r="IUR32" s="7361"/>
      <c r="IUS32" s="7361"/>
      <c r="IUT32" s="7361"/>
      <c r="IUU32" s="7361"/>
      <c r="IUV32" s="7361"/>
      <c r="IUW32" s="7361"/>
      <c r="IUX32" s="7361"/>
      <c r="IUY32" s="7361"/>
      <c r="IUZ32" s="7361"/>
      <c r="IVA32" s="7361"/>
      <c r="IVB32" s="7361"/>
      <c r="IVC32" s="7361"/>
      <c r="IVD32" s="7361"/>
      <c r="IVE32" s="7361"/>
      <c r="IVF32" s="7361"/>
      <c r="IVG32" s="7361"/>
      <c r="IVH32" s="7361"/>
      <c r="IVI32" s="7361"/>
      <c r="IVJ32" s="7361"/>
      <c r="IVK32" s="7361"/>
      <c r="IVL32" s="7361"/>
      <c r="IVM32" s="7361"/>
      <c r="IVN32" s="7361"/>
      <c r="IVO32" s="7361"/>
      <c r="IVP32" s="7361"/>
      <c r="IVQ32" s="7361"/>
      <c r="IVR32" s="7361"/>
      <c r="IVS32" s="7361"/>
      <c r="IVT32" s="7361"/>
      <c r="IVU32" s="7361"/>
      <c r="IVV32" s="7361"/>
      <c r="IVW32" s="7361"/>
      <c r="IVX32" s="7361"/>
      <c r="IVY32" s="7361"/>
      <c r="IVZ32" s="7361"/>
      <c r="IWA32" s="7361"/>
      <c r="IWB32" s="7361"/>
      <c r="IWC32" s="7361"/>
      <c r="IWD32" s="7361"/>
      <c r="IWE32" s="7361"/>
      <c r="IWF32" s="7361"/>
      <c r="IWG32" s="7361"/>
      <c r="IWH32" s="7361"/>
      <c r="IWI32" s="7361"/>
      <c r="IWJ32" s="7361"/>
      <c r="IWK32" s="7361"/>
      <c r="IWL32" s="7361"/>
      <c r="IWM32" s="7361"/>
      <c r="IWN32" s="7361"/>
      <c r="IWO32" s="7361"/>
      <c r="IWP32" s="7361"/>
      <c r="IWQ32" s="7361"/>
      <c r="IWR32" s="7361"/>
      <c r="IWS32" s="7361"/>
      <c r="IWT32" s="7361"/>
      <c r="IWU32" s="7361"/>
      <c r="IWV32" s="7361"/>
      <c r="IWW32" s="7361"/>
      <c r="IWX32" s="7361"/>
      <c r="IWY32" s="7361"/>
      <c r="IWZ32" s="7361"/>
      <c r="IXA32" s="7361"/>
      <c r="IXB32" s="7361"/>
      <c r="IXC32" s="7361"/>
      <c r="IXD32" s="7361"/>
      <c r="IXE32" s="7361"/>
      <c r="IXF32" s="7361"/>
      <c r="IXG32" s="7361"/>
      <c r="IXH32" s="7361"/>
      <c r="IXI32" s="7361"/>
      <c r="IXJ32" s="7361"/>
      <c r="IXK32" s="7361"/>
      <c r="IXL32" s="7361"/>
      <c r="IXM32" s="7361"/>
      <c r="IXN32" s="7361"/>
      <c r="IXO32" s="7361"/>
      <c r="IXP32" s="7361"/>
      <c r="IXQ32" s="7361"/>
      <c r="IXR32" s="7361"/>
      <c r="IXS32" s="7361"/>
      <c r="IXT32" s="7361"/>
      <c r="IXU32" s="7361"/>
      <c r="IXV32" s="7361"/>
      <c r="IXW32" s="7361"/>
      <c r="IXX32" s="7361"/>
      <c r="IXY32" s="7361"/>
      <c r="IXZ32" s="7361"/>
      <c r="IYA32" s="7361"/>
      <c r="IYB32" s="7361"/>
      <c r="IYC32" s="7361"/>
      <c r="IYD32" s="7361"/>
      <c r="IYE32" s="7361"/>
      <c r="IYF32" s="7361"/>
      <c r="IYG32" s="7361"/>
      <c r="IYH32" s="7361"/>
      <c r="IYI32" s="7361"/>
      <c r="IYJ32" s="7361"/>
      <c r="IYK32" s="7361"/>
      <c r="IYL32" s="7361"/>
      <c r="IYM32" s="7361"/>
      <c r="IYN32" s="7361"/>
      <c r="IYO32" s="7361"/>
      <c r="IYP32" s="7361"/>
      <c r="IYQ32" s="7361"/>
      <c r="IYR32" s="7361"/>
      <c r="IYS32" s="7361"/>
      <c r="IYT32" s="7361"/>
      <c r="IYU32" s="7361"/>
      <c r="IYV32" s="7361"/>
      <c r="IYW32" s="7361"/>
      <c r="IYX32" s="7361"/>
      <c r="IYY32" s="7361"/>
      <c r="IYZ32" s="7361"/>
      <c r="IZA32" s="7361"/>
      <c r="IZB32" s="7361"/>
      <c r="IZC32" s="7361"/>
      <c r="IZD32" s="7361"/>
      <c r="IZE32" s="7361"/>
      <c r="IZF32" s="7361"/>
      <c r="IZG32" s="7361"/>
      <c r="IZH32" s="7361"/>
      <c r="IZI32" s="7361"/>
      <c r="IZJ32" s="7361"/>
      <c r="IZK32" s="7361"/>
      <c r="IZL32" s="7361"/>
      <c r="IZM32" s="7361"/>
      <c r="IZN32" s="7361"/>
      <c r="IZO32" s="7361"/>
      <c r="IZP32" s="7361"/>
      <c r="IZQ32" s="7361"/>
      <c r="IZR32" s="7361"/>
      <c r="IZS32" s="7361"/>
      <c r="IZT32" s="7361"/>
      <c r="IZU32" s="7361"/>
      <c r="IZV32" s="7361"/>
      <c r="IZW32" s="7361"/>
      <c r="IZX32" s="7361"/>
      <c r="IZY32" s="7361"/>
      <c r="IZZ32" s="7361"/>
      <c r="JAA32" s="7361"/>
      <c r="JAB32" s="7361"/>
      <c r="JAC32" s="7361"/>
      <c r="JAD32" s="7361"/>
      <c r="JAE32" s="7361"/>
      <c r="JAF32" s="7361"/>
      <c r="JAG32" s="7361"/>
      <c r="JAH32" s="7361"/>
      <c r="JAI32" s="7361"/>
      <c r="JAJ32" s="7361"/>
      <c r="JAK32" s="7361"/>
      <c r="JAL32" s="7361"/>
      <c r="JAM32" s="7361"/>
      <c r="JAN32" s="7361"/>
      <c r="JAO32" s="7361"/>
      <c r="JAP32" s="7361"/>
      <c r="JAQ32" s="7361"/>
      <c r="JAR32" s="7361"/>
      <c r="JAS32" s="7361"/>
      <c r="JAT32" s="7361"/>
      <c r="JAU32" s="7361"/>
      <c r="JAV32" s="7361"/>
      <c r="JAW32" s="7361"/>
      <c r="JAX32" s="7361"/>
      <c r="JAY32" s="7361"/>
      <c r="JAZ32" s="7361"/>
      <c r="JBA32" s="7361"/>
      <c r="JBB32" s="7361"/>
      <c r="JBC32" s="7361"/>
      <c r="JBD32" s="7361"/>
      <c r="JBE32" s="7361"/>
      <c r="JBF32" s="7361"/>
      <c r="JBG32" s="7361"/>
      <c r="JBH32" s="7361"/>
      <c r="JBI32" s="7361"/>
      <c r="JBJ32" s="7361"/>
      <c r="JBK32" s="7361"/>
      <c r="JBL32" s="7361"/>
      <c r="JBM32" s="7361"/>
      <c r="JBN32" s="7361"/>
      <c r="JBO32" s="7361"/>
      <c r="JBP32" s="7361"/>
      <c r="JBQ32" s="7361"/>
      <c r="JBR32" s="7361"/>
      <c r="JBS32" s="7361"/>
      <c r="JBT32" s="7361"/>
      <c r="JBU32" s="7361"/>
      <c r="JBV32" s="7361"/>
      <c r="JBW32" s="7361"/>
      <c r="JBX32" s="7361"/>
      <c r="JBY32" s="7361"/>
      <c r="JBZ32" s="7361"/>
      <c r="JCA32" s="7361"/>
      <c r="JCB32" s="7361"/>
      <c r="JCC32" s="7361"/>
      <c r="JCD32" s="7361"/>
      <c r="JCE32" s="7361"/>
      <c r="JCF32" s="7361"/>
      <c r="JCG32" s="7361"/>
      <c r="JCH32" s="7361"/>
      <c r="JCI32" s="7361"/>
      <c r="JCJ32" s="7361"/>
      <c r="JCK32" s="7361"/>
      <c r="JCL32" s="7361"/>
      <c r="JCM32" s="7361"/>
      <c r="JCN32" s="7361"/>
      <c r="JCO32" s="7361"/>
      <c r="JCP32" s="7361"/>
      <c r="JCQ32" s="7361"/>
      <c r="JCR32" s="7361"/>
      <c r="JCS32" s="7361"/>
      <c r="JCT32" s="7361"/>
      <c r="JCU32" s="7361"/>
      <c r="JCV32" s="7361"/>
      <c r="JCW32" s="7361"/>
      <c r="JCX32" s="7361"/>
      <c r="JCY32" s="7361"/>
      <c r="JCZ32" s="7361"/>
      <c r="JDA32" s="7361"/>
      <c r="JDB32" s="7361"/>
      <c r="JDC32" s="7361"/>
      <c r="JDD32" s="7361"/>
      <c r="JDE32" s="7361"/>
      <c r="JDF32" s="7361"/>
      <c r="JDG32" s="7361"/>
      <c r="JDH32" s="7361"/>
      <c r="JDI32" s="7361"/>
      <c r="JDJ32" s="7361"/>
      <c r="JDK32" s="7361"/>
      <c r="JDL32" s="7361"/>
      <c r="JDM32" s="7361"/>
      <c r="JDN32" s="7361"/>
      <c r="JDO32" s="7361"/>
      <c r="JDP32" s="7361"/>
      <c r="JDQ32" s="7361"/>
      <c r="JDR32" s="7361"/>
      <c r="JDS32" s="7361"/>
      <c r="JDT32" s="7361"/>
      <c r="JDU32" s="7361"/>
      <c r="JDV32" s="7361"/>
      <c r="JDW32" s="7361"/>
      <c r="JDX32" s="7361"/>
      <c r="JDY32" s="7361"/>
      <c r="JDZ32" s="7361"/>
      <c r="JEA32" s="7361"/>
      <c r="JEB32" s="7361"/>
      <c r="JEC32" s="7361"/>
      <c r="JED32" s="7361"/>
      <c r="JEE32" s="7361"/>
      <c r="JEF32" s="7361"/>
      <c r="JEG32" s="7361"/>
      <c r="JEH32" s="7361"/>
      <c r="JEI32" s="7361"/>
      <c r="JEJ32" s="7361"/>
      <c r="JEK32" s="7361"/>
      <c r="JEL32" s="7361"/>
      <c r="JEM32" s="7361"/>
      <c r="JEN32" s="7361"/>
      <c r="JEO32" s="7361"/>
      <c r="JEP32" s="7361"/>
      <c r="JEQ32" s="7361"/>
      <c r="JER32" s="7361"/>
      <c r="JES32" s="7361"/>
      <c r="JET32" s="7361"/>
      <c r="JEU32" s="7361"/>
      <c r="JEV32" s="7361"/>
      <c r="JEW32" s="7361"/>
      <c r="JEX32" s="7361"/>
      <c r="JEY32" s="7361"/>
      <c r="JEZ32" s="7361"/>
      <c r="JFA32" s="7361"/>
      <c r="JFB32" s="7361"/>
      <c r="JFC32" s="7361"/>
      <c r="JFD32" s="7361"/>
      <c r="JFE32" s="7361"/>
      <c r="JFF32" s="7361"/>
      <c r="JFG32" s="7361"/>
      <c r="JFH32" s="7361"/>
      <c r="JFI32" s="7361"/>
      <c r="JFJ32" s="7361"/>
      <c r="JFK32" s="7361"/>
      <c r="JFL32" s="7361"/>
      <c r="JFM32" s="7361"/>
      <c r="JFN32" s="7361"/>
      <c r="JFO32" s="7361"/>
      <c r="JFP32" s="7361"/>
      <c r="JFQ32" s="7361"/>
      <c r="JFR32" s="7361"/>
      <c r="JFS32" s="7361"/>
      <c r="JFT32" s="7361"/>
      <c r="JFU32" s="7361"/>
      <c r="JFV32" s="7361"/>
      <c r="JFW32" s="7361"/>
      <c r="JFX32" s="7361"/>
      <c r="JFY32" s="7361"/>
      <c r="JFZ32" s="7361"/>
      <c r="JGA32" s="7361"/>
      <c r="JGB32" s="7361"/>
      <c r="JGC32" s="7361"/>
      <c r="JGD32" s="7361"/>
      <c r="JGE32" s="7361"/>
      <c r="JGF32" s="7361"/>
      <c r="JGG32" s="7361"/>
      <c r="JGH32" s="7361"/>
      <c r="JGI32" s="7361"/>
      <c r="JGJ32" s="7361"/>
      <c r="JGK32" s="7361"/>
      <c r="JGL32" s="7361"/>
      <c r="JGM32" s="7361"/>
      <c r="JGN32" s="7361"/>
      <c r="JGO32" s="7361"/>
      <c r="JGP32" s="7361"/>
      <c r="JGQ32" s="7361"/>
      <c r="JGR32" s="7361"/>
      <c r="JGS32" s="7361"/>
      <c r="JGT32" s="7361"/>
      <c r="JGU32" s="7361"/>
      <c r="JGV32" s="7361"/>
      <c r="JGW32" s="7361"/>
      <c r="JGX32" s="7361"/>
      <c r="JGY32" s="7361"/>
      <c r="JGZ32" s="7361"/>
      <c r="JHA32" s="7361"/>
      <c r="JHB32" s="7361"/>
      <c r="JHC32" s="7361"/>
      <c r="JHD32" s="7361"/>
      <c r="JHE32" s="7361"/>
      <c r="JHF32" s="7361"/>
      <c r="JHG32" s="7361"/>
      <c r="JHH32" s="7361"/>
      <c r="JHI32" s="7361"/>
      <c r="JHJ32" s="7361"/>
      <c r="JHK32" s="7361"/>
      <c r="JHL32" s="7361"/>
      <c r="JHM32" s="7361"/>
      <c r="JHN32" s="7361"/>
      <c r="JHO32" s="7361"/>
      <c r="JHP32" s="7361"/>
      <c r="JHQ32" s="7361"/>
      <c r="JHR32" s="7361"/>
      <c r="JHS32" s="7361"/>
      <c r="JHT32" s="7361"/>
      <c r="JHU32" s="7361"/>
      <c r="JHV32" s="7361"/>
      <c r="JHW32" s="7361"/>
      <c r="JHX32" s="7361"/>
      <c r="JHY32" s="7361"/>
      <c r="JHZ32" s="7361"/>
      <c r="JIA32" s="7361"/>
      <c r="JIB32" s="7361"/>
      <c r="JIC32" s="7361"/>
      <c r="JID32" s="7361"/>
      <c r="JIE32" s="7361"/>
      <c r="JIF32" s="7361"/>
      <c r="JIG32" s="7361"/>
      <c r="JIH32" s="7361"/>
      <c r="JII32" s="7361"/>
      <c r="JIJ32" s="7361"/>
      <c r="JIK32" s="7361"/>
      <c r="JIL32" s="7361"/>
      <c r="JIM32" s="7361"/>
      <c r="JIN32" s="7361"/>
      <c r="JIO32" s="7361"/>
      <c r="JIP32" s="7361"/>
      <c r="JIQ32" s="7361"/>
      <c r="JIR32" s="7361"/>
      <c r="JIS32" s="7361"/>
      <c r="JIT32" s="7361"/>
      <c r="JIU32" s="7361"/>
      <c r="JIV32" s="7361"/>
      <c r="JIW32" s="7361"/>
      <c r="JIX32" s="7361"/>
      <c r="JIY32" s="7361"/>
      <c r="JIZ32" s="7361"/>
      <c r="JJA32" s="7361"/>
      <c r="JJB32" s="7361"/>
      <c r="JJC32" s="7361"/>
      <c r="JJD32" s="7361"/>
      <c r="JJE32" s="7361"/>
      <c r="JJF32" s="7361"/>
      <c r="JJG32" s="7361"/>
      <c r="JJH32" s="7361"/>
      <c r="JJI32" s="7361"/>
      <c r="JJJ32" s="7361"/>
      <c r="JJK32" s="7361"/>
      <c r="JJL32" s="7361"/>
      <c r="JJM32" s="7361"/>
      <c r="JJN32" s="7361"/>
      <c r="JJO32" s="7361"/>
      <c r="JJP32" s="7361"/>
      <c r="JJQ32" s="7361"/>
      <c r="JJR32" s="7361"/>
      <c r="JJS32" s="7361"/>
      <c r="JJT32" s="7361"/>
      <c r="JJU32" s="7361"/>
      <c r="JJV32" s="7361"/>
      <c r="JJW32" s="7361"/>
      <c r="JJX32" s="7361"/>
      <c r="JJY32" s="7361"/>
      <c r="JJZ32" s="7361"/>
      <c r="JKA32" s="7361"/>
      <c r="JKB32" s="7361"/>
      <c r="JKC32" s="7361"/>
      <c r="JKD32" s="7361"/>
      <c r="JKE32" s="7361"/>
      <c r="JKF32" s="7361"/>
      <c r="JKG32" s="7361"/>
      <c r="JKH32" s="7361"/>
      <c r="JKI32" s="7361"/>
      <c r="JKJ32" s="7361"/>
      <c r="JKK32" s="7361"/>
      <c r="JKL32" s="7361"/>
      <c r="JKM32" s="7361"/>
      <c r="JKN32" s="7361"/>
      <c r="JKO32" s="7361"/>
      <c r="JKP32" s="7361"/>
      <c r="JKQ32" s="7361"/>
      <c r="JKR32" s="7361"/>
      <c r="JKS32" s="7361"/>
      <c r="JKT32" s="7361"/>
      <c r="JKU32" s="7361"/>
      <c r="JKV32" s="7361"/>
      <c r="JKW32" s="7361"/>
      <c r="JKX32" s="7361"/>
      <c r="JKY32" s="7361"/>
      <c r="JKZ32" s="7361"/>
      <c r="JLA32" s="7361"/>
      <c r="JLB32" s="7361"/>
      <c r="JLC32" s="7361"/>
      <c r="JLD32" s="7361"/>
      <c r="JLE32" s="7361"/>
      <c r="JLF32" s="7361"/>
      <c r="JLG32" s="7361"/>
      <c r="JLH32" s="7361"/>
      <c r="JLI32" s="7361"/>
      <c r="JLJ32" s="7361"/>
      <c r="JLK32" s="7361"/>
      <c r="JLL32" s="7361"/>
      <c r="JLM32" s="7361"/>
      <c r="JLN32" s="7361"/>
      <c r="JLO32" s="7361"/>
      <c r="JLP32" s="7361"/>
      <c r="JLQ32" s="7361"/>
      <c r="JLR32" s="7361"/>
      <c r="JLS32" s="7361"/>
      <c r="JLT32" s="7361"/>
      <c r="JLU32" s="7361"/>
      <c r="JLV32" s="7361"/>
      <c r="JLW32" s="7361"/>
      <c r="JLX32" s="7361"/>
      <c r="JLY32" s="7361"/>
      <c r="JLZ32" s="7361"/>
      <c r="JMA32" s="7361"/>
      <c r="JMB32" s="7361"/>
      <c r="JMC32" s="7361"/>
      <c r="JMD32" s="7361"/>
      <c r="JME32" s="7361"/>
      <c r="JMF32" s="7361"/>
      <c r="JMG32" s="7361"/>
      <c r="JMH32" s="7361"/>
      <c r="JMI32" s="7361"/>
      <c r="JMJ32" s="7361"/>
      <c r="JMK32" s="7361"/>
      <c r="JML32" s="7361"/>
      <c r="JMM32" s="7361"/>
      <c r="JMN32" s="7361"/>
      <c r="JMO32" s="7361"/>
      <c r="JMP32" s="7361"/>
      <c r="JMQ32" s="7361"/>
      <c r="JMR32" s="7361"/>
      <c r="JMS32" s="7361"/>
      <c r="JMT32" s="7361"/>
      <c r="JMU32" s="7361"/>
      <c r="JMV32" s="7361"/>
      <c r="JMW32" s="7361"/>
      <c r="JMX32" s="7361"/>
      <c r="JMY32" s="7361"/>
      <c r="JMZ32" s="7361"/>
      <c r="JNA32" s="7361"/>
      <c r="JNB32" s="7361"/>
      <c r="JNC32" s="7361"/>
      <c r="JND32" s="7361"/>
      <c r="JNE32" s="7361"/>
      <c r="JNF32" s="7361"/>
      <c r="JNG32" s="7361"/>
      <c r="JNH32" s="7361"/>
      <c r="JNI32" s="7361"/>
      <c r="JNJ32" s="7361"/>
      <c r="JNK32" s="7361"/>
      <c r="JNL32" s="7361"/>
      <c r="JNM32" s="7361"/>
      <c r="JNN32" s="7361"/>
      <c r="JNO32" s="7361"/>
      <c r="JNP32" s="7361"/>
      <c r="JNQ32" s="7361"/>
      <c r="JNR32" s="7361"/>
      <c r="JNS32" s="7361"/>
      <c r="JNT32" s="7361"/>
      <c r="JNU32" s="7361"/>
      <c r="JNV32" s="7361"/>
      <c r="JNW32" s="7361"/>
      <c r="JNX32" s="7361"/>
      <c r="JNY32" s="7361"/>
      <c r="JNZ32" s="7361"/>
      <c r="JOA32" s="7361"/>
      <c r="JOB32" s="7361"/>
      <c r="JOC32" s="7361"/>
      <c r="JOD32" s="7361"/>
      <c r="JOE32" s="7361"/>
      <c r="JOF32" s="7361"/>
      <c r="JOG32" s="7361"/>
      <c r="JOH32" s="7361"/>
      <c r="JOI32" s="7361"/>
      <c r="JOJ32" s="7361"/>
      <c r="JOK32" s="7361"/>
      <c r="JOL32" s="7361"/>
      <c r="JOM32" s="7361"/>
      <c r="JON32" s="7361"/>
      <c r="JOO32" s="7361"/>
      <c r="JOP32" s="7361"/>
      <c r="JOQ32" s="7361"/>
      <c r="JOR32" s="7361"/>
      <c r="JOS32" s="7361"/>
      <c r="JOT32" s="7361"/>
      <c r="JOU32" s="7361"/>
      <c r="JOV32" s="7361"/>
      <c r="JOW32" s="7361"/>
      <c r="JOX32" s="7361"/>
      <c r="JOY32" s="7361"/>
      <c r="JOZ32" s="7361"/>
      <c r="JPA32" s="7361"/>
      <c r="JPB32" s="7361"/>
      <c r="JPC32" s="7361"/>
      <c r="JPD32" s="7361"/>
      <c r="JPE32" s="7361"/>
      <c r="JPF32" s="7361"/>
      <c r="JPG32" s="7361"/>
      <c r="JPH32" s="7361"/>
      <c r="JPI32" s="7361"/>
      <c r="JPJ32" s="7361"/>
      <c r="JPK32" s="7361"/>
      <c r="JPL32" s="7361"/>
      <c r="JPM32" s="7361"/>
      <c r="JPN32" s="7361"/>
      <c r="JPO32" s="7361"/>
      <c r="JPP32" s="7361"/>
      <c r="JPQ32" s="7361"/>
      <c r="JPR32" s="7361"/>
      <c r="JPS32" s="7361"/>
      <c r="JPT32" s="7361"/>
      <c r="JPU32" s="7361"/>
      <c r="JPV32" s="7361"/>
      <c r="JPW32" s="7361"/>
      <c r="JPX32" s="7361"/>
      <c r="JPY32" s="7361"/>
      <c r="JPZ32" s="7361"/>
      <c r="JQA32" s="7361"/>
      <c r="JQB32" s="7361"/>
      <c r="JQC32" s="7361"/>
      <c r="JQD32" s="7361"/>
      <c r="JQE32" s="7361"/>
      <c r="JQF32" s="7361"/>
      <c r="JQG32" s="7361"/>
      <c r="JQH32" s="7361"/>
      <c r="JQI32" s="7361"/>
      <c r="JQJ32" s="7361"/>
      <c r="JQK32" s="7361"/>
      <c r="JQL32" s="7361"/>
      <c r="JQM32" s="7361"/>
      <c r="JQN32" s="7361"/>
      <c r="JQO32" s="7361"/>
      <c r="JQP32" s="7361"/>
      <c r="JQQ32" s="7361"/>
      <c r="JQR32" s="7361"/>
      <c r="JQS32" s="7361"/>
      <c r="JQT32" s="7361"/>
      <c r="JQU32" s="7361"/>
      <c r="JQV32" s="7361"/>
      <c r="JQW32" s="7361"/>
      <c r="JQX32" s="7361"/>
      <c r="JQY32" s="7361"/>
      <c r="JQZ32" s="7361"/>
      <c r="JRA32" s="7361"/>
      <c r="JRB32" s="7361"/>
      <c r="JRC32" s="7361"/>
      <c r="JRD32" s="7361"/>
      <c r="JRE32" s="7361"/>
      <c r="JRF32" s="7361"/>
      <c r="JRG32" s="7361"/>
      <c r="JRH32" s="7361"/>
      <c r="JRI32" s="7361"/>
      <c r="JRJ32" s="7361"/>
      <c r="JRK32" s="7361"/>
      <c r="JRL32" s="7361"/>
      <c r="JRM32" s="7361"/>
      <c r="JRN32" s="7361"/>
      <c r="JRO32" s="7361"/>
      <c r="JRP32" s="7361"/>
      <c r="JRQ32" s="7361"/>
      <c r="JRR32" s="7361"/>
      <c r="JRS32" s="7361"/>
      <c r="JRT32" s="7361"/>
      <c r="JRU32" s="7361"/>
      <c r="JRV32" s="7361"/>
      <c r="JRW32" s="7361"/>
      <c r="JRX32" s="7361"/>
      <c r="JRY32" s="7361"/>
      <c r="JRZ32" s="7361"/>
      <c r="JSA32" s="7361"/>
      <c r="JSB32" s="7361"/>
      <c r="JSC32" s="7361"/>
      <c r="JSD32" s="7361"/>
      <c r="JSE32" s="7361"/>
      <c r="JSF32" s="7361"/>
      <c r="JSG32" s="7361"/>
      <c r="JSH32" s="7361"/>
      <c r="JSI32" s="7361"/>
      <c r="JSJ32" s="7361"/>
      <c r="JSK32" s="7361"/>
      <c r="JSL32" s="7361"/>
      <c r="JSM32" s="7361"/>
      <c r="JSN32" s="7361"/>
      <c r="JSO32" s="7361"/>
      <c r="JSP32" s="7361"/>
      <c r="JSQ32" s="7361"/>
      <c r="JSR32" s="7361"/>
      <c r="JSS32" s="7361"/>
      <c r="JST32" s="7361"/>
      <c r="JSU32" s="7361"/>
      <c r="JSV32" s="7361"/>
      <c r="JSW32" s="7361"/>
      <c r="JSX32" s="7361"/>
      <c r="JSY32" s="7361"/>
      <c r="JSZ32" s="7361"/>
      <c r="JTA32" s="7361"/>
      <c r="JTB32" s="7361"/>
      <c r="JTC32" s="7361"/>
      <c r="JTD32" s="7361"/>
      <c r="JTE32" s="7361"/>
      <c r="JTF32" s="7361"/>
      <c r="JTG32" s="7361"/>
      <c r="JTH32" s="7361"/>
      <c r="JTI32" s="7361"/>
      <c r="JTJ32" s="7361"/>
      <c r="JTK32" s="7361"/>
      <c r="JTL32" s="7361"/>
      <c r="JTM32" s="7361"/>
      <c r="JTN32" s="7361"/>
      <c r="JTO32" s="7361"/>
      <c r="JTP32" s="7361"/>
      <c r="JTQ32" s="7361"/>
      <c r="JTR32" s="7361"/>
      <c r="JTS32" s="7361"/>
      <c r="JTT32" s="7361"/>
      <c r="JTU32" s="7361"/>
      <c r="JTV32" s="7361"/>
      <c r="JTW32" s="7361"/>
      <c r="JTX32" s="7361"/>
      <c r="JTY32" s="7361"/>
      <c r="JTZ32" s="7361"/>
      <c r="JUA32" s="7361"/>
      <c r="JUB32" s="7361"/>
      <c r="JUC32" s="7361"/>
      <c r="JUD32" s="7361"/>
      <c r="JUE32" s="7361"/>
      <c r="JUF32" s="7361"/>
      <c r="JUG32" s="7361"/>
      <c r="JUH32" s="7361"/>
      <c r="JUI32" s="7361"/>
      <c r="JUJ32" s="7361"/>
      <c r="JUK32" s="7361"/>
      <c r="JUL32" s="7361"/>
      <c r="JUM32" s="7361"/>
      <c r="JUN32" s="7361"/>
      <c r="JUO32" s="7361"/>
      <c r="JUP32" s="7361"/>
      <c r="JUQ32" s="7361"/>
      <c r="JUR32" s="7361"/>
      <c r="JUS32" s="7361"/>
      <c r="JUT32" s="7361"/>
      <c r="JUU32" s="7361"/>
      <c r="JUV32" s="7361"/>
      <c r="JUW32" s="7361"/>
      <c r="JUX32" s="7361"/>
      <c r="JUY32" s="7361"/>
      <c r="JUZ32" s="7361"/>
      <c r="JVA32" s="7361"/>
      <c r="JVB32" s="7361"/>
      <c r="JVC32" s="7361"/>
      <c r="JVD32" s="7361"/>
      <c r="JVE32" s="7361"/>
      <c r="JVF32" s="7361"/>
      <c r="JVG32" s="7361"/>
      <c r="JVH32" s="7361"/>
      <c r="JVI32" s="7361"/>
      <c r="JVJ32" s="7361"/>
      <c r="JVK32" s="7361"/>
      <c r="JVL32" s="7361"/>
      <c r="JVM32" s="7361"/>
      <c r="JVN32" s="7361"/>
      <c r="JVO32" s="7361"/>
      <c r="JVP32" s="7361"/>
      <c r="JVQ32" s="7361"/>
      <c r="JVR32" s="7361"/>
      <c r="JVS32" s="7361"/>
      <c r="JVT32" s="7361"/>
      <c r="JVU32" s="7361"/>
      <c r="JVV32" s="7361"/>
      <c r="JVW32" s="7361"/>
      <c r="JVX32" s="7361"/>
      <c r="JVY32" s="7361"/>
      <c r="JVZ32" s="7361"/>
      <c r="JWA32" s="7361"/>
      <c r="JWB32" s="7361"/>
      <c r="JWC32" s="7361"/>
      <c r="JWD32" s="7361"/>
      <c r="JWE32" s="7361"/>
      <c r="JWF32" s="7361"/>
      <c r="JWG32" s="7361"/>
      <c r="JWH32" s="7361"/>
      <c r="JWI32" s="7361"/>
      <c r="JWJ32" s="7361"/>
      <c r="JWK32" s="7361"/>
      <c r="JWL32" s="7361"/>
      <c r="JWM32" s="7361"/>
      <c r="JWN32" s="7361"/>
      <c r="JWO32" s="7361"/>
      <c r="JWP32" s="7361"/>
      <c r="JWQ32" s="7361"/>
      <c r="JWR32" s="7361"/>
      <c r="JWS32" s="7361"/>
      <c r="JWT32" s="7361"/>
      <c r="JWU32" s="7361"/>
      <c r="JWV32" s="7361"/>
      <c r="JWW32" s="7361"/>
      <c r="JWX32" s="7361"/>
      <c r="JWY32" s="7361"/>
      <c r="JWZ32" s="7361"/>
      <c r="JXA32" s="7361"/>
      <c r="JXB32" s="7361"/>
      <c r="JXC32" s="7361"/>
      <c r="JXD32" s="7361"/>
      <c r="JXE32" s="7361"/>
      <c r="JXF32" s="7361"/>
      <c r="JXG32" s="7361"/>
      <c r="JXH32" s="7361"/>
      <c r="JXI32" s="7361"/>
      <c r="JXJ32" s="7361"/>
      <c r="JXK32" s="7361"/>
      <c r="JXL32" s="7361"/>
      <c r="JXM32" s="7361"/>
      <c r="JXN32" s="7361"/>
      <c r="JXO32" s="7361"/>
      <c r="JXP32" s="7361"/>
      <c r="JXQ32" s="7361"/>
      <c r="JXR32" s="7361"/>
      <c r="JXS32" s="7361"/>
      <c r="JXT32" s="7361"/>
      <c r="JXU32" s="7361"/>
      <c r="JXV32" s="7361"/>
      <c r="JXW32" s="7361"/>
      <c r="JXX32" s="7361"/>
      <c r="JXY32" s="7361"/>
      <c r="JXZ32" s="7361"/>
      <c r="JYA32" s="7361"/>
      <c r="JYB32" s="7361"/>
      <c r="JYC32" s="7361"/>
      <c r="JYD32" s="7361"/>
      <c r="JYE32" s="7361"/>
      <c r="JYF32" s="7361"/>
      <c r="JYG32" s="7361"/>
      <c r="JYH32" s="7361"/>
      <c r="JYI32" s="7361"/>
      <c r="JYJ32" s="7361"/>
      <c r="JYK32" s="7361"/>
      <c r="JYL32" s="7361"/>
      <c r="JYM32" s="7361"/>
      <c r="JYN32" s="7361"/>
      <c r="JYO32" s="7361"/>
      <c r="JYP32" s="7361"/>
      <c r="JYQ32" s="7361"/>
      <c r="JYR32" s="7361"/>
      <c r="JYS32" s="7361"/>
      <c r="JYT32" s="7361"/>
      <c r="JYU32" s="7361"/>
      <c r="JYV32" s="7361"/>
      <c r="JYW32" s="7361"/>
      <c r="JYX32" s="7361"/>
      <c r="JYY32" s="7361"/>
      <c r="JYZ32" s="7361"/>
      <c r="JZA32" s="7361"/>
      <c r="JZB32" s="7361"/>
      <c r="JZC32" s="7361"/>
      <c r="JZD32" s="7361"/>
      <c r="JZE32" s="7361"/>
      <c r="JZF32" s="7361"/>
      <c r="JZG32" s="7361"/>
      <c r="JZH32" s="7361"/>
      <c r="JZI32" s="7361"/>
      <c r="JZJ32" s="7361"/>
      <c r="JZK32" s="7361"/>
      <c r="JZL32" s="7361"/>
      <c r="JZM32" s="7361"/>
      <c r="JZN32" s="7361"/>
      <c r="JZO32" s="7361"/>
      <c r="JZP32" s="7361"/>
      <c r="JZQ32" s="7361"/>
      <c r="JZR32" s="7361"/>
      <c r="JZS32" s="7361"/>
      <c r="JZT32" s="7361"/>
      <c r="JZU32" s="7361"/>
      <c r="JZV32" s="7361"/>
      <c r="JZW32" s="7361"/>
      <c r="JZX32" s="7361"/>
      <c r="JZY32" s="7361"/>
      <c r="JZZ32" s="7361"/>
      <c r="KAA32" s="7361"/>
      <c r="KAB32" s="7361"/>
      <c r="KAC32" s="7361"/>
      <c r="KAD32" s="7361"/>
      <c r="KAE32" s="7361"/>
      <c r="KAF32" s="7361"/>
      <c r="KAG32" s="7361"/>
      <c r="KAH32" s="7361"/>
      <c r="KAI32" s="7361"/>
      <c r="KAJ32" s="7361"/>
      <c r="KAK32" s="7361"/>
      <c r="KAL32" s="7361"/>
      <c r="KAM32" s="7361"/>
      <c r="KAN32" s="7361"/>
      <c r="KAO32" s="7361"/>
      <c r="KAP32" s="7361"/>
      <c r="KAQ32" s="7361"/>
      <c r="KAR32" s="7361"/>
      <c r="KAS32" s="7361"/>
      <c r="KAT32" s="7361"/>
      <c r="KAU32" s="7361"/>
      <c r="KAV32" s="7361"/>
      <c r="KAW32" s="7361"/>
      <c r="KAX32" s="7361"/>
      <c r="KAY32" s="7361"/>
      <c r="KAZ32" s="7361"/>
      <c r="KBA32" s="7361"/>
      <c r="KBB32" s="7361"/>
      <c r="KBC32" s="7361"/>
      <c r="KBD32" s="7361"/>
      <c r="KBE32" s="7361"/>
      <c r="KBF32" s="7361"/>
      <c r="KBG32" s="7361"/>
      <c r="KBH32" s="7361"/>
      <c r="KBI32" s="7361"/>
      <c r="KBJ32" s="7361"/>
      <c r="KBK32" s="7361"/>
      <c r="KBL32" s="7361"/>
      <c r="KBM32" s="7361"/>
      <c r="KBN32" s="7361"/>
      <c r="KBO32" s="7361"/>
      <c r="KBP32" s="7361"/>
      <c r="KBQ32" s="7361"/>
      <c r="KBR32" s="7361"/>
      <c r="KBS32" s="7361"/>
      <c r="KBT32" s="7361"/>
      <c r="KBU32" s="7361"/>
      <c r="KBV32" s="7361"/>
      <c r="KBW32" s="7361"/>
      <c r="KBX32" s="7361"/>
      <c r="KBY32" s="7361"/>
      <c r="KBZ32" s="7361"/>
      <c r="KCA32" s="7361"/>
      <c r="KCB32" s="7361"/>
      <c r="KCC32" s="7361"/>
      <c r="KCD32" s="7361"/>
      <c r="KCE32" s="7361"/>
      <c r="KCF32" s="7361"/>
      <c r="KCG32" s="7361"/>
      <c r="KCH32" s="7361"/>
      <c r="KCI32" s="7361"/>
      <c r="KCJ32" s="7361"/>
      <c r="KCK32" s="7361"/>
      <c r="KCL32" s="7361"/>
      <c r="KCM32" s="7361"/>
      <c r="KCN32" s="7361"/>
      <c r="KCO32" s="7361"/>
      <c r="KCP32" s="7361"/>
      <c r="KCQ32" s="7361"/>
      <c r="KCR32" s="7361"/>
      <c r="KCS32" s="7361"/>
      <c r="KCT32" s="7361"/>
      <c r="KCU32" s="7361"/>
      <c r="KCV32" s="7361"/>
      <c r="KCW32" s="7361"/>
      <c r="KCX32" s="7361"/>
      <c r="KCY32" s="7361"/>
      <c r="KCZ32" s="7361"/>
      <c r="KDA32" s="7361"/>
      <c r="KDB32" s="7361"/>
      <c r="KDC32" s="7361"/>
      <c r="KDD32" s="7361"/>
      <c r="KDE32" s="7361"/>
      <c r="KDF32" s="7361"/>
      <c r="KDG32" s="7361"/>
      <c r="KDH32" s="7361"/>
      <c r="KDI32" s="7361"/>
      <c r="KDJ32" s="7361"/>
      <c r="KDK32" s="7361"/>
      <c r="KDL32" s="7361"/>
      <c r="KDM32" s="7361"/>
      <c r="KDN32" s="7361"/>
      <c r="KDO32" s="7361"/>
      <c r="KDP32" s="7361"/>
      <c r="KDQ32" s="7361"/>
      <c r="KDR32" s="7361"/>
      <c r="KDS32" s="7361"/>
      <c r="KDT32" s="7361"/>
      <c r="KDU32" s="7361"/>
      <c r="KDV32" s="7361"/>
      <c r="KDW32" s="7361"/>
      <c r="KDX32" s="7361"/>
      <c r="KDY32" s="7361"/>
      <c r="KDZ32" s="7361"/>
      <c r="KEA32" s="7361"/>
      <c r="KEB32" s="7361"/>
      <c r="KEC32" s="7361"/>
      <c r="KED32" s="7361"/>
      <c r="KEE32" s="7361"/>
      <c r="KEF32" s="7361"/>
      <c r="KEG32" s="7361"/>
      <c r="KEH32" s="7361"/>
      <c r="KEI32" s="7361"/>
      <c r="KEJ32" s="7361"/>
      <c r="KEK32" s="7361"/>
      <c r="KEL32" s="7361"/>
      <c r="KEM32" s="7361"/>
      <c r="KEN32" s="7361"/>
      <c r="KEO32" s="7361"/>
      <c r="KEP32" s="7361"/>
      <c r="KEQ32" s="7361"/>
      <c r="KER32" s="7361"/>
      <c r="KES32" s="7361"/>
      <c r="KET32" s="7361"/>
      <c r="KEU32" s="7361"/>
      <c r="KEV32" s="7361"/>
      <c r="KEW32" s="7361"/>
      <c r="KEX32" s="7361"/>
      <c r="KEY32" s="7361"/>
      <c r="KEZ32" s="7361"/>
      <c r="KFA32" s="7361"/>
      <c r="KFB32" s="7361"/>
      <c r="KFC32" s="7361"/>
      <c r="KFD32" s="7361"/>
      <c r="KFE32" s="7361"/>
      <c r="KFF32" s="7361"/>
      <c r="KFG32" s="7361"/>
      <c r="KFH32" s="7361"/>
      <c r="KFI32" s="7361"/>
      <c r="KFJ32" s="7361"/>
      <c r="KFK32" s="7361"/>
      <c r="KFL32" s="7361"/>
      <c r="KFM32" s="7361"/>
      <c r="KFN32" s="7361"/>
      <c r="KFO32" s="7361"/>
      <c r="KFP32" s="7361"/>
      <c r="KFQ32" s="7361"/>
      <c r="KFR32" s="7361"/>
      <c r="KFS32" s="7361"/>
      <c r="KFT32" s="7361"/>
      <c r="KFU32" s="7361"/>
      <c r="KFV32" s="7361"/>
      <c r="KFW32" s="7361"/>
      <c r="KFX32" s="7361"/>
      <c r="KFY32" s="7361"/>
      <c r="KFZ32" s="7361"/>
      <c r="KGA32" s="7361"/>
      <c r="KGB32" s="7361"/>
      <c r="KGC32" s="7361"/>
      <c r="KGD32" s="7361"/>
      <c r="KGE32" s="7361"/>
      <c r="KGF32" s="7361"/>
      <c r="KGG32" s="7361"/>
      <c r="KGH32" s="7361"/>
      <c r="KGI32" s="7361"/>
      <c r="KGJ32" s="7361"/>
      <c r="KGK32" s="7361"/>
      <c r="KGL32" s="7361"/>
      <c r="KGM32" s="7361"/>
      <c r="KGN32" s="7361"/>
      <c r="KGO32" s="7361"/>
      <c r="KGP32" s="7361"/>
      <c r="KGQ32" s="7361"/>
      <c r="KGR32" s="7361"/>
      <c r="KGS32" s="7361"/>
      <c r="KGT32" s="7361"/>
      <c r="KGU32" s="7361"/>
      <c r="KGV32" s="7361"/>
      <c r="KGW32" s="7361"/>
      <c r="KGX32" s="7361"/>
      <c r="KGY32" s="7361"/>
      <c r="KGZ32" s="7361"/>
      <c r="KHA32" s="7361"/>
      <c r="KHB32" s="7361"/>
      <c r="KHC32" s="7361"/>
      <c r="KHD32" s="7361"/>
      <c r="KHE32" s="7361"/>
      <c r="KHF32" s="7361"/>
      <c r="KHG32" s="7361"/>
      <c r="KHH32" s="7361"/>
      <c r="KHI32" s="7361"/>
      <c r="KHJ32" s="7361"/>
      <c r="KHK32" s="7361"/>
      <c r="KHL32" s="7361"/>
      <c r="KHM32" s="7361"/>
      <c r="KHN32" s="7361"/>
      <c r="KHO32" s="7361"/>
      <c r="KHP32" s="7361"/>
      <c r="KHQ32" s="7361"/>
      <c r="KHR32" s="7361"/>
      <c r="KHS32" s="7361"/>
      <c r="KHT32" s="7361"/>
      <c r="KHU32" s="7361"/>
      <c r="KHV32" s="7361"/>
      <c r="KHW32" s="7361"/>
      <c r="KHX32" s="7361"/>
      <c r="KHY32" s="7361"/>
      <c r="KHZ32" s="7361"/>
      <c r="KIA32" s="7361"/>
      <c r="KIB32" s="7361"/>
      <c r="KIC32" s="7361"/>
      <c r="KID32" s="7361"/>
      <c r="KIE32" s="7361"/>
      <c r="KIF32" s="7361"/>
      <c r="KIG32" s="7361"/>
      <c r="KIH32" s="7361"/>
      <c r="KII32" s="7361"/>
      <c r="KIJ32" s="7361"/>
      <c r="KIK32" s="7361"/>
      <c r="KIL32" s="7361"/>
      <c r="KIM32" s="7361"/>
      <c r="KIN32" s="7361"/>
      <c r="KIO32" s="7361"/>
      <c r="KIP32" s="7361"/>
      <c r="KIQ32" s="7361"/>
      <c r="KIR32" s="7361"/>
      <c r="KIS32" s="7361"/>
      <c r="KIT32" s="7361"/>
      <c r="KIU32" s="7361"/>
      <c r="KIV32" s="7361"/>
      <c r="KIW32" s="7361"/>
      <c r="KIX32" s="7361"/>
      <c r="KIY32" s="7361"/>
      <c r="KIZ32" s="7361"/>
      <c r="KJA32" s="7361"/>
      <c r="KJB32" s="7361"/>
      <c r="KJC32" s="7361"/>
      <c r="KJD32" s="7361"/>
      <c r="KJE32" s="7361"/>
      <c r="KJF32" s="7361"/>
      <c r="KJG32" s="7361"/>
      <c r="KJH32" s="7361"/>
      <c r="KJI32" s="7361"/>
      <c r="KJJ32" s="7361"/>
      <c r="KJK32" s="7361"/>
      <c r="KJL32" s="7361"/>
      <c r="KJM32" s="7361"/>
      <c r="KJN32" s="7361"/>
      <c r="KJO32" s="7361"/>
      <c r="KJP32" s="7361"/>
      <c r="KJQ32" s="7361"/>
      <c r="KJR32" s="7361"/>
      <c r="KJS32" s="7361"/>
      <c r="KJT32" s="7361"/>
      <c r="KJU32" s="7361"/>
      <c r="KJV32" s="7361"/>
      <c r="KJW32" s="7361"/>
      <c r="KJX32" s="7361"/>
      <c r="KJY32" s="7361"/>
      <c r="KJZ32" s="7361"/>
      <c r="KKA32" s="7361"/>
      <c r="KKB32" s="7361"/>
      <c r="KKC32" s="7361"/>
      <c r="KKD32" s="7361"/>
      <c r="KKE32" s="7361"/>
      <c r="KKF32" s="7361"/>
      <c r="KKG32" s="7361"/>
      <c r="KKH32" s="7361"/>
      <c r="KKI32" s="7361"/>
      <c r="KKJ32" s="7361"/>
      <c r="KKK32" s="7361"/>
      <c r="KKL32" s="7361"/>
      <c r="KKM32" s="7361"/>
      <c r="KKN32" s="7361"/>
      <c r="KKO32" s="7361"/>
      <c r="KKP32" s="7361"/>
      <c r="KKQ32" s="7361"/>
      <c r="KKR32" s="7361"/>
      <c r="KKS32" s="7361"/>
      <c r="KKT32" s="7361"/>
      <c r="KKU32" s="7361"/>
      <c r="KKV32" s="7361"/>
      <c r="KKW32" s="7361"/>
      <c r="KKX32" s="7361"/>
      <c r="KKY32" s="7361"/>
      <c r="KKZ32" s="7361"/>
      <c r="KLA32" s="7361"/>
      <c r="KLB32" s="7361"/>
      <c r="KLC32" s="7361"/>
      <c r="KLD32" s="7361"/>
      <c r="KLE32" s="7361"/>
      <c r="KLF32" s="7361"/>
      <c r="KLG32" s="7361"/>
      <c r="KLH32" s="7361"/>
      <c r="KLI32" s="7361"/>
      <c r="KLJ32" s="7361"/>
      <c r="KLK32" s="7361"/>
      <c r="KLL32" s="7361"/>
      <c r="KLM32" s="7361"/>
      <c r="KLN32" s="7361"/>
      <c r="KLO32" s="7361"/>
      <c r="KLP32" s="7361"/>
      <c r="KLQ32" s="7361"/>
      <c r="KLR32" s="7361"/>
      <c r="KLS32" s="7361"/>
      <c r="KLT32" s="7361"/>
      <c r="KLU32" s="7361"/>
      <c r="KLV32" s="7361"/>
      <c r="KLW32" s="7361"/>
      <c r="KLX32" s="7361"/>
      <c r="KLY32" s="7361"/>
      <c r="KLZ32" s="7361"/>
      <c r="KMA32" s="7361"/>
      <c r="KMB32" s="7361"/>
      <c r="KMC32" s="7361"/>
      <c r="KMD32" s="7361"/>
      <c r="KME32" s="7361"/>
      <c r="KMF32" s="7361"/>
      <c r="KMG32" s="7361"/>
      <c r="KMH32" s="7361"/>
      <c r="KMI32" s="7361"/>
      <c r="KMJ32" s="7361"/>
      <c r="KMK32" s="7361"/>
      <c r="KML32" s="7361"/>
      <c r="KMM32" s="7361"/>
      <c r="KMN32" s="7361"/>
      <c r="KMO32" s="7361"/>
      <c r="KMP32" s="7361"/>
      <c r="KMQ32" s="7361"/>
      <c r="KMR32" s="7361"/>
      <c r="KMS32" s="7361"/>
      <c r="KMT32" s="7361"/>
      <c r="KMU32" s="7361"/>
      <c r="KMV32" s="7361"/>
      <c r="KMW32" s="7361"/>
      <c r="KMX32" s="7361"/>
      <c r="KMY32" s="7361"/>
      <c r="KMZ32" s="7361"/>
      <c r="KNA32" s="7361"/>
      <c r="KNB32" s="7361"/>
      <c r="KNC32" s="7361"/>
      <c r="KND32" s="7361"/>
      <c r="KNE32" s="7361"/>
      <c r="KNF32" s="7361"/>
      <c r="KNG32" s="7361"/>
      <c r="KNH32" s="7361"/>
      <c r="KNI32" s="7361"/>
      <c r="KNJ32" s="7361"/>
      <c r="KNK32" s="7361"/>
      <c r="KNL32" s="7361"/>
      <c r="KNM32" s="7361"/>
      <c r="KNN32" s="7361"/>
      <c r="KNO32" s="7361"/>
      <c r="KNP32" s="7361"/>
      <c r="KNQ32" s="7361"/>
      <c r="KNR32" s="7361"/>
      <c r="KNS32" s="7361"/>
      <c r="KNT32" s="7361"/>
      <c r="KNU32" s="7361"/>
      <c r="KNV32" s="7361"/>
      <c r="KNW32" s="7361"/>
      <c r="KNX32" s="7361"/>
      <c r="KNY32" s="7361"/>
      <c r="KNZ32" s="7361"/>
      <c r="KOA32" s="7361"/>
      <c r="KOB32" s="7361"/>
      <c r="KOC32" s="7361"/>
      <c r="KOD32" s="7361"/>
      <c r="KOE32" s="7361"/>
      <c r="KOF32" s="7361"/>
      <c r="KOG32" s="7361"/>
      <c r="KOH32" s="7361"/>
      <c r="KOI32" s="7361"/>
      <c r="KOJ32" s="7361"/>
      <c r="KOK32" s="7361"/>
      <c r="KOL32" s="7361"/>
      <c r="KOM32" s="7361"/>
      <c r="KON32" s="7361"/>
      <c r="KOO32" s="7361"/>
      <c r="KOP32" s="7361"/>
      <c r="KOQ32" s="7361"/>
      <c r="KOR32" s="7361"/>
      <c r="KOS32" s="7361"/>
      <c r="KOT32" s="7361"/>
      <c r="KOU32" s="7361"/>
      <c r="KOV32" s="7361"/>
      <c r="KOW32" s="7361"/>
      <c r="KOX32" s="7361"/>
      <c r="KOY32" s="7361"/>
      <c r="KOZ32" s="7361"/>
      <c r="KPA32" s="7361"/>
      <c r="KPB32" s="7361"/>
      <c r="KPC32" s="7361"/>
      <c r="KPD32" s="7361"/>
      <c r="KPE32" s="7361"/>
      <c r="KPF32" s="7361"/>
      <c r="KPG32" s="7361"/>
      <c r="KPH32" s="7361"/>
      <c r="KPI32" s="7361"/>
      <c r="KPJ32" s="7361"/>
      <c r="KPK32" s="7361"/>
      <c r="KPL32" s="7361"/>
      <c r="KPM32" s="7361"/>
      <c r="KPN32" s="7361"/>
      <c r="KPO32" s="7361"/>
      <c r="KPP32" s="7361"/>
      <c r="KPQ32" s="7361"/>
      <c r="KPR32" s="7361"/>
      <c r="KPS32" s="7361"/>
      <c r="KPT32" s="7361"/>
      <c r="KPU32" s="7361"/>
      <c r="KPV32" s="7361"/>
      <c r="KPW32" s="7361"/>
      <c r="KPX32" s="7361"/>
      <c r="KPY32" s="7361"/>
      <c r="KPZ32" s="7361"/>
      <c r="KQA32" s="7361"/>
      <c r="KQB32" s="7361"/>
      <c r="KQC32" s="7361"/>
      <c r="KQD32" s="7361"/>
      <c r="KQE32" s="7361"/>
      <c r="KQF32" s="7361"/>
      <c r="KQG32" s="7361"/>
      <c r="KQH32" s="7361"/>
      <c r="KQI32" s="7361"/>
      <c r="KQJ32" s="7361"/>
      <c r="KQK32" s="7361"/>
      <c r="KQL32" s="7361"/>
      <c r="KQM32" s="7361"/>
      <c r="KQN32" s="7361"/>
      <c r="KQO32" s="7361"/>
      <c r="KQP32" s="7361"/>
      <c r="KQQ32" s="7361"/>
      <c r="KQR32" s="7361"/>
      <c r="KQS32" s="7361"/>
      <c r="KQT32" s="7361"/>
      <c r="KQU32" s="7361"/>
      <c r="KQV32" s="7361"/>
      <c r="KQW32" s="7361"/>
      <c r="KQX32" s="7361"/>
      <c r="KQY32" s="7361"/>
      <c r="KQZ32" s="7361"/>
      <c r="KRA32" s="7361"/>
      <c r="KRB32" s="7361"/>
      <c r="KRC32" s="7361"/>
      <c r="KRD32" s="7361"/>
      <c r="KRE32" s="7361"/>
      <c r="KRF32" s="7361"/>
      <c r="KRG32" s="7361"/>
      <c r="KRH32" s="7361"/>
      <c r="KRI32" s="7361"/>
      <c r="KRJ32" s="7361"/>
      <c r="KRK32" s="7361"/>
      <c r="KRL32" s="7361"/>
      <c r="KRM32" s="7361"/>
      <c r="KRN32" s="7361"/>
      <c r="KRO32" s="7361"/>
      <c r="KRP32" s="7361"/>
      <c r="KRQ32" s="7361"/>
      <c r="KRR32" s="7361"/>
      <c r="KRS32" s="7361"/>
      <c r="KRT32" s="7361"/>
      <c r="KRU32" s="7361"/>
      <c r="KRV32" s="7361"/>
      <c r="KRW32" s="7361"/>
      <c r="KRX32" s="7361"/>
      <c r="KRY32" s="7361"/>
      <c r="KRZ32" s="7361"/>
      <c r="KSA32" s="7361"/>
      <c r="KSB32" s="7361"/>
      <c r="KSC32" s="7361"/>
      <c r="KSD32" s="7361"/>
      <c r="KSE32" s="7361"/>
      <c r="KSF32" s="7361"/>
      <c r="KSG32" s="7361"/>
      <c r="KSH32" s="7361"/>
      <c r="KSI32" s="7361"/>
      <c r="KSJ32" s="7361"/>
      <c r="KSK32" s="7361"/>
      <c r="KSL32" s="7361"/>
      <c r="KSM32" s="7361"/>
      <c r="KSN32" s="7361"/>
      <c r="KSO32" s="7361"/>
      <c r="KSP32" s="7361"/>
      <c r="KSQ32" s="7361"/>
      <c r="KSR32" s="7361"/>
      <c r="KSS32" s="7361"/>
      <c r="KST32" s="7361"/>
      <c r="KSU32" s="7361"/>
      <c r="KSV32" s="7361"/>
      <c r="KSW32" s="7361"/>
      <c r="KSX32" s="7361"/>
      <c r="KSY32" s="7361"/>
      <c r="KSZ32" s="7361"/>
      <c r="KTA32" s="7361"/>
      <c r="KTB32" s="7361"/>
      <c r="KTC32" s="7361"/>
      <c r="KTD32" s="7361"/>
      <c r="KTE32" s="7361"/>
      <c r="KTF32" s="7361"/>
      <c r="KTG32" s="7361"/>
      <c r="KTH32" s="7361"/>
      <c r="KTI32" s="7361"/>
      <c r="KTJ32" s="7361"/>
      <c r="KTK32" s="7361"/>
      <c r="KTL32" s="7361"/>
      <c r="KTM32" s="7361"/>
      <c r="KTN32" s="7361"/>
      <c r="KTO32" s="7361"/>
      <c r="KTP32" s="7361"/>
      <c r="KTQ32" s="7361"/>
      <c r="KTR32" s="7361"/>
      <c r="KTS32" s="7361"/>
      <c r="KTT32" s="7361"/>
      <c r="KTU32" s="7361"/>
      <c r="KTV32" s="7361"/>
      <c r="KTW32" s="7361"/>
      <c r="KTX32" s="7361"/>
      <c r="KTY32" s="7361"/>
      <c r="KTZ32" s="7361"/>
      <c r="KUA32" s="7361"/>
      <c r="KUB32" s="7361"/>
      <c r="KUC32" s="7361"/>
      <c r="KUD32" s="7361"/>
      <c r="KUE32" s="7361"/>
      <c r="KUF32" s="7361"/>
      <c r="KUG32" s="7361"/>
      <c r="KUH32" s="7361"/>
      <c r="KUI32" s="7361"/>
      <c r="KUJ32" s="7361"/>
      <c r="KUK32" s="7361"/>
      <c r="KUL32" s="7361"/>
      <c r="KUM32" s="7361"/>
      <c r="KUN32" s="7361"/>
      <c r="KUO32" s="7361"/>
      <c r="KUP32" s="7361"/>
      <c r="KUQ32" s="7361"/>
      <c r="KUR32" s="7361"/>
      <c r="KUS32" s="7361"/>
      <c r="KUT32" s="7361"/>
      <c r="KUU32" s="7361"/>
      <c r="KUV32" s="7361"/>
      <c r="KUW32" s="7361"/>
      <c r="KUX32" s="7361"/>
      <c r="KUY32" s="7361"/>
      <c r="KUZ32" s="7361"/>
      <c r="KVA32" s="7361"/>
      <c r="KVB32" s="7361"/>
      <c r="KVC32" s="7361"/>
      <c r="KVD32" s="7361"/>
      <c r="KVE32" s="7361"/>
      <c r="KVF32" s="7361"/>
      <c r="KVG32" s="7361"/>
      <c r="KVH32" s="7361"/>
      <c r="KVI32" s="7361"/>
      <c r="KVJ32" s="7361"/>
      <c r="KVK32" s="7361"/>
      <c r="KVL32" s="7361"/>
      <c r="KVM32" s="7361"/>
      <c r="KVN32" s="7361"/>
      <c r="KVO32" s="7361"/>
      <c r="KVP32" s="7361"/>
      <c r="KVQ32" s="7361"/>
      <c r="KVR32" s="7361"/>
      <c r="KVS32" s="7361"/>
      <c r="KVT32" s="7361"/>
      <c r="KVU32" s="7361"/>
      <c r="KVV32" s="7361"/>
      <c r="KVW32" s="7361"/>
      <c r="KVX32" s="7361"/>
      <c r="KVY32" s="7361"/>
      <c r="KVZ32" s="7361"/>
      <c r="KWA32" s="7361"/>
      <c r="KWB32" s="7361"/>
      <c r="KWC32" s="7361"/>
      <c r="KWD32" s="7361"/>
      <c r="KWE32" s="7361"/>
      <c r="KWF32" s="7361"/>
      <c r="KWG32" s="7361"/>
      <c r="KWH32" s="7361"/>
      <c r="KWI32" s="7361"/>
      <c r="KWJ32" s="7361"/>
      <c r="KWK32" s="7361"/>
      <c r="KWL32" s="7361"/>
      <c r="KWM32" s="7361"/>
      <c r="KWN32" s="7361"/>
      <c r="KWO32" s="7361"/>
      <c r="KWP32" s="7361"/>
      <c r="KWQ32" s="7361"/>
      <c r="KWR32" s="7361"/>
      <c r="KWS32" s="7361"/>
      <c r="KWT32" s="7361"/>
      <c r="KWU32" s="7361"/>
      <c r="KWV32" s="7361"/>
      <c r="KWW32" s="7361"/>
      <c r="KWX32" s="7361"/>
      <c r="KWY32" s="7361"/>
      <c r="KWZ32" s="7361"/>
      <c r="KXA32" s="7361"/>
      <c r="KXB32" s="7361"/>
      <c r="KXC32" s="7361"/>
      <c r="KXD32" s="7361"/>
      <c r="KXE32" s="7361"/>
      <c r="KXF32" s="7361"/>
      <c r="KXG32" s="7361"/>
      <c r="KXH32" s="7361"/>
      <c r="KXI32" s="7361"/>
      <c r="KXJ32" s="7361"/>
      <c r="KXK32" s="7361"/>
      <c r="KXL32" s="7361"/>
      <c r="KXM32" s="7361"/>
      <c r="KXN32" s="7361"/>
      <c r="KXO32" s="7361"/>
      <c r="KXP32" s="7361"/>
      <c r="KXQ32" s="7361"/>
      <c r="KXR32" s="7361"/>
      <c r="KXS32" s="7361"/>
      <c r="KXT32" s="7361"/>
      <c r="KXU32" s="7361"/>
      <c r="KXV32" s="7361"/>
      <c r="KXW32" s="7361"/>
      <c r="KXX32" s="7361"/>
      <c r="KXY32" s="7361"/>
      <c r="KXZ32" s="7361"/>
      <c r="KYA32" s="7361"/>
      <c r="KYB32" s="7361"/>
      <c r="KYC32" s="7361"/>
      <c r="KYD32" s="7361"/>
      <c r="KYE32" s="7361"/>
      <c r="KYF32" s="7361"/>
      <c r="KYG32" s="7361"/>
      <c r="KYH32" s="7361"/>
      <c r="KYI32" s="7361"/>
      <c r="KYJ32" s="7361"/>
      <c r="KYK32" s="7361"/>
      <c r="KYL32" s="7361"/>
      <c r="KYM32" s="7361"/>
      <c r="KYN32" s="7361"/>
      <c r="KYO32" s="7361"/>
      <c r="KYP32" s="7361"/>
      <c r="KYQ32" s="7361"/>
      <c r="KYR32" s="7361"/>
      <c r="KYS32" s="7361"/>
      <c r="KYT32" s="7361"/>
      <c r="KYU32" s="7361"/>
      <c r="KYV32" s="7361"/>
      <c r="KYW32" s="7361"/>
      <c r="KYX32" s="7361"/>
      <c r="KYY32" s="7361"/>
      <c r="KYZ32" s="7361"/>
      <c r="KZA32" s="7361"/>
      <c r="KZB32" s="7361"/>
      <c r="KZC32" s="7361"/>
      <c r="KZD32" s="7361"/>
      <c r="KZE32" s="7361"/>
      <c r="KZF32" s="7361"/>
      <c r="KZG32" s="7361"/>
      <c r="KZH32" s="7361"/>
      <c r="KZI32" s="7361"/>
      <c r="KZJ32" s="7361"/>
      <c r="KZK32" s="7361"/>
      <c r="KZL32" s="7361"/>
      <c r="KZM32" s="7361"/>
      <c r="KZN32" s="7361"/>
      <c r="KZO32" s="7361"/>
      <c r="KZP32" s="7361"/>
      <c r="KZQ32" s="7361"/>
      <c r="KZR32" s="7361"/>
      <c r="KZS32" s="7361"/>
      <c r="KZT32" s="7361"/>
      <c r="KZU32" s="7361"/>
      <c r="KZV32" s="7361"/>
      <c r="KZW32" s="7361"/>
      <c r="KZX32" s="7361"/>
      <c r="KZY32" s="7361"/>
      <c r="KZZ32" s="7361"/>
      <c r="LAA32" s="7361"/>
      <c r="LAB32" s="7361"/>
      <c r="LAC32" s="7361"/>
      <c r="LAD32" s="7361"/>
      <c r="LAE32" s="7361"/>
      <c r="LAF32" s="7361"/>
      <c r="LAG32" s="7361"/>
      <c r="LAH32" s="7361"/>
      <c r="LAI32" s="7361"/>
      <c r="LAJ32" s="7361"/>
      <c r="LAK32" s="7361"/>
      <c r="LAL32" s="7361"/>
      <c r="LAM32" s="7361"/>
      <c r="LAN32" s="7361"/>
      <c r="LAO32" s="7361"/>
      <c r="LAP32" s="7361"/>
      <c r="LAQ32" s="7361"/>
      <c r="LAR32" s="7361"/>
      <c r="LAS32" s="7361"/>
      <c r="LAT32" s="7361"/>
      <c r="LAU32" s="7361"/>
      <c r="LAV32" s="7361"/>
      <c r="LAW32" s="7361"/>
      <c r="LAX32" s="7361"/>
      <c r="LAY32" s="7361"/>
      <c r="LAZ32" s="7361"/>
      <c r="LBA32" s="7361"/>
      <c r="LBB32" s="7361"/>
      <c r="LBC32" s="7361"/>
      <c r="LBD32" s="7361"/>
      <c r="LBE32" s="7361"/>
      <c r="LBF32" s="7361"/>
      <c r="LBG32" s="7361"/>
      <c r="LBH32" s="7361"/>
      <c r="LBI32" s="7361"/>
      <c r="LBJ32" s="7361"/>
      <c r="LBK32" s="7361"/>
      <c r="LBL32" s="7361"/>
      <c r="LBM32" s="7361"/>
      <c r="LBN32" s="7361"/>
      <c r="LBO32" s="7361"/>
      <c r="LBP32" s="7361"/>
      <c r="LBQ32" s="7361"/>
      <c r="LBR32" s="7361"/>
      <c r="LBS32" s="7361"/>
      <c r="LBT32" s="7361"/>
      <c r="LBU32" s="7361"/>
      <c r="LBV32" s="7361"/>
      <c r="LBW32" s="7361"/>
      <c r="LBX32" s="7361"/>
      <c r="LBY32" s="7361"/>
      <c r="LBZ32" s="7361"/>
      <c r="LCA32" s="7361"/>
      <c r="LCB32" s="7361"/>
      <c r="LCC32" s="7361"/>
      <c r="LCD32" s="7361"/>
      <c r="LCE32" s="7361"/>
      <c r="LCF32" s="7361"/>
      <c r="LCG32" s="7361"/>
      <c r="LCH32" s="7361"/>
      <c r="LCI32" s="7361"/>
      <c r="LCJ32" s="7361"/>
      <c r="LCK32" s="7361"/>
      <c r="LCL32" s="7361"/>
      <c r="LCM32" s="7361"/>
      <c r="LCN32" s="7361"/>
      <c r="LCO32" s="7361"/>
      <c r="LCP32" s="7361"/>
      <c r="LCQ32" s="7361"/>
      <c r="LCR32" s="7361"/>
      <c r="LCS32" s="7361"/>
      <c r="LCT32" s="7361"/>
      <c r="LCU32" s="7361"/>
      <c r="LCV32" s="7361"/>
      <c r="LCW32" s="7361"/>
      <c r="LCX32" s="7361"/>
      <c r="LCY32" s="7361"/>
      <c r="LCZ32" s="7361"/>
      <c r="LDA32" s="7361"/>
      <c r="LDB32" s="7361"/>
      <c r="LDC32" s="7361"/>
      <c r="LDD32" s="7361"/>
      <c r="LDE32" s="7361"/>
      <c r="LDF32" s="7361"/>
      <c r="LDG32" s="7361"/>
      <c r="LDH32" s="7361"/>
      <c r="LDI32" s="7361"/>
      <c r="LDJ32" s="7361"/>
      <c r="LDK32" s="7361"/>
      <c r="LDL32" s="7361"/>
      <c r="LDM32" s="7361"/>
      <c r="LDN32" s="7361"/>
      <c r="LDO32" s="7361"/>
      <c r="LDP32" s="7361"/>
      <c r="LDQ32" s="7361"/>
      <c r="LDR32" s="7361"/>
      <c r="LDS32" s="7361"/>
      <c r="LDT32" s="7361"/>
      <c r="LDU32" s="7361"/>
      <c r="LDV32" s="7361"/>
      <c r="LDW32" s="7361"/>
      <c r="LDX32" s="7361"/>
      <c r="LDY32" s="7361"/>
      <c r="LDZ32" s="7361"/>
      <c r="LEA32" s="7361"/>
      <c r="LEB32" s="7361"/>
      <c r="LEC32" s="7361"/>
      <c r="LED32" s="7361"/>
      <c r="LEE32" s="7361"/>
      <c r="LEF32" s="7361"/>
      <c r="LEG32" s="7361"/>
      <c r="LEH32" s="7361"/>
      <c r="LEI32" s="7361"/>
      <c r="LEJ32" s="7361"/>
      <c r="LEK32" s="7361"/>
      <c r="LEL32" s="7361"/>
      <c r="LEM32" s="7361"/>
      <c r="LEN32" s="7361"/>
      <c r="LEO32" s="7361"/>
      <c r="LEP32" s="7361"/>
      <c r="LEQ32" s="7361"/>
      <c r="LER32" s="7361"/>
      <c r="LES32" s="7361"/>
      <c r="LET32" s="7361"/>
      <c r="LEU32" s="7361"/>
      <c r="LEV32" s="7361"/>
      <c r="LEW32" s="7361"/>
      <c r="LEX32" s="7361"/>
      <c r="LEY32" s="7361"/>
      <c r="LEZ32" s="7361"/>
      <c r="LFA32" s="7361"/>
      <c r="LFB32" s="7361"/>
      <c r="LFC32" s="7361"/>
      <c r="LFD32" s="7361"/>
      <c r="LFE32" s="7361"/>
      <c r="LFF32" s="7361"/>
      <c r="LFG32" s="7361"/>
      <c r="LFH32" s="7361"/>
      <c r="LFI32" s="7361"/>
      <c r="LFJ32" s="7361"/>
      <c r="LFK32" s="7361"/>
      <c r="LFL32" s="7361"/>
      <c r="LFM32" s="7361"/>
      <c r="LFN32" s="7361"/>
      <c r="LFO32" s="7361"/>
      <c r="LFP32" s="7361"/>
      <c r="LFQ32" s="7361"/>
      <c r="LFR32" s="7361"/>
      <c r="LFS32" s="7361"/>
      <c r="LFT32" s="7361"/>
      <c r="LFU32" s="7361"/>
      <c r="LFV32" s="7361"/>
      <c r="LFW32" s="7361"/>
      <c r="LFX32" s="7361"/>
      <c r="LFY32" s="7361"/>
      <c r="LFZ32" s="7361"/>
      <c r="LGA32" s="7361"/>
      <c r="LGB32" s="7361"/>
      <c r="LGC32" s="7361"/>
      <c r="LGD32" s="7361"/>
      <c r="LGE32" s="7361"/>
      <c r="LGF32" s="7361"/>
      <c r="LGG32" s="7361"/>
      <c r="LGH32" s="7361"/>
      <c r="LGI32" s="7361"/>
      <c r="LGJ32" s="7361"/>
      <c r="LGK32" s="7361"/>
      <c r="LGL32" s="7361"/>
      <c r="LGM32" s="7361"/>
      <c r="LGN32" s="7361"/>
      <c r="LGO32" s="7361"/>
      <c r="LGP32" s="7361"/>
      <c r="LGQ32" s="7361"/>
      <c r="LGR32" s="7361"/>
      <c r="LGS32" s="7361"/>
      <c r="LGT32" s="7361"/>
      <c r="LGU32" s="7361"/>
      <c r="LGV32" s="7361"/>
      <c r="LGW32" s="7361"/>
      <c r="LGX32" s="7361"/>
      <c r="LGY32" s="7361"/>
      <c r="LGZ32" s="7361"/>
      <c r="LHA32" s="7361"/>
      <c r="LHB32" s="7361"/>
      <c r="LHC32" s="7361"/>
      <c r="LHD32" s="7361"/>
      <c r="LHE32" s="7361"/>
      <c r="LHF32" s="7361"/>
      <c r="LHG32" s="7361"/>
      <c r="LHH32" s="7361"/>
      <c r="LHI32" s="7361"/>
      <c r="LHJ32" s="7361"/>
      <c r="LHK32" s="7361"/>
      <c r="LHL32" s="7361"/>
      <c r="LHM32" s="7361"/>
      <c r="LHN32" s="7361"/>
      <c r="LHO32" s="7361"/>
      <c r="LHP32" s="7361"/>
      <c r="LHQ32" s="7361"/>
      <c r="LHR32" s="7361"/>
      <c r="LHS32" s="7361"/>
      <c r="LHT32" s="7361"/>
      <c r="LHU32" s="7361"/>
      <c r="LHV32" s="7361"/>
      <c r="LHW32" s="7361"/>
      <c r="LHX32" s="7361"/>
      <c r="LHY32" s="7361"/>
      <c r="LHZ32" s="7361"/>
      <c r="LIA32" s="7361"/>
      <c r="LIB32" s="7361"/>
      <c r="LIC32" s="7361"/>
      <c r="LID32" s="7361"/>
      <c r="LIE32" s="7361"/>
      <c r="LIF32" s="7361"/>
      <c r="LIG32" s="7361"/>
      <c r="LIH32" s="7361"/>
      <c r="LII32" s="7361"/>
      <c r="LIJ32" s="7361"/>
      <c r="LIK32" s="7361"/>
      <c r="LIL32" s="7361"/>
      <c r="LIM32" s="7361"/>
      <c r="LIN32" s="7361"/>
      <c r="LIO32" s="7361"/>
      <c r="LIP32" s="7361"/>
      <c r="LIQ32" s="7361"/>
      <c r="LIR32" s="7361"/>
      <c r="LIS32" s="7361"/>
      <c r="LIT32" s="7361"/>
      <c r="LIU32" s="7361"/>
      <c r="LIV32" s="7361"/>
      <c r="LIW32" s="7361"/>
      <c r="LIX32" s="7361"/>
      <c r="LIY32" s="7361"/>
      <c r="LIZ32" s="7361"/>
      <c r="LJA32" s="7361"/>
      <c r="LJB32" s="7361"/>
      <c r="LJC32" s="7361"/>
      <c r="LJD32" s="7361"/>
      <c r="LJE32" s="7361"/>
      <c r="LJF32" s="7361"/>
      <c r="LJG32" s="7361"/>
      <c r="LJH32" s="7361"/>
      <c r="LJI32" s="7361"/>
      <c r="LJJ32" s="7361"/>
      <c r="LJK32" s="7361"/>
      <c r="LJL32" s="7361"/>
      <c r="LJM32" s="7361"/>
      <c r="LJN32" s="7361"/>
      <c r="LJO32" s="7361"/>
      <c r="LJP32" s="7361"/>
      <c r="LJQ32" s="7361"/>
      <c r="LJR32" s="7361"/>
      <c r="LJS32" s="7361"/>
      <c r="LJT32" s="7361"/>
      <c r="LJU32" s="7361"/>
      <c r="LJV32" s="7361"/>
      <c r="LJW32" s="7361"/>
      <c r="LJX32" s="7361"/>
      <c r="LJY32" s="7361"/>
      <c r="LJZ32" s="7361"/>
      <c r="LKA32" s="7361"/>
      <c r="LKB32" s="7361"/>
      <c r="LKC32" s="7361"/>
      <c r="LKD32" s="7361"/>
      <c r="LKE32" s="7361"/>
      <c r="LKF32" s="7361"/>
      <c r="LKG32" s="7361"/>
      <c r="LKH32" s="7361"/>
      <c r="LKI32" s="7361"/>
      <c r="LKJ32" s="7361"/>
      <c r="LKK32" s="7361"/>
      <c r="LKL32" s="7361"/>
      <c r="LKM32" s="7361"/>
      <c r="LKN32" s="7361"/>
      <c r="LKO32" s="7361"/>
      <c r="LKP32" s="7361"/>
      <c r="LKQ32" s="7361"/>
      <c r="LKR32" s="7361"/>
      <c r="LKS32" s="7361"/>
      <c r="LKT32" s="7361"/>
      <c r="LKU32" s="7361"/>
      <c r="LKV32" s="7361"/>
      <c r="LKW32" s="7361"/>
      <c r="LKX32" s="7361"/>
      <c r="LKY32" s="7361"/>
      <c r="LKZ32" s="7361"/>
      <c r="LLA32" s="7361"/>
      <c r="LLB32" s="7361"/>
      <c r="LLC32" s="7361"/>
      <c r="LLD32" s="7361"/>
      <c r="LLE32" s="7361"/>
      <c r="LLF32" s="7361"/>
      <c r="LLG32" s="7361"/>
      <c r="LLH32" s="7361"/>
      <c r="LLI32" s="7361"/>
      <c r="LLJ32" s="7361"/>
      <c r="LLK32" s="7361"/>
      <c r="LLL32" s="7361"/>
      <c r="LLM32" s="7361"/>
      <c r="LLN32" s="7361"/>
      <c r="LLO32" s="7361"/>
      <c r="LLP32" s="7361"/>
      <c r="LLQ32" s="7361"/>
      <c r="LLR32" s="7361"/>
      <c r="LLS32" s="7361"/>
      <c r="LLT32" s="7361"/>
      <c r="LLU32" s="7361"/>
      <c r="LLV32" s="7361"/>
      <c r="LLW32" s="7361"/>
      <c r="LLX32" s="7361"/>
      <c r="LLY32" s="7361"/>
      <c r="LLZ32" s="7361"/>
      <c r="LMA32" s="7361"/>
      <c r="LMB32" s="7361"/>
      <c r="LMC32" s="7361"/>
      <c r="LMD32" s="7361"/>
      <c r="LME32" s="7361"/>
      <c r="LMF32" s="7361"/>
      <c r="LMG32" s="7361"/>
      <c r="LMH32" s="7361"/>
      <c r="LMI32" s="7361"/>
      <c r="LMJ32" s="7361"/>
      <c r="LMK32" s="7361"/>
      <c r="LML32" s="7361"/>
      <c r="LMM32" s="7361"/>
      <c r="LMN32" s="7361"/>
      <c r="LMO32" s="7361"/>
      <c r="LMP32" s="7361"/>
      <c r="LMQ32" s="7361"/>
      <c r="LMR32" s="7361"/>
      <c r="LMS32" s="7361"/>
      <c r="LMT32" s="7361"/>
      <c r="LMU32" s="7361"/>
      <c r="LMV32" s="7361"/>
      <c r="LMW32" s="7361"/>
      <c r="LMX32" s="7361"/>
      <c r="LMY32" s="7361"/>
      <c r="LMZ32" s="7361"/>
      <c r="LNA32" s="7361"/>
      <c r="LNB32" s="7361"/>
      <c r="LNC32" s="7361"/>
      <c r="LND32" s="7361"/>
      <c r="LNE32" s="7361"/>
      <c r="LNF32" s="7361"/>
      <c r="LNG32" s="7361"/>
      <c r="LNH32" s="7361"/>
      <c r="LNI32" s="7361"/>
      <c r="LNJ32" s="7361"/>
      <c r="LNK32" s="7361"/>
      <c r="LNL32" s="7361"/>
      <c r="LNM32" s="7361"/>
      <c r="LNN32" s="7361"/>
      <c r="LNO32" s="7361"/>
      <c r="LNP32" s="7361"/>
      <c r="LNQ32" s="7361"/>
      <c r="LNR32" s="7361"/>
      <c r="LNS32" s="7361"/>
      <c r="LNT32" s="7361"/>
      <c r="LNU32" s="7361"/>
      <c r="LNV32" s="7361"/>
      <c r="LNW32" s="7361"/>
      <c r="LNX32" s="7361"/>
      <c r="LNY32" s="7361"/>
      <c r="LNZ32" s="7361"/>
      <c r="LOA32" s="7361"/>
      <c r="LOB32" s="7361"/>
      <c r="LOC32" s="7361"/>
      <c r="LOD32" s="7361"/>
      <c r="LOE32" s="7361"/>
      <c r="LOF32" s="7361"/>
      <c r="LOG32" s="7361"/>
      <c r="LOH32" s="7361"/>
      <c r="LOI32" s="7361"/>
      <c r="LOJ32" s="7361"/>
      <c r="LOK32" s="7361"/>
      <c r="LOL32" s="7361"/>
      <c r="LOM32" s="7361"/>
      <c r="LON32" s="7361"/>
      <c r="LOO32" s="7361"/>
      <c r="LOP32" s="7361"/>
      <c r="LOQ32" s="7361"/>
      <c r="LOR32" s="7361"/>
      <c r="LOS32" s="7361"/>
      <c r="LOT32" s="7361"/>
      <c r="LOU32" s="7361"/>
      <c r="LOV32" s="7361"/>
      <c r="LOW32" s="7361"/>
      <c r="LOX32" s="7361"/>
      <c r="LOY32" s="7361"/>
      <c r="LOZ32" s="7361"/>
      <c r="LPA32" s="7361"/>
      <c r="LPB32" s="7361"/>
      <c r="LPC32" s="7361"/>
      <c r="LPD32" s="7361"/>
      <c r="LPE32" s="7361"/>
      <c r="LPF32" s="7361"/>
      <c r="LPG32" s="7361"/>
      <c r="LPH32" s="7361"/>
      <c r="LPI32" s="7361"/>
      <c r="LPJ32" s="7361"/>
      <c r="LPK32" s="7361"/>
      <c r="LPL32" s="7361"/>
      <c r="LPM32" s="7361"/>
      <c r="LPN32" s="7361"/>
      <c r="LPO32" s="7361"/>
      <c r="LPP32" s="7361"/>
      <c r="LPQ32" s="7361"/>
      <c r="LPR32" s="7361"/>
      <c r="LPS32" s="7361"/>
      <c r="LPT32" s="7361"/>
      <c r="LPU32" s="7361"/>
      <c r="LPV32" s="7361"/>
      <c r="LPW32" s="7361"/>
      <c r="LPX32" s="7361"/>
      <c r="LPY32" s="7361"/>
      <c r="LPZ32" s="7361"/>
      <c r="LQA32" s="7361"/>
      <c r="LQB32" s="7361"/>
      <c r="LQC32" s="7361"/>
      <c r="LQD32" s="7361"/>
      <c r="LQE32" s="7361"/>
      <c r="LQF32" s="7361"/>
      <c r="LQG32" s="7361"/>
      <c r="LQH32" s="7361"/>
      <c r="LQI32" s="7361"/>
      <c r="LQJ32" s="7361"/>
      <c r="LQK32" s="7361"/>
      <c r="LQL32" s="7361"/>
      <c r="LQM32" s="7361"/>
      <c r="LQN32" s="7361"/>
      <c r="LQO32" s="7361"/>
      <c r="LQP32" s="7361"/>
      <c r="LQQ32" s="7361"/>
      <c r="LQR32" s="7361"/>
      <c r="LQS32" s="7361"/>
      <c r="LQT32" s="7361"/>
      <c r="LQU32" s="7361"/>
      <c r="LQV32" s="7361"/>
      <c r="LQW32" s="7361"/>
      <c r="LQX32" s="7361"/>
      <c r="LQY32" s="7361"/>
      <c r="LQZ32" s="7361"/>
      <c r="LRA32" s="7361"/>
      <c r="LRB32" s="7361"/>
      <c r="LRC32" s="7361"/>
      <c r="LRD32" s="7361"/>
      <c r="LRE32" s="7361"/>
      <c r="LRF32" s="7361"/>
      <c r="LRG32" s="7361"/>
      <c r="LRH32" s="7361"/>
      <c r="LRI32" s="7361"/>
      <c r="LRJ32" s="7361"/>
      <c r="LRK32" s="7361"/>
      <c r="LRL32" s="7361"/>
      <c r="LRM32" s="7361"/>
      <c r="LRN32" s="7361"/>
      <c r="LRO32" s="7361"/>
      <c r="LRP32" s="7361"/>
      <c r="LRQ32" s="7361"/>
      <c r="LRR32" s="7361"/>
      <c r="LRS32" s="7361"/>
      <c r="LRT32" s="7361"/>
      <c r="LRU32" s="7361"/>
      <c r="LRV32" s="7361"/>
      <c r="LRW32" s="7361"/>
      <c r="LRX32" s="7361"/>
      <c r="LRY32" s="7361"/>
      <c r="LRZ32" s="7361"/>
      <c r="LSA32" s="7361"/>
      <c r="LSB32" s="7361"/>
      <c r="LSC32" s="7361"/>
      <c r="LSD32" s="7361"/>
      <c r="LSE32" s="7361"/>
      <c r="LSF32" s="7361"/>
      <c r="LSG32" s="7361"/>
      <c r="LSH32" s="7361"/>
      <c r="LSI32" s="7361"/>
      <c r="LSJ32" s="7361"/>
      <c r="LSK32" s="7361"/>
      <c r="LSL32" s="7361"/>
      <c r="LSM32" s="7361"/>
      <c r="LSN32" s="7361"/>
      <c r="LSO32" s="7361"/>
      <c r="LSP32" s="7361"/>
      <c r="LSQ32" s="7361"/>
      <c r="LSR32" s="7361"/>
      <c r="LSS32" s="7361"/>
      <c r="LST32" s="7361"/>
      <c r="LSU32" s="7361"/>
      <c r="LSV32" s="7361"/>
      <c r="LSW32" s="7361"/>
      <c r="LSX32" s="7361"/>
      <c r="LSY32" s="7361"/>
      <c r="LSZ32" s="7361"/>
      <c r="LTA32" s="7361"/>
      <c r="LTB32" s="7361"/>
      <c r="LTC32" s="7361"/>
      <c r="LTD32" s="7361"/>
      <c r="LTE32" s="7361"/>
      <c r="LTF32" s="7361"/>
      <c r="LTG32" s="7361"/>
      <c r="LTH32" s="7361"/>
      <c r="LTI32" s="7361"/>
      <c r="LTJ32" s="7361"/>
      <c r="LTK32" s="7361"/>
      <c r="LTL32" s="7361"/>
      <c r="LTM32" s="7361"/>
      <c r="LTN32" s="7361"/>
      <c r="LTO32" s="7361"/>
      <c r="LTP32" s="7361"/>
      <c r="LTQ32" s="7361"/>
      <c r="LTR32" s="7361"/>
      <c r="LTS32" s="7361"/>
      <c r="LTT32" s="7361"/>
      <c r="LTU32" s="7361"/>
      <c r="LTV32" s="7361"/>
      <c r="LTW32" s="7361"/>
      <c r="LTX32" s="7361"/>
      <c r="LTY32" s="7361"/>
      <c r="LTZ32" s="7361"/>
      <c r="LUA32" s="7361"/>
      <c r="LUB32" s="7361"/>
      <c r="LUC32" s="7361"/>
      <c r="LUD32" s="7361"/>
      <c r="LUE32" s="7361"/>
      <c r="LUF32" s="7361"/>
      <c r="LUG32" s="7361"/>
      <c r="LUH32" s="7361"/>
      <c r="LUI32" s="7361"/>
      <c r="LUJ32" s="7361"/>
      <c r="LUK32" s="7361"/>
      <c r="LUL32" s="7361"/>
      <c r="LUM32" s="7361"/>
      <c r="LUN32" s="7361"/>
      <c r="LUO32" s="7361"/>
      <c r="LUP32" s="7361"/>
      <c r="LUQ32" s="7361"/>
      <c r="LUR32" s="7361"/>
      <c r="LUS32" s="7361"/>
      <c r="LUT32" s="7361"/>
      <c r="LUU32" s="7361"/>
      <c r="LUV32" s="7361"/>
      <c r="LUW32" s="7361"/>
      <c r="LUX32" s="7361"/>
      <c r="LUY32" s="7361"/>
      <c r="LUZ32" s="7361"/>
      <c r="LVA32" s="7361"/>
      <c r="LVB32" s="7361"/>
      <c r="LVC32" s="7361"/>
      <c r="LVD32" s="7361"/>
      <c r="LVE32" s="7361"/>
      <c r="LVF32" s="7361"/>
      <c r="LVG32" s="7361"/>
      <c r="LVH32" s="7361"/>
      <c r="LVI32" s="7361"/>
      <c r="LVJ32" s="7361"/>
      <c r="LVK32" s="7361"/>
      <c r="LVL32" s="7361"/>
      <c r="LVM32" s="7361"/>
      <c r="LVN32" s="7361"/>
      <c r="LVO32" s="7361"/>
      <c r="LVP32" s="7361"/>
      <c r="LVQ32" s="7361"/>
      <c r="LVR32" s="7361"/>
      <c r="LVS32" s="7361"/>
      <c r="LVT32" s="7361"/>
      <c r="LVU32" s="7361"/>
      <c r="LVV32" s="7361"/>
      <c r="LVW32" s="7361"/>
      <c r="LVX32" s="7361"/>
      <c r="LVY32" s="7361"/>
      <c r="LVZ32" s="7361"/>
      <c r="LWA32" s="7361"/>
      <c r="LWB32" s="7361"/>
      <c r="LWC32" s="7361"/>
      <c r="LWD32" s="7361"/>
      <c r="LWE32" s="7361"/>
      <c r="LWF32" s="7361"/>
      <c r="LWG32" s="7361"/>
      <c r="LWH32" s="7361"/>
      <c r="LWI32" s="7361"/>
      <c r="LWJ32" s="7361"/>
      <c r="LWK32" s="7361"/>
      <c r="LWL32" s="7361"/>
      <c r="LWM32" s="7361"/>
      <c r="LWN32" s="7361"/>
      <c r="LWO32" s="7361"/>
      <c r="LWP32" s="7361"/>
      <c r="LWQ32" s="7361"/>
      <c r="LWR32" s="7361"/>
      <c r="LWS32" s="7361"/>
      <c r="LWT32" s="7361"/>
      <c r="LWU32" s="7361"/>
      <c r="LWV32" s="7361"/>
      <c r="LWW32" s="7361"/>
      <c r="LWX32" s="7361"/>
      <c r="LWY32" s="7361"/>
      <c r="LWZ32" s="7361"/>
      <c r="LXA32" s="7361"/>
      <c r="LXB32" s="7361"/>
      <c r="LXC32" s="7361"/>
      <c r="LXD32" s="7361"/>
      <c r="LXE32" s="7361"/>
      <c r="LXF32" s="7361"/>
      <c r="LXG32" s="7361"/>
      <c r="LXH32" s="7361"/>
      <c r="LXI32" s="7361"/>
      <c r="LXJ32" s="7361"/>
      <c r="LXK32" s="7361"/>
      <c r="LXL32" s="7361"/>
      <c r="LXM32" s="7361"/>
      <c r="LXN32" s="7361"/>
      <c r="LXO32" s="7361"/>
      <c r="LXP32" s="7361"/>
      <c r="LXQ32" s="7361"/>
      <c r="LXR32" s="7361"/>
      <c r="LXS32" s="7361"/>
      <c r="LXT32" s="7361"/>
      <c r="LXU32" s="7361"/>
      <c r="LXV32" s="7361"/>
      <c r="LXW32" s="7361"/>
      <c r="LXX32" s="7361"/>
      <c r="LXY32" s="7361"/>
      <c r="LXZ32" s="7361"/>
      <c r="LYA32" s="7361"/>
      <c r="LYB32" s="7361"/>
      <c r="LYC32" s="7361"/>
      <c r="LYD32" s="7361"/>
      <c r="LYE32" s="7361"/>
      <c r="LYF32" s="7361"/>
      <c r="LYG32" s="7361"/>
      <c r="LYH32" s="7361"/>
      <c r="LYI32" s="7361"/>
      <c r="LYJ32" s="7361"/>
      <c r="LYK32" s="7361"/>
      <c r="LYL32" s="7361"/>
      <c r="LYM32" s="7361"/>
      <c r="LYN32" s="7361"/>
      <c r="LYO32" s="7361"/>
      <c r="LYP32" s="7361"/>
      <c r="LYQ32" s="7361"/>
      <c r="LYR32" s="7361"/>
      <c r="LYS32" s="7361"/>
      <c r="LYT32" s="7361"/>
      <c r="LYU32" s="7361"/>
      <c r="LYV32" s="7361"/>
      <c r="LYW32" s="7361"/>
      <c r="LYX32" s="7361"/>
      <c r="LYY32" s="7361"/>
      <c r="LYZ32" s="7361"/>
      <c r="LZA32" s="7361"/>
      <c r="LZB32" s="7361"/>
      <c r="LZC32" s="7361"/>
      <c r="LZD32" s="7361"/>
      <c r="LZE32" s="7361"/>
      <c r="LZF32" s="7361"/>
      <c r="LZG32" s="7361"/>
      <c r="LZH32" s="7361"/>
      <c r="LZI32" s="7361"/>
      <c r="LZJ32" s="7361"/>
      <c r="LZK32" s="7361"/>
      <c r="LZL32" s="7361"/>
      <c r="LZM32" s="7361"/>
      <c r="LZN32" s="7361"/>
      <c r="LZO32" s="7361"/>
      <c r="LZP32" s="7361"/>
      <c r="LZQ32" s="7361"/>
      <c r="LZR32" s="7361"/>
      <c r="LZS32" s="7361"/>
      <c r="LZT32" s="7361"/>
      <c r="LZU32" s="7361"/>
      <c r="LZV32" s="7361"/>
      <c r="LZW32" s="7361"/>
      <c r="LZX32" s="7361"/>
      <c r="LZY32" s="7361"/>
      <c r="LZZ32" s="7361"/>
      <c r="MAA32" s="7361"/>
      <c r="MAB32" s="7361"/>
      <c r="MAC32" s="7361"/>
      <c r="MAD32" s="7361"/>
      <c r="MAE32" s="7361"/>
      <c r="MAF32" s="7361"/>
      <c r="MAG32" s="7361"/>
      <c r="MAH32" s="7361"/>
      <c r="MAI32" s="7361"/>
      <c r="MAJ32" s="7361"/>
      <c r="MAK32" s="7361"/>
      <c r="MAL32" s="7361"/>
      <c r="MAM32" s="7361"/>
      <c r="MAN32" s="7361"/>
      <c r="MAO32" s="7361"/>
      <c r="MAP32" s="7361"/>
      <c r="MAQ32" s="7361"/>
      <c r="MAR32" s="7361"/>
      <c r="MAS32" s="7361"/>
      <c r="MAT32" s="7361"/>
      <c r="MAU32" s="7361"/>
      <c r="MAV32" s="7361"/>
      <c r="MAW32" s="7361"/>
      <c r="MAX32" s="7361"/>
      <c r="MAY32" s="7361"/>
      <c r="MAZ32" s="7361"/>
      <c r="MBA32" s="7361"/>
      <c r="MBB32" s="7361"/>
      <c r="MBC32" s="7361"/>
      <c r="MBD32" s="7361"/>
      <c r="MBE32" s="7361"/>
      <c r="MBF32" s="7361"/>
      <c r="MBG32" s="7361"/>
      <c r="MBH32" s="7361"/>
      <c r="MBI32" s="7361"/>
      <c r="MBJ32" s="7361"/>
      <c r="MBK32" s="7361"/>
      <c r="MBL32" s="7361"/>
      <c r="MBM32" s="7361"/>
      <c r="MBN32" s="7361"/>
      <c r="MBO32" s="7361"/>
      <c r="MBP32" s="7361"/>
      <c r="MBQ32" s="7361"/>
      <c r="MBR32" s="7361"/>
      <c r="MBS32" s="7361"/>
      <c r="MBT32" s="7361"/>
      <c r="MBU32" s="7361"/>
      <c r="MBV32" s="7361"/>
      <c r="MBW32" s="7361"/>
      <c r="MBX32" s="7361"/>
      <c r="MBY32" s="7361"/>
      <c r="MBZ32" s="7361"/>
      <c r="MCA32" s="7361"/>
      <c r="MCB32" s="7361"/>
      <c r="MCC32" s="7361"/>
      <c r="MCD32" s="7361"/>
      <c r="MCE32" s="7361"/>
      <c r="MCF32" s="7361"/>
      <c r="MCG32" s="7361"/>
      <c r="MCH32" s="7361"/>
      <c r="MCI32" s="7361"/>
      <c r="MCJ32" s="7361"/>
      <c r="MCK32" s="7361"/>
      <c r="MCL32" s="7361"/>
      <c r="MCM32" s="7361"/>
      <c r="MCN32" s="7361"/>
      <c r="MCO32" s="7361"/>
      <c r="MCP32" s="7361"/>
      <c r="MCQ32" s="7361"/>
      <c r="MCR32" s="7361"/>
      <c r="MCS32" s="7361"/>
      <c r="MCT32" s="7361"/>
      <c r="MCU32" s="7361"/>
      <c r="MCV32" s="7361"/>
      <c r="MCW32" s="7361"/>
      <c r="MCX32" s="7361"/>
      <c r="MCY32" s="7361"/>
      <c r="MCZ32" s="7361"/>
      <c r="MDA32" s="7361"/>
      <c r="MDB32" s="7361"/>
      <c r="MDC32" s="7361"/>
      <c r="MDD32" s="7361"/>
      <c r="MDE32" s="7361"/>
      <c r="MDF32" s="7361"/>
      <c r="MDG32" s="7361"/>
      <c r="MDH32" s="7361"/>
      <c r="MDI32" s="7361"/>
      <c r="MDJ32" s="7361"/>
      <c r="MDK32" s="7361"/>
      <c r="MDL32" s="7361"/>
      <c r="MDM32" s="7361"/>
      <c r="MDN32" s="7361"/>
      <c r="MDO32" s="7361"/>
      <c r="MDP32" s="7361"/>
      <c r="MDQ32" s="7361"/>
      <c r="MDR32" s="7361"/>
      <c r="MDS32" s="7361"/>
      <c r="MDT32" s="7361"/>
      <c r="MDU32" s="7361"/>
      <c r="MDV32" s="7361"/>
      <c r="MDW32" s="7361"/>
      <c r="MDX32" s="7361"/>
      <c r="MDY32" s="7361"/>
      <c r="MDZ32" s="7361"/>
      <c r="MEA32" s="7361"/>
      <c r="MEB32" s="7361"/>
      <c r="MEC32" s="7361"/>
      <c r="MED32" s="7361"/>
      <c r="MEE32" s="7361"/>
      <c r="MEF32" s="7361"/>
      <c r="MEG32" s="7361"/>
      <c r="MEH32" s="7361"/>
      <c r="MEI32" s="7361"/>
      <c r="MEJ32" s="7361"/>
      <c r="MEK32" s="7361"/>
      <c r="MEL32" s="7361"/>
      <c r="MEM32" s="7361"/>
      <c r="MEN32" s="7361"/>
      <c r="MEO32" s="7361"/>
      <c r="MEP32" s="7361"/>
      <c r="MEQ32" s="7361"/>
      <c r="MER32" s="7361"/>
      <c r="MES32" s="7361"/>
      <c r="MET32" s="7361"/>
      <c r="MEU32" s="7361"/>
      <c r="MEV32" s="7361"/>
      <c r="MEW32" s="7361"/>
      <c r="MEX32" s="7361"/>
      <c r="MEY32" s="7361"/>
      <c r="MEZ32" s="7361"/>
      <c r="MFA32" s="7361"/>
      <c r="MFB32" s="7361"/>
      <c r="MFC32" s="7361"/>
      <c r="MFD32" s="7361"/>
      <c r="MFE32" s="7361"/>
      <c r="MFF32" s="7361"/>
      <c r="MFG32" s="7361"/>
      <c r="MFH32" s="7361"/>
      <c r="MFI32" s="7361"/>
      <c r="MFJ32" s="7361"/>
      <c r="MFK32" s="7361"/>
      <c r="MFL32" s="7361"/>
      <c r="MFM32" s="7361"/>
      <c r="MFN32" s="7361"/>
      <c r="MFO32" s="7361"/>
      <c r="MFP32" s="7361"/>
      <c r="MFQ32" s="7361"/>
      <c r="MFR32" s="7361"/>
      <c r="MFS32" s="7361"/>
      <c r="MFT32" s="7361"/>
      <c r="MFU32" s="7361"/>
      <c r="MFV32" s="7361"/>
      <c r="MFW32" s="7361"/>
      <c r="MFX32" s="7361"/>
      <c r="MFY32" s="7361"/>
      <c r="MFZ32" s="7361"/>
      <c r="MGA32" s="7361"/>
      <c r="MGB32" s="7361"/>
      <c r="MGC32" s="7361"/>
      <c r="MGD32" s="7361"/>
      <c r="MGE32" s="7361"/>
      <c r="MGF32" s="7361"/>
      <c r="MGG32" s="7361"/>
      <c r="MGH32" s="7361"/>
      <c r="MGI32" s="7361"/>
      <c r="MGJ32" s="7361"/>
      <c r="MGK32" s="7361"/>
      <c r="MGL32" s="7361"/>
      <c r="MGM32" s="7361"/>
      <c r="MGN32" s="7361"/>
      <c r="MGO32" s="7361"/>
      <c r="MGP32" s="7361"/>
      <c r="MGQ32" s="7361"/>
      <c r="MGR32" s="7361"/>
      <c r="MGS32" s="7361"/>
      <c r="MGT32" s="7361"/>
      <c r="MGU32" s="7361"/>
      <c r="MGV32" s="7361"/>
      <c r="MGW32" s="7361"/>
      <c r="MGX32" s="7361"/>
      <c r="MGY32" s="7361"/>
      <c r="MGZ32" s="7361"/>
      <c r="MHA32" s="7361"/>
      <c r="MHB32" s="7361"/>
      <c r="MHC32" s="7361"/>
      <c r="MHD32" s="7361"/>
      <c r="MHE32" s="7361"/>
      <c r="MHF32" s="7361"/>
      <c r="MHG32" s="7361"/>
      <c r="MHH32" s="7361"/>
      <c r="MHI32" s="7361"/>
      <c r="MHJ32" s="7361"/>
      <c r="MHK32" s="7361"/>
      <c r="MHL32" s="7361"/>
      <c r="MHM32" s="7361"/>
      <c r="MHN32" s="7361"/>
      <c r="MHO32" s="7361"/>
      <c r="MHP32" s="7361"/>
      <c r="MHQ32" s="7361"/>
      <c r="MHR32" s="7361"/>
      <c r="MHS32" s="7361"/>
      <c r="MHT32" s="7361"/>
      <c r="MHU32" s="7361"/>
      <c r="MHV32" s="7361"/>
      <c r="MHW32" s="7361"/>
      <c r="MHX32" s="7361"/>
      <c r="MHY32" s="7361"/>
      <c r="MHZ32" s="7361"/>
      <c r="MIA32" s="7361"/>
      <c r="MIB32" s="7361"/>
      <c r="MIC32" s="7361"/>
      <c r="MID32" s="7361"/>
      <c r="MIE32" s="7361"/>
      <c r="MIF32" s="7361"/>
      <c r="MIG32" s="7361"/>
      <c r="MIH32" s="7361"/>
      <c r="MII32" s="7361"/>
      <c r="MIJ32" s="7361"/>
      <c r="MIK32" s="7361"/>
      <c r="MIL32" s="7361"/>
      <c r="MIM32" s="7361"/>
      <c r="MIN32" s="7361"/>
      <c r="MIO32" s="7361"/>
      <c r="MIP32" s="7361"/>
      <c r="MIQ32" s="7361"/>
      <c r="MIR32" s="7361"/>
      <c r="MIS32" s="7361"/>
      <c r="MIT32" s="7361"/>
      <c r="MIU32" s="7361"/>
      <c r="MIV32" s="7361"/>
      <c r="MIW32" s="7361"/>
      <c r="MIX32" s="7361"/>
      <c r="MIY32" s="7361"/>
      <c r="MIZ32" s="7361"/>
      <c r="MJA32" s="7361"/>
      <c r="MJB32" s="7361"/>
      <c r="MJC32" s="7361"/>
      <c r="MJD32" s="7361"/>
      <c r="MJE32" s="7361"/>
      <c r="MJF32" s="7361"/>
      <c r="MJG32" s="7361"/>
      <c r="MJH32" s="7361"/>
      <c r="MJI32" s="7361"/>
      <c r="MJJ32" s="7361"/>
      <c r="MJK32" s="7361"/>
      <c r="MJL32" s="7361"/>
      <c r="MJM32" s="7361"/>
      <c r="MJN32" s="7361"/>
      <c r="MJO32" s="7361"/>
      <c r="MJP32" s="7361"/>
      <c r="MJQ32" s="7361"/>
      <c r="MJR32" s="7361"/>
      <c r="MJS32" s="7361"/>
      <c r="MJT32" s="7361"/>
      <c r="MJU32" s="7361"/>
      <c r="MJV32" s="7361"/>
      <c r="MJW32" s="7361"/>
      <c r="MJX32" s="7361"/>
      <c r="MJY32" s="7361"/>
      <c r="MJZ32" s="7361"/>
      <c r="MKA32" s="7361"/>
      <c r="MKB32" s="7361"/>
      <c r="MKC32" s="7361"/>
      <c r="MKD32" s="7361"/>
      <c r="MKE32" s="7361"/>
      <c r="MKF32" s="7361"/>
      <c r="MKG32" s="7361"/>
      <c r="MKH32" s="7361"/>
      <c r="MKI32" s="7361"/>
      <c r="MKJ32" s="7361"/>
      <c r="MKK32" s="7361"/>
      <c r="MKL32" s="7361"/>
      <c r="MKM32" s="7361"/>
      <c r="MKN32" s="7361"/>
      <c r="MKO32" s="7361"/>
      <c r="MKP32" s="7361"/>
      <c r="MKQ32" s="7361"/>
      <c r="MKR32" s="7361"/>
      <c r="MKS32" s="7361"/>
      <c r="MKT32" s="7361"/>
      <c r="MKU32" s="7361"/>
      <c r="MKV32" s="7361"/>
      <c r="MKW32" s="7361"/>
      <c r="MKX32" s="7361"/>
      <c r="MKY32" s="7361"/>
      <c r="MKZ32" s="7361"/>
      <c r="MLA32" s="7361"/>
      <c r="MLB32" s="7361"/>
      <c r="MLC32" s="7361"/>
      <c r="MLD32" s="7361"/>
      <c r="MLE32" s="7361"/>
      <c r="MLF32" s="7361"/>
      <c r="MLG32" s="7361"/>
      <c r="MLH32" s="7361"/>
      <c r="MLI32" s="7361"/>
      <c r="MLJ32" s="7361"/>
      <c r="MLK32" s="7361"/>
      <c r="MLL32" s="7361"/>
      <c r="MLM32" s="7361"/>
      <c r="MLN32" s="7361"/>
      <c r="MLO32" s="7361"/>
      <c r="MLP32" s="7361"/>
      <c r="MLQ32" s="7361"/>
      <c r="MLR32" s="7361"/>
      <c r="MLS32" s="7361"/>
      <c r="MLT32" s="7361"/>
      <c r="MLU32" s="7361"/>
      <c r="MLV32" s="7361"/>
      <c r="MLW32" s="7361"/>
      <c r="MLX32" s="7361"/>
      <c r="MLY32" s="7361"/>
      <c r="MLZ32" s="7361"/>
      <c r="MMA32" s="7361"/>
      <c r="MMB32" s="7361"/>
      <c r="MMC32" s="7361"/>
      <c r="MMD32" s="7361"/>
      <c r="MME32" s="7361"/>
      <c r="MMF32" s="7361"/>
      <c r="MMG32" s="7361"/>
      <c r="MMH32" s="7361"/>
      <c r="MMI32" s="7361"/>
      <c r="MMJ32" s="7361"/>
      <c r="MMK32" s="7361"/>
      <c r="MML32" s="7361"/>
      <c r="MMM32" s="7361"/>
      <c r="MMN32" s="7361"/>
      <c r="MMO32" s="7361"/>
      <c r="MMP32" s="7361"/>
      <c r="MMQ32" s="7361"/>
      <c r="MMR32" s="7361"/>
      <c r="MMS32" s="7361"/>
      <c r="MMT32" s="7361"/>
      <c r="MMU32" s="7361"/>
      <c r="MMV32" s="7361"/>
      <c r="MMW32" s="7361"/>
      <c r="MMX32" s="7361"/>
      <c r="MMY32" s="7361"/>
      <c r="MMZ32" s="7361"/>
      <c r="MNA32" s="7361"/>
      <c r="MNB32" s="7361"/>
      <c r="MNC32" s="7361"/>
      <c r="MND32" s="7361"/>
      <c r="MNE32" s="7361"/>
      <c r="MNF32" s="7361"/>
      <c r="MNG32" s="7361"/>
      <c r="MNH32" s="7361"/>
      <c r="MNI32" s="7361"/>
      <c r="MNJ32" s="7361"/>
      <c r="MNK32" s="7361"/>
      <c r="MNL32" s="7361"/>
      <c r="MNM32" s="7361"/>
      <c r="MNN32" s="7361"/>
      <c r="MNO32" s="7361"/>
      <c r="MNP32" s="7361"/>
      <c r="MNQ32" s="7361"/>
      <c r="MNR32" s="7361"/>
      <c r="MNS32" s="7361"/>
      <c r="MNT32" s="7361"/>
      <c r="MNU32" s="7361"/>
      <c r="MNV32" s="7361"/>
      <c r="MNW32" s="7361"/>
      <c r="MNX32" s="7361"/>
      <c r="MNY32" s="7361"/>
      <c r="MNZ32" s="7361"/>
      <c r="MOA32" s="7361"/>
      <c r="MOB32" s="7361"/>
      <c r="MOC32" s="7361"/>
      <c r="MOD32" s="7361"/>
      <c r="MOE32" s="7361"/>
      <c r="MOF32" s="7361"/>
      <c r="MOG32" s="7361"/>
      <c r="MOH32" s="7361"/>
      <c r="MOI32" s="7361"/>
      <c r="MOJ32" s="7361"/>
      <c r="MOK32" s="7361"/>
      <c r="MOL32" s="7361"/>
      <c r="MOM32" s="7361"/>
      <c r="MON32" s="7361"/>
      <c r="MOO32" s="7361"/>
      <c r="MOP32" s="7361"/>
      <c r="MOQ32" s="7361"/>
      <c r="MOR32" s="7361"/>
      <c r="MOS32" s="7361"/>
      <c r="MOT32" s="7361"/>
      <c r="MOU32" s="7361"/>
      <c r="MOV32" s="7361"/>
      <c r="MOW32" s="7361"/>
      <c r="MOX32" s="7361"/>
      <c r="MOY32" s="7361"/>
      <c r="MOZ32" s="7361"/>
      <c r="MPA32" s="7361"/>
      <c r="MPB32" s="7361"/>
      <c r="MPC32" s="7361"/>
      <c r="MPD32" s="7361"/>
      <c r="MPE32" s="7361"/>
      <c r="MPF32" s="7361"/>
      <c r="MPG32" s="7361"/>
      <c r="MPH32" s="7361"/>
      <c r="MPI32" s="7361"/>
      <c r="MPJ32" s="7361"/>
      <c r="MPK32" s="7361"/>
      <c r="MPL32" s="7361"/>
      <c r="MPM32" s="7361"/>
      <c r="MPN32" s="7361"/>
      <c r="MPO32" s="7361"/>
      <c r="MPP32" s="7361"/>
      <c r="MPQ32" s="7361"/>
      <c r="MPR32" s="7361"/>
      <c r="MPS32" s="7361"/>
      <c r="MPT32" s="7361"/>
      <c r="MPU32" s="7361"/>
      <c r="MPV32" s="7361"/>
      <c r="MPW32" s="7361"/>
      <c r="MPX32" s="7361"/>
      <c r="MPY32" s="7361"/>
      <c r="MPZ32" s="7361"/>
      <c r="MQA32" s="7361"/>
      <c r="MQB32" s="7361"/>
      <c r="MQC32" s="7361"/>
      <c r="MQD32" s="7361"/>
      <c r="MQE32" s="7361"/>
      <c r="MQF32" s="7361"/>
      <c r="MQG32" s="7361"/>
      <c r="MQH32" s="7361"/>
      <c r="MQI32" s="7361"/>
      <c r="MQJ32" s="7361"/>
      <c r="MQK32" s="7361"/>
      <c r="MQL32" s="7361"/>
      <c r="MQM32" s="7361"/>
      <c r="MQN32" s="7361"/>
      <c r="MQO32" s="7361"/>
      <c r="MQP32" s="7361"/>
      <c r="MQQ32" s="7361"/>
      <c r="MQR32" s="7361"/>
      <c r="MQS32" s="7361"/>
      <c r="MQT32" s="7361"/>
      <c r="MQU32" s="7361"/>
      <c r="MQV32" s="7361"/>
      <c r="MQW32" s="7361"/>
      <c r="MQX32" s="7361"/>
      <c r="MQY32" s="7361"/>
      <c r="MQZ32" s="7361"/>
      <c r="MRA32" s="7361"/>
      <c r="MRB32" s="7361"/>
      <c r="MRC32" s="7361"/>
      <c r="MRD32" s="7361"/>
      <c r="MRE32" s="7361"/>
      <c r="MRF32" s="7361"/>
      <c r="MRG32" s="7361"/>
      <c r="MRH32" s="7361"/>
      <c r="MRI32" s="7361"/>
      <c r="MRJ32" s="7361"/>
      <c r="MRK32" s="7361"/>
      <c r="MRL32" s="7361"/>
      <c r="MRM32" s="7361"/>
      <c r="MRN32" s="7361"/>
      <c r="MRO32" s="7361"/>
      <c r="MRP32" s="7361"/>
      <c r="MRQ32" s="7361"/>
      <c r="MRR32" s="7361"/>
      <c r="MRS32" s="7361"/>
      <c r="MRT32" s="7361"/>
      <c r="MRU32" s="7361"/>
      <c r="MRV32" s="7361"/>
      <c r="MRW32" s="7361"/>
      <c r="MRX32" s="7361"/>
      <c r="MRY32" s="7361"/>
      <c r="MRZ32" s="7361"/>
      <c r="MSA32" s="7361"/>
      <c r="MSB32" s="7361"/>
      <c r="MSC32" s="7361"/>
      <c r="MSD32" s="7361"/>
      <c r="MSE32" s="7361"/>
      <c r="MSF32" s="7361"/>
      <c r="MSG32" s="7361"/>
      <c r="MSH32" s="7361"/>
      <c r="MSI32" s="7361"/>
      <c r="MSJ32" s="7361"/>
      <c r="MSK32" s="7361"/>
      <c r="MSL32" s="7361"/>
      <c r="MSM32" s="7361"/>
      <c r="MSN32" s="7361"/>
      <c r="MSO32" s="7361"/>
      <c r="MSP32" s="7361"/>
      <c r="MSQ32" s="7361"/>
      <c r="MSR32" s="7361"/>
      <c r="MSS32" s="7361"/>
      <c r="MST32" s="7361"/>
      <c r="MSU32" s="7361"/>
      <c r="MSV32" s="7361"/>
      <c r="MSW32" s="7361"/>
      <c r="MSX32" s="7361"/>
      <c r="MSY32" s="7361"/>
      <c r="MSZ32" s="7361"/>
      <c r="MTA32" s="7361"/>
      <c r="MTB32" s="7361"/>
      <c r="MTC32" s="7361"/>
      <c r="MTD32" s="7361"/>
      <c r="MTE32" s="7361"/>
      <c r="MTF32" s="7361"/>
      <c r="MTG32" s="7361"/>
      <c r="MTH32" s="7361"/>
      <c r="MTI32" s="7361"/>
      <c r="MTJ32" s="7361"/>
      <c r="MTK32" s="7361"/>
      <c r="MTL32" s="7361"/>
      <c r="MTM32" s="7361"/>
      <c r="MTN32" s="7361"/>
      <c r="MTO32" s="7361"/>
      <c r="MTP32" s="7361"/>
      <c r="MTQ32" s="7361"/>
      <c r="MTR32" s="7361"/>
      <c r="MTS32" s="7361"/>
      <c r="MTT32" s="7361"/>
      <c r="MTU32" s="7361"/>
      <c r="MTV32" s="7361"/>
      <c r="MTW32" s="7361"/>
      <c r="MTX32" s="7361"/>
      <c r="MTY32" s="7361"/>
      <c r="MTZ32" s="7361"/>
      <c r="MUA32" s="7361"/>
      <c r="MUB32" s="7361"/>
      <c r="MUC32" s="7361"/>
      <c r="MUD32" s="7361"/>
      <c r="MUE32" s="7361"/>
      <c r="MUF32" s="7361"/>
      <c r="MUG32" s="7361"/>
      <c r="MUH32" s="7361"/>
      <c r="MUI32" s="7361"/>
      <c r="MUJ32" s="7361"/>
      <c r="MUK32" s="7361"/>
      <c r="MUL32" s="7361"/>
      <c r="MUM32" s="7361"/>
      <c r="MUN32" s="7361"/>
      <c r="MUO32" s="7361"/>
      <c r="MUP32" s="7361"/>
      <c r="MUQ32" s="7361"/>
      <c r="MUR32" s="7361"/>
      <c r="MUS32" s="7361"/>
      <c r="MUT32" s="7361"/>
      <c r="MUU32" s="7361"/>
      <c r="MUV32" s="7361"/>
      <c r="MUW32" s="7361"/>
      <c r="MUX32" s="7361"/>
      <c r="MUY32" s="7361"/>
      <c r="MUZ32" s="7361"/>
      <c r="MVA32" s="7361"/>
      <c r="MVB32" s="7361"/>
      <c r="MVC32" s="7361"/>
      <c r="MVD32" s="7361"/>
      <c r="MVE32" s="7361"/>
      <c r="MVF32" s="7361"/>
      <c r="MVG32" s="7361"/>
      <c r="MVH32" s="7361"/>
      <c r="MVI32" s="7361"/>
      <c r="MVJ32" s="7361"/>
      <c r="MVK32" s="7361"/>
      <c r="MVL32" s="7361"/>
      <c r="MVM32" s="7361"/>
      <c r="MVN32" s="7361"/>
      <c r="MVO32" s="7361"/>
      <c r="MVP32" s="7361"/>
      <c r="MVQ32" s="7361"/>
      <c r="MVR32" s="7361"/>
      <c r="MVS32" s="7361"/>
      <c r="MVT32" s="7361"/>
      <c r="MVU32" s="7361"/>
      <c r="MVV32" s="7361"/>
      <c r="MVW32" s="7361"/>
      <c r="MVX32" s="7361"/>
      <c r="MVY32" s="7361"/>
      <c r="MVZ32" s="7361"/>
      <c r="MWA32" s="7361"/>
      <c r="MWB32" s="7361"/>
      <c r="MWC32" s="7361"/>
      <c r="MWD32" s="7361"/>
      <c r="MWE32" s="7361"/>
      <c r="MWF32" s="7361"/>
      <c r="MWG32" s="7361"/>
      <c r="MWH32" s="7361"/>
      <c r="MWI32" s="7361"/>
      <c r="MWJ32" s="7361"/>
      <c r="MWK32" s="7361"/>
      <c r="MWL32" s="7361"/>
      <c r="MWM32" s="7361"/>
      <c r="MWN32" s="7361"/>
      <c r="MWO32" s="7361"/>
      <c r="MWP32" s="7361"/>
      <c r="MWQ32" s="7361"/>
      <c r="MWR32" s="7361"/>
      <c r="MWS32" s="7361"/>
      <c r="MWT32" s="7361"/>
      <c r="MWU32" s="7361"/>
      <c r="MWV32" s="7361"/>
      <c r="MWW32" s="7361"/>
      <c r="MWX32" s="7361"/>
      <c r="MWY32" s="7361"/>
      <c r="MWZ32" s="7361"/>
      <c r="MXA32" s="7361"/>
      <c r="MXB32" s="7361"/>
      <c r="MXC32" s="7361"/>
      <c r="MXD32" s="7361"/>
      <c r="MXE32" s="7361"/>
      <c r="MXF32" s="7361"/>
      <c r="MXG32" s="7361"/>
      <c r="MXH32" s="7361"/>
      <c r="MXI32" s="7361"/>
      <c r="MXJ32" s="7361"/>
      <c r="MXK32" s="7361"/>
      <c r="MXL32" s="7361"/>
      <c r="MXM32" s="7361"/>
      <c r="MXN32" s="7361"/>
      <c r="MXO32" s="7361"/>
      <c r="MXP32" s="7361"/>
      <c r="MXQ32" s="7361"/>
      <c r="MXR32" s="7361"/>
      <c r="MXS32" s="7361"/>
      <c r="MXT32" s="7361"/>
      <c r="MXU32" s="7361"/>
      <c r="MXV32" s="7361"/>
      <c r="MXW32" s="7361"/>
      <c r="MXX32" s="7361"/>
      <c r="MXY32" s="7361"/>
      <c r="MXZ32" s="7361"/>
      <c r="MYA32" s="7361"/>
      <c r="MYB32" s="7361"/>
      <c r="MYC32" s="7361"/>
      <c r="MYD32" s="7361"/>
      <c r="MYE32" s="7361"/>
      <c r="MYF32" s="7361"/>
      <c r="MYG32" s="7361"/>
      <c r="MYH32" s="7361"/>
      <c r="MYI32" s="7361"/>
      <c r="MYJ32" s="7361"/>
      <c r="MYK32" s="7361"/>
      <c r="MYL32" s="7361"/>
      <c r="MYM32" s="7361"/>
      <c r="MYN32" s="7361"/>
      <c r="MYO32" s="7361"/>
      <c r="MYP32" s="7361"/>
      <c r="MYQ32" s="7361"/>
      <c r="MYR32" s="7361"/>
      <c r="MYS32" s="7361"/>
      <c r="MYT32" s="7361"/>
      <c r="MYU32" s="7361"/>
      <c r="MYV32" s="7361"/>
      <c r="MYW32" s="7361"/>
      <c r="MYX32" s="7361"/>
      <c r="MYY32" s="7361"/>
      <c r="MYZ32" s="7361"/>
      <c r="MZA32" s="7361"/>
      <c r="MZB32" s="7361"/>
      <c r="MZC32" s="7361"/>
      <c r="MZD32" s="7361"/>
      <c r="MZE32" s="7361"/>
      <c r="MZF32" s="7361"/>
      <c r="MZG32" s="7361"/>
      <c r="MZH32" s="7361"/>
      <c r="MZI32" s="7361"/>
      <c r="MZJ32" s="7361"/>
      <c r="MZK32" s="7361"/>
      <c r="MZL32" s="7361"/>
      <c r="MZM32" s="7361"/>
      <c r="MZN32" s="7361"/>
      <c r="MZO32" s="7361"/>
      <c r="MZP32" s="7361"/>
      <c r="MZQ32" s="7361"/>
      <c r="MZR32" s="7361"/>
      <c r="MZS32" s="7361"/>
      <c r="MZT32" s="7361"/>
      <c r="MZU32" s="7361"/>
      <c r="MZV32" s="7361"/>
      <c r="MZW32" s="7361"/>
      <c r="MZX32" s="7361"/>
      <c r="MZY32" s="7361"/>
      <c r="MZZ32" s="7361"/>
      <c r="NAA32" s="7361"/>
      <c r="NAB32" s="7361"/>
      <c r="NAC32" s="7361"/>
      <c r="NAD32" s="7361"/>
      <c r="NAE32" s="7361"/>
      <c r="NAF32" s="7361"/>
      <c r="NAG32" s="7361"/>
      <c r="NAH32" s="7361"/>
      <c r="NAI32" s="7361"/>
      <c r="NAJ32" s="7361"/>
      <c r="NAK32" s="7361"/>
      <c r="NAL32" s="7361"/>
      <c r="NAM32" s="7361"/>
      <c r="NAN32" s="7361"/>
      <c r="NAO32" s="7361"/>
      <c r="NAP32" s="7361"/>
      <c r="NAQ32" s="7361"/>
      <c r="NAR32" s="7361"/>
      <c r="NAS32" s="7361"/>
      <c r="NAT32" s="7361"/>
      <c r="NAU32" s="7361"/>
      <c r="NAV32" s="7361"/>
      <c r="NAW32" s="7361"/>
      <c r="NAX32" s="7361"/>
      <c r="NAY32" s="7361"/>
      <c r="NAZ32" s="7361"/>
      <c r="NBA32" s="7361"/>
      <c r="NBB32" s="7361"/>
      <c r="NBC32" s="7361"/>
      <c r="NBD32" s="7361"/>
      <c r="NBE32" s="7361"/>
      <c r="NBF32" s="7361"/>
      <c r="NBG32" s="7361"/>
      <c r="NBH32" s="7361"/>
      <c r="NBI32" s="7361"/>
      <c r="NBJ32" s="7361"/>
      <c r="NBK32" s="7361"/>
      <c r="NBL32" s="7361"/>
      <c r="NBM32" s="7361"/>
      <c r="NBN32" s="7361"/>
      <c r="NBO32" s="7361"/>
      <c r="NBP32" s="7361"/>
      <c r="NBQ32" s="7361"/>
      <c r="NBR32" s="7361"/>
      <c r="NBS32" s="7361"/>
      <c r="NBT32" s="7361"/>
      <c r="NBU32" s="7361"/>
      <c r="NBV32" s="7361"/>
      <c r="NBW32" s="7361"/>
      <c r="NBX32" s="7361"/>
      <c r="NBY32" s="7361"/>
      <c r="NBZ32" s="7361"/>
      <c r="NCA32" s="7361"/>
      <c r="NCB32" s="7361"/>
      <c r="NCC32" s="7361"/>
      <c r="NCD32" s="7361"/>
      <c r="NCE32" s="7361"/>
      <c r="NCF32" s="7361"/>
      <c r="NCG32" s="7361"/>
      <c r="NCH32" s="7361"/>
      <c r="NCI32" s="7361"/>
      <c r="NCJ32" s="7361"/>
      <c r="NCK32" s="7361"/>
      <c r="NCL32" s="7361"/>
      <c r="NCM32" s="7361"/>
      <c r="NCN32" s="7361"/>
      <c r="NCO32" s="7361"/>
      <c r="NCP32" s="7361"/>
      <c r="NCQ32" s="7361"/>
      <c r="NCR32" s="7361"/>
      <c r="NCS32" s="7361"/>
      <c r="NCT32" s="7361"/>
      <c r="NCU32" s="7361"/>
      <c r="NCV32" s="7361"/>
      <c r="NCW32" s="7361"/>
      <c r="NCX32" s="7361"/>
      <c r="NCY32" s="7361"/>
      <c r="NCZ32" s="7361"/>
      <c r="NDA32" s="7361"/>
      <c r="NDB32" s="7361"/>
      <c r="NDC32" s="7361"/>
      <c r="NDD32" s="7361"/>
      <c r="NDE32" s="7361"/>
      <c r="NDF32" s="7361"/>
      <c r="NDG32" s="7361"/>
      <c r="NDH32" s="7361"/>
      <c r="NDI32" s="7361"/>
      <c r="NDJ32" s="7361"/>
      <c r="NDK32" s="7361"/>
      <c r="NDL32" s="7361"/>
      <c r="NDM32" s="7361"/>
      <c r="NDN32" s="7361"/>
      <c r="NDO32" s="7361"/>
      <c r="NDP32" s="7361"/>
      <c r="NDQ32" s="7361"/>
      <c r="NDR32" s="7361"/>
      <c r="NDS32" s="7361"/>
      <c r="NDT32" s="7361"/>
      <c r="NDU32" s="7361"/>
      <c r="NDV32" s="7361"/>
      <c r="NDW32" s="7361"/>
      <c r="NDX32" s="7361"/>
      <c r="NDY32" s="7361"/>
      <c r="NDZ32" s="7361"/>
      <c r="NEA32" s="7361"/>
      <c r="NEB32" s="7361"/>
      <c r="NEC32" s="7361"/>
      <c r="NED32" s="7361"/>
      <c r="NEE32" s="7361"/>
      <c r="NEF32" s="7361"/>
      <c r="NEG32" s="7361"/>
      <c r="NEH32" s="7361"/>
      <c r="NEI32" s="7361"/>
      <c r="NEJ32" s="7361"/>
      <c r="NEK32" s="7361"/>
      <c r="NEL32" s="7361"/>
      <c r="NEM32" s="7361"/>
      <c r="NEN32" s="7361"/>
      <c r="NEO32" s="7361"/>
      <c r="NEP32" s="7361"/>
      <c r="NEQ32" s="7361"/>
      <c r="NER32" s="7361"/>
      <c r="NES32" s="7361"/>
      <c r="NET32" s="7361"/>
      <c r="NEU32" s="7361"/>
      <c r="NEV32" s="7361"/>
      <c r="NEW32" s="7361"/>
      <c r="NEX32" s="7361"/>
      <c r="NEY32" s="7361"/>
      <c r="NEZ32" s="7361"/>
      <c r="NFA32" s="7361"/>
      <c r="NFB32" s="7361"/>
      <c r="NFC32" s="7361"/>
      <c r="NFD32" s="7361"/>
      <c r="NFE32" s="7361"/>
      <c r="NFF32" s="7361"/>
      <c r="NFG32" s="7361"/>
      <c r="NFH32" s="7361"/>
      <c r="NFI32" s="7361"/>
      <c r="NFJ32" s="7361"/>
      <c r="NFK32" s="7361"/>
      <c r="NFL32" s="7361"/>
      <c r="NFM32" s="7361"/>
      <c r="NFN32" s="7361"/>
      <c r="NFO32" s="7361"/>
      <c r="NFP32" s="7361"/>
      <c r="NFQ32" s="7361"/>
      <c r="NFR32" s="7361"/>
      <c r="NFS32" s="7361"/>
      <c r="NFT32" s="7361"/>
      <c r="NFU32" s="7361"/>
      <c r="NFV32" s="7361"/>
      <c r="NFW32" s="7361"/>
      <c r="NFX32" s="7361"/>
      <c r="NFY32" s="7361"/>
      <c r="NFZ32" s="7361"/>
      <c r="NGA32" s="7361"/>
      <c r="NGB32" s="7361"/>
      <c r="NGC32" s="7361"/>
      <c r="NGD32" s="7361"/>
      <c r="NGE32" s="7361"/>
      <c r="NGF32" s="7361"/>
      <c r="NGG32" s="7361"/>
      <c r="NGH32" s="7361"/>
      <c r="NGI32" s="7361"/>
      <c r="NGJ32" s="7361"/>
      <c r="NGK32" s="7361"/>
      <c r="NGL32" s="7361"/>
      <c r="NGM32" s="7361"/>
      <c r="NGN32" s="7361"/>
      <c r="NGO32" s="7361"/>
      <c r="NGP32" s="7361"/>
      <c r="NGQ32" s="7361"/>
      <c r="NGR32" s="7361"/>
      <c r="NGS32" s="7361"/>
      <c r="NGT32" s="7361"/>
      <c r="NGU32" s="7361"/>
      <c r="NGV32" s="7361"/>
      <c r="NGW32" s="7361"/>
      <c r="NGX32" s="7361"/>
      <c r="NGY32" s="7361"/>
      <c r="NGZ32" s="7361"/>
      <c r="NHA32" s="7361"/>
      <c r="NHB32" s="7361"/>
      <c r="NHC32" s="7361"/>
      <c r="NHD32" s="7361"/>
      <c r="NHE32" s="7361"/>
      <c r="NHF32" s="7361"/>
      <c r="NHG32" s="7361"/>
      <c r="NHH32" s="7361"/>
      <c r="NHI32" s="7361"/>
      <c r="NHJ32" s="7361"/>
      <c r="NHK32" s="7361"/>
      <c r="NHL32" s="7361"/>
      <c r="NHM32" s="7361"/>
      <c r="NHN32" s="7361"/>
      <c r="NHO32" s="7361"/>
      <c r="NHP32" s="7361"/>
      <c r="NHQ32" s="7361"/>
      <c r="NHR32" s="7361"/>
      <c r="NHS32" s="7361"/>
      <c r="NHT32" s="7361"/>
      <c r="NHU32" s="7361"/>
      <c r="NHV32" s="7361"/>
      <c r="NHW32" s="7361"/>
      <c r="NHX32" s="7361"/>
      <c r="NHY32" s="7361"/>
      <c r="NHZ32" s="7361"/>
      <c r="NIA32" s="7361"/>
      <c r="NIB32" s="7361"/>
      <c r="NIC32" s="7361"/>
      <c r="NID32" s="7361"/>
      <c r="NIE32" s="7361"/>
      <c r="NIF32" s="7361"/>
      <c r="NIG32" s="7361"/>
      <c r="NIH32" s="7361"/>
      <c r="NII32" s="7361"/>
      <c r="NIJ32" s="7361"/>
      <c r="NIK32" s="7361"/>
      <c r="NIL32" s="7361"/>
      <c r="NIM32" s="7361"/>
      <c r="NIN32" s="7361"/>
      <c r="NIO32" s="7361"/>
      <c r="NIP32" s="7361"/>
      <c r="NIQ32" s="7361"/>
      <c r="NIR32" s="7361"/>
      <c r="NIS32" s="7361"/>
      <c r="NIT32" s="7361"/>
      <c r="NIU32" s="7361"/>
      <c r="NIV32" s="7361"/>
      <c r="NIW32" s="7361"/>
      <c r="NIX32" s="7361"/>
      <c r="NIY32" s="7361"/>
      <c r="NIZ32" s="7361"/>
      <c r="NJA32" s="7361"/>
      <c r="NJB32" s="7361"/>
      <c r="NJC32" s="7361"/>
      <c r="NJD32" s="7361"/>
      <c r="NJE32" s="7361"/>
      <c r="NJF32" s="7361"/>
      <c r="NJG32" s="7361"/>
      <c r="NJH32" s="7361"/>
      <c r="NJI32" s="7361"/>
      <c r="NJJ32" s="7361"/>
      <c r="NJK32" s="7361"/>
      <c r="NJL32" s="7361"/>
      <c r="NJM32" s="7361"/>
      <c r="NJN32" s="7361"/>
      <c r="NJO32" s="7361"/>
      <c r="NJP32" s="7361"/>
      <c r="NJQ32" s="7361"/>
      <c r="NJR32" s="7361"/>
      <c r="NJS32" s="7361"/>
      <c r="NJT32" s="7361"/>
      <c r="NJU32" s="7361"/>
      <c r="NJV32" s="7361"/>
      <c r="NJW32" s="7361"/>
      <c r="NJX32" s="7361"/>
      <c r="NJY32" s="7361"/>
      <c r="NJZ32" s="7361"/>
      <c r="NKA32" s="7361"/>
      <c r="NKB32" s="7361"/>
      <c r="NKC32" s="7361"/>
      <c r="NKD32" s="7361"/>
      <c r="NKE32" s="7361"/>
      <c r="NKF32" s="7361"/>
      <c r="NKG32" s="7361"/>
      <c r="NKH32" s="7361"/>
      <c r="NKI32" s="7361"/>
      <c r="NKJ32" s="7361"/>
      <c r="NKK32" s="7361"/>
      <c r="NKL32" s="7361"/>
      <c r="NKM32" s="7361"/>
      <c r="NKN32" s="7361"/>
      <c r="NKO32" s="7361"/>
      <c r="NKP32" s="7361"/>
      <c r="NKQ32" s="7361"/>
      <c r="NKR32" s="7361"/>
      <c r="NKS32" s="7361"/>
      <c r="NKT32" s="7361"/>
      <c r="NKU32" s="7361"/>
      <c r="NKV32" s="7361"/>
      <c r="NKW32" s="7361"/>
      <c r="NKX32" s="7361"/>
      <c r="NKY32" s="7361"/>
      <c r="NKZ32" s="7361"/>
      <c r="NLA32" s="7361"/>
      <c r="NLB32" s="7361"/>
      <c r="NLC32" s="7361"/>
      <c r="NLD32" s="7361"/>
      <c r="NLE32" s="7361"/>
      <c r="NLF32" s="7361"/>
      <c r="NLG32" s="7361"/>
      <c r="NLH32" s="7361"/>
      <c r="NLI32" s="7361"/>
      <c r="NLJ32" s="7361"/>
      <c r="NLK32" s="7361"/>
      <c r="NLL32" s="7361"/>
      <c r="NLM32" s="7361"/>
      <c r="NLN32" s="7361"/>
      <c r="NLO32" s="7361"/>
      <c r="NLP32" s="7361"/>
      <c r="NLQ32" s="7361"/>
      <c r="NLR32" s="7361"/>
      <c r="NLS32" s="7361"/>
      <c r="NLT32" s="7361"/>
      <c r="NLU32" s="7361"/>
      <c r="NLV32" s="7361"/>
      <c r="NLW32" s="7361"/>
      <c r="NLX32" s="7361"/>
      <c r="NLY32" s="7361"/>
      <c r="NLZ32" s="7361"/>
      <c r="NMA32" s="7361"/>
      <c r="NMB32" s="7361"/>
      <c r="NMC32" s="7361"/>
      <c r="NMD32" s="7361"/>
      <c r="NME32" s="7361"/>
      <c r="NMF32" s="7361"/>
      <c r="NMG32" s="7361"/>
      <c r="NMH32" s="7361"/>
      <c r="NMI32" s="7361"/>
      <c r="NMJ32" s="7361"/>
      <c r="NMK32" s="7361"/>
      <c r="NML32" s="7361"/>
      <c r="NMM32" s="7361"/>
      <c r="NMN32" s="7361"/>
      <c r="NMO32" s="7361"/>
      <c r="NMP32" s="7361"/>
      <c r="NMQ32" s="7361"/>
      <c r="NMR32" s="7361"/>
      <c r="NMS32" s="7361"/>
      <c r="NMT32" s="7361"/>
      <c r="NMU32" s="7361"/>
      <c r="NMV32" s="7361"/>
      <c r="NMW32" s="7361"/>
      <c r="NMX32" s="7361"/>
      <c r="NMY32" s="7361"/>
      <c r="NMZ32" s="7361"/>
      <c r="NNA32" s="7361"/>
      <c r="NNB32" s="7361"/>
      <c r="NNC32" s="7361"/>
      <c r="NND32" s="7361"/>
      <c r="NNE32" s="7361"/>
      <c r="NNF32" s="7361"/>
      <c r="NNG32" s="7361"/>
      <c r="NNH32" s="7361"/>
      <c r="NNI32" s="7361"/>
      <c r="NNJ32" s="7361"/>
      <c r="NNK32" s="7361"/>
      <c r="NNL32" s="7361"/>
      <c r="NNM32" s="7361"/>
      <c r="NNN32" s="7361"/>
      <c r="NNO32" s="7361"/>
      <c r="NNP32" s="7361"/>
      <c r="NNQ32" s="7361"/>
      <c r="NNR32" s="7361"/>
      <c r="NNS32" s="7361"/>
      <c r="NNT32" s="7361"/>
      <c r="NNU32" s="7361"/>
      <c r="NNV32" s="7361"/>
      <c r="NNW32" s="7361"/>
      <c r="NNX32" s="7361"/>
      <c r="NNY32" s="7361"/>
      <c r="NNZ32" s="7361"/>
      <c r="NOA32" s="7361"/>
      <c r="NOB32" s="7361"/>
      <c r="NOC32" s="7361"/>
      <c r="NOD32" s="7361"/>
      <c r="NOE32" s="7361"/>
      <c r="NOF32" s="7361"/>
      <c r="NOG32" s="7361"/>
      <c r="NOH32" s="7361"/>
      <c r="NOI32" s="7361"/>
      <c r="NOJ32" s="7361"/>
      <c r="NOK32" s="7361"/>
      <c r="NOL32" s="7361"/>
      <c r="NOM32" s="7361"/>
      <c r="NON32" s="7361"/>
      <c r="NOO32" s="7361"/>
      <c r="NOP32" s="7361"/>
      <c r="NOQ32" s="7361"/>
      <c r="NOR32" s="7361"/>
      <c r="NOS32" s="7361"/>
      <c r="NOT32" s="7361"/>
      <c r="NOU32" s="7361"/>
      <c r="NOV32" s="7361"/>
      <c r="NOW32" s="7361"/>
      <c r="NOX32" s="7361"/>
      <c r="NOY32" s="7361"/>
      <c r="NOZ32" s="7361"/>
      <c r="NPA32" s="7361"/>
      <c r="NPB32" s="7361"/>
      <c r="NPC32" s="7361"/>
      <c r="NPD32" s="7361"/>
      <c r="NPE32" s="7361"/>
      <c r="NPF32" s="7361"/>
      <c r="NPG32" s="7361"/>
      <c r="NPH32" s="7361"/>
      <c r="NPI32" s="7361"/>
      <c r="NPJ32" s="7361"/>
      <c r="NPK32" s="7361"/>
      <c r="NPL32" s="7361"/>
      <c r="NPM32" s="7361"/>
      <c r="NPN32" s="7361"/>
      <c r="NPO32" s="7361"/>
      <c r="NPP32" s="7361"/>
      <c r="NPQ32" s="7361"/>
      <c r="NPR32" s="7361"/>
      <c r="NPS32" s="7361"/>
      <c r="NPT32" s="7361"/>
      <c r="NPU32" s="7361"/>
      <c r="NPV32" s="7361"/>
      <c r="NPW32" s="7361"/>
      <c r="NPX32" s="7361"/>
      <c r="NPY32" s="7361"/>
      <c r="NPZ32" s="7361"/>
      <c r="NQA32" s="7361"/>
      <c r="NQB32" s="7361"/>
      <c r="NQC32" s="7361"/>
      <c r="NQD32" s="7361"/>
      <c r="NQE32" s="7361"/>
      <c r="NQF32" s="7361"/>
      <c r="NQG32" s="7361"/>
      <c r="NQH32" s="7361"/>
      <c r="NQI32" s="7361"/>
      <c r="NQJ32" s="7361"/>
      <c r="NQK32" s="7361"/>
      <c r="NQL32" s="7361"/>
      <c r="NQM32" s="7361"/>
      <c r="NQN32" s="7361"/>
      <c r="NQO32" s="7361"/>
      <c r="NQP32" s="7361"/>
      <c r="NQQ32" s="7361"/>
      <c r="NQR32" s="7361"/>
      <c r="NQS32" s="7361"/>
      <c r="NQT32" s="7361"/>
      <c r="NQU32" s="7361"/>
      <c r="NQV32" s="7361"/>
      <c r="NQW32" s="7361"/>
      <c r="NQX32" s="7361"/>
      <c r="NQY32" s="7361"/>
      <c r="NQZ32" s="7361"/>
      <c r="NRA32" s="7361"/>
      <c r="NRB32" s="7361"/>
      <c r="NRC32" s="7361"/>
      <c r="NRD32" s="7361"/>
      <c r="NRE32" s="7361"/>
      <c r="NRF32" s="7361"/>
      <c r="NRG32" s="7361"/>
      <c r="NRH32" s="7361"/>
      <c r="NRI32" s="7361"/>
      <c r="NRJ32" s="7361"/>
      <c r="NRK32" s="7361"/>
      <c r="NRL32" s="7361"/>
      <c r="NRM32" s="7361"/>
      <c r="NRN32" s="7361"/>
      <c r="NRO32" s="7361"/>
      <c r="NRP32" s="7361"/>
      <c r="NRQ32" s="7361"/>
      <c r="NRR32" s="7361"/>
      <c r="NRS32" s="7361"/>
      <c r="NRT32" s="7361"/>
      <c r="NRU32" s="7361"/>
      <c r="NRV32" s="7361"/>
      <c r="NRW32" s="7361"/>
      <c r="NRX32" s="7361"/>
      <c r="NRY32" s="7361"/>
      <c r="NRZ32" s="7361"/>
      <c r="NSA32" s="7361"/>
      <c r="NSB32" s="7361"/>
      <c r="NSC32" s="7361"/>
      <c r="NSD32" s="7361"/>
      <c r="NSE32" s="7361"/>
      <c r="NSF32" s="7361"/>
      <c r="NSG32" s="7361"/>
      <c r="NSH32" s="7361"/>
      <c r="NSI32" s="7361"/>
      <c r="NSJ32" s="7361"/>
      <c r="NSK32" s="7361"/>
      <c r="NSL32" s="7361"/>
      <c r="NSM32" s="7361"/>
      <c r="NSN32" s="7361"/>
      <c r="NSO32" s="7361"/>
      <c r="NSP32" s="7361"/>
      <c r="NSQ32" s="7361"/>
      <c r="NSR32" s="7361"/>
      <c r="NSS32" s="7361"/>
      <c r="NST32" s="7361"/>
      <c r="NSU32" s="7361"/>
      <c r="NSV32" s="7361"/>
      <c r="NSW32" s="7361"/>
      <c r="NSX32" s="7361"/>
      <c r="NSY32" s="7361"/>
      <c r="NSZ32" s="7361"/>
      <c r="NTA32" s="7361"/>
      <c r="NTB32" s="7361"/>
      <c r="NTC32" s="7361"/>
      <c r="NTD32" s="7361"/>
      <c r="NTE32" s="7361"/>
      <c r="NTF32" s="7361"/>
      <c r="NTG32" s="7361"/>
      <c r="NTH32" s="7361"/>
      <c r="NTI32" s="7361"/>
      <c r="NTJ32" s="7361"/>
      <c r="NTK32" s="7361"/>
      <c r="NTL32" s="7361"/>
      <c r="NTM32" s="7361"/>
      <c r="NTN32" s="7361"/>
      <c r="NTO32" s="7361"/>
      <c r="NTP32" s="7361"/>
      <c r="NTQ32" s="7361"/>
      <c r="NTR32" s="7361"/>
      <c r="NTS32" s="7361"/>
      <c r="NTT32" s="7361"/>
      <c r="NTU32" s="7361"/>
      <c r="NTV32" s="7361"/>
      <c r="NTW32" s="7361"/>
      <c r="NTX32" s="7361"/>
      <c r="NTY32" s="7361"/>
      <c r="NTZ32" s="7361"/>
      <c r="NUA32" s="7361"/>
      <c r="NUB32" s="7361"/>
      <c r="NUC32" s="7361"/>
      <c r="NUD32" s="7361"/>
      <c r="NUE32" s="7361"/>
      <c r="NUF32" s="7361"/>
      <c r="NUG32" s="7361"/>
      <c r="NUH32" s="7361"/>
      <c r="NUI32" s="7361"/>
      <c r="NUJ32" s="7361"/>
      <c r="NUK32" s="7361"/>
      <c r="NUL32" s="7361"/>
      <c r="NUM32" s="7361"/>
      <c r="NUN32" s="7361"/>
      <c r="NUO32" s="7361"/>
      <c r="NUP32" s="7361"/>
      <c r="NUQ32" s="7361"/>
      <c r="NUR32" s="7361"/>
      <c r="NUS32" s="7361"/>
      <c r="NUT32" s="7361"/>
      <c r="NUU32" s="7361"/>
      <c r="NUV32" s="7361"/>
      <c r="NUW32" s="7361"/>
      <c r="NUX32" s="7361"/>
      <c r="NUY32" s="7361"/>
      <c r="NUZ32" s="7361"/>
      <c r="NVA32" s="7361"/>
      <c r="NVB32" s="7361"/>
      <c r="NVC32" s="7361"/>
      <c r="NVD32" s="7361"/>
      <c r="NVE32" s="7361"/>
      <c r="NVF32" s="7361"/>
      <c r="NVG32" s="7361"/>
      <c r="NVH32" s="7361"/>
      <c r="NVI32" s="7361"/>
      <c r="NVJ32" s="7361"/>
      <c r="NVK32" s="7361"/>
      <c r="NVL32" s="7361"/>
      <c r="NVM32" s="7361"/>
      <c r="NVN32" s="7361"/>
      <c r="NVO32" s="7361"/>
      <c r="NVP32" s="7361"/>
      <c r="NVQ32" s="7361"/>
      <c r="NVR32" s="7361"/>
      <c r="NVS32" s="7361"/>
      <c r="NVT32" s="7361"/>
      <c r="NVU32" s="7361"/>
      <c r="NVV32" s="7361"/>
      <c r="NVW32" s="7361"/>
      <c r="NVX32" s="7361"/>
      <c r="NVY32" s="7361"/>
      <c r="NVZ32" s="7361"/>
      <c r="NWA32" s="7361"/>
      <c r="NWB32" s="7361"/>
      <c r="NWC32" s="7361"/>
      <c r="NWD32" s="7361"/>
      <c r="NWE32" s="7361"/>
      <c r="NWF32" s="7361"/>
      <c r="NWG32" s="7361"/>
      <c r="NWH32" s="7361"/>
      <c r="NWI32" s="7361"/>
      <c r="NWJ32" s="7361"/>
      <c r="NWK32" s="7361"/>
      <c r="NWL32" s="7361"/>
      <c r="NWM32" s="7361"/>
      <c r="NWN32" s="7361"/>
      <c r="NWO32" s="7361"/>
      <c r="NWP32" s="7361"/>
      <c r="NWQ32" s="7361"/>
      <c r="NWR32" s="7361"/>
      <c r="NWS32" s="7361"/>
      <c r="NWT32" s="7361"/>
      <c r="NWU32" s="7361"/>
      <c r="NWV32" s="7361"/>
      <c r="NWW32" s="7361"/>
      <c r="NWX32" s="7361"/>
      <c r="NWY32" s="7361"/>
      <c r="NWZ32" s="7361"/>
      <c r="NXA32" s="7361"/>
      <c r="NXB32" s="7361"/>
      <c r="NXC32" s="7361"/>
      <c r="NXD32" s="7361"/>
      <c r="NXE32" s="7361"/>
      <c r="NXF32" s="7361"/>
      <c r="NXG32" s="7361"/>
      <c r="NXH32" s="7361"/>
      <c r="NXI32" s="7361"/>
      <c r="NXJ32" s="7361"/>
      <c r="NXK32" s="7361"/>
      <c r="NXL32" s="7361"/>
      <c r="NXM32" s="7361"/>
      <c r="NXN32" s="7361"/>
      <c r="NXO32" s="7361"/>
      <c r="NXP32" s="7361"/>
      <c r="NXQ32" s="7361"/>
      <c r="NXR32" s="7361"/>
      <c r="NXS32" s="7361"/>
      <c r="NXT32" s="7361"/>
      <c r="NXU32" s="7361"/>
      <c r="NXV32" s="7361"/>
      <c r="NXW32" s="7361"/>
      <c r="NXX32" s="7361"/>
      <c r="NXY32" s="7361"/>
      <c r="NXZ32" s="7361"/>
      <c r="NYA32" s="7361"/>
      <c r="NYB32" s="7361"/>
      <c r="NYC32" s="7361"/>
      <c r="NYD32" s="7361"/>
      <c r="NYE32" s="7361"/>
      <c r="NYF32" s="7361"/>
      <c r="NYG32" s="7361"/>
      <c r="NYH32" s="7361"/>
      <c r="NYI32" s="7361"/>
      <c r="NYJ32" s="7361"/>
      <c r="NYK32" s="7361"/>
      <c r="NYL32" s="7361"/>
      <c r="NYM32" s="7361"/>
      <c r="NYN32" s="7361"/>
      <c r="NYO32" s="7361"/>
      <c r="NYP32" s="7361"/>
      <c r="NYQ32" s="7361"/>
      <c r="NYR32" s="7361"/>
      <c r="NYS32" s="7361"/>
      <c r="NYT32" s="7361"/>
      <c r="NYU32" s="7361"/>
      <c r="NYV32" s="7361"/>
      <c r="NYW32" s="7361"/>
      <c r="NYX32" s="7361"/>
      <c r="NYY32" s="7361"/>
      <c r="NYZ32" s="7361"/>
      <c r="NZA32" s="7361"/>
      <c r="NZB32" s="7361"/>
      <c r="NZC32" s="7361"/>
      <c r="NZD32" s="7361"/>
      <c r="NZE32" s="7361"/>
      <c r="NZF32" s="7361"/>
      <c r="NZG32" s="7361"/>
      <c r="NZH32" s="7361"/>
      <c r="NZI32" s="7361"/>
      <c r="NZJ32" s="7361"/>
      <c r="NZK32" s="7361"/>
      <c r="NZL32" s="7361"/>
      <c r="NZM32" s="7361"/>
      <c r="NZN32" s="7361"/>
      <c r="NZO32" s="7361"/>
      <c r="NZP32" s="7361"/>
      <c r="NZQ32" s="7361"/>
      <c r="NZR32" s="7361"/>
      <c r="NZS32" s="7361"/>
      <c r="NZT32" s="7361"/>
      <c r="NZU32" s="7361"/>
      <c r="NZV32" s="7361"/>
      <c r="NZW32" s="7361"/>
      <c r="NZX32" s="7361"/>
      <c r="NZY32" s="7361"/>
      <c r="NZZ32" s="7361"/>
      <c r="OAA32" s="7361"/>
      <c r="OAB32" s="7361"/>
      <c r="OAC32" s="7361"/>
      <c r="OAD32" s="7361"/>
      <c r="OAE32" s="7361"/>
      <c r="OAF32" s="7361"/>
      <c r="OAG32" s="7361"/>
      <c r="OAH32" s="7361"/>
      <c r="OAI32" s="7361"/>
      <c r="OAJ32" s="7361"/>
      <c r="OAK32" s="7361"/>
      <c r="OAL32" s="7361"/>
      <c r="OAM32" s="7361"/>
      <c r="OAN32" s="7361"/>
      <c r="OAO32" s="7361"/>
      <c r="OAP32" s="7361"/>
      <c r="OAQ32" s="7361"/>
      <c r="OAR32" s="7361"/>
      <c r="OAS32" s="7361"/>
      <c r="OAT32" s="7361"/>
      <c r="OAU32" s="7361"/>
      <c r="OAV32" s="7361"/>
      <c r="OAW32" s="7361"/>
      <c r="OAX32" s="7361"/>
      <c r="OAY32" s="7361"/>
      <c r="OAZ32" s="7361"/>
      <c r="OBA32" s="7361"/>
      <c r="OBB32" s="7361"/>
      <c r="OBC32" s="7361"/>
      <c r="OBD32" s="7361"/>
      <c r="OBE32" s="7361"/>
      <c r="OBF32" s="7361"/>
      <c r="OBG32" s="7361"/>
      <c r="OBH32" s="7361"/>
      <c r="OBI32" s="7361"/>
      <c r="OBJ32" s="7361"/>
      <c r="OBK32" s="7361"/>
      <c r="OBL32" s="7361"/>
      <c r="OBM32" s="7361"/>
      <c r="OBN32" s="7361"/>
      <c r="OBO32" s="7361"/>
      <c r="OBP32" s="7361"/>
      <c r="OBQ32" s="7361"/>
      <c r="OBR32" s="7361"/>
      <c r="OBS32" s="7361"/>
      <c r="OBT32" s="7361"/>
      <c r="OBU32" s="7361"/>
      <c r="OBV32" s="7361"/>
      <c r="OBW32" s="7361"/>
      <c r="OBX32" s="7361"/>
      <c r="OBY32" s="7361"/>
      <c r="OBZ32" s="7361"/>
      <c r="OCA32" s="7361"/>
      <c r="OCB32" s="7361"/>
      <c r="OCC32" s="7361"/>
      <c r="OCD32" s="7361"/>
      <c r="OCE32" s="7361"/>
      <c r="OCF32" s="7361"/>
      <c r="OCG32" s="7361"/>
      <c r="OCH32" s="7361"/>
      <c r="OCI32" s="7361"/>
      <c r="OCJ32" s="7361"/>
      <c r="OCK32" s="7361"/>
      <c r="OCL32" s="7361"/>
      <c r="OCM32" s="7361"/>
      <c r="OCN32" s="7361"/>
      <c r="OCO32" s="7361"/>
      <c r="OCP32" s="7361"/>
      <c r="OCQ32" s="7361"/>
      <c r="OCR32" s="7361"/>
      <c r="OCS32" s="7361"/>
      <c r="OCT32" s="7361"/>
      <c r="OCU32" s="7361"/>
      <c r="OCV32" s="7361"/>
      <c r="OCW32" s="7361"/>
      <c r="OCX32" s="7361"/>
      <c r="OCY32" s="7361"/>
      <c r="OCZ32" s="7361"/>
      <c r="ODA32" s="7361"/>
      <c r="ODB32" s="7361"/>
      <c r="ODC32" s="7361"/>
      <c r="ODD32" s="7361"/>
      <c r="ODE32" s="7361"/>
      <c r="ODF32" s="7361"/>
      <c r="ODG32" s="7361"/>
      <c r="ODH32" s="7361"/>
      <c r="ODI32" s="7361"/>
      <c r="ODJ32" s="7361"/>
      <c r="ODK32" s="7361"/>
      <c r="ODL32" s="7361"/>
      <c r="ODM32" s="7361"/>
      <c r="ODN32" s="7361"/>
      <c r="ODO32" s="7361"/>
      <c r="ODP32" s="7361"/>
      <c r="ODQ32" s="7361"/>
      <c r="ODR32" s="7361"/>
      <c r="ODS32" s="7361"/>
      <c r="ODT32" s="7361"/>
      <c r="ODU32" s="7361"/>
      <c r="ODV32" s="7361"/>
      <c r="ODW32" s="7361"/>
      <c r="ODX32" s="7361"/>
      <c r="ODY32" s="7361"/>
      <c r="ODZ32" s="7361"/>
      <c r="OEA32" s="7361"/>
      <c r="OEB32" s="7361"/>
      <c r="OEC32" s="7361"/>
      <c r="OED32" s="7361"/>
      <c r="OEE32" s="7361"/>
      <c r="OEF32" s="7361"/>
      <c r="OEG32" s="7361"/>
      <c r="OEH32" s="7361"/>
      <c r="OEI32" s="7361"/>
      <c r="OEJ32" s="7361"/>
      <c r="OEK32" s="7361"/>
      <c r="OEL32" s="7361"/>
      <c r="OEM32" s="7361"/>
      <c r="OEN32" s="7361"/>
      <c r="OEO32" s="7361"/>
      <c r="OEP32" s="7361"/>
      <c r="OEQ32" s="7361"/>
      <c r="OER32" s="7361"/>
      <c r="OES32" s="7361"/>
      <c r="OET32" s="7361"/>
      <c r="OEU32" s="7361"/>
      <c r="OEV32" s="7361"/>
      <c r="OEW32" s="7361"/>
      <c r="OEX32" s="7361"/>
      <c r="OEY32" s="7361"/>
      <c r="OEZ32" s="7361"/>
      <c r="OFA32" s="7361"/>
      <c r="OFB32" s="7361"/>
      <c r="OFC32" s="7361"/>
      <c r="OFD32" s="7361"/>
      <c r="OFE32" s="7361"/>
      <c r="OFF32" s="7361"/>
      <c r="OFG32" s="7361"/>
      <c r="OFH32" s="7361"/>
      <c r="OFI32" s="7361"/>
      <c r="OFJ32" s="7361"/>
      <c r="OFK32" s="7361"/>
      <c r="OFL32" s="7361"/>
      <c r="OFM32" s="7361"/>
      <c r="OFN32" s="7361"/>
      <c r="OFO32" s="7361"/>
      <c r="OFP32" s="7361"/>
      <c r="OFQ32" s="7361"/>
      <c r="OFR32" s="7361"/>
      <c r="OFS32" s="7361"/>
      <c r="OFT32" s="7361"/>
      <c r="OFU32" s="7361"/>
      <c r="OFV32" s="7361"/>
      <c r="OFW32" s="7361"/>
      <c r="OFX32" s="7361"/>
      <c r="OFY32" s="7361"/>
      <c r="OFZ32" s="7361"/>
      <c r="OGA32" s="7361"/>
      <c r="OGB32" s="7361"/>
      <c r="OGC32" s="7361"/>
      <c r="OGD32" s="7361"/>
      <c r="OGE32" s="7361"/>
      <c r="OGF32" s="7361"/>
      <c r="OGG32" s="7361"/>
      <c r="OGH32" s="7361"/>
      <c r="OGI32" s="7361"/>
      <c r="OGJ32" s="7361"/>
      <c r="OGK32" s="7361"/>
      <c r="OGL32" s="7361"/>
      <c r="OGM32" s="7361"/>
      <c r="OGN32" s="7361"/>
      <c r="OGO32" s="7361"/>
      <c r="OGP32" s="7361"/>
      <c r="OGQ32" s="7361"/>
      <c r="OGR32" s="7361"/>
      <c r="OGS32" s="7361"/>
      <c r="OGT32" s="7361"/>
      <c r="OGU32" s="7361"/>
      <c r="OGV32" s="7361"/>
      <c r="OGW32" s="7361"/>
      <c r="OGX32" s="7361"/>
      <c r="OGY32" s="7361"/>
      <c r="OGZ32" s="7361"/>
      <c r="OHA32" s="7361"/>
      <c r="OHB32" s="7361"/>
      <c r="OHC32" s="7361"/>
      <c r="OHD32" s="7361"/>
      <c r="OHE32" s="7361"/>
      <c r="OHF32" s="7361"/>
      <c r="OHG32" s="7361"/>
      <c r="OHH32" s="7361"/>
      <c r="OHI32" s="7361"/>
      <c r="OHJ32" s="7361"/>
      <c r="OHK32" s="7361"/>
      <c r="OHL32" s="7361"/>
      <c r="OHM32" s="7361"/>
      <c r="OHN32" s="7361"/>
      <c r="OHO32" s="7361"/>
      <c r="OHP32" s="7361"/>
      <c r="OHQ32" s="7361"/>
      <c r="OHR32" s="7361"/>
      <c r="OHS32" s="7361"/>
      <c r="OHT32" s="7361"/>
      <c r="OHU32" s="7361"/>
      <c r="OHV32" s="7361"/>
      <c r="OHW32" s="7361"/>
      <c r="OHX32" s="7361"/>
      <c r="OHY32" s="7361"/>
      <c r="OHZ32" s="7361"/>
      <c r="OIA32" s="7361"/>
      <c r="OIB32" s="7361"/>
      <c r="OIC32" s="7361"/>
      <c r="OID32" s="7361"/>
      <c r="OIE32" s="7361"/>
      <c r="OIF32" s="7361"/>
      <c r="OIG32" s="7361"/>
      <c r="OIH32" s="7361"/>
      <c r="OII32" s="7361"/>
      <c r="OIJ32" s="7361"/>
      <c r="OIK32" s="7361"/>
      <c r="OIL32" s="7361"/>
      <c r="OIM32" s="7361"/>
      <c r="OIN32" s="7361"/>
      <c r="OIO32" s="7361"/>
      <c r="OIP32" s="7361"/>
      <c r="OIQ32" s="7361"/>
      <c r="OIR32" s="7361"/>
      <c r="OIS32" s="7361"/>
      <c r="OIT32" s="7361"/>
      <c r="OIU32" s="7361"/>
      <c r="OIV32" s="7361"/>
      <c r="OIW32" s="7361"/>
      <c r="OIX32" s="7361"/>
      <c r="OIY32" s="7361"/>
      <c r="OIZ32" s="7361"/>
      <c r="OJA32" s="7361"/>
      <c r="OJB32" s="7361"/>
      <c r="OJC32" s="7361"/>
      <c r="OJD32" s="7361"/>
      <c r="OJE32" s="7361"/>
      <c r="OJF32" s="7361"/>
      <c r="OJG32" s="7361"/>
      <c r="OJH32" s="7361"/>
      <c r="OJI32" s="7361"/>
      <c r="OJJ32" s="7361"/>
      <c r="OJK32" s="7361"/>
      <c r="OJL32" s="7361"/>
      <c r="OJM32" s="7361"/>
      <c r="OJN32" s="7361"/>
      <c r="OJO32" s="7361"/>
      <c r="OJP32" s="7361"/>
      <c r="OJQ32" s="7361"/>
      <c r="OJR32" s="7361"/>
      <c r="OJS32" s="7361"/>
      <c r="OJT32" s="7361"/>
      <c r="OJU32" s="7361"/>
      <c r="OJV32" s="7361"/>
      <c r="OJW32" s="7361"/>
      <c r="OJX32" s="7361"/>
      <c r="OJY32" s="7361"/>
      <c r="OJZ32" s="7361"/>
      <c r="OKA32" s="7361"/>
      <c r="OKB32" s="7361"/>
      <c r="OKC32" s="7361"/>
      <c r="OKD32" s="7361"/>
      <c r="OKE32" s="7361"/>
      <c r="OKF32" s="7361"/>
      <c r="OKG32" s="7361"/>
      <c r="OKH32" s="7361"/>
      <c r="OKI32" s="7361"/>
      <c r="OKJ32" s="7361"/>
      <c r="OKK32" s="7361"/>
      <c r="OKL32" s="7361"/>
      <c r="OKM32" s="7361"/>
      <c r="OKN32" s="7361"/>
      <c r="OKO32" s="7361"/>
      <c r="OKP32" s="7361"/>
      <c r="OKQ32" s="7361"/>
      <c r="OKR32" s="7361"/>
      <c r="OKS32" s="7361"/>
      <c r="OKT32" s="7361"/>
      <c r="OKU32" s="7361"/>
      <c r="OKV32" s="7361"/>
      <c r="OKW32" s="7361"/>
      <c r="OKX32" s="7361"/>
      <c r="OKY32" s="7361"/>
      <c r="OKZ32" s="7361"/>
      <c r="OLA32" s="7361"/>
      <c r="OLB32" s="7361"/>
      <c r="OLC32" s="7361"/>
      <c r="OLD32" s="7361"/>
      <c r="OLE32" s="7361"/>
      <c r="OLF32" s="7361"/>
      <c r="OLG32" s="7361"/>
      <c r="OLH32" s="7361"/>
      <c r="OLI32" s="7361"/>
      <c r="OLJ32" s="7361"/>
      <c r="OLK32" s="7361"/>
      <c r="OLL32" s="7361"/>
      <c r="OLM32" s="7361"/>
      <c r="OLN32" s="7361"/>
      <c r="OLO32" s="7361"/>
      <c r="OLP32" s="7361"/>
      <c r="OLQ32" s="7361"/>
      <c r="OLR32" s="7361"/>
      <c r="OLS32" s="7361"/>
      <c r="OLT32" s="7361"/>
      <c r="OLU32" s="7361"/>
      <c r="OLV32" s="7361"/>
      <c r="OLW32" s="7361"/>
      <c r="OLX32" s="7361"/>
      <c r="OLY32" s="7361"/>
      <c r="OLZ32" s="7361"/>
      <c r="OMA32" s="7361"/>
      <c r="OMB32" s="7361"/>
      <c r="OMC32" s="7361"/>
      <c r="OMD32" s="7361"/>
      <c r="OME32" s="7361"/>
      <c r="OMF32" s="7361"/>
      <c r="OMG32" s="7361"/>
      <c r="OMH32" s="7361"/>
      <c r="OMI32" s="7361"/>
      <c r="OMJ32" s="7361"/>
      <c r="OMK32" s="7361"/>
      <c r="OML32" s="7361"/>
      <c r="OMM32" s="7361"/>
      <c r="OMN32" s="7361"/>
      <c r="OMO32" s="7361"/>
      <c r="OMP32" s="7361"/>
      <c r="OMQ32" s="7361"/>
      <c r="OMR32" s="7361"/>
      <c r="OMS32" s="7361"/>
      <c r="OMT32" s="7361"/>
      <c r="OMU32" s="7361"/>
      <c r="OMV32" s="7361"/>
      <c r="OMW32" s="7361"/>
      <c r="OMX32" s="7361"/>
      <c r="OMY32" s="7361"/>
      <c r="OMZ32" s="7361"/>
      <c r="ONA32" s="7361"/>
      <c r="ONB32" s="7361"/>
      <c r="ONC32" s="7361"/>
      <c r="OND32" s="7361"/>
      <c r="ONE32" s="7361"/>
      <c r="ONF32" s="7361"/>
      <c r="ONG32" s="7361"/>
      <c r="ONH32" s="7361"/>
      <c r="ONI32" s="7361"/>
      <c r="ONJ32" s="7361"/>
      <c r="ONK32" s="7361"/>
      <c r="ONL32" s="7361"/>
      <c r="ONM32" s="7361"/>
      <c r="ONN32" s="7361"/>
      <c r="ONO32" s="7361"/>
      <c r="ONP32" s="7361"/>
      <c r="ONQ32" s="7361"/>
      <c r="ONR32" s="7361"/>
      <c r="ONS32" s="7361"/>
      <c r="ONT32" s="7361"/>
      <c r="ONU32" s="7361"/>
      <c r="ONV32" s="7361"/>
      <c r="ONW32" s="7361"/>
      <c r="ONX32" s="7361"/>
      <c r="ONY32" s="7361"/>
      <c r="ONZ32" s="7361"/>
      <c r="OOA32" s="7361"/>
      <c r="OOB32" s="7361"/>
      <c r="OOC32" s="7361"/>
      <c r="OOD32" s="7361"/>
      <c r="OOE32" s="7361"/>
      <c r="OOF32" s="7361"/>
      <c r="OOG32" s="7361"/>
      <c r="OOH32" s="7361"/>
      <c r="OOI32" s="7361"/>
      <c r="OOJ32" s="7361"/>
      <c r="OOK32" s="7361"/>
      <c r="OOL32" s="7361"/>
      <c r="OOM32" s="7361"/>
      <c r="OON32" s="7361"/>
      <c r="OOO32" s="7361"/>
      <c r="OOP32" s="7361"/>
      <c r="OOQ32" s="7361"/>
      <c r="OOR32" s="7361"/>
      <c r="OOS32" s="7361"/>
      <c r="OOT32" s="7361"/>
      <c r="OOU32" s="7361"/>
      <c r="OOV32" s="7361"/>
      <c r="OOW32" s="7361"/>
      <c r="OOX32" s="7361"/>
      <c r="OOY32" s="7361"/>
      <c r="OOZ32" s="7361"/>
      <c r="OPA32" s="7361"/>
      <c r="OPB32" s="7361"/>
      <c r="OPC32" s="7361"/>
      <c r="OPD32" s="7361"/>
      <c r="OPE32" s="7361"/>
      <c r="OPF32" s="7361"/>
      <c r="OPG32" s="7361"/>
      <c r="OPH32" s="7361"/>
      <c r="OPI32" s="7361"/>
      <c r="OPJ32" s="7361"/>
      <c r="OPK32" s="7361"/>
      <c r="OPL32" s="7361"/>
      <c r="OPM32" s="7361"/>
      <c r="OPN32" s="7361"/>
      <c r="OPO32" s="7361"/>
      <c r="OPP32" s="7361"/>
      <c r="OPQ32" s="7361"/>
      <c r="OPR32" s="7361"/>
      <c r="OPS32" s="7361"/>
      <c r="OPT32" s="7361"/>
      <c r="OPU32" s="7361"/>
      <c r="OPV32" s="7361"/>
      <c r="OPW32" s="7361"/>
      <c r="OPX32" s="7361"/>
      <c r="OPY32" s="7361"/>
      <c r="OPZ32" s="7361"/>
      <c r="OQA32" s="7361"/>
      <c r="OQB32" s="7361"/>
      <c r="OQC32" s="7361"/>
      <c r="OQD32" s="7361"/>
      <c r="OQE32" s="7361"/>
      <c r="OQF32" s="7361"/>
      <c r="OQG32" s="7361"/>
      <c r="OQH32" s="7361"/>
      <c r="OQI32" s="7361"/>
      <c r="OQJ32" s="7361"/>
      <c r="OQK32" s="7361"/>
      <c r="OQL32" s="7361"/>
      <c r="OQM32" s="7361"/>
      <c r="OQN32" s="7361"/>
      <c r="OQO32" s="7361"/>
      <c r="OQP32" s="7361"/>
      <c r="OQQ32" s="7361"/>
      <c r="OQR32" s="7361"/>
      <c r="OQS32" s="7361"/>
      <c r="OQT32" s="7361"/>
      <c r="OQU32" s="7361"/>
      <c r="OQV32" s="7361"/>
      <c r="OQW32" s="7361"/>
      <c r="OQX32" s="7361"/>
      <c r="OQY32" s="7361"/>
      <c r="OQZ32" s="7361"/>
      <c r="ORA32" s="7361"/>
      <c r="ORB32" s="7361"/>
      <c r="ORC32" s="7361"/>
      <c r="ORD32" s="7361"/>
      <c r="ORE32" s="7361"/>
      <c r="ORF32" s="7361"/>
      <c r="ORG32" s="7361"/>
      <c r="ORH32" s="7361"/>
      <c r="ORI32" s="7361"/>
      <c r="ORJ32" s="7361"/>
      <c r="ORK32" s="7361"/>
      <c r="ORL32" s="7361"/>
      <c r="ORM32" s="7361"/>
      <c r="ORN32" s="7361"/>
      <c r="ORO32" s="7361"/>
      <c r="ORP32" s="7361"/>
      <c r="ORQ32" s="7361"/>
      <c r="ORR32" s="7361"/>
      <c r="ORS32" s="7361"/>
      <c r="ORT32" s="7361"/>
      <c r="ORU32" s="7361"/>
      <c r="ORV32" s="7361"/>
      <c r="ORW32" s="7361"/>
      <c r="ORX32" s="7361"/>
      <c r="ORY32" s="7361"/>
      <c r="ORZ32" s="7361"/>
      <c r="OSA32" s="7361"/>
      <c r="OSB32" s="7361"/>
      <c r="OSC32" s="7361"/>
      <c r="OSD32" s="7361"/>
      <c r="OSE32" s="7361"/>
      <c r="OSF32" s="7361"/>
      <c r="OSG32" s="7361"/>
      <c r="OSH32" s="7361"/>
      <c r="OSI32" s="7361"/>
      <c r="OSJ32" s="7361"/>
      <c r="OSK32" s="7361"/>
      <c r="OSL32" s="7361"/>
      <c r="OSM32" s="7361"/>
      <c r="OSN32" s="7361"/>
      <c r="OSO32" s="7361"/>
      <c r="OSP32" s="7361"/>
      <c r="OSQ32" s="7361"/>
      <c r="OSR32" s="7361"/>
      <c r="OSS32" s="7361"/>
      <c r="OST32" s="7361"/>
      <c r="OSU32" s="7361"/>
      <c r="OSV32" s="7361"/>
      <c r="OSW32" s="7361"/>
      <c r="OSX32" s="7361"/>
      <c r="OSY32" s="7361"/>
      <c r="OSZ32" s="7361"/>
      <c r="OTA32" s="7361"/>
      <c r="OTB32" s="7361"/>
      <c r="OTC32" s="7361"/>
      <c r="OTD32" s="7361"/>
      <c r="OTE32" s="7361"/>
      <c r="OTF32" s="7361"/>
      <c r="OTG32" s="7361"/>
      <c r="OTH32" s="7361"/>
      <c r="OTI32" s="7361"/>
      <c r="OTJ32" s="7361"/>
      <c r="OTK32" s="7361"/>
      <c r="OTL32" s="7361"/>
      <c r="OTM32" s="7361"/>
      <c r="OTN32" s="7361"/>
      <c r="OTO32" s="7361"/>
      <c r="OTP32" s="7361"/>
      <c r="OTQ32" s="7361"/>
      <c r="OTR32" s="7361"/>
      <c r="OTS32" s="7361"/>
      <c r="OTT32" s="7361"/>
      <c r="OTU32" s="7361"/>
      <c r="OTV32" s="7361"/>
      <c r="OTW32" s="7361"/>
      <c r="OTX32" s="7361"/>
      <c r="OTY32" s="7361"/>
      <c r="OTZ32" s="7361"/>
      <c r="OUA32" s="7361"/>
      <c r="OUB32" s="7361"/>
      <c r="OUC32" s="7361"/>
      <c r="OUD32" s="7361"/>
      <c r="OUE32" s="7361"/>
      <c r="OUF32" s="7361"/>
      <c r="OUG32" s="7361"/>
      <c r="OUH32" s="7361"/>
      <c r="OUI32" s="7361"/>
      <c r="OUJ32" s="7361"/>
      <c r="OUK32" s="7361"/>
      <c r="OUL32" s="7361"/>
      <c r="OUM32" s="7361"/>
      <c r="OUN32" s="7361"/>
      <c r="OUO32" s="7361"/>
      <c r="OUP32" s="7361"/>
      <c r="OUQ32" s="7361"/>
      <c r="OUR32" s="7361"/>
      <c r="OUS32" s="7361"/>
      <c r="OUT32" s="7361"/>
      <c r="OUU32" s="7361"/>
      <c r="OUV32" s="7361"/>
      <c r="OUW32" s="7361"/>
      <c r="OUX32" s="7361"/>
      <c r="OUY32" s="7361"/>
      <c r="OUZ32" s="7361"/>
      <c r="OVA32" s="7361"/>
      <c r="OVB32" s="7361"/>
      <c r="OVC32" s="7361"/>
      <c r="OVD32" s="7361"/>
      <c r="OVE32" s="7361"/>
      <c r="OVF32" s="7361"/>
      <c r="OVG32" s="7361"/>
      <c r="OVH32" s="7361"/>
      <c r="OVI32" s="7361"/>
      <c r="OVJ32" s="7361"/>
      <c r="OVK32" s="7361"/>
      <c r="OVL32" s="7361"/>
      <c r="OVM32" s="7361"/>
      <c r="OVN32" s="7361"/>
      <c r="OVO32" s="7361"/>
      <c r="OVP32" s="7361"/>
      <c r="OVQ32" s="7361"/>
      <c r="OVR32" s="7361"/>
      <c r="OVS32" s="7361"/>
      <c r="OVT32" s="7361"/>
      <c r="OVU32" s="7361"/>
      <c r="OVV32" s="7361"/>
      <c r="OVW32" s="7361"/>
      <c r="OVX32" s="7361"/>
      <c r="OVY32" s="7361"/>
      <c r="OVZ32" s="7361"/>
      <c r="OWA32" s="7361"/>
      <c r="OWB32" s="7361"/>
      <c r="OWC32" s="7361"/>
      <c r="OWD32" s="7361"/>
      <c r="OWE32" s="7361"/>
      <c r="OWF32" s="7361"/>
      <c r="OWG32" s="7361"/>
      <c r="OWH32" s="7361"/>
      <c r="OWI32" s="7361"/>
      <c r="OWJ32" s="7361"/>
      <c r="OWK32" s="7361"/>
      <c r="OWL32" s="7361"/>
      <c r="OWM32" s="7361"/>
      <c r="OWN32" s="7361"/>
      <c r="OWO32" s="7361"/>
      <c r="OWP32" s="7361"/>
      <c r="OWQ32" s="7361"/>
      <c r="OWR32" s="7361"/>
      <c r="OWS32" s="7361"/>
      <c r="OWT32" s="7361"/>
      <c r="OWU32" s="7361"/>
      <c r="OWV32" s="7361"/>
      <c r="OWW32" s="7361"/>
      <c r="OWX32" s="7361"/>
      <c r="OWY32" s="7361"/>
      <c r="OWZ32" s="7361"/>
      <c r="OXA32" s="7361"/>
      <c r="OXB32" s="7361"/>
      <c r="OXC32" s="7361"/>
      <c r="OXD32" s="7361"/>
      <c r="OXE32" s="7361"/>
      <c r="OXF32" s="7361"/>
      <c r="OXG32" s="7361"/>
      <c r="OXH32" s="7361"/>
      <c r="OXI32" s="7361"/>
      <c r="OXJ32" s="7361"/>
      <c r="OXK32" s="7361"/>
      <c r="OXL32" s="7361"/>
      <c r="OXM32" s="7361"/>
      <c r="OXN32" s="7361"/>
      <c r="OXO32" s="7361"/>
      <c r="OXP32" s="7361"/>
      <c r="OXQ32" s="7361"/>
      <c r="OXR32" s="7361"/>
      <c r="OXS32" s="7361"/>
      <c r="OXT32" s="7361"/>
      <c r="OXU32" s="7361"/>
      <c r="OXV32" s="7361"/>
      <c r="OXW32" s="7361"/>
      <c r="OXX32" s="7361"/>
      <c r="OXY32" s="7361"/>
      <c r="OXZ32" s="7361"/>
      <c r="OYA32" s="7361"/>
      <c r="OYB32" s="7361"/>
      <c r="OYC32" s="7361"/>
      <c r="OYD32" s="7361"/>
      <c r="OYE32" s="7361"/>
      <c r="OYF32" s="7361"/>
      <c r="OYG32" s="7361"/>
      <c r="OYH32" s="7361"/>
      <c r="OYI32" s="7361"/>
      <c r="OYJ32" s="7361"/>
      <c r="OYK32" s="7361"/>
      <c r="OYL32" s="7361"/>
      <c r="OYM32" s="7361"/>
      <c r="OYN32" s="7361"/>
      <c r="OYO32" s="7361"/>
      <c r="OYP32" s="7361"/>
      <c r="OYQ32" s="7361"/>
      <c r="OYR32" s="7361"/>
      <c r="OYS32" s="7361"/>
      <c r="OYT32" s="7361"/>
      <c r="OYU32" s="7361"/>
      <c r="OYV32" s="7361"/>
      <c r="OYW32" s="7361"/>
      <c r="OYX32" s="7361"/>
      <c r="OYY32" s="7361"/>
      <c r="OYZ32" s="7361"/>
      <c r="OZA32" s="7361"/>
      <c r="OZB32" s="7361"/>
      <c r="OZC32" s="7361"/>
      <c r="OZD32" s="7361"/>
      <c r="OZE32" s="7361"/>
      <c r="OZF32" s="7361"/>
      <c r="OZG32" s="7361"/>
      <c r="OZH32" s="7361"/>
      <c r="OZI32" s="7361"/>
      <c r="OZJ32" s="7361"/>
      <c r="OZK32" s="7361"/>
      <c r="OZL32" s="7361"/>
      <c r="OZM32" s="7361"/>
      <c r="OZN32" s="7361"/>
      <c r="OZO32" s="7361"/>
      <c r="OZP32" s="7361"/>
      <c r="OZQ32" s="7361"/>
      <c r="OZR32" s="7361"/>
      <c r="OZS32" s="7361"/>
      <c r="OZT32" s="7361"/>
      <c r="OZU32" s="7361"/>
      <c r="OZV32" s="7361"/>
      <c r="OZW32" s="7361"/>
      <c r="OZX32" s="7361"/>
      <c r="OZY32" s="7361"/>
      <c r="OZZ32" s="7361"/>
      <c r="PAA32" s="7361"/>
      <c r="PAB32" s="7361"/>
      <c r="PAC32" s="7361"/>
      <c r="PAD32" s="7361"/>
      <c r="PAE32" s="7361"/>
      <c r="PAF32" s="7361"/>
      <c r="PAG32" s="7361"/>
      <c r="PAH32" s="7361"/>
      <c r="PAI32" s="7361"/>
      <c r="PAJ32" s="7361"/>
      <c r="PAK32" s="7361"/>
      <c r="PAL32" s="7361"/>
      <c r="PAM32" s="7361"/>
      <c r="PAN32" s="7361"/>
      <c r="PAO32" s="7361"/>
      <c r="PAP32" s="7361"/>
      <c r="PAQ32" s="7361"/>
      <c r="PAR32" s="7361"/>
      <c r="PAS32" s="7361"/>
      <c r="PAT32" s="7361"/>
      <c r="PAU32" s="7361"/>
      <c r="PAV32" s="7361"/>
      <c r="PAW32" s="7361"/>
      <c r="PAX32" s="7361"/>
      <c r="PAY32" s="7361"/>
      <c r="PAZ32" s="7361"/>
      <c r="PBA32" s="7361"/>
      <c r="PBB32" s="7361"/>
      <c r="PBC32" s="7361"/>
      <c r="PBD32" s="7361"/>
      <c r="PBE32" s="7361"/>
      <c r="PBF32" s="7361"/>
      <c r="PBG32" s="7361"/>
      <c r="PBH32" s="7361"/>
      <c r="PBI32" s="7361"/>
      <c r="PBJ32" s="7361"/>
      <c r="PBK32" s="7361"/>
      <c r="PBL32" s="7361"/>
      <c r="PBM32" s="7361"/>
      <c r="PBN32" s="7361"/>
      <c r="PBO32" s="7361"/>
      <c r="PBP32" s="7361"/>
      <c r="PBQ32" s="7361"/>
      <c r="PBR32" s="7361"/>
      <c r="PBS32" s="7361"/>
      <c r="PBT32" s="7361"/>
      <c r="PBU32" s="7361"/>
      <c r="PBV32" s="7361"/>
      <c r="PBW32" s="7361"/>
      <c r="PBX32" s="7361"/>
      <c r="PBY32" s="7361"/>
      <c r="PBZ32" s="7361"/>
      <c r="PCA32" s="7361"/>
      <c r="PCB32" s="7361"/>
      <c r="PCC32" s="7361"/>
      <c r="PCD32" s="7361"/>
      <c r="PCE32" s="7361"/>
      <c r="PCF32" s="7361"/>
      <c r="PCG32" s="7361"/>
      <c r="PCH32" s="7361"/>
      <c r="PCI32" s="7361"/>
      <c r="PCJ32" s="7361"/>
      <c r="PCK32" s="7361"/>
      <c r="PCL32" s="7361"/>
      <c r="PCM32" s="7361"/>
      <c r="PCN32" s="7361"/>
      <c r="PCO32" s="7361"/>
      <c r="PCP32" s="7361"/>
      <c r="PCQ32" s="7361"/>
      <c r="PCR32" s="7361"/>
      <c r="PCS32" s="7361"/>
      <c r="PCT32" s="7361"/>
      <c r="PCU32" s="7361"/>
      <c r="PCV32" s="7361"/>
      <c r="PCW32" s="7361"/>
      <c r="PCX32" s="7361"/>
      <c r="PCY32" s="7361"/>
      <c r="PCZ32" s="7361"/>
      <c r="PDA32" s="7361"/>
      <c r="PDB32" s="7361"/>
      <c r="PDC32" s="7361"/>
      <c r="PDD32" s="7361"/>
      <c r="PDE32" s="7361"/>
      <c r="PDF32" s="7361"/>
      <c r="PDG32" s="7361"/>
      <c r="PDH32" s="7361"/>
      <c r="PDI32" s="7361"/>
      <c r="PDJ32" s="7361"/>
      <c r="PDK32" s="7361"/>
      <c r="PDL32" s="7361"/>
      <c r="PDM32" s="7361"/>
      <c r="PDN32" s="7361"/>
      <c r="PDO32" s="7361"/>
      <c r="PDP32" s="7361"/>
      <c r="PDQ32" s="7361"/>
      <c r="PDR32" s="7361"/>
      <c r="PDS32" s="7361"/>
      <c r="PDT32" s="7361"/>
      <c r="PDU32" s="7361"/>
      <c r="PDV32" s="7361"/>
      <c r="PDW32" s="7361"/>
      <c r="PDX32" s="7361"/>
      <c r="PDY32" s="7361"/>
      <c r="PDZ32" s="7361"/>
      <c r="PEA32" s="7361"/>
      <c r="PEB32" s="7361"/>
      <c r="PEC32" s="7361"/>
      <c r="PED32" s="7361"/>
      <c r="PEE32" s="7361"/>
      <c r="PEF32" s="7361"/>
      <c r="PEG32" s="7361"/>
      <c r="PEH32" s="7361"/>
      <c r="PEI32" s="7361"/>
      <c r="PEJ32" s="7361"/>
      <c r="PEK32" s="7361"/>
      <c r="PEL32" s="7361"/>
      <c r="PEM32" s="7361"/>
      <c r="PEN32" s="7361"/>
      <c r="PEO32" s="7361"/>
      <c r="PEP32" s="7361"/>
      <c r="PEQ32" s="7361"/>
      <c r="PER32" s="7361"/>
      <c r="PES32" s="7361"/>
      <c r="PET32" s="7361"/>
      <c r="PEU32" s="7361"/>
      <c r="PEV32" s="7361"/>
      <c r="PEW32" s="7361"/>
      <c r="PEX32" s="7361"/>
      <c r="PEY32" s="7361"/>
      <c r="PEZ32" s="7361"/>
      <c r="PFA32" s="7361"/>
      <c r="PFB32" s="7361"/>
      <c r="PFC32" s="7361"/>
      <c r="PFD32" s="7361"/>
      <c r="PFE32" s="7361"/>
      <c r="PFF32" s="7361"/>
      <c r="PFG32" s="7361"/>
      <c r="PFH32" s="7361"/>
      <c r="PFI32" s="7361"/>
      <c r="PFJ32" s="7361"/>
      <c r="PFK32" s="7361"/>
      <c r="PFL32" s="7361"/>
      <c r="PFM32" s="7361"/>
      <c r="PFN32" s="7361"/>
      <c r="PFO32" s="7361"/>
      <c r="PFP32" s="7361"/>
      <c r="PFQ32" s="7361"/>
      <c r="PFR32" s="7361"/>
      <c r="PFS32" s="7361"/>
      <c r="PFT32" s="7361"/>
      <c r="PFU32" s="7361"/>
      <c r="PFV32" s="7361"/>
      <c r="PFW32" s="7361"/>
      <c r="PFX32" s="7361"/>
      <c r="PFY32" s="7361"/>
      <c r="PFZ32" s="7361"/>
      <c r="PGA32" s="7361"/>
      <c r="PGB32" s="7361"/>
      <c r="PGC32" s="7361"/>
      <c r="PGD32" s="7361"/>
      <c r="PGE32" s="7361"/>
      <c r="PGF32" s="7361"/>
      <c r="PGG32" s="7361"/>
      <c r="PGH32" s="7361"/>
      <c r="PGI32" s="7361"/>
      <c r="PGJ32" s="7361"/>
      <c r="PGK32" s="7361"/>
      <c r="PGL32" s="7361"/>
      <c r="PGM32" s="7361"/>
      <c r="PGN32" s="7361"/>
      <c r="PGO32" s="7361"/>
      <c r="PGP32" s="7361"/>
      <c r="PGQ32" s="7361"/>
      <c r="PGR32" s="7361"/>
      <c r="PGS32" s="7361"/>
      <c r="PGT32" s="7361"/>
      <c r="PGU32" s="7361"/>
      <c r="PGV32" s="7361"/>
      <c r="PGW32" s="7361"/>
      <c r="PGX32" s="7361"/>
      <c r="PGY32" s="7361"/>
      <c r="PGZ32" s="7361"/>
      <c r="PHA32" s="7361"/>
      <c r="PHB32" s="7361"/>
      <c r="PHC32" s="7361"/>
      <c r="PHD32" s="7361"/>
      <c r="PHE32" s="7361"/>
      <c r="PHF32" s="7361"/>
      <c r="PHG32" s="7361"/>
      <c r="PHH32" s="7361"/>
      <c r="PHI32" s="7361"/>
      <c r="PHJ32" s="7361"/>
      <c r="PHK32" s="7361"/>
      <c r="PHL32" s="7361"/>
      <c r="PHM32" s="7361"/>
      <c r="PHN32" s="7361"/>
      <c r="PHO32" s="7361"/>
      <c r="PHP32" s="7361"/>
      <c r="PHQ32" s="7361"/>
      <c r="PHR32" s="7361"/>
      <c r="PHS32" s="7361"/>
      <c r="PHT32" s="7361"/>
      <c r="PHU32" s="7361"/>
      <c r="PHV32" s="7361"/>
      <c r="PHW32" s="7361"/>
      <c r="PHX32" s="7361"/>
      <c r="PHY32" s="7361"/>
      <c r="PHZ32" s="7361"/>
      <c r="PIA32" s="7361"/>
      <c r="PIB32" s="7361"/>
      <c r="PIC32" s="7361"/>
      <c r="PID32" s="7361"/>
      <c r="PIE32" s="7361"/>
      <c r="PIF32" s="7361"/>
      <c r="PIG32" s="7361"/>
      <c r="PIH32" s="7361"/>
      <c r="PII32" s="7361"/>
      <c r="PIJ32" s="7361"/>
      <c r="PIK32" s="7361"/>
      <c r="PIL32" s="7361"/>
      <c r="PIM32" s="7361"/>
      <c r="PIN32" s="7361"/>
      <c r="PIO32" s="7361"/>
      <c r="PIP32" s="7361"/>
      <c r="PIQ32" s="7361"/>
      <c r="PIR32" s="7361"/>
      <c r="PIS32" s="7361"/>
      <c r="PIT32" s="7361"/>
      <c r="PIU32" s="7361"/>
      <c r="PIV32" s="7361"/>
      <c r="PIW32" s="7361"/>
      <c r="PIX32" s="7361"/>
      <c r="PIY32" s="7361"/>
      <c r="PIZ32" s="7361"/>
      <c r="PJA32" s="7361"/>
      <c r="PJB32" s="7361"/>
      <c r="PJC32" s="7361"/>
      <c r="PJD32" s="7361"/>
      <c r="PJE32" s="7361"/>
      <c r="PJF32" s="7361"/>
      <c r="PJG32" s="7361"/>
      <c r="PJH32" s="7361"/>
      <c r="PJI32" s="7361"/>
      <c r="PJJ32" s="7361"/>
      <c r="PJK32" s="7361"/>
      <c r="PJL32" s="7361"/>
      <c r="PJM32" s="7361"/>
      <c r="PJN32" s="7361"/>
      <c r="PJO32" s="7361"/>
      <c r="PJP32" s="7361"/>
      <c r="PJQ32" s="7361"/>
      <c r="PJR32" s="7361"/>
      <c r="PJS32" s="7361"/>
      <c r="PJT32" s="7361"/>
      <c r="PJU32" s="7361"/>
      <c r="PJV32" s="7361"/>
      <c r="PJW32" s="7361"/>
      <c r="PJX32" s="7361"/>
      <c r="PJY32" s="7361"/>
      <c r="PJZ32" s="7361"/>
      <c r="PKA32" s="7361"/>
      <c r="PKB32" s="7361"/>
      <c r="PKC32" s="7361"/>
      <c r="PKD32" s="7361"/>
      <c r="PKE32" s="7361"/>
      <c r="PKF32" s="7361"/>
      <c r="PKG32" s="7361"/>
      <c r="PKH32" s="7361"/>
      <c r="PKI32" s="7361"/>
      <c r="PKJ32" s="7361"/>
      <c r="PKK32" s="7361"/>
      <c r="PKL32" s="7361"/>
      <c r="PKM32" s="7361"/>
      <c r="PKN32" s="7361"/>
      <c r="PKO32" s="7361"/>
      <c r="PKP32" s="7361"/>
      <c r="PKQ32" s="7361"/>
      <c r="PKR32" s="7361"/>
      <c r="PKS32" s="7361"/>
      <c r="PKT32" s="7361"/>
      <c r="PKU32" s="7361"/>
      <c r="PKV32" s="7361"/>
      <c r="PKW32" s="7361"/>
      <c r="PKX32" s="7361"/>
      <c r="PKY32" s="7361"/>
      <c r="PKZ32" s="7361"/>
      <c r="PLA32" s="7361"/>
      <c r="PLB32" s="7361"/>
      <c r="PLC32" s="7361"/>
      <c r="PLD32" s="7361"/>
      <c r="PLE32" s="7361"/>
      <c r="PLF32" s="7361"/>
      <c r="PLG32" s="7361"/>
      <c r="PLH32" s="7361"/>
      <c r="PLI32" s="7361"/>
      <c r="PLJ32" s="7361"/>
      <c r="PLK32" s="7361"/>
      <c r="PLL32" s="7361"/>
      <c r="PLM32" s="7361"/>
      <c r="PLN32" s="7361"/>
      <c r="PLO32" s="7361"/>
      <c r="PLP32" s="7361"/>
      <c r="PLQ32" s="7361"/>
      <c r="PLR32" s="7361"/>
      <c r="PLS32" s="7361"/>
      <c r="PLT32" s="7361"/>
      <c r="PLU32" s="7361"/>
      <c r="PLV32" s="7361"/>
      <c r="PLW32" s="7361"/>
      <c r="PLX32" s="7361"/>
      <c r="PLY32" s="7361"/>
      <c r="PLZ32" s="7361"/>
      <c r="PMA32" s="7361"/>
      <c r="PMB32" s="7361"/>
      <c r="PMC32" s="7361"/>
      <c r="PMD32" s="7361"/>
      <c r="PME32" s="7361"/>
      <c r="PMF32" s="7361"/>
      <c r="PMG32" s="7361"/>
      <c r="PMH32" s="7361"/>
      <c r="PMI32" s="7361"/>
      <c r="PMJ32" s="7361"/>
      <c r="PMK32" s="7361"/>
      <c r="PML32" s="7361"/>
      <c r="PMM32" s="7361"/>
      <c r="PMN32" s="7361"/>
      <c r="PMO32" s="7361"/>
      <c r="PMP32" s="7361"/>
      <c r="PMQ32" s="7361"/>
      <c r="PMR32" s="7361"/>
      <c r="PMS32" s="7361"/>
      <c r="PMT32" s="7361"/>
      <c r="PMU32" s="7361"/>
      <c r="PMV32" s="7361"/>
      <c r="PMW32" s="7361"/>
      <c r="PMX32" s="7361"/>
      <c r="PMY32" s="7361"/>
      <c r="PMZ32" s="7361"/>
      <c r="PNA32" s="7361"/>
      <c r="PNB32" s="7361"/>
      <c r="PNC32" s="7361"/>
      <c r="PND32" s="7361"/>
      <c r="PNE32" s="7361"/>
      <c r="PNF32" s="7361"/>
      <c r="PNG32" s="7361"/>
      <c r="PNH32" s="7361"/>
      <c r="PNI32" s="7361"/>
      <c r="PNJ32" s="7361"/>
      <c r="PNK32" s="7361"/>
      <c r="PNL32" s="7361"/>
      <c r="PNM32" s="7361"/>
      <c r="PNN32" s="7361"/>
      <c r="PNO32" s="7361"/>
      <c r="PNP32" s="7361"/>
      <c r="PNQ32" s="7361"/>
      <c r="PNR32" s="7361"/>
      <c r="PNS32" s="7361"/>
      <c r="PNT32" s="7361"/>
      <c r="PNU32" s="7361"/>
      <c r="PNV32" s="7361"/>
      <c r="PNW32" s="7361"/>
      <c r="PNX32" s="7361"/>
      <c r="PNY32" s="7361"/>
      <c r="PNZ32" s="7361"/>
      <c r="POA32" s="7361"/>
      <c r="POB32" s="7361"/>
      <c r="POC32" s="7361"/>
      <c r="POD32" s="7361"/>
      <c r="POE32" s="7361"/>
      <c r="POF32" s="7361"/>
      <c r="POG32" s="7361"/>
      <c r="POH32" s="7361"/>
      <c r="POI32" s="7361"/>
      <c r="POJ32" s="7361"/>
      <c r="POK32" s="7361"/>
      <c r="POL32" s="7361"/>
      <c r="POM32" s="7361"/>
      <c r="PON32" s="7361"/>
      <c r="POO32" s="7361"/>
      <c r="POP32" s="7361"/>
      <c r="POQ32" s="7361"/>
      <c r="POR32" s="7361"/>
      <c r="POS32" s="7361"/>
      <c r="POT32" s="7361"/>
      <c r="POU32" s="7361"/>
      <c r="POV32" s="7361"/>
      <c r="POW32" s="7361"/>
      <c r="POX32" s="7361"/>
      <c r="POY32" s="7361"/>
      <c r="POZ32" s="7361"/>
      <c r="PPA32" s="7361"/>
      <c r="PPB32" s="7361"/>
      <c r="PPC32" s="7361"/>
      <c r="PPD32" s="7361"/>
      <c r="PPE32" s="7361"/>
      <c r="PPF32" s="7361"/>
      <c r="PPG32" s="7361"/>
      <c r="PPH32" s="7361"/>
      <c r="PPI32" s="7361"/>
      <c r="PPJ32" s="7361"/>
      <c r="PPK32" s="7361"/>
      <c r="PPL32" s="7361"/>
      <c r="PPM32" s="7361"/>
      <c r="PPN32" s="7361"/>
      <c r="PPO32" s="7361"/>
      <c r="PPP32" s="7361"/>
      <c r="PPQ32" s="7361"/>
      <c r="PPR32" s="7361"/>
      <c r="PPS32" s="7361"/>
      <c r="PPT32" s="7361"/>
      <c r="PPU32" s="7361"/>
      <c r="PPV32" s="7361"/>
      <c r="PPW32" s="7361"/>
      <c r="PPX32" s="7361"/>
      <c r="PPY32" s="7361"/>
      <c r="PPZ32" s="7361"/>
      <c r="PQA32" s="7361"/>
      <c r="PQB32" s="7361"/>
      <c r="PQC32" s="7361"/>
      <c r="PQD32" s="7361"/>
      <c r="PQE32" s="7361"/>
      <c r="PQF32" s="7361"/>
      <c r="PQG32" s="7361"/>
      <c r="PQH32" s="7361"/>
      <c r="PQI32" s="7361"/>
      <c r="PQJ32" s="7361"/>
      <c r="PQK32" s="7361"/>
      <c r="PQL32" s="7361"/>
      <c r="PQM32" s="7361"/>
      <c r="PQN32" s="7361"/>
      <c r="PQO32" s="7361"/>
      <c r="PQP32" s="7361"/>
      <c r="PQQ32" s="7361"/>
      <c r="PQR32" s="7361"/>
      <c r="PQS32" s="7361"/>
      <c r="PQT32" s="7361"/>
      <c r="PQU32" s="7361"/>
      <c r="PQV32" s="7361"/>
      <c r="PQW32" s="7361"/>
      <c r="PQX32" s="7361"/>
      <c r="PQY32" s="7361"/>
      <c r="PQZ32" s="7361"/>
      <c r="PRA32" s="7361"/>
      <c r="PRB32" s="7361"/>
      <c r="PRC32" s="7361"/>
      <c r="PRD32" s="7361"/>
      <c r="PRE32" s="7361"/>
      <c r="PRF32" s="7361"/>
      <c r="PRG32" s="7361"/>
      <c r="PRH32" s="7361"/>
      <c r="PRI32" s="7361"/>
      <c r="PRJ32" s="7361"/>
      <c r="PRK32" s="7361"/>
      <c r="PRL32" s="7361"/>
      <c r="PRM32" s="7361"/>
      <c r="PRN32" s="7361"/>
      <c r="PRO32" s="7361"/>
      <c r="PRP32" s="7361"/>
      <c r="PRQ32" s="7361"/>
      <c r="PRR32" s="7361"/>
      <c r="PRS32" s="7361"/>
      <c r="PRT32" s="7361"/>
      <c r="PRU32" s="7361"/>
      <c r="PRV32" s="7361"/>
      <c r="PRW32" s="7361"/>
      <c r="PRX32" s="7361"/>
      <c r="PRY32" s="7361"/>
      <c r="PRZ32" s="7361"/>
      <c r="PSA32" s="7361"/>
      <c r="PSB32" s="7361"/>
      <c r="PSC32" s="7361"/>
      <c r="PSD32" s="7361"/>
      <c r="PSE32" s="7361"/>
      <c r="PSF32" s="7361"/>
      <c r="PSG32" s="7361"/>
      <c r="PSH32" s="7361"/>
      <c r="PSI32" s="7361"/>
      <c r="PSJ32" s="7361"/>
      <c r="PSK32" s="7361"/>
      <c r="PSL32" s="7361"/>
      <c r="PSM32" s="7361"/>
      <c r="PSN32" s="7361"/>
      <c r="PSO32" s="7361"/>
      <c r="PSP32" s="7361"/>
      <c r="PSQ32" s="7361"/>
      <c r="PSR32" s="7361"/>
      <c r="PSS32" s="7361"/>
      <c r="PST32" s="7361"/>
      <c r="PSU32" s="7361"/>
      <c r="PSV32" s="7361"/>
      <c r="PSW32" s="7361"/>
      <c r="PSX32" s="7361"/>
      <c r="PSY32" s="7361"/>
      <c r="PSZ32" s="7361"/>
      <c r="PTA32" s="7361"/>
      <c r="PTB32" s="7361"/>
      <c r="PTC32" s="7361"/>
      <c r="PTD32" s="7361"/>
      <c r="PTE32" s="7361"/>
      <c r="PTF32" s="7361"/>
      <c r="PTG32" s="7361"/>
      <c r="PTH32" s="7361"/>
      <c r="PTI32" s="7361"/>
      <c r="PTJ32" s="7361"/>
      <c r="PTK32" s="7361"/>
      <c r="PTL32" s="7361"/>
      <c r="PTM32" s="7361"/>
      <c r="PTN32" s="7361"/>
      <c r="PTO32" s="7361"/>
      <c r="PTP32" s="7361"/>
      <c r="PTQ32" s="7361"/>
      <c r="PTR32" s="7361"/>
      <c r="PTS32" s="7361"/>
      <c r="PTT32" s="7361"/>
      <c r="PTU32" s="7361"/>
      <c r="PTV32" s="7361"/>
      <c r="PTW32" s="7361"/>
      <c r="PTX32" s="7361"/>
      <c r="PTY32" s="7361"/>
      <c r="PTZ32" s="7361"/>
      <c r="PUA32" s="7361"/>
      <c r="PUB32" s="7361"/>
      <c r="PUC32" s="7361"/>
      <c r="PUD32" s="7361"/>
      <c r="PUE32" s="7361"/>
      <c r="PUF32" s="7361"/>
      <c r="PUG32" s="7361"/>
      <c r="PUH32" s="7361"/>
      <c r="PUI32" s="7361"/>
      <c r="PUJ32" s="7361"/>
      <c r="PUK32" s="7361"/>
      <c r="PUL32" s="7361"/>
      <c r="PUM32" s="7361"/>
      <c r="PUN32" s="7361"/>
      <c r="PUO32" s="7361"/>
      <c r="PUP32" s="7361"/>
      <c r="PUQ32" s="7361"/>
      <c r="PUR32" s="7361"/>
      <c r="PUS32" s="7361"/>
      <c r="PUT32" s="7361"/>
      <c r="PUU32" s="7361"/>
      <c r="PUV32" s="7361"/>
      <c r="PUW32" s="7361"/>
      <c r="PUX32" s="7361"/>
      <c r="PUY32" s="7361"/>
      <c r="PUZ32" s="7361"/>
      <c r="PVA32" s="7361"/>
      <c r="PVB32" s="7361"/>
      <c r="PVC32" s="7361"/>
      <c r="PVD32" s="7361"/>
      <c r="PVE32" s="7361"/>
      <c r="PVF32" s="7361"/>
      <c r="PVG32" s="7361"/>
      <c r="PVH32" s="7361"/>
      <c r="PVI32" s="7361"/>
      <c r="PVJ32" s="7361"/>
      <c r="PVK32" s="7361"/>
      <c r="PVL32" s="7361"/>
      <c r="PVM32" s="7361"/>
      <c r="PVN32" s="7361"/>
      <c r="PVO32" s="7361"/>
      <c r="PVP32" s="7361"/>
      <c r="PVQ32" s="7361"/>
      <c r="PVR32" s="7361"/>
      <c r="PVS32" s="7361"/>
      <c r="PVT32" s="7361"/>
      <c r="PVU32" s="7361"/>
      <c r="PVV32" s="7361"/>
      <c r="PVW32" s="7361"/>
      <c r="PVX32" s="7361"/>
      <c r="PVY32" s="7361"/>
      <c r="PVZ32" s="7361"/>
      <c r="PWA32" s="7361"/>
      <c r="PWB32" s="7361"/>
      <c r="PWC32" s="7361"/>
      <c r="PWD32" s="7361"/>
      <c r="PWE32" s="7361"/>
      <c r="PWF32" s="7361"/>
      <c r="PWG32" s="7361"/>
      <c r="PWH32" s="7361"/>
      <c r="PWI32" s="7361"/>
      <c r="PWJ32" s="7361"/>
      <c r="PWK32" s="7361"/>
      <c r="PWL32" s="7361"/>
      <c r="PWM32" s="7361"/>
      <c r="PWN32" s="7361"/>
      <c r="PWO32" s="7361"/>
      <c r="PWP32" s="7361"/>
      <c r="PWQ32" s="7361"/>
      <c r="PWR32" s="7361"/>
      <c r="PWS32" s="7361"/>
      <c r="PWT32" s="7361"/>
      <c r="PWU32" s="7361"/>
      <c r="PWV32" s="7361"/>
      <c r="PWW32" s="7361"/>
      <c r="PWX32" s="7361"/>
      <c r="PWY32" s="7361"/>
      <c r="PWZ32" s="7361"/>
      <c r="PXA32" s="7361"/>
      <c r="PXB32" s="7361"/>
      <c r="PXC32" s="7361"/>
      <c r="PXD32" s="7361"/>
      <c r="PXE32" s="7361"/>
      <c r="PXF32" s="7361"/>
      <c r="PXG32" s="7361"/>
      <c r="PXH32" s="7361"/>
      <c r="PXI32" s="7361"/>
      <c r="PXJ32" s="7361"/>
      <c r="PXK32" s="7361"/>
      <c r="PXL32" s="7361"/>
      <c r="PXM32" s="7361"/>
      <c r="PXN32" s="7361"/>
      <c r="PXO32" s="7361"/>
      <c r="PXP32" s="7361"/>
      <c r="PXQ32" s="7361"/>
      <c r="PXR32" s="7361"/>
      <c r="PXS32" s="7361"/>
      <c r="PXT32" s="7361"/>
      <c r="PXU32" s="7361"/>
      <c r="PXV32" s="7361"/>
      <c r="PXW32" s="7361"/>
      <c r="PXX32" s="7361"/>
      <c r="PXY32" s="7361"/>
      <c r="PXZ32" s="7361"/>
      <c r="PYA32" s="7361"/>
      <c r="PYB32" s="7361"/>
      <c r="PYC32" s="7361"/>
      <c r="PYD32" s="7361"/>
      <c r="PYE32" s="7361"/>
      <c r="PYF32" s="7361"/>
      <c r="PYG32" s="7361"/>
      <c r="PYH32" s="7361"/>
      <c r="PYI32" s="7361"/>
      <c r="PYJ32" s="7361"/>
      <c r="PYK32" s="7361"/>
      <c r="PYL32" s="7361"/>
      <c r="PYM32" s="7361"/>
      <c r="PYN32" s="7361"/>
      <c r="PYO32" s="7361"/>
      <c r="PYP32" s="7361"/>
      <c r="PYQ32" s="7361"/>
      <c r="PYR32" s="7361"/>
      <c r="PYS32" s="7361"/>
      <c r="PYT32" s="7361"/>
      <c r="PYU32" s="7361"/>
      <c r="PYV32" s="7361"/>
      <c r="PYW32" s="7361"/>
      <c r="PYX32" s="7361"/>
      <c r="PYY32" s="7361"/>
      <c r="PYZ32" s="7361"/>
      <c r="PZA32" s="7361"/>
      <c r="PZB32" s="7361"/>
      <c r="PZC32" s="7361"/>
      <c r="PZD32" s="7361"/>
      <c r="PZE32" s="7361"/>
      <c r="PZF32" s="7361"/>
      <c r="PZG32" s="7361"/>
      <c r="PZH32" s="7361"/>
      <c r="PZI32" s="7361"/>
      <c r="PZJ32" s="7361"/>
      <c r="PZK32" s="7361"/>
      <c r="PZL32" s="7361"/>
      <c r="PZM32" s="7361"/>
      <c r="PZN32" s="7361"/>
      <c r="PZO32" s="7361"/>
      <c r="PZP32" s="7361"/>
      <c r="PZQ32" s="7361"/>
      <c r="PZR32" s="7361"/>
      <c r="PZS32" s="7361"/>
      <c r="PZT32" s="7361"/>
      <c r="PZU32" s="7361"/>
      <c r="PZV32" s="7361"/>
      <c r="PZW32" s="7361"/>
      <c r="PZX32" s="7361"/>
      <c r="PZY32" s="7361"/>
      <c r="PZZ32" s="7361"/>
      <c r="QAA32" s="7361"/>
      <c r="QAB32" s="7361"/>
      <c r="QAC32" s="7361"/>
      <c r="QAD32" s="7361"/>
      <c r="QAE32" s="7361"/>
      <c r="QAF32" s="7361"/>
      <c r="QAG32" s="7361"/>
      <c r="QAH32" s="7361"/>
      <c r="QAI32" s="7361"/>
      <c r="QAJ32" s="7361"/>
      <c r="QAK32" s="7361"/>
      <c r="QAL32" s="7361"/>
      <c r="QAM32" s="7361"/>
      <c r="QAN32" s="7361"/>
      <c r="QAO32" s="7361"/>
      <c r="QAP32" s="7361"/>
      <c r="QAQ32" s="7361"/>
      <c r="QAR32" s="7361"/>
      <c r="QAS32" s="7361"/>
      <c r="QAT32" s="7361"/>
      <c r="QAU32" s="7361"/>
      <c r="QAV32" s="7361"/>
      <c r="QAW32" s="7361"/>
      <c r="QAX32" s="7361"/>
      <c r="QAY32" s="7361"/>
      <c r="QAZ32" s="7361"/>
      <c r="QBA32" s="7361"/>
      <c r="QBB32" s="7361"/>
      <c r="QBC32" s="7361"/>
      <c r="QBD32" s="7361"/>
      <c r="QBE32" s="7361"/>
      <c r="QBF32" s="7361"/>
      <c r="QBG32" s="7361"/>
      <c r="QBH32" s="7361"/>
      <c r="QBI32" s="7361"/>
      <c r="QBJ32" s="7361"/>
      <c r="QBK32" s="7361"/>
      <c r="QBL32" s="7361"/>
      <c r="QBM32" s="7361"/>
      <c r="QBN32" s="7361"/>
      <c r="QBO32" s="7361"/>
      <c r="QBP32" s="7361"/>
      <c r="QBQ32" s="7361"/>
      <c r="QBR32" s="7361"/>
      <c r="QBS32" s="7361"/>
      <c r="QBT32" s="7361"/>
      <c r="QBU32" s="7361"/>
      <c r="QBV32" s="7361"/>
      <c r="QBW32" s="7361"/>
      <c r="QBX32" s="7361"/>
      <c r="QBY32" s="7361"/>
      <c r="QBZ32" s="7361"/>
      <c r="QCA32" s="7361"/>
      <c r="QCB32" s="7361"/>
      <c r="QCC32" s="7361"/>
      <c r="QCD32" s="7361"/>
      <c r="QCE32" s="7361"/>
      <c r="QCF32" s="7361"/>
      <c r="QCG32" s="7361"/>
      <c r="QCH32" s="7361"/>
      <c r="QCI32" s="7361"/>
      <c r="QCJ32" s="7361"/>
      <c r="QCK32" s="7361"/>
      <c r="QCL32" s="7361"/>
      <c r="QCM32" s="7361"/>
      <c r="QCN32" s="7361"/>
      <c r="QCO32" s="7361"/>
      <c r="QCP32" s="7361"/>
      <c r="QCQ32" s="7361"/>
      <c r="QCR32" s="7361"/>
      <c r="QCS32" s="7361"/>
      <c r="QCT32" s="7361"/>
      <c r="QCU32" s="7361"/>
      <c r="QCV32" s="7361"/>
      <c r="QCW32" s="7361"/>
      <c r="QCX32" s="7361"/>
      <c r="QCY32" s="7361"/>
      <c r="QCZ32" s="7361"/>
      <c r="QDA32" s="7361"/>
      <c r="QDB32" s="7361"/>
      <c r="QDC32" s="7361"/>
      <c r="QDD32" s="7361"/>
      <c r="QDE32" s="7361"/>
      <c r="QDF32" s="7361"/>
      <c r="QDG32" s="7361"/>
      <c r="QDH32" s="7361"/>
      <c r="QDI32" s="7361"/>
      <c r="QDJ32" s="7361"/>
      <c r="QDK32" s="7361"/>
      <c r="QDL32" s="7361"/>
      <c r="QDM32" s="7361"/>
      <c r="QDN32" s="7361"/>
      <c r="QDO32" s="7361"/>
      <c r="QDP32" s="7361"/>
      <c r="QDQ32" s="7361"/>
      <c r="QDR32" s="7361"/>
      <c r="QDS32" s="7361"/>
      <c r="QDT32" s="7361"/>
      <c r="QDU32" s="7361"/>
      <c r="QDV32" s="7361"/>
      <c r="QDW32" s="7361"/>
      <c r="QDX32" s="7361"/>
      <c r="QDY32" s="7361"/>
      <c r="QDZ32" s="7361"/>
      <c r="QEA32" s="7361"/>
      <c r="QEB32" s="7361"/>
      <c r="QEC32" s="7361"/>
      <c r="QED32" s="7361"/>
      <c r="QEE32" s="7361"/>
      <c r="QEF32" s="7361"/>
      <c r="QEG32" s="7361"/>
      <c r="QEH32" s="7361"/>
      <c r="QEI32" s="7361"/>
      <c r="QEJ32" s="7361"/>
      <c r="QEK32" s="7361"/>
      <c r="QEL32" s="7361"/>
      <c r="QEM32" s="7361"/>
      <c r="QEN32" s="7361"/>
      <c r="QEO32" s="7361"/>
      <c r="QEP32" s="7361"/>
      <c r="QEQ32" s="7361"/>
      <c r="QER32" s="7361"/>
      <c r="QES32" s="7361"/>
      <c r="QET32" s="7361"/>
      <c r="QEU32" s="7361"/>
      <c r="QEV32" s="7361"/>
      <c r="QEW32" s="7361"/>
      <c r="QEX32" s="7361"/>
      <c r="QEY32" s="7361"/>
      <c r="QEZ32" s="7361"/>
      <c r="QFA32" s="7361"/>
      <c r="QFB32" s="7361"/>
      <c r="QFC32" s="7361"/>
      <c r="QFD32" s="7361"/>
      <c r="QFE32" s="7361"/>
      <c r="QFF32" s="7361"/>
      <c r="QFG32" s="7361"/>
      <c r="QFH32" s="7361"/>
      <c r="QFI32" s="7361"/>
      <c r="QFJ32" s="7361"/>
      <c r="QFK32" s="7361"/>
      <c r="QFL32" s="7361"/>
      <c r="QFM32" s="7361"/>
      <c r="QFN32" s="7361"/>
      <c r="QFO32" s="7361"/>
      <c r="QFP32" s="7361"/>
      <c r="QFQ32" s="7361"/>
      <c r="QFR32" s="7361"/>
      <c r="QFS32" s="7361"/>
      <c r="QFT32" s="7361"/>
      <c r="QFU32" s="7361"/>
      <c r="QFV32" s="7361"/>
      <c r="QFW32" s="7361"/>
      <c r="QFX32" s="7361"/>
      <c r="QFY32" s="7361"/>
      <c r="QFZ32" s="7361"/>
      <c r="QGA32" s="7361"/>
      <c r="QGB32" s="7361"/>
      <c r="QGC32" s="7361"/>
      <c r="QGD32" s="7361"/>
      <c r="QGE32" s="7361"/>
      <c r="QGF32" s="7361"/>
      <c r="QGG32" s="7361"/>
      <c r="QGH32" s="7361"/>
      <c r="QGI32" s="7361"/>
      <c r="QGJ32" s="7361"/>
      <c r="QGK32" s="7361"/>
      <c r="QGL32" s="7361"/>
      <c r="QGM32" s="7361"/>
      <c r="QGN32" s="7361"/>
      <c r="QGO32" s="7361"/>
      <c r="QGP32" s="7361"/>
      <c r="QGQ32" s="7361"/>
      <c r="QGR32" s="7361"/>
      <c r="QGS32" s="7361"/>
      <c r="QGT32" s="7361"/>
      <c r="QGU32" s="7361"/>
      <c r="QGV32" s="7361"/>
      <c r="QGW32" s="7361"/>
      <c r="QGX32" s="7361"/>
      <c r="QGY32" s="7361"/>
      <c r="QGZ32" s="7361"/>
      <c r="QHA32" s="7361"/>
      <c r="QHB32" s="7361"/>
      <c r="QHC32" s="7361"/>
      <c r="QHD32" s="7361"/>
      <c r="QHE32" s="7361"/>
      <c r="QHF32" s="7361"/>
      <c r="QHG32" s="7361"/>
      <c r="QHH32" s="7361"/>
      <c r="QHI32" s="7361"/>
      <c r="QHJ32" s="7361"/>
      <c r="QHK32" s="7361"/>
      <c r="QHL32" s="7361"/>
      <c r="QHM32" s="7361"/>
      <c r="QHN32" s="7361"/>
      <c r="QHO32" s="7361"/>
      <c r="QHP32" s="7361"/>
      <c r="QHQ32" s="7361"/>
      <c r="QHR32" s="7361"/>
      <c r="QHS32" s="7361"/>
      <c r="QHT32" s="7361"/>
      <c r="QHU32" s="7361"/>
      <c r="QHV32" s="7361"/>
      <c r="QHW32" s="7361"/>
      <c r="QHX32" s="7361"/>
      <c r="QHY32" s="7361"/>
      <c r="QHZ32" s="7361"/>
      <c r="QIA32" s="7361"/>
      <c r="QIB32" s="7361"/>
      <c r="QIC32" s="7361"/>
      <c r="QID32" s="7361"/>
      <c r="QIE32" s="7361"/>
      <c r="QIF32" s="7361"/>
      <c r="QIG32" s="7361"/>
      <c r="QIH32" s="7361"/>
      <c r="QII32" s="7361"/>
      <c r="QIJ32" s="7361"/>
      <c r="QIK32" s="7361"/>
      <c r="QIL32" s="7361"/>
      <c r="QIM32" s="7361"/>
      <c r="QIN32" s="7361"/>
      <c r="QIO32" s="7361"/>
      <c r="QIP32" s="7361"/>
      <c r="QIQ32" s="7361"/>
      <c r="QIR32" s="7361"/>
      <c r="QIS32" s="7361"/>
      <c r="QIT32" s="7361"/>
      <c r="QIU32" s="7361"/>
      <c r="QIV32" s="7361"/>
      <c r="QIW32" s="7361"/>
      <c r="QIX32" s="7361"/>
      <c r="QIY32" s="7361"/>
      <c r="QIZ32" s="7361"/>
      <c r="QJA32" s="7361"/>
      <c r="QJB32" s="7361"/>
      <c r="QJC32" s="7361"/>
      <c r="QJD32" s="7361"/>
      <c r="QJE32" s="7361"/>
      <c r="QJF32" s="7361"/>
      <c r="QJG32" s="7361"/>
      <c r="QJH32" s="7361"/>
      <c r="QJI32" s="7361"/>
      <c r="QJJ32" s="7361"/>
      <c r="QJK32" s="7361"/>
      <c r="QJL32" s="7361"/>
      <c r="QJM32" s="7361"/>
      <c r="QJN32" s="7361"/>
      <c r="QJO32" s="7361"/>
      <c r="QJP32" s="7361"/>
      <c r="QJQ32" s="7361"/>
      <c r="QJR32" s="7361"/>
      <c r="QJS32" s="7361"/>
      <c r="QJT32" s="7361"/>
      <c r="QJU32" s="7361"/>
      <c r="QJV32" s="7361"/>
      <c r="QJW32" s="7361"/>
      <c r="QJX32" s="7361"/>
      <c r="QJY32" s="7361"/>
      <c r="QJZ32" s="7361"/>
      <c r="QKA32" s="7361"/>
      <c r="QKB32" s="7361"/>
      <c r="QKC32" s="7361"/>
      <c r="QKD32" s="7361"/>
      <c r="QKE32" s="7361"/>
      <c r="QKF32" s="7361"/>
      <c r="QKG32" s="7361"/>
      <c r="QKH32" s="7361"/>
      <c r="QKI32" s="7361"/>
      <c r="QKJ32" s="7361"/>
      <c r="QKK32" s="7361"/>
      <c r="QKL32" s="7361"/>
      <c r="QKM32" s="7361"/>
      <c r="QKN32" s="7361"/>
      <c r="QKO32" s="7361"/>
      <c r="QKP32" s="7361"/>
      <c r="QKQ32" s="7361"/>
      <c r="QKR32" s="7361"/>
      <c r="QKS32" s="7361"/>
      <c r="QKT32" s="7361"/>
      <c r="QKU32" s="7361"/>
      <c r="QKV32" s="7361"/>
      <c r="QKW32" s="7361"/>
      <c r="QKX32" s="7361"/>
      <c r="QKY32" s="7361"/>
      <c r="QKZ32" s="7361"/>
      <c r="QLA32" s="7361"/>
      <c r="QLB32" s="7361"/>
      <c r="QLC32" s="7361"/>
      <c r="QLD32" s="7361"/>
      <c r="QLE32" s="7361"/>
      <c r="QLF32" s="7361"/>
      <c r="QLG32" s="7361"/>
      <c r="QLH32" s="7361"/>
      <c r="QLI32" s="7361"/>
      <c r="QLJ32" s="7361"/>
      <c r="QLK32" s="7361"/>
      <c r="QLL32" s="7361"/>
      <c r="QLM32" s="7361"/>
      <c r="QLN32" s="7361"/>
      <c r="QLO32" s="7361"/>
      <c r="QLP32" s="7361"/>
      <c r="QLQ32" s="7361"/>
      <c r="QLR32" s="7361"/>
      <c r="QLS32" s="7361"/>
      <c r="QLT32" s="7361"/>
      <c r="QLU32" s="7361"/>
      <c r="QLV32" s="7361"/>
      <c r="QLW32" s="7361"/>
      <c r="QLX32" s="7361"/>
      <c r="QLY32" s="7361"/>
      <c r="QLZ32" s="7361"/>
      <c r="QMA32" s="7361"/>
      <c r="QMB32" s="7361"/>
      <c r="QMC32" s="7361"/>
      <c r="QMD32" s="7361"/>
      <c r="QME32" s="7361"/>
      <c r="QMF32" s="7361"/>
      <c r="QMG32" s="7361"/>
      <c r="QMH32" s="7361"/>
      <c r="QMI32" s="7361"/>
      <c r="QMJ32" s="7361"/>
      <c r="QMK32" s="7361"/>
      <c r="QML32" s="7361"/>
      <c r="QMM32" s="7361"/>
      <c r="QMN32" s="7361"/>
      <c r="QMO32" s="7361"/>
      <c r="QMP32" s="7361"/>
      <c r="QMQ32" s="7361"/>
      <c r="QMR32" s="7361"/>
      <c r="QMS32" s="7361"/>
      <c r="QMT32" s="7361"/>
      <c r="QMU32" s="7361"/>
      <c r="QMV32" s="7361"/>
      <c r="QMW32" s="7361"/>
      <c r="QMX32" s="7361"/>
      <c r="QMY32" s="7361"/>
      <c r="QMZ32" s="7361"/>
      <c r="QNA32" s="7361"/>
      <c r="QNB32" s="7361"/>
      <c r="QNC32" s="7361"/>
      <c r="QND32" s="7361"/>
      <c r="QNE32" s="7361"/>
      <c r="QNF32" s="7361"/>
      <c r="QNG32" s="7361"/>
      <c r="QNH32" s="7361"/>
      <c r="QNI32" s="7361"/>
      <c r="QNJ32" s="7361"/>
      <c r="QNK32" s="7361"/>
      <c r="QNL32" s="7361"/>
      <c r="QNM32" s="7361"/>
      <c r="QNN32" s="7361"/>
      <c r="QNO32" s="7361"/>
      <c r="QNP32" s="7361"/>
      <c r="QNQ32" s="7361"/>
      <c r="QNR32" s="7361"/>
      <c r="QNS32" s="7361"/>
      <c r="QNT32" s="7361"/>
      <c r="QNU32" s="7361"/>
      <c r="QNV32" s="7361"/>
      <c r="QNW32" s="7361"/>
      <c r="QNX32" s="7361"/>
      <c r="QNY32" s="7361"/>
      <c r="QNZ32" s="7361"/>
      <c r="QOA32" s="7361"/>
      <c r="QOB32" s="7361"/>
      <c r="QOC32" s="7361"/>
      <c r="QOD32" s="7361"/>
      <c r="QOE32" s="7361"/>
      <c r="QOF32" s="7361"/>
      <c r="QOG32" s="7361"/>
      <c r="QOH32" s="7361"/>
      <c r="QOI32" s="7361"/>
      <c r="QOJ32" s="7361"/>
      <c r="QOK32" s="7361"/>
      <c r="QOL32" s="7361"/>
      <c r="QOM32" s="7361"/>
      <c r="QON32" s="7361"/>
      <c r="QOO32" s="7361"/>
      <c r="QOP32" s="7361"/>
      <c r="QOQ32" s="7361"/>
      <c r="QOR32" s="7361"/>
      <c r="QOS32" s="7361"/>
      <c r="QOT32" s="7361"/>
      <c r="QOU32" s="7361"/>
      <c r="QOV32" s="7361"/>
      <c r="QOW32" s="7361"/>
      <c r="QOX32" s="7361"/>
      <c r="QOY32" s="7361"/>
      <c r="QOZ32" s="7361"/>
      <c r="QPA32" s="7361"/>
      <c r="QPB32" s="7361"/>
      <c r="QPC32" s="7361"/>
      <c r="QPD32" s="7361"/>
      <c r="QPE32" s="7361"/>
      <c r="QPF32" s="7361"/>
      <c r="QPG32" s="7361"/>
      <c r="QPH32" s="7361"/>
      <c r="QPI32" s="7361"/>
      <c r="QPJ32" s="7361"/>
      <c r="QPK32" s="7361"/>
      <c r="QPL32" s="7361"/>
      <c r="QPM32" s="7361"/>
      <c r="QPN32" s="7361"/>
      <c r="QPO32" s="7361"/>
      <c r="QPP32" s="7361"/>
      <c r="QPQ32" s="7361"/>
      <c r="QPR32" s="7361"/>
      <c r="QPS32" s="7361"/>
      <c r="QPT32" s="7361"/>
      <c r="QPU32" s="7361"/>
      <c r="QPV32" s="7361"/>
      <c r="QPW32" s="7361"/>
      <c r="QPX32" s="7361"/>
      <c r="QPY32" s="7361"/>
      <c r="QPZ32" s="7361"/>
      <c r="QQA32" s="7361"/>
      <c r="QQB32" s="7361"/>
      <c r="QQC32" s="7361"/>
      <c r="QQD32" s="7361"/>
      <c r="QQE32" s="7361"/>
      <c r="QQF32" s="7361"/>
      <c r="QQG32" s="7361"/>
      <c r="QQH32" s="7361"/>
      <c r="QQI32" s="7361"/>
      <c r="QQJ32" s="7361"/>
      <c r="QQK32" s="7361"/>
      <c r="QQL32" s="7361"/>
      <c r="QQM32" s="7361"/>
      <c r="QQN32" s="7361"/>
      <c r="QQO32" s="7361"/>
      <c r="QQP32" s="7361"/>
      <c r="QQQ32" s="7361"/>
      <c r="QQR32" s="7361"/>
      <c r="QQS32" s="7361"/>
      <c r="QQT32" s="7361"/>
      <c r="QQU32" s="7361"/>
      <c r="QQV32" s="7361"/>
      <c r="QQW32" s="7361"/>
      <c r="QQX32" s="7361"/>
      <c r="QQY32" s="7361"/>
      <c r="QQZ32" s="7361"/>
      <c r="QRA32" s="7361"/>
      <c r="QRB32" s="7361"/>
      <c r="QRC32" s="7361"/>
      <c r="QRD32" s="7361"/>
      <c r="QRE32" s="7361"/>
      <c r="QRF32" s="7361"/>
      <c r="QRG32" s="7361"/>
      <c r="QRH32" s="7361"/>
      <c r="QRI32" s="7361"/>
      <c r="QRJ32" s="7361"/>
      <c r="QRK32" s="7361"/>
      <c r="QRL32" s="7361"/>
      <c r="QRM32" s="7361"/>
      <c r="QRN32" s="7361"/>
      <c r="QRO32" s="7361"/>
      <c r="QRP32" s="7361"/>
      <c r="QRQ32" s="7361"/>
      <c r="QRR32" s="7361"/>
      <c r="QRS32" s="7361"/>
      <c r="QRT32" s="7361"/>
      <c r="QRU32" s="7361"/>
      <c r="QRV32" s="7361"/>
      <c r="QRW32" s="7361"/>
      <c r="QRX32" s="7361"/>
      <c r="QRY32" s="7361"/>
      <c r="QRZ32" s="7361"/>
      <c r="QSA32" s="7361"/>
      <c r="QSB32" s="7361"/>
      <c r="QSC32" s="7361"/>
      <c r="QSD32" s="7361"/>
      <c r="QSE32" s="7361"/>
      <c r="QSF32" s="7361"/>
      <c r="QSG32" s="7361"/>
      <c r="QSH32" s="7361"/>
      <c r="QSI32" s="7361"/>
      <c r="QSJ32" s="7361"/>
      <c r="QSK32" s="7361"/>
      <c r="QSL32" s="7361"/>
      <c r="QSM32" s="7361"/>
      <c r="QSN32" s="7361"/>
      <c r="QSO32" s="7361"/>
      <c r="QSP32" s="7361"/>
      <c r="QSQ32" s="7361"/>
      <c r="QSR32" s="7361"/>
      <c r="QSS32" s="7361"/>
      <c r="QST32" s="7361"/>
      <c r="QSU32" s="7361"/>
      <c r="QSV32" s="7361"/>
      <c r="QSW32" s="7361"/>
      <c r="QSX32" s="7361"/>
      <c r="QSY32" s="7361"/>
      <c r="QSZ32" s="7361"/>
      <c r="QTA32" s="7361"/>
      <c r="QTB32" s="7361"/>
      <c r="QTC32" s="7361"/>
      <c r="QTD32" s="7361"/>
      <c r="QTE32" s="7361"/>
      <c r="QTF32" s="7361"/>
      <c r="QTG32" s="7361"/>
      <c r="QTH32" s="7361"/>
      <c r="QTI32" s="7361"/>
      <c r="QTJ32" s="7361"/>
      <c r="QTK32" s="7361"/>
      <c r="QTL32" s="7361"/>
      <c r="QTM32" s="7361"/>
      <c r="QTN32" s="7361"/>
      <c r="QTO32" s="7361"/>
      <c r="QTP32" s="7361"/>
      <c r="QTQ32" s="7361"/>
      <c r="QTR32" s="7361"/>
      <c r="QTS32" s="7361"/>
      <c r="QTT32" s="7361"/>
      <c r="QTU32" s="7361"/>
      <c r="QTV32" s="7361"/>
      <c r="QTW32" s="7361"/>
      <c r="QTX32" s="7361"/>
      <c r="QTY32" s="7361"/>
      <c r="QTZ32" s="7361"/>
      <c r="QUA32" s="7361"/>
      <c r="QUB32" s="7361"/>
      <c r="QUC32" s="7361"/>
      <c r="QUD32" s="7361"/>
      <c r="QUE32" s="7361"/>
      <c r="QUF32" s="7361"/>
      <c r="QUG32" s="7361"/>
      <c r="QUH32" s="7361"/>
      <c r="QUI32" s="7361"/>
      <c r="QUJ32" s="7361"/>
      <c r="QUK32" s="7361"/>
      <c r="QUL32" s="7361"/>
      <c r="QUM32" s="7361"/>
      <c r="QUN32" s="7361"/>
      <c r="QUO32" s="7361"/>
      <c r="QUP32" s="7361"/>
      <c r="QUQ32" s="7361"/>
      <c r="QUR32" s="7361"/>
      <c r="QUS32" s="7361"/>
      <c r="QUT32" s="7361"/>
      <c r="QUU32" s="7361"/>
      <c r="QUV32" s="7361"/>
      <c r="QUW32" s="7361"/>
      <c r="QUX32" s="7361"/>
      <c r="QUY32" s="7361"/>
      <c r="QUZ32" s="7361"/>
      <c r="QVA32" s="7361"/>
      <c r="QVB32" s="7361"/>
      <c r="QVC32" s="7361"/>
      <c r="QVD32" s="7361"/>
      <c r="QVE32" s="7361"/>
      <c r="QVF32" s="7361"/>
      <c r="QVG32" s="7361"/>
      <c r="QVH32" s="7361"/>
      <c r="QVI32" s="7361"/>
      <c r="QVJ32" s="7361"/>
      <c r="QVK32" s="7361"/>
      <c r="QVL32" s="7361"/>
      <c r="QVM32" s="7361"/>
      <c r="QVN32" s="7361"/>
      <c r="QVO32" s="7361"/>
      <c r="QVP32" s="7361"/>
      <c r="QVQ32" s="7361"/>
      <c r="QVR32" s="7361"/>
      <c r="QVS32" s="7361"/>
      <c r="QVT32" s="7361"/>
      <c r="QVU32" s="7361"/>
      <c r="QVV32" s="7361"/>
      <c r="QVW32" s="7361"/>
      <c r="QVX32" s="7361"/>
      <c r="QVY32" s="7361"/>
      <c r="QVZ32" s="7361"/>
      <c r="QWA32" s="7361"/>
      <c r="QWB32" s="7361"/>
      <c r="QWC32" s="7361"/>
      <c r="QWD32" s="7361"/>
      <c r="QWE32" s="7361"/>
      <c r="QWF32" s="7361"/>
      <c r="QWG32" s="7361"/>
      <c r="QWH32" s="7361"/>
      <c r="QWI32" s="7361"/>
      <c r="QWJ32" s="7361"/>
      <c r="QWK32" s="7361"/>
      <c r="QWL32" s="7361"/>
      <c r="QWM32" s="7361"/>
      <c r="QWN32" s="7361"/>
      <c r="QWO32" s="7361"/>
      <c r="QWP32" s="7361"/>
      <c r="QWQ32" s="7361"/>
      <c r="QWR32" s="7361"/>
      <c r="QWS32" s="7361"/>
      <c r="QWT32" s="7361"/>
      <c r="QWU32" s="7361"/>
      <c r="QWV32" s="7361"/>
      <c r="QWW32" s="7361"/>
      <c r="QWX32" s="7361"/>
      <c r="QWY32" s="7361"/>
      <c r="QWZ32" s="7361"/>
      <c r="QXA32" s="7361"/>
      <c r="QXB32" s="7361"/>
      <c r="QXC32" s="7361"/>
      <c r="QXD32" s="7361"/>
      <c r="QXE32" s="7361"/>
      <c r="QXF32" s="7361"/>
      <c r="QXG32" s="7361"/>
      <c r="QXH32" s="7361"/>
      <c r="QXI32" s="7361"/>
      <c r="QXJ32" s="7361"/>
      <c r="QXK32" s="7361"/>
      <c r="QXL32" s="7361"/>
      <c r="QXM32" s="7361"/>
      <c r="QXN32" s="7361"/>
      <c r="QXO32" s="7361"/>
      <c r="QXP32" s="7361"/>
      <c r="QXQ32" s="7361"/>
      <c r="QXR32" s="7361"/>
      <c r="QXS32" s="7361"/>
      <c r="QXT32" s="7361"/>
      <c r="QXU32" s="7361"/>
      <c r="QXV32" s="7361"/>
      <c r="QXW32" s="7361"/>
      <c r="QXX32" s="7361"/>
      <c r="QXY32" s="7361"/>
      <c r="QXZ32" s="7361"/>
      <c r="QYA32" s="7361"/>
      <c r="QYB32" s="7361"/>
      <c r="QYC32" s="7361"/>
      <c r="QYD32" s="7361"/>
      <c r="QYE32" s="7361"/>
      <c r="QYF32" s="7361"/>
      <c r="QYG32" s="7361"/>
      <c r="QYH32" s="7361"/>
      <c r="QYI32" s="7361"/>
      <c r="QYJ32" s="7361"/>
      <c r="QYK32" s="7361"/>
      <c r="QYL32" s="7361"/>
      <c r="QYM32" s="7361"/>
      <c r="QYN32" s="7361"/>
      <c r="QYO32" s="7361"/>
      <c r="QYP32" s="7361"/>
      <c r="QYQ32" s="7361"/>
      <c r="QYR32" s="7361"/>
      <c r="QYS32" s="7361"/>
      <c r="QYT32" s="7361"/>
      <c r="QYU32" s="7361"/>
      <c r="QYV32" s="7361"/>
      <c r="QYW32" s="7361"/>
      <c r="QYX32" s="7361"/>
      <c r="QYY32" s="7361"/>
      <c r="QYZ32" s="7361"/>
      <c r="QZA32" s="7361"/>
      <c r="QZB32" s="7361"/>
      <c r="QZC32" s="7361"/>
      <c r="QZD32" s="7361"/>
      <c r="QZE32" s="7361"/>
      <c r="QZF32" s="7361"/>
      <c r="QZG32" s="7361"/>
      <c r="QZH32" s="7361"/>
      <c r="QZI32" s="7361"/>
      <c r="QZJ32" s="7361"/>
      <c r="QZK32" s="7361"/>
      <c r="QZL32" s="7361"/>
      <c r="QZM32" s="7361"/>
      <c r="QZN32" s="7361"/>
      <c r="QZO32" s="7361"/>
      <c r="QZP32" s="7361"/>
      <c r="QZQ32" s="7361"/>
      <c r="QZR32" s="7361"/>
      <c r="QZS32" s="7361"/>
      <c r="QZT32" s="7361"/>
      <c r="QZU32" s="7361"/>
      <c r="QZV32" s="7361"/>
      <c r="QZW32" s="7361"/>
      <c r="QZX32" s="7361"/>
      <c r="QZY32" s="7361"/>
      <c r="QZZ32" s="7361"/>
      <c r="RAA32" s="7361"/>
      <c r="RAB32" s="7361"/>
      <c r="RAC32" s="7361"/>
      <c r="RAD32" s="7361"/>
      <c r="RAE32" s="7361"/>
      <c r="RAF32" s="7361"/>
      <c r="RAG32" s="7361"/>
      <c r="RAH32" s="7361"/>
      <c r="RAI32" s="7361"/>
      <c r="RAJ32" s="7361"/>
      <c r="RAK32" s="7361"/>
      <c r="RAL32" s="7361"/>
      <c r="RAM32" s="7361"/>
      <c r="RAN32" s="7361"/>
      <c r="RAO32" s="7361"/>
      <c r="RAP32" s="7361"/>
      <c r="RAQ32" s="7361"/>
      <c r="RAR32" s="7361"/>
      <c r="RAS32" s="7361"/>
      <c r="RAT32" s="7361"/>
      <c r="RAU32" s="7361"/>
      <c r="RAV32" s="7361"/>
      <c r="RAW32" s="7361"/>
      <c r="RAX32" s="7361"/>
      <c r="RAY32" s="7361"/>
      <c r="RAZ32" s="7361"/>
      <c r="RBA32" s="7361"/>
      <c r="RBB32" s="7361"/>
      <c r="RBC32" s="7361"/>
      <c r="RBD32" s="7361"/>
      <c r="RBE32" s="7361"/>
      <c r="RBF32" s="7361"/>
      <c r="RBG32" s="7361"/>
      <c r="RBH32" s="7361"/>
      <c r="RBI32" s="7361"/>
      <c r="RBJ32" s="7361"/>
      <c r="RBK32" s="7361"/>
      <c r="RBL32" s="7361"/>
      <c r="RBM32" s="7361"/>
      <c r="RBN32" s="7361"/>
      <c r="RBO32" s="7361"/>
      <c r="RBP32" s="7361"/>
      <c r="RBQ32" s="7361"/>
      <c r="RBR32" s="7361"/>
      <c r="RBS32" s="7361"/>
      <c r="RBT32" s="7361"/>
      <c r="RBU32" s="7361"/>
      <c r="RBV32" s="7361"/>
      <c r="RBW32" s="7361"/>
      <c r="RBX32" s="7361"/>
      <c r="RBY32" s="7361"/>
      <c r="RBZ32" s="7361"/>
      <c r="RCA32" s="7361"/>
      <c r="RCB32" s="7361"/>
      <c r="RCC32" s="7361"/>
      <c r="RCD32" s="7361"/>
      <c r="RCE32" s="7361"/>
      <c r="RCF32" s="7361"/>
      <c r="RCG32" s="7361"/>
      <c r="RCH32" s="7361"/>
      <c r="RCI32" s="7361"/>
      <c r="RCJ32" s="7361"/>
      <c r="RCK32" s="7361"/>
      <c r="RCL32" s="7361"/>
      <c r="RCM32" s="7361"/>
      <c r="RCN32" s="7361"/>
      <c r="RCO32" s="7361"/>
      <c r="RCP32" s="7361"/>
      <c r="RCQ32" s="7361"/>
      <c r="RCR32" s="7361"/>
      <c r="RCS32" s="7361"/>
      <c r="RCT32" s="7361"/>
      <c r="RCU32" s="7361"/>
      <c r="RCV32" s="7361"/>
      <c r="RCW32" s="7361"/>
      <c r="RCX32" s="7361"/>
      <c r="RCY32" s="7361"/>
      <c r="RCZ32" s="7361"/>
      <c r="RDA32" s="7361"/>
      <c r="RDB32" s="7361"/>
      <c r="RDC32" s="7361"/>
      <c r="RDD32" s="7361"/>
      <c r="RDE32" s="7361"/>
      <c r="RDF32" s="7361"/>
      <c r="RDG32" s="7361"/>
      <c r="RDH32" s="7361"/>
      <c r="RDI32" s="7361"/>
      <c r="RDJ32" s="7361"/>
      <c r="RDK32" s="7361"/>
      <c r="RDL32" s="7361"/>
      <c r="RDM32" s="7361"/>
      <c r="RDN32" s="7361"/>
      <c r="RDO32" s="7361"/>
      <c r="RDP32" s="7361"/>
      <c r="RDQ32" s="7361"/>
      <c r="RDR32" s="7361"/>
      <c r="RDS32" s="7361"/>
      <c r="RDT32" s="7361"/>
      <c r="RDU32" s="7361"/>
      <c r="RDV32" s="7361"/>
      <c r="RDW32" s="7361"/>
      <c r="RDX32" s="7361"/>
      <c r="RDY32" s="7361"/>
      <c r="RDZ32" s="7361"/>
      <c r="REA32" s="7361"/>
      <c r="REB32" s="7361"/>
      <c r="REC32" s="7361"/>
      <c r="RED32" s="7361"/>
      <c r="REE32" s="7361"/>
      <c r="REF32" s="7361"/>
      <c r="REG32" s="7361"/>
      <c r="REH32" s="7361"/>
      <c r="REI32" s="7361"/>
      <c r="REJ32" s="7361"/>
      <c r="REK32" s="7361"/>
      <c r="REL32" s="7361"/>
      <c r="REM32" s="7361"/>
      <c r="REN32" s="7361"/>
      <c r="REO32" s="7361"/>
      <c r="REP32" s="7361"/>
      <c r="REQ32" s="7361"/>
      <c r="RER32" s="7361"/>
      <c r="RES32" s="7361"/>
      <c r="RET32" s="7361"/>
      <c r="REU32" s="7361"/>
      <c r="REV32" s="7361"/>
      <c r="REW32" s="7361"/>
      <c r="REX32" s="7361"/>
      <c r="REY32" s="7361"/>
      <c r="REZ32" s="7361"/>
      <c r="RFA32" s="7361"/>
      <c r="RFB32" s="7361"/>
      <c r="RFC32" s="7361"/>
      <c r="RFD32" s="7361"/>
      <c r="RFE32" s="7361"/>
      <c r="RFF32" s="7361"/>
      <c r="RFG32" s="7361"/>
      <c r="RFH32" s="7361"/>
      <c r="RFI32" s="7361"/>
      <c r="RFJ32" s="7361"/>
      <c r="RFK32" s="7361"/>
      <c r="RFL32" s="7361"/>
      <c r="RFM32" s="7361"/>
      <c r="RFN32" s="7361"/>
      <c r="RFO32" s="7361"/>
      <c r="RFP32" s="7361"/>
      <c r="RFQ32" s="7361"/>
      <c r="RFR32" s="7361"/>
      <c r="RFS32" s="7361"/>
      <c r="RFT32" s="7361"/>
      <c r="RFU32" s="7361"/>
      <c r="RFV32" s="7361"/>
      <c r="RFW32" s="7361"/>
      <c r="RFX32" s="7361"/>
      <c r="RFY32" s="7361"/>
      <c r="RFZ32" s="7361"/>
      <c r="RGA32" s="7361"/>
      <c r="RGB32" s="7361"/>
      <c r="RGC32" s="7361"/>
      <c r="RGD32" s="7361"/>
      <c r="RGE32" s="7361"/>
      <c r="RGF32" s="7361"/>
      <c r="RGG32" s="7361"/>
      <c r="RGH32" s="7361"/>
      <c r="RGI32" s="7361"/>
      <c r="RGJ32" s="7361"/>
      <c r="RGK32" s="7361"/>
      <c r="RGL32" s="7361"/>
      <c r="RGM32" s="7361"/>
      <c r="RGN32" s="7361"/>
      <c r="RGO32" s="7361"/>
      <c r="RGP32" s="7361"/>
      <c r="RGQ32" s="7361"/>
      <c r="RGR32" s="7361"/>
      <c r="RGS32" s="7361"/>
      <c r="RGT32" s="7361"/>
      <c r="RGU32" s="7361"/>
      <c r="RGV32" s="7361"/>
      <c r="RGW32" s="7361"/>
      <c r="RGX32" s="7361"/>
      <c r="RGY32" s="7361"/>
      <c r="RGZ32" s="7361"/>
      <c r="RHA32" s="7361"/>
      <c r="RHB32" s="7361"/>
      <c r="RHC32" s="7361"/>
      <c r="RHD32" s="7361"/>
      <c r="RHE32" s="7361"/>
      <c r="RHF32" s="7361"/>
      <c r="RHG32" s="7361"/>
      <c r="RHH32" s="7361"/>
      <c r="RHI32" s="7361"/>
      <c r="RHJ32" s="7361"/>
      <c r="RHK32" s="7361"/>
      <c r="RHL32" s="7361"/>
      <c r="RHM32" s="7361"/>
      <c r="RHN32" s="7361"/>
      <c r="RHO32" s="7361"/>
      <c r="RHP32" s="7361"/>
      <c r="RHQ32" s="7361"/>
      <c r="RHR32" s="7361"/>
      <c r="RHS32" s="7361"/>
      <c r="RHT32" s="7361"/>
      <c r="RHU32" s="7361"/>
      <c r="RHV32" s="7361"/>
      <c r="RHW32" s="7361"/>
      <c r="RHX32" s="7361"/>
      <c r="RHY32" s="7361"/>
      <c r="RHZ32" s="7361"/>
      <c r="RIA32" s="7361"/>
      <c r="RIB32" s="7361"/>
      <c r="RIC32" s="7361"/>
      <c r="RID32" s="7361"/>
      <c r="RIE32" s="7361"/>
      <c r="RIF32" s="7361"/>
      <c r="RIG32" s="7361"/>
      <c r="RIH32" s="7361"/>
      <c r="RII32" s="7361"/>
      <c r="RIJ32" s="7361"/>
      <c r="RIK32" s="7361"/>
      <c r="RIL32" s="7361"/>
      <c r="RIM32" s="7361"/>
      <c r="RIN32" s="7361"/>
      <c r="RIO32" s="7361"/>
      <c r="RIP32" s="7361"/>
      <c r="RIQ32" s="7361"/>
      <c r="RIR32" s="7361"/>
      <c r="RIS32" s="7361"/>
      <c r="RIT32" s="7361"/>
      <c r="RIU32" s="7361"/>
      <c r="RIV32" s="7361"/>
      <c r="RIW32" s="7361"/>
      <c r="RIX32" s="7361"/>
      <c r="RIY32" s="7361"/>
      <c r="RIZ32" s="7361"/>
      <c r="RJA32" s="7361"/>
      <c r="RJB32" s="7361"/>
      <c r="RJC32" s="7361"/>
      <c r="RJD32" s="7361"/>
      <c r="RJE32" s="7361"/>
      <c r="RJF32" s="7361"/>
      <c r="RJG32" s="7361"/>
      <c r="RJH32" s="7361"/>
      <c r="RJI32" s="7361"/>
      <c r="RJJ32" s="7361"/>
      <c r="RJK32" s="7361"/>
      <c r="RJL32" s="7361"/>
      <c r="RJM32" s="7361"/>
      <c r="RJN32" s="7361"/>
      <c r="RJO32" s="7361"/>
      <c r="RJP32" s="7361"/>
      <c r="RJQ32" s="7361"/>
      <c r="RJR32" s="7361"/>
      <c r="RJS32" s="7361"/>
      <c r="RJT32" s="7361"/>
      <c r="RJU32" s="7361"/>
      <c r="RJV32" s="7361"/>
      <c r="RJW32" s="7361"/>
      <c r="RJX32" s="7361"/>
      <c r="RJY32" s="7361"/>
      <c r="RJZ32" s="7361"/>
      <c r="RKA32" s="7361"/>
      <c r="RKB32" s="7361"/>
      <c r="RKC32" s="7361"/>
      <c r="RKD32" s="7361"/>
      <c r="RKE32" s="7361"/>
      <c r="RKF32" s="7361"/>
      <c r="RKG32" s="7361"/>
      <c r="RKH32" s="7361"/>
      <c r="RKI32" s="7361"/>
      <c r="RKJ32" s="7361"/>
      <c r="RKK32" s="7361"/>
      <c r="RKL32" s="7361"/>
      <c r="RKM32" s="7361"/>
      <c r="RKN32" s="7361"/>
      <c r="RKO32" s="7361"/>
      <c r="RKP32" s="7361"/>
      <c r="RKQ32" s="7361"/>
      <c r="RKR32" s="7361"/>
      <c r="RKS32" s="7361"/>
      <c r="RKT32" s="7361"/>
      <c r="RKU32" s="7361"/>
      <c r="RKV32" s="7361"/>
      <c r="RKW32" s="7361"/>
      <c r="RKX32" s="7361"/>
      <c r="RKY32" s="7361"/>
      <c r="RKZ32" s="7361"/>
      <c r="RLA32" s="7361"/>
      <c r="RLB32" s="7361"/>
      <c r="RLC32" s="7361"/>
      <c r="RLD32" s="7361"/>
      <c r="RLE32" s="7361"/>
      <c r="RLF32" s="7361"/>
      <c r="RLG32" s="7361"/>
      <c r="RLH32" s="7361"/>
      <c r="RLI32" s="7361"/>
      <c r="RLJ32" s="7361"/>
      <c r="RLK32" s="7361"/>
      <c r="RLL32" s="7361"/>
      <c r="RLM32" s="7361"/>
      <c r="RLN32" s="7361"/>
      <c r="RLO32" s="7361"/>
      <c r="RLP32" s="7361"/>
      <c r="RLQ32" s="7361"/>
      <c r="RLR32" s="7361"/>
      <c r="RLS32" s="7361"/>
      <c r="RLT32" s="7361"/>
      <c r="RLU32" s="7361"/>
      <c r="RLV32" s="7361"/>
      <c r="RLW32" s="7361"/>
      <c r="RLX32" s="7361"/>
      <c r="RLY32" s="7361"/>
      <c r="RLZ32" s="7361"/>
      <c r="RMA32" s="7361"/>
      <c r="RMB32" s="7361"/>
      <c r="RMC32" s="7361"/>
      <c r="RMD32" s="7361"/>
      <c r="RME32" s="7361"/>
      <c r="RMF32" s="7361"/>
      <c r="RMG32" s="7361"/>
      <c r="RMH32" s="7361"/>
      <c r="RMI32" s="7361"/>
      <c r="RMJ32" s="7361"/>
      <c r="RMK32" s="7361"/>
      <c r="RML32" s="7361"/>
      <c r="RMM32" s="7361"/>
      <c r="RMN32" s="7361"/>
      <c r="RMO32" s="7361"/>
      <c r="RMP32" s="7361"/>
      <c r="RMQ32" s="7361"/>
      <c r="RMR32" s="7361"/>
      <c r="RMS32" s="7361"/>
      <c r="RMT32" s="7361"/>
      <c r="RMU32" s="7361"/>
      <c r="RMV32" s="7361"/>
      <c r="RMW32" s="7361"/>
      <c r="RMX32" s="7361"/>
      <c r="RMY32" s="7361"/>
      <c r="RMZ32" s="7361"/>
      <c r="RNA32" s="7361"/>
      <c r="RNB32" s="7361"/>
      <c r="RNC32" s="7361"/>
      <c r="RND32" s="7361"/>
      <c r="RNE32" s="7361"/>
      <c r="RNF32" s="7361"/>
      <c r="RNG32" s="7361"/>
      <c r="RNH32" s="7361"/>
      <c r="RNI32" s="7361"/>
      <c r="RNJ32" s="7361"/>
      <c r="RNK32" s="7361"/>
      <c r="RNL32" s="7361"/>
      <c r="RNM32" s="7361"/>
      <c r="RNN32" s="7361"/>
      <c r="RNO32" s="7361"/>
      <c r="RNP32" s="7361"/>
      <c r="RNQ32" s="7361"/>
      <c r="RNR32" s="7361"/>
      <c r="RNS32" s="7361"/>
      <c r="RNT32" s="7361"/>
      <c r="RNU32" s="7361"/>
      <c r="RNV32" s="7361"/>
      <c r="RNW32" s="7361"/>
      <c r="RNX32" s="7361"/>
      <c r="RNY32" s="7361"/>
      <c r="RNZ32" s="7361"/>
      <c r="ROA32" s="7361"/>
      <c r="ROB32" s="7361"/>
      <c r="ROC32" s="7361"/>
      <c r="ROD32" s="7361"/>
      <c r="ROE32" s="7361"/>
      <c r="ROF32" s="7361"/>
      <c r="ROG32" s="7361"/>
      <c r="ROH32" s="7361"/>
      <c r="ROI32" s="7361"/>
      <c r="ROJ32" s="7361"/>
      <c r="ROK32" s="7361"/>
      <c r="ROL32" s="7361"/>
      <c r="ROM32" s="7361"/>
      <c r="RON32" s="7361"/>
      <c r="ROO32" s="7361"/>
      <c r="ROP32" s="7361"/>
      <c r="ROQ32" s="7361"/>
      <c r="ROR32" s="7361"/>
      <c r="ROS32" s="7361"/>
      <c r="ROT32" s="7361"/>
      <c r="ROU32" s="7361"/>
      <c r="ROV32" s="7361"/>
      <c r="ROW32" s="7361"/>
      <c r="ROX32" s="7361"/>
      <c r="ROY32" s="7361"/>
      <c r="ROZ32" s="7361"/>
      <c r="RPA32" s="7361"/>
      <c r="RPB32" s="7361"/>
      <c r="RPC32" s="7361"/>
      <c r="RPD32" s="7361"/>
      <c r="RPE32" s="7361"/>
      <c r="RPF32" s="7361"/>
      <c r="RPG32" s="7361"/>
      <c r="RPH32" s="7361"/>
      <c r="RPI32" s="7361"/>
      <c r="RPJ32" s="7361"/>
      <c r="RPK32" s="7361"/>
      <c r="RPL32" s="7361"/>
      <c r="RPM32" s="7361"/>
      <c r="RPN32" s="7361"/>
      <c r="RPO32" s="7361"/>
      <c r="RPP32" s="7361"/>
      <c r="RPQ32" s="7361"/>
      <c r="RPR32" s="7361"/>
      <c r="RPS32" s="7361"/>
      <c r="RPT32" s="7361"/>
      <c r="RPU32" s="7361"/>
      <c r="RPV32" s="7361"/>
      <c r="RPW32" s="7361"/>
      <c r="RPX32" s="7361"/>
      <c r="RPY32" s="7361"/>
      <c r="RPZ32" s="7361"/>
      <c r="RQA32" s="7361"/>
      <c r="RQB32" s="7361"/>
      <c r="RQC32" s="7361"/>
      <c r="RQD32" s="7361"/>
      <c r="RQE32" s="7361"/>
      <c r="RQF32" s="7361"/>
      <c r="RQG32" s="7361"/>
      <c r="RQH32" s="7361"/>
      <c r="RQI32" s="7361"/>
      <c r="RQJ32" s="7361"/>
      <c r="RQK32" s="7361"/>
      <c r="RQL32" s="7361"/>
      <c r="RQM32" s="7361"/>
      <c r="RQN32" s="7361"/>
      <c r="RQO32" s="7361"/>
      <c r="RQP32" s="7361"/>
      <c r="RQQ32" s="7361"/>
      <c r="RQR32" s="7361"/>
      <c r="RQS32" s="7361"/>
      <c r="RQT32" s="7361"/>
      <c r="RQU32" s="7361"/>
      <c r="RQV32" s="7361"/>
      <c r="RQW32" s="7361"/>
      <c r="RQX32" s="7361"/>
      <c r="RQY32" s="7361"/>
      <c r="RQZ32" s="7361"/>
      <c r="RRA32" s="7361"/>
      <c r="RRB32" s="7361"/>
      <c r="RRC32" s="7361"/>
      <c r="RRD32" s="7361"/>
      <c r="RRE32" s="7361"/>
      <c r="RRF32" s="7361"/>
      <c r="RRG32" s="7361"/>
      <c r="RRH32" s="7361"/>
      <c r="RRI32" s="7361"/>
      <c r="RRJ32" s="7361"/>
      <c r="RRK32" s="7361"/>
      <c r="RRL32" s="7361"/>
      <c r="RRM32" s="7361"/>
      <c r="RRN32" s="7361"/>
      <c r="RRO32" s="7361"/>
      <c r="RRP32" s="7361"/>
      <c r="RRQ32" s="7361"/>
      <c r="RRR32" s="7361"/>
      <c r="RRS32" s="7361"/>
      <c r="RRT32" s="7361"/>
      <c r="RRU32" s="7361"/>
      <c r="RRV32" s="7361"/>
      <c r="RRW32" s="7361"/>
      <c r="RRX32" s="7361"/>
      <c r="RRY32" s="7361"/>
      <c r="RRZ32" s="7361"/>
      <c r="RSA32" s="7361"/>
      <c r="RSB32" s="7361"/>
      <c r="RSC32" s="7361"/>
      <c r="RSD32" s="7361"/>
      <c r="RSE32" s="7361"/>
      <c r="RSF32" s="7361"/>
      <c r="RSG32" s="7361"/>
      <c r="RSH32" s="7361"/>
      <c r="RSI32" s="7361"/>
      <c r="RSJ32" s="7361"/>
      <c r="RSK32" s="7361"/>
      <c r="RSL32" s="7361"/>
      <c r="RSM32" s="7361"/>
      <c r="RSN32" s="7361"/>
      <c r="RSO32" s="7361"/>
      <c r="RSP32" s="7361"/>
      <c r="RSQ32" s="7361"/>
      <c r="RSR32" s="7361"/>
      <c r="RSS32" s="7361"/>
      <c r="RST32" s="7361"/>
      <c r="RSU32" s="7361"/>
      <c r="RSV32" s="7361"/>
      <c r="RSW32" s="7361"/>
      <c r="RSX32" s="7361"/>
      <c r="RSY32" s="7361"/>
      <c r="RSZ32" s="7361"/>
      <c r="RTA32" s="7361"/>
      <c r="RTB32" s="7361"/>
      <c r="RTC32" s="7361"/>
      <c r="RTD32" s="7361"/>
      <c r="RTE32" s="7361"/>
      <c r="RTF32" s="7361"/>
      <c r="RTG32" s="7361"/>
      <c r="RTH32" s="7361"/>
      <c r="RTI32" s="7361"/>
      <c r="RTJ32" s="7361"/>
      <c r="RTK32" s="7361"/>
      <c r="RTL32" s="7361"/>
      <c r="RTM32" s="7361"/>
      <c r="RTN32" s="7361"/>
      <c r="RTO32" s="7361"/>
      <c r="RTP32" s="7361"/>
      <c r="RTQ32" s="7361"/>
      <c r="RTR32" s="7361"/>
      <c r="RTS32" s="7361"/>
      <c r="RTT32" s="7361"/>
      <c r="RTU32" s="7361"/>
      <c r="RTV32" s="7361"/>
      <c r="RTW32" s="7361"/>
      <c r="RTX32" s="7361"/>
      <c r="RTY32" s="7361"/>
      <c r="RTZ32" s="7361"/>
      <c r="RUA32" s="7361"/>
      <c r="RUB32" s="7361"/>
      <c r="RUC32" s="7361"/>
      <c r="RUD32" s="7361"/>
      <c r="RUE32" s="7361"/>
      <c r="RUF32" s="7361"/>
      <c r="RUG32" s="7361"/>
      <c r="RUH32" s="7361"/>
      <c r="RUI32" s="7361"/>
      <c r="RUJ32" s="7361"/>
      <c r="RUK32" s="7361"/>
      <c r="RUL32" s="7361"/>
      <c r="RUM32" s="7361"/>
      <c r="RUN32" s="7361"/>
      <c r="RUO32" s="7361"/>
      <c r="RUP32" s="7361"/>
      <c r="RUQ32" s="7361"/>
      <c r="RUR32" s="7361"/>
      <c r="RUS32" s="7361"/>
      <c r="RUT32" s="7361"/>
      <c r="RUU32" s="7361"/>
      <c r="RUV32" s="7361"/>
      <c r="RUW32" s="7361"/>
      <c r="RUX32" s="7361"/>
      <c r="RUY32" s="7361"/>
      <c r="RUZ32" s="7361"/>
      <c r="RVA32" s="7361"/>
      <c r="RVB32" s="7361"/>
      <c r="RVC32" s="7361"/>
      <c r="RVD32" s="7361"/>
      <c r="RVE32" s="7361"/>
      <c r="RVF32" s="7361"/>
      <c r="RVG32" s="7361"/>
      <c r="RVH32" s="7361"/>
      <c r="RVI32" s="7361"/>
      <c r="RVJ32" s="7361"/>
      <c r="RVK32" s="7361"/>
      <c r="RVL32" s="7361"/>
      <c r="RVM32" s="7361"/>
      <c r="RVN32" s="7361"/>
      <c r="RVO32" s="7361"/>
      <c r="RVP32" s="7361"/>
      <c r="RVQ32" s="7361"/>
      <c r="RVR32" s="7361"/>
      <c r="RVS32" s="7361"/>
      <c r="RVT32" s="7361"/>
      <c r="RVU32" s="7361"/>
      <c r="RVV32" s="7361"/>
      <c r="RVW32" s="7361"/>
      <c r="RVX32" s="7361"/>
      <c r="RVY32" s="7361"/>
      <c r="RVZ32" s="7361"/>
      <c r="RWA32" s="7361"/>
      <c r="RWB32" s="7361"/>
      <c r="RWC32" s="7361"/>
      <c r="RWD32" s="7361"/>
      <c r="RWE32" s="7361"/>
      <c r="RWF32" s="7361"/>
      <c r="RWG32" s="7361"/>
      <c r="RWH32" s="7361"/>
      <c r="RWI32" s="7361"/>
      <c r="RWJ32" s="7361"/>
      <c r="RWK32" s="7361"/>
      <c r="RWL32" s="7361"/>
      <c r="RWM32" s="7361"/>
      <c r="RWN32" s="7361"/>
      <c r="RWO32" s="7361"/>
      <c r="RWP32" s="7361"/>
      <c r="RWQ32" s="7361"/>
      <c r="RWR32" s="7361"/>
      <c r="RWS32" s="7361"/>
      <c r="RWT32" s="7361"/>
      <c r="RWU32" s="7361"/>
      <c r="RWV32" s="7361"/>
      <c r="RWW32" s="7361"/>
      <c r="RWX32" s="7361"/>
      <c r="RWY32" s="7361"/>
      <c r="RWZ32" s="7361"/>
      <c r="RXA32" s="7361"/>
      <c r="RXB32" s="7361"/>
      <c r="RXC32" s="7361"/>
      <c r="RXD32" s="7361"/>
      <c r="RXE32" s="7361"/>
      <c r="RXF32" s="7361"/>
      <c r="RXG32" s="7361"/>
      <c r="RXH32" s="7361"/>
      <c r="RXI32" s="7361"/>
      <c r="RXJ32" s="7361"/>
      <c r="RXK32" s="7361"/>
      <c r="RXL32" s="7361"/>
      <c r="RXM32" s="7361"/>
      <c r="RXN32" s="7361"/>
      <c r="RXO32" s="7361"/>
      <c r="RXP32" s="7361"/>
      <c r="RXQ32" s="7361"/>
      <c r="RXR32" s="7361"/>
      <c r="RXS32" s="7361"/>
      <c r="RXT32" s="7361"/>
      <c r="RXU32" s="7361"/>
      <c r="RXV32" s="7361"/>
      <c r="RXW32" s="7361"/>
      <c r="RXX32" s="7361"/>
      <c r="RXY32" s="7361"/>
      <c r="RXZ32" s="7361"/>
      <c r="RYA32" s="7361"/>
      <c r="RYB32" s="7361"/>
      <c r="RYC32" s="7361"/>
      <c r="RYD32" s="7361"/>
      <c r="RYE32" s="7361"/>
      <c r="RYF32" s="7361"/>
      <c r="RYG32" s="7361"/>
      <c r="RYH32" s="7361"/>
      <c r="RYI32" s="7361"/>
      <c r="RYJ32" s="7361"/>
      <c r="RYK32" s="7361"/>
      <c r="RYL32" s="7361"/>
      <c r="RYM32" s="7361"/>
      <c r="RYN32" s="7361"/>
      <c r="RYO32" s="7361"/>
      <c r="RYP32" s="7361"/>
      <c r="RYQ32" s="7361"/>
      <c r="RYR32" s="7361"/>
      <c r="RYS32" s="7361"/>
      <c r="RYT32" s="7361"/>
      <c r="RYU32" s="7361"/>
      <c r="RYV32" s="7361"/>
      <c r="RYW32" s="7361"/>
      <c r="RYX32" s="7361"/>
      <c r="RYY32" s="7361"/>
      <c r="RYZ32" s="7361"/>
      <c r="RZA32" s="7361"/>
      <c r="RZB32" s="7361"/>
      <c r="RZC32" s="7361"/>
      <c r="RZD32" s="7361"/>
      <c r="RZE32" s="7361"/>
      <c r="RZF32" s="7361"/>
      <c r="RZG32" s="7361"/>
      <c r="RZH32" s="7361"/>
      <c r="RZI32" s="7361"/>
      <c r="RZJ32" s="7361"/>
      <c r="RZK32" s="7361"/>
      <c r="RZL32" s="7361"/>
      <c r="RZM32" s="7361"/>
      <c r="RZN32" s="7361"/>
      <c r="RZO32" s="7361"/>
      <c r="RZP32" s="7361"/>
      <c r="RZQ32" s="7361"/>
      <c r="RZR32" s="7361"/>
      <c r="RZS32" s="7361"/>
      <c r="RZT32" s="7361"/>
      <c r="RZU32" s="7361"/>
      <c r="RZV32" s="7361"/>
      <c r="RZW32" s="7361"/>
      <c r="RZX32" s="7361"/>
      <c r="RZY32" s="7361"/>
      <c r="RZZ32" s="7361"/>
      <c r="SAA32" s="7361"/>
      <c r="SAB32" s="7361"/>
      <c r="SAC32" s="7361"/>
      <c r="SAD32" s="7361"/>
      <c r="SAE32" s="7361"/>
      <c r="SAF32" s="7361"/>
      <c r="SAG32" s="7361"/>
      <c r="SAH32" s="7361"/>
      <c r="SAI32" s="7361"/>
      <c r="SAJ32" s="7361"/>
      <c r="SAK32" s="7361"/>
      <c r="SAL32" s="7361"/>
      <c r="SAM32" s="7361"/>
      <c r="SAN32" s="7361"/>
      <c r="SAO32" s="7361"/>
      <c r="SAP32" s="7361"/>
      <c r="SAQ32" s="7361"/>
      <c r="SAR32" s="7361"/>
      <c r="SAS32" s="7361"/>
      <c r="SAT32" s="7361"/>
      <c r="SAU32" s="7361"/>
      <c r="SAV32" s="7361"/>
      <c r="SAW32" s="7361"/>
      <c r="SAX32" s="7361"/>
      <c r="SAY32" s="7361"/>
      <c r="SAZ32" s="7361"/>
      <c r="SBA32" s="7361"/>
      <c r="SBB32" s="7361"/>
      <c r="SBC32" s="7361"/>
      <c r="SBD32" s="7361"/>
      <c r="SBE32" s="7361"/>
      <c r="SBF32" s="7361"/>
      <c r="SBG32" s="7361"/>
      <c r="SBH32" s="7361"/>
      <c r="SBI32" s="7361"/>
      <c r="SBJ32" s="7361"/>
      <c r="SBK32" s="7361"/>
      <c r="SBL32" s="7361"/>
      <c r="SBM32" s="7361"/>
      <c r="SBN32" s="7361"/>
      <c r="SBO32" s="7361"/>
      <c r="SBP32" s="7361"/>
      <c r="SBQ32" s="7361"/>
      <c r="SBR32" s="7361"/>
      <c r="SBS32" s="7361"/>
      <c r="SBT32" s="7361"/>
      <c r="SBU32" s="7361"/>
      <c r="SBV32" s="7361"/>
      <c r="SBW32" s="7361"/>
      <c r="SBX32" s="7361"/>
      <c r="SBY32" s="7361"/>
      <c r="SBZ32" s="7361"/>
      <c r="SCA32" s="7361"/>
      <c r="SCB32" s="7361"/>
      <c r="SCC32" s="7361"/>
      <c r="SCD32" s="7361"/>
      <c r="SCE32" s="7361"/>
      <c r="SCF32" s="7361"/>
      <c r="SCG32" s="7361"/>
      <c r="SCH32" s="7361"/>
      <c r="SCI32" s="7361"/>
      <c r="SCJ32" s="7361"/>
      <c r="SCK32" s="7361"/>
      <c r="SCL32" s="7361"/>
      <c r="SCM32" s="7361"/>
      <c r="SCN32" s="7361"/>
      <c r="SCO32" s="7361"/>
      <c r="SCP32" s="7361"/>
      <c r="SCQ32" s="7361"/>
      <c r="SCR32" s="7361"/>
      <c r="SCS32" s="7361"/>
      <c r="SCT32" s="7361"/>
      <c r="SCU32" s="7361"/>
      <c r="SCV32" s="7361"/>
      <c r="SCW32" s="7361"/>
      <c r="SCX32" s="7361"/>
      <c r="SCY32" s="7361"/>
      <c r="SCZ32" s="7361"/>
      <c r="SDA32" s="7361"/>
      <c r="SDB32" s="7361"/>
      <c r="SDC32" s="7361"/>
      <c r="SDD32" s="7361"/>
      <c r="SDE32" s="7361"/>
      <c r="SDF32" s="7361"/>
      <c r="SDG32" s="7361"/>
      <c r="SDH32" s="7361"/>
      <c r="SDI32" s="7361"/>
      <c r="SDJ32" s="7361"/>
      <c r="SDK32" s="7361"/>
      <c r="SDL32" s="7361"/>
      <c r="SDM32" s="7361"/>
      <c r="SDN32" s="7361"/>
      <c r="SDO32" s="7361"/>
      <c r="SDP32" s="7361"/>
      <c r="SDQ32" s="7361"/>
      <c r="SDR32" s="7361"/>
      <c r="SDS32" s="7361"/>
      <c r="SDT32" s="7361"/>
      <c r="SDU32" s="7361"/>
      <c r="SDV32" s="7361"/>
      <c r="SDW32" s="7361"/>
      <c r="SDX32" s="7361"/>
      <c r="SDY32" s="7361"/>
      <c r="SDZ32" s="7361"/>
      <c r="SEA32" s="7361"/>
      <c r="SEB32" s="7361"/>
      <c r="SEC32" s="7361"/>
      <c r="SED32" s="7361"/>
      <c r="SEE32" s="7361"/>
      <c r="SEF32" s="7361"/>
      <c r="SEG32" s="7361"/>
      <c r="SEH32" s="7361"/>
      <c r="SEI32" s="7361"/>
      <c r="SEJ32" s="7361"/>
      <c r="SEK32" s="7361"/>
      <c r="SEL32" s="7361"/>
      <c r="SEM32" s="7361"/>
      <c r="SEN32" s="7361"/>
      <c r="SEO32" s="7361"/>
      <c r="SEP32" s="7361"/>
      <c r="SEQ32" s="7361"/>
      <c r="SER32" s="7361"/>
      <c r="SES32" s="7361"/>
      <c r="SET32" s="7361"/>
      <c r="SEU32" s="7361"/>
      <c r="SEV32" s="7361"/>
      <c r="SEW32" s="7361"/>
      <c r="SEX32" s="7361"/>
      <c r="SEY32" s="7361"/>
      <c r="SEZ32" s="7361"/>
      <c r="SFA32" s="7361"/>
      <c r="SFB32" s="7361"/>
      <c r="SFC32" s="7361"/>
      <c r="SFD32" s="7361"/>
      <c r="SFE32" s="7361"/>
      <c r="SFF32" s="7361"/>
      <c r="SFG32" s="7361"/>
      <c r="SFH32" s="7361"/>
      <c r="SFI32" s="7361"/>
      <c r="SFJ32" s="7361"/>
      <c r="SFK32" s="7361"/>
      <c r="SFL32" s="7361"/>
      <c r="SFM32" s="7361"/>
      <c r="SFN32" s="7361"/>
      <c r="SFO32" s="7361"/>
      <c r="SFP32" s="7361"/>
      <c r="SFQ32" s="7361"/>
      <c r="SFR32" s="7361"/>
      <c r="SFS32" s="7361"/>
      <c r="SFT32" s="7361"/>
      <c r="SFU32" s="7361"/>
      <c r="SFV32" s="7361"/>
      <c r="SFW32" s="7361"/>
      <c r="SFX32" s="7361"/>
      <c r="SFY32" s="7361"/>
      <c r="SFZ32" s="7361"/>
      <c r="SGA32" s="7361"/>
      <c r="SGB32" s="7361"/>
      <c r="SGC32" s="7361"/>
      <c r="SGD32" s="7361"/>
      <c r="SGE32" s="7361"/>
      <c r="SGF32" s="7361"/>
      <c r="SGG32" s="7361"/>
      <c r="SGH32" s="7361"/>
      <c r="SGI32" s="7361"/>
      <c r="SGJ32" s="7361"/>
      <c r="SGK32" s="7361"/>
      <c r="SGL32" s="7361"/>
      <c r="SGM32" s="7361"/>
      <c r="SGN32" s="7361"/>
      <c r="SGO32" s="7361"/>
      <c r="SGP32" s="7361"/>
      <c r="SGQ32" s="7361"/>
      <c r="SGR32" s="7361"/>
      <c r="SGS32" s="7361"/>
      <c r="SGT32" s="7361"/>
      <c r="SGU32" s="7361"/>
      <c r="SGV32" s="7361"/>
      <c r="SGW32" s="7361"/>
      <c r="SGX32" s="7361"/>
      <c r="SGY32" s="7361"/>
      <c r="SGZ32" s="7361"/>
      <c r="SHA32" s="7361"/>
      <c r="SHB32" s="7361"/>
      <c r="SHC32" s="7361"/>
      <c r="SHD32" s="7361"/>
      <c r="SHE32" s="7361"/>
      <c r="SHF32" s="7361"/>
      <c r="SHG32" s="7361"/>
      <c r="SHH32" s="7361"/>
      <c r="SHI32" s="7361"/>
      <c r="SHJ32" s="7361"/>
      <c r="SHK32" s="7361"/>
      <c r="SHL32" s="7361"/>
      <c r="SHM32" s="7361"/>
      <c r="SHN32" s="7361"/>
      <c r="SHO32" s="7361"/>
      <c r="SHP32" s="7361"/>
      <c r="SHQ32" s="7361"/>
      <c r="SHR32" s="7361"/>
      <c r="SHS32" s="7361"/>
      <c r="SHT32" s="7361"/>
      <c r="SHU32" s="7361"/>
      <c r="SHV32" s="7361"/>
      <c r="SHW32" s="7361"/>
      <c r="SHX32" s="7361"/>
      <c r="SHY32" s="7361"/>
      <c r="SHZ32" s="7361"/>
      <c r="SIA32" s="7361"/>
      <c r="SIB32" s="7361"/>
      <c r="SIC32" s="7361"/>
      <c r="SID32" s="7361"/>
      <c r="SIE32" s="7361"/>
      <c r="SIF32" s="7361"/>
      <c r="SIG32" s="7361"/>
      <c r="SIH32" s="7361"/>
      <c r="SII32" s="7361"/>
      <c r="SIJ32" s="7361"/>
      <c r="SIK32" s="7361"/>
      <c r="SIL32" s="7361"/>
      <c r="SIM32" s="7361"/>
      <c r="SIN32" s="7361"/>
      <c r="SIO32" s="7361"/>
      <c r="SIP32" s="7361"/>
      <c r="SIQ32" s="7361"/>
      <c r="SIR32" s="7361"/>
      <c r="SIS32" s="7361"/>
      <c r="SIT32" s="7361"/>
      <c r="SIU32" s="7361"/>
      <c r="SIV32" s="7361"/>
      <c r="SIW32" s="7361"/>
      <c r="SIX32" s="7361"/>
      <c r="SIY32" s="7361"/>
      <c r="SIZ32" s="7361"/>
      <c r="SJA32" s="7361"/>
      <c r="SJB32" s="7361"/>
      <c r="SJC32" s="7361"/>
      <c r="SJD32" s="7361"/>
      <c r="SJE32" s="7361"/>
      <c r="SJF32" s="7361"/>
      <c r="SJG32" s="7361"/>
      <c r="SJH32" s="7361"/>
      <c r="SJI32" s="7361"/>
      <c r="SJJ32" s="7361"/>
      <c r="SJK32" s="7361"/>
      <c r="SJL32" s="7361"/>
      <c r="SJM32" s="7361"/>
      <c r="SJN32" s="7361"/>
      <c r="SJO32" s="7361"/>
      <c r="SJP32" s="7361"/>
      <c r="SJQ32" s="7361"/>
      <c r="SJR32" s="7361"/>
      <c r="SJS32" s="7361"/>
      <c r="SJT32" s="7361"/>
      <c r="SJU32" s="7361"/>
      <c r="SJV32" s="7361"/>
      <c r="SJW32" s="7361"/>
      <c r="SJX32" s="7361"/>
      <c r="SJY32" s="7361"/>
      <c r="SJZ32" s="7361"/>
      <c r="SKA32" s="7361"/>
      <c r="SKB32" s="7361"/>
      <c r="SKC32" s="7361"/>
      <c r="SKD32" s="7361"/>
      <c r="SKE32" s="7361"/>
      <c r="SKF32" s="7361"/>
      <c r="SKG32" s="7361"/>
      <c r="SKH32" s="7361"/>
      <c r="SKI32" s="7361"/>
      <c r="SKJ32" s="7361"/>
      <c r="SKK32" s="7361"/>
      <c r="SKL32" s="7361"/>
      <c r="SKM32" s="7361"/>
      <c r="SKN32" s="7361"/>
      <c r="SKO32" s="7361"/>
      <c r="SKP32" s="7361"/>
      <c r="SKQ32" s="7361"/>
      <c r="SKR32" s="7361"/>
      <c r="SKS32" s="7361"/>
      <c r="SKT32" s="7361"/>
      <c r="SKU32" s="7361"/>
      <c r="SKV32" s="7361"/>
      <c r="SKW32" s="7361"/>
      <c r="SKX32" s="7361"/>
      <c r="SKY32" s="7361"/>
      <c r="SKZ32" s="7361"/>
      <c r="SLA32" s="7361"/>
      <c r="SLB32" s="7361"/>
      <c r="SLC32" s="7361"/>
      <c r="SLD32" s="7361"/>
      <c r="SLE32" s="7361"/>
      <c r="SLF32" s="7361"/>
      <c r="SLG32" s="7361"/>
      <c r="SLH32" s="7361"/>
      <c r="SLI32" s="7361"/>
      <c r="SLJ32" s="7361"/>
      <c r="SLK32" s="7361"/>
      <c r="SLL32" s="7361"/>
      <c r="SLM32" s="7361"/>
      <c r="SLN32" s="7361"/>
      <c r="SLO32" s="7361"/>
      <c r="SLP32" s="7361"/>
      <c r="SLQ32" s="7361"/>
      <c r="SLR32" s="7361"/>
      <c r="SLS32" s="7361"/>
      <c r="SLT32" s="7361"/>
      <c r="SLU32" s="7361"/>
      <c r="SLV32" s="7361"/>
      <c r="SLW32" s="7361"/>
      <c r="SLX32" s="7361"/>
      <c r="SLY32" s="7361"/>
      <c r="SLZ32" s="7361"/>
      <c r="SMA32" s="7361"/>
      <c r="SMB32" s="7361"/>
      <c r="SMC32" s="7361"/>
      <c r="SMD32" s="7361"/>
      <c r="SME32" s="7361"/>
      <c r="SMF32" s="7361"/>
      <c r="SMG32" s="7361"/>
      <c r="SMH32" s="7361"/>
      <c r="SMI32" s="7361"/>
      <c r="SMJ32" s="7361"/>
      <c r="SMK32" s="7361"/>
      <c r="SML32" s="7361"/>
      <c r="SMM32" s="7361"/>
      <c r="SMN32" s="7361"/>
      <c r="SMO32" s="7361"/>
      <c r="SMP32" s="7361"/>
      <c r="SMQ32" s="7361"/>
      <c r="SMR32" s="7361"/>
      <c r="SMS32" s="7361"/>
      <c r="SMT32" s="7361"/>
      <c r="SMU32" s="7361"/>
      <c r="SMV32" s="7361"/>
      <c r="SMW32" s="7361"/>
      <c r="SMX32" s="7361"/>
      <c r="SMY32" s="7361"/>
      <c r="SMZ32" s="7361"/>
      <c r="SNA32" s="7361"/>
      <c r="SNB32" s="7361"/>
      <c r="SNC32" s="7361"/>
      <c r="SND32" s="7361"/>
      <c r="SNE32" s="7361"/>
      <c r="SNF32" s="7361"/>
      <c r="SNG32" s="7361"/>
      <c r="SNH32" s="7361"/>
      <c r="SNI32" s="7361"/>
      <c r="SNJ32" s="7361"/>
      <c r="SNK32" s="7361"/>
      <c r="SNL32" s="7361"/>
      <c r="SNM32" s="7361"/>
      <c r="SNN32" s="7361"/>
      <c r="SNO32" s="7361"/>
      <c r="SNP32" s="7361"/>
      <c r="SNQ32" s="7361"/>
      <c r="SNR32" s="7361"/>
      <c r="SNS32" s="7361"/>
      <c r="SNT32" s="7361"/>
      <c r="SNU32" s="7361"/>
      <c r="SNV32" s="7361"/>
      <c r="SNW32" s="7361"/>
      <c r="SNX32" s="7361"/>
      <c r="SNY32" s="7361"/>
      <c r="SNZ32" s="7361"/>
      <c r="SOA32" s="7361"/>
      <c r="SOB32" s="7361"/>
      <c r="SOC32" s="7361"/>
      <c r="SOD32" s="7361"/>
      <c r="SOE32" s="7361"/>
      <c r="SOF32" s="7361"/>
      <c r="SOG32" s="7361"/>
      <c r="SOH32" s="7361"/>
      <c r="SOI32" s="7361"/>
      <c r="SOJ32" s="7361"/>
      <c r="SOK32" s="7361"/>
      <c r="SOL32" s="7361"/>
      <c r="SOM32" s="7361"/>
      <c r="SON32" s="7361"/>
      <c r="SOO32" s="7361"/>
      <c r="SOP32" s="7361"/>
      <c r="SOQ32" s="7361"/>
      <c r="SOR32" s="7361"/>
      <c r="SOS32" s="7361"/>
      <c r="SOT32" s="7361"/>
      <c r="SOU32" s="7361"/>
      <c r="SOV32" s="7361"/>
      <c r="SOW32" s="7361"/>
      <c r="SOX32" s="7361"/>
      <c r="SOY32" s="7361"/>
      <c r="SOZ32" s="7361"/>
      <c r="SPA32" s="7361"/>
      <c r="SPB32" s="7361"/>
      <c r="SPC32" s="7361"/>
      <c r="SPD32" s="7361"/>
      <c r="SPE32" s="7361"/>
      <c r="SPF32" s="7361"/>
      <c r="SPG32" s="7361"/>
      <c r="SPH32" s="7361"/>
      <c r="SPI32" s="7361"/>
      <c r="SPJ32" s="7361"/>
      <c r="SPK32" s="7361"/>
      <c r="SPL32" s="7361"/>
      <c r="SPM32" s="7361"/>
      <c r="SPN32" s="7361"/>
      <c r="SPO32" s="7361"/>
      <c r="SPP32" s="7361"/>
      <c r="SPQ32" s="7361"/>
      <c r="SPR32" s="7361"/>
      <c r="SPS32" s="7361"/>
      <c r="SPT32" s="7361"/>
      <c r="SPU32" s="7361"/>
      <c r="SPV32" s="7361"/>
      <c r="SPW32" s="7361"/>
      <c r="SPX32" s="7361"/>
      <c r="SPY32" s="7361"/>
      <c r="SPZ32" s="7361"/>
      <c r="SQA32" s="7361"/>
      <c r="SQB32" s="7361"/>
      <c r="SQC32" s="7361"/>
      <c r="SQD32" s="7361"/>
      <c r="SQE32" s="7361"/>
      <c r="SQF32" s="7361"/>
      <c r="SQG32" s="7361"/>
      <c r="SQH32" s="7361"/>
      <c r="SQI32" s="7361"/>
      <c r="SQJ32" s="7361"/>
      <c r="SQK32" s="7361"/>
      <c r="SQL32" s="7361"/>
      <c r="SQM32" s="7361"/>
      <c r="SQN32" s="7361"/>
      <c r="SQO32" s="7361"/>
      <c r="SQP32" s="7361"/>
      <c r="SQQ32" s="7361"/>
      <c r="SQR32" s="7361"/>
      <c r="SQS32" s="7361"/>
      <c r="SQT32" s="7361"/>
      <c r="SQU32" s="7361"/>
      <c r="SQV32" s="7361"/>
      <c r="SQW32" s="7361"/>
      <c r="SQX32" s="7361"/>
      <c r="SQY32" s="7361"/>
      <c r="SQZ32" s="7361"/>
      <c r="SRA32" s="7361"/>
      <c r="SRB32" s="7361"/>
      <c r="SRC32" s="7361"/>
      <c r="SRD32" s="7361"/>
      <c r="SRE32" s="7361"/>
      <c r="SRF32" s="7361"/>
      <c r="SRG32" s="7361"/>
      <c r="SRH32" s="7361"/>
      <c r="SRI32" s="7361"/>
      <c r="SRJ32" s="7361"/>
      <c r="SRK32" s="7361"/>
      <c r="SRL32" s="7361"/>
      <c r="SRM32" s="7361"/>
      <c r="SRN32" s="7361"/>
      <c r="SRO32" s="7361"/>
      <c r="SRP32" s="7361"/>
      <c r="SRQ32" s="7361"/>
      <c r="SRR32" s="7361"/>
      <c r="SRS32" s="7361"/>
      <c r="SRT32" s="7361"/>
      <c r="SRU32" s="7361"/>
      <c r="SRV32" s="7361"/>
      <c r="SRW32" s="7361"/>
      <c r="SRX32" s="7361"/>
      <c r="SRY32" s="7361"/>
      <c r="SRZ32" s="7361"/>
      <c r="SSA32" s="7361"/>
      <c r="SSB32" s="7361"/>
      <c r="SSC32" s="7361"/>
      <c r="SSD32" s="7361"/>
      <c r="SSE32" s="7361"/>
      <c r="SSF32" s="7361"/>
      <c r="SSG32" s="7361"/>
      <c r="SSH32" s="7361"/>
      <c r="SSI32" s="7361"/>
      <c r="SSJ32" s="7361"/>
      <c r="SSK32" s="7361"/>
      <c r="SSL32" s="7361"/>
      <c r="SSM32" s="7361"/>
      <c r="SSN32" s="7361"/>
      <c r="SSO32" s="7361"/>
      <c r="SSP32" s="7361"/>
      <c r="SSQ32" s="7361"/>
      <c r="SSR32" s="7361"/>
      <c r="SSS32" s="7361"/>
      <c r="SST32" s="7361"/>
      <c r="SSU32" s="7361"/>
      <c r="SSV32" s="7361"/>
      <c r="SSW32" s="7361"/>
      <c r="SSX32" s="7361"/>
      <c r="SSY32" s="7361"/>
      <c r="SSZ32" s="7361"/>
      <c r="STA32" s="7361"/>
      <c r="STB32" s="7361"/>
      <c r="STC32" s="7361"/>
      <c r="STD32" s="7361"/>
      <c r="STE32" s="7361"/>
      <c r="STF32" s="7361"/>
      <c r="STG32" s="7361"/>
      <c r="STH32" s="7361"/>
      <c r="STI32" s="7361"/>
      <c r="STJ32" s="7361"/>
      <c r="STK32" s="7361"/>
      <c r="STL32" s="7361"/>
      <c r="STM32" s="7361"/>
      <c r="STN32" s="7361"/>
      <c r="STO32" s="7361"/>
      <c r="STP32" s="7361"/>
      <c r="STQ32" s="7361"/>
      <c r="STR32" s="7361"/>
      <c r="STS32" s="7361"/>
      <c r="STT32" s="7361"/>
      <c r="STU32" s="7361"/>
      <c r="STV32" s="7361"/>
      <c r="STW32" s="7361"/>
      <c r="STX32" s="7361"/>
      <c r="STY32" s="7361"/>
      <c r="STZ32" s="7361"/>
      <c r="SUA32" s="7361"/>
      <c r="SUB32" s="7361"/>
      <c r="SUC32" s="7361"/>
      <c r="SUD32" s="7361"/>
      <c r="SUE32" s="7361"/>
      <c r="SUF32" s="7361"/>
      <c r="SUG32" s="7361"/>
      <c r="SUH32" s="7361"/>
      <c r="SUI32" s="7361"/>
      <c r="SUJ32" s="7361"/>
      <c r="SUK32" s="7361"/>
      <c r="SUL32" s="7361"/>
      <c r="SUM32" s="7361"/>
      <c r="SUN32" s="7361"/>
      <c r="SUO32" s="7361"/>
      <c r="SUP32" s="7361"/>
      <c r="SUQ32" s="7361"/>
      <c r="SUR32" s="7361"/>
      <c r="SUS32" s="7361"/>
      <c r="SUT32" s="7361"/>
      <c r="SUU32" s="7361"/>
      <c r="SUV32" s="7361"/>
      <c r="SUW32" s="7361"/>
      <c r="SUX32" s="7361"/>
      <c r="SUY32" s="7361"/>
      <c r="SUZ32" s="7361"/>
      <c r="SVA32" s="7361"/>
      <c r="SVB32" s="7361"/>
      <c r="SVC32" s="7361"/>
      <c r="SVD32" s="7361"/>
      <c r="SVE32" s="7361"/>
      <c r="SVF32" s="7361"/>
      <c r="SVG32" s="7361"/>
      <c r="SVH32" s="7361"/>
      <c r="SVI32" s="7361"/>
      <c r="SVJ32" s="7361"/>
      <c r="SVK32" s="7361"/>
      <c r="SVL32" s="7361"/>
      <c r="SVM32" s="7361"/>
      <c r="SVN32" s="7361"/>
      <c r="SVO32" s="7361"/>
      <c r="SVP32" s="7361"/>
      <c r="SVQ32" s="7361"/>
      <c r="SVR32" s="7361"/>
      <c r="SVS32" s="7361"/>
      <c r="SVT32" s="7361"/>
      <c r="SVU32" s="7361"/>
      <c r="SVV32" s="7361"/>
      <c r="SVW32" s="7361"/>
      <c r="SVX32" s="7361"/>
      <c r="SVY32" s="7361"/>
      <c r="SVZ32" s="7361"/>
      <c r="SWA32" s="7361"/>
      <c r="SWB32" s="7361"/>
      <c r="SWC32" s="7361"/>
      <c r="SWD32" s="7361"/>
      <c r="SWE32" s="7361"/>
      <c r="SWF32" s="7361"/>
      <c r="SWG32" s="7361"/>
      <c r="SWH32" s="7361"/>
      <c r="SWI32" s="7361"/>
      <c r="SWJ32" s="7361"/>
      <c r="SWK32" s="7361"/>
      <c r="SWL32" s="7361"/>
      <c r="SWM32" s="7361"/>
      <c r="SWN32" s="7361"/>
      <c r="SWO32" s="7361"/>
      <c r="SWP32" s="7361"/>
      <c r="SWQ32" s="7361"/>
      <c r="SWR32" s="7361"/>
      <c r="SWS32" s="7361"/>
      <c r="SWT32" s="7361"/>
      <c r="SWU32" s="7361"/>
      <c r="SWV32" s="7361"/>
      <c r="SWW32" s="7361"/>
      <c r="SWX32" s="7361"/>
      <c r="SWY32" s="7361"/>
      <c r="SWZ32" s="7361"/>
      <c r="SXA32" s="7361"/>
      <c r="SXB32" s="7361"/>
      <c r="SXC32" s="7361"/>
      <c r="SXD32" s="7361"/>
      <c r="SXE32" s="7361"/>
      <c r="SXF32" s="7361"/>
      <c r="SXG32" s="7361"/>
      <c r="SXH32" s="7361"/>
      <c r="SXI32" s="7361"/>
      <c r="SXJ32" s="7361"/>
      <c r="SXK32" s="7361"/>
      <c r="SXL32" s="7361"/>
      <c r="SXM32" s="7361"/>
      <c r="SXN32" s="7361"/>
      <c r="SXO32" s="7361"/>
      <c r="SXP32" s="7361"/>
      <c r="SXQ32" s="7361"/>
      <c r="SXR32" s="7361"/>
      <c r="SXS32" s="7361"/>
      <c r="SXT32" s="7361"/>
      <c r="SXU32" s="7361"/>
      <c r="SXV32" s="7361"/>
      <c r="SXW32" s="7361"/>
      <c r="SXX32" s="7361"/>
      <c r="SXY32" s="7361"/>
      <c r="SXZ32" s="7361"/>
      <c r="SYA32" s="7361"/>
      <c r="SYB32" s="7361"/>
      <c r="SYC32" s="7361"/>
      <c r="SYD32" s="7361"/>
      <c r="SYE32" s="7361"/>
      <c r="SYF32" s="7361"/>
      <c r="SYG32" s="7361"/>
      <c r="SYH32" s="7361"/>
      <c r="SYI32" s="7361"/>
      <c r="SYJ32" s="7361"/>
      <c r="SYK32" s="7361"/>
      <c r="SYL32" s="7361"/>
      <c r="SYM32" s="7361"/>
      <c r="SYN32" s="7361"/>
      <c r="SYO32" s="7361"/>
      <c r="SYP32" s="7361"/>
      <c r="SYQ32" s="7361"/>
      <c r="SYR32" s="7361"/>
      <c r="SYS32" s="7361"/>
      <c r="SYT32" s="7361"/>
      <c r="SYU32" s="7361"/>
      <c r="SYV32" s="7361"/>
      <c r="SYW32" s="7361"/>
      <c r="SYX32" s="7361"/>
      <c r="SYY32" s="7361"/>
      <c r="SYZ32" s="7361"/>
      <c r="SZA32" s="7361"/>
      <c r="SZB32" s="7361"/>
      <c r="SZC32" s="7361"/>
      <c r="SZD32" s="7361"/>
      <c r="SZE32" s="7361"/>
      <c r="SZF32" s="7361"/>
      <c r="SZG32" s="7361"/>
      <c r="SZH32" s="7361"/>
      <c r="SZI32" s="7361"/>
      <c r="SZJ32" s="7361"/>
      <c r="SZK32" s="7361"/>
      <c r="SZL32" s="7361"/>
      <c r="SZM32" s="7361"/>
      <c r="SZN32" s="7361"/>
      <c r="SZO32" s="7361"/>
      <c r="SZP32" s="7361"/>
      <c r="SZQ32" s="7361"/>
      <c r="SZR32" s="7361"/>
      <c r="SZS32" s="7361"/>
      <c r="SZT32" s="7361"/>
      <c r="SZU32" s="7361"/>
      <c r="SZV32" s="7361"/>
      <c r="SZW32" s="7361"/>
      <c r="SZX32" s="7361"/>
      <c r="SZY32" s="7361"/>
      <c r="SZZ32" s="7361"/>
      <c r="TAA32" s="7361"/>
      <c r="TAB32" s="7361"/>
      <c r="TAC32" s="7361"/>
      <c r="TAD32" s="7361"/>
      <c r="TAE32" s="7361"/>
      <c r="TAF32" s="7361"/>
      <c r="TAG32" s="7361"/>
      <c r="TAH32" s="7361"/>
      <c r="TAI32" s="7361"/>
      <c r="TAJ32" s="7361"/>
      <c r="TAK32" s="7361"/>
      <c r="TAL32" s="7361"/>
      <c r="TAM32" s="7361"/>
      <c r="TAN32" s="7361"/>
      <c r="TAO32" s="7361"/>
      <c r="TAP32" s="7361"/>
      <c r="TAQ32" s="7361"/>
      <c r="TAR32" s="7361"/>
      <c r="TAS32" s="7361"/>
      <c r="TAT32" s="7361"/>
      <c r="TAU32" s="7361"/>
      <c r="TAV32" s="7361"/>
      <c r="TAW32" s="7361"/>
      <c r="TAX32" s="7361"/>
      <c r="TAY32" s="7361"/>
      <c r="TAZ32" s="7361"/>
      <c r="TBA32" s="7361"/>
      <c r="TBB32" s="7361"/>
      <c r="TBC32" s="7361"/>
      <c r="TBD32" s="7361"/>
      <c r="TBE32" s="7361"/>
      <c r="TBF32" s="7361"/>
      <c r="TBG32" s="7361"/>
      <c r="TBH32" s="7361"/>
      <c r="TBI32" s="7361"/>
      <c r="TBJ32" s="7361"/>
      <c r="TBK32" s="7361"/>
      <c r="TBL32" s="7361"/>
      <c r="TBM32" s="7361"/>
      <c r="TBN32" s="7361"/>
      <c r="TBO32" s="7361"/>
      <c r="TBP32" s="7361"/>
      <c r="TBQ32" s="7361"/>
      <c r="TBR32" s="7361"/>
      <c r="TBS32" s="7361"/>
      <c r="TBT32" s="7361"/>
      <c r="TBU32" s="7361"/>
      <c r="TBV32" s="7361"/>
      <c r="TBW32" s="7361"/>
      <c r="TBX32" s="7361"/>
      <c r="TBY32" s="7361"/>
      <c r="TBZ32" s="7361"/>
      <c r="TCA32" s="7361"/>
      <c r="TCB32" s="7361"/>
      <c r="TCC32" s="7361"/>
      <c r="TCD32" s="7361"/>
      <c r="TCE32" s="7361"/>
      <c r="TCF32" s="7361"/>
      <c r="TCG32" s="7361"/>
      <c r="TCH32" s="7361"/>
      <c r="TCI32" s="7361"/>
      <c r="TCJ32" s="7361"/>
      <c r="TCK32" s="7361"/>
      <c r="TCL32" s="7361"/>
      <c r="TCM32" s="7361"/>
      <c r="TCN32" s="7361"/>
      <c r="TCO32" s="7361"/>
      <c r="TCP32" s="7361"/>
      <c r="TCQ32" s="7361"/>
      <c r="TCR32" s="7361"/>
      <c r="TCS32" s="7361"/>
      <c r="TCT32" s="7361"/>
      <c r="TCU32" s="7361"/>
      <c r="TCV32" s="7361"/>
      <c r="TCW32" s="7361"/>
      <c r="TCX32" s="7361"/>
      <c r="TCY32" s="7361"/>
      <c r="TCZ32" s="7361"/>
      <c r="TDA32" s="7361"/>
      <c r="TDB32" s="7361"/>
      <c r="TDC32" s="7361"/>
      <c r="TDD32" s="7361"/>
      <c r="TDE32" s="7361"/>
      <c r="TDF32" s="7361"/>
      <c r="TDG32" s="7361"/>
      <c r="TDH32" s="7361"/>
      <c r="TDI32" s="7361"/>
      <c r="TDJ32" s="7361"/>
      <c r="TDK32" s="7361"/>
      <c r="TDL32" s="7361"/>
      <c r="TDM32" s="7361"/>
      <c r="TDN32" s="7361"/>
      <c r="TDO32" s="7361"/>
      <c r="TDP32" s="7361"/>
      <c r="TDQ32" s="7361"/>
      <c r="TDR32" s="7361"/>
      <c r="TDS32" s="7361"/>
      <c r="TDT32" s="7361"/>
      <c r="TDU32" s="7361"/>
      <c r="TDV32" s="7361"/>
      <c r="TDW32" s="7361"/>
      <c r="TDX32" s="7361"/>
      <c r="TDY32" s="7361"/>
      <c r="TDZ32" s="7361"/>
      <c r="TEA32" s="7361"/>
      <c r="TEB32" s="7361"/>
      <c r="TEC32" s="7361"/>
      <c r="TED32" s="7361"/>
      <c r="TEE32" s="7361"/>
      <c r="TEF32" s="7361"/>
      <c r="TEG32" s="7361"/>
      <c r="TEH32" s="7361"/>
      <c r="TEI32" s="7361"/>
      <c r="TEJ32" s="7361"/>
      <c r="TEK32" s="7361"/>
      <c r="TEL32" s="7361"/>
      <c r="TEM32" s="7361"/>
      <c r="TEN32" s="7361"/>
      <c r="TEO32" s="7361"/>
      <c r="TEP32" s="7361"/>
      <c r="TEQ32" s="7361"/>
      <c r="TER32" s="7361"/>
      <c r="TES32" s="7361"/>
      <c r="TET32" s="7361"/>
      <c r="TEU32" s="7361"/>
      <c r="TEV32" s="7361"/>
      <c r="TEW32" s="7361"/>
      <c r="TEX32" s="7361"/>
      <c r="TEY32" s="7361"/>
      <c r="TEZ32" s="7361"/>
      <c r="TFA32" s="7361"/>
      <c r="TFB32" s="7361"/>
      <c r="TFC32" s="7361"/>
      <c r="TFD32" s="7361"/>
      <c r="TFE32" s="7361"/>
      <c r="TFF32" s="7361"/>
      <c r="TFG32" s="7361"/>
      <c r="TFH32" s="7361"/>
      <c r="TFI32" s="7361"/>
      <c r="TFJ32" s="7361"/>
      <c r="TFK32" s="7361"/>
      <c r="TFL32" s="7361"/>
      <c r="TFM32" s="7361"/>
      <c r="TFN32" s="7361"/>
      <c r="TFO32" s="7361"/>
      <c r="TFP32" s="7361"/>
      <c r="TFQ32" s="7361"/>
      <c r="TFR32" s="7361"/>
      <c r="TFS32" s="7361"/>
      <c r="TFT32" s="7361"/>
      <c r="TFU32" s="7361"/>
      <c r="TFV32" s="7361"/>
      <c r="TFW32" s="7361"/>
      <c r="TFX32" s="7361"/>
      <c r="TFY32" s="7361"/>
      <c r="TFZ32" s="7361"/>
      <c r="TGA32" s="7361"/>
      <c r="TGB32" s="7361"/>
      <c r="TGC32" s="7361"/>
      <c r="TGD32" s="7361"/>
      <c r="TGE32" s="7361"/>
      <c r="TGF32" s="7361"/>
      <c r="TGG32" s="7361"/>
      <c r="TGH32" s="7361"/>
      <c r="TGI32" s="7361"/>
      <c r="TGJ32" s="7361"/>
      <c r="TGK32" s="7361"/>
      <c r="TGL32" s="7361"/>
      <c r="TGM32" s="7361"/>
      <c r="TGN32" s="7361"/>
      <c r="TGO32" s="7361"/>
      <c r="TGP32" s="7361"/>
      <c r="TGQ32" s="7361"/>
      <c r="TGR32" s="7361"/>
      <c r="TGS32" s="7361"/>
      <c r="TGT32" s="7361"/>
      <c r="TGU32" s="7361"/>
      <c r="TGV32" s="7361"/>
      <c r="TGW32" s="7361"/>
      <c r="TGX32" s="7361"/>
      <c r="TGY32" s="7361"/>
      <c r="TGZ32" s="7361"/>
      <c r="THA32" s="7361"/>
      <c r="THB32" s="7361"/>
      <c r="THC32" s="7361"/>
      <c r="THD32" s="7361"/>
      <c r="THE32" s="7361"/>
      <c r="THF32" s="7361"/>
      <c r="THG32" s="7361"/>
      <c r="THH32" s="7361"/>
      <c r="THI32" s="7361"/>
      <c r="THJ32" s="7361"/>
      <c r="THK32" s="7361"/>
      <c r="THL32" s="7361"/>
      <c r="THM32" s="7361"/>
      <c r="THN32" s="7361"/>
      <c r="THO32" s="7361"/>
      <c r="THP32" s="7361"/>
      <c r="THQ32" s="7361"/>
      <c r="THR32" s="7361"/>
      <c r="THS32" s="7361"/>
      <c r="THT32" s="7361"/>
      <c r="THU32" s="7361"/>
      <c r="THV32" s="7361"/>
      <c r="THW32" s="7361"/>
      <c r="THX32" s="7361"/>
      <c r="THY32" s="7361"/>
      <c r="THZ32" s="7361"/>
      <c r="TIA32" s="7361"/>
      <c r="TIB32" s="7361"/>
      <c r="TIC32" s="7361"/>
      <c r="TID32" s="7361"/>
      <c r="TIE32" s="7361"/>
      <c r="TIF32" s="7361"/>
      <c r="TIG32" s="7361"/>
      <c r="TIH32" s="7361"/>
      <c r="TII32" s="7361"/>
      <c r="TIJ32" s="7361"/>
      <c r="TIK32" s="7361"/>
      <c r="TIL32" s="7361"/>
      <c r="TIM32" s="7361"/>
      <c r="TIN32" s="7361"/>
      <c r="TIO32" s="7361"/>
      <c r="TIP32" s="7361"/>
      <c r="TIQ32" s="7361"/>
      <c r="TIR32" s="7361"/>
      <c r="TIS32" s="7361"/>
      <c r="TIT32" s="7361"/>
      <c r="TIU32" s="7361"/>
      <c r="TIV32" s="7361"/>
      <c r="TIW32" s="7361"/>
      <c r="TIX32" s="7361"/>
      <c r="TIY32" s="7361"/>
      <c r="TIZ32" s="7361"/>
      <c r="TJA32" s="7361"/>
      <c r="TJB32" s="7361"/>
      <c r="TJC32" s="7361"/>
      <c r="TJD32" s="7361"/>
      <c r="TJE32" s="7361"/>
      <c r="TJF32" s="7361"/>
      <c r="TJG32" s="7361"/>
      <c r="TJH32" s="7361"/>
      <c r="TJI32" s="7361"/>
      <c r="TJJ32" s="7361"/>
      <c r="TJK32" s="7361"/>
      <c r="TJL32" s="7361"/>
      <c r="TJM32" s="7361"/>
      <c r="TJN32" s="7361"/>
      <c r="TJO32" s="7361"/>
      <c r="TJP32" s="7361"/>
      <c r="TJQ32" s="7361"/>
      <c r="TJR32" s="7361"/>
      <c r="TJS32" s="7361"/>
      <c r="TJT32" s="7361"/>
      <c r="TJU32" s="7361"/>
      <c r="TJV32" s="7361"/>
      <c r="TJW32" s="7361"/>
      <c r="TJX32" s="7361"/>
      <c r="TJY32" s="7361"/>
      <c r="TJZ32" s="7361"/>
      <c r="TKA32" s="7361"/>
      <c r="TKB32" s="7361"/>
      <c r="TKC32" s="7361"/>
      <c r="TKD32" s="7361"/>
      <c r="TKE32" s="7361"/>
      <c r="TKF32" s="7361"/>
      <c r="TKG32" s="7361"/>
      <c r="TKH32" s="7361"/>
      <c r="TKI32" s="7361"/>
      <c r="TKJ32" s="7361"/>
      <c r="TKK32" s="7361"/>
      <c r="TKL32" s="7361"/>
      <c r="TKM32" s="7361"/>
      <c r="TKN32" s="7361"/>
      <c r="TKO32" s="7361"/>
      <c r="TKP32" s="7361"/>
      <c r="TKQ32" s="7361"/>
      <c r="TKR32" s="7361"/>
      <c r="TKS32" s="7361"/>
      <c r="TKT32" s="7361"/>
      <c r="TKU32" s="7361"/>
      <c r="TKV32" s="7361"/>
      <c r="TKW32" s="7361"/>
      <c r="TKX32" s="7361"/>
      <c r="TKY32" s="7361"/>
      <c r="TKZ32" s="7361"/>
      <c r="TLA32" s="7361"/>
      <c r="TLB32" s="7361"/>
      <c r="TLC32" s="7361"/>
      <c r="TLD32" s="7361"/>
      <c r="TLE32" s="7361"/>
      <c r="TLF32" s="7361"/>
      <c r="TLG32" s="7361"/>
      <c r="TLH32" s="7361"/>
      <c r="TLI32" s="7361"/>
      <c r="TLJ32" s="7361"/>
      <c r="TLK32" s="7361"/>
      <c r="TLL32" s="7361"/>
      <c r="TLM32" s="7361"/>
      <c r="TLN32" s="7361"/>
      <c r="TLO32" s="7361"/>
      <c r="TLP32" s="7361"/>
      <c r="TLQ32" s="7361"/>
      <c r="TLR32" s="7361"/>
      <c r="TLS32" s="7361"/>
      <c r="TLT32" s="7361"/>
      <c r="TLU32" s="7361"/>
      <c r="TLV32" s="7361"/>
      <c r="TLW32" s="7361"/>
      <c r="TLX32" s="7361"/>
      <c r="TLY32" s="7361"/>
      <c r="TLZ32" s="7361"/>
      <c r="TMA32" s="7361"/>
      <c r="TMB32" s="7361"/>
      <c r="TMC32" s="7361"/>
      <c r="TMD32" s="7361"/>
      <c r="TME32" s="7361"/>
      <c r="TMF32" s="7361"/>
      <c r="TMG32" s="7361"/>
      <c r="TMH32" s="7361"/>
      <c r="TMI32" s="7361"/>
      <c r="TMJ32" s="7361"/>
      <c r="TMK32" s="7361"/>
      <c r="TML32" s="7361"/>
      <c r="TMM32" s="7361"/>
      <c r="TMN32" s="7361"/>
      <c r="TMO32" s="7361"/>
      <c r="TMP32" s="7361"/>
      <c r="TMQ32" s="7361"/>
      <c r="TMR32" s="7361"/>
      <c r="TMS32" s="7361"/>
      <c r="TMT32" s="7361"/>
      <c r="TMU32" s="7361"/>
      <c r="TMV32" s="7361"/>
      <c r="TMW32" s="7361"/>
      <c r="TMX32" s="7361"/>
      <c r="TMY32" s="7361"/>
      <c r="TMZ32" s="7361"/>
      <c r="TNA32" s="7361"/>
      <c r="TNB32" s="7361"/>
      <c r="TNC32" s="7361"/>
      <c r="TND32" s="7361"/>
      <c r="TNE32" s="7361"/>
      <c r="TNF32" s="7361"/>
      <c r="TNG32" s="7361"/>
      <c r="TNH32" s="7361"/>
      <c r="TNI32" s="7361"/>
      <c r="TNJ32" s="7361"/>
      <c r="TNK32" s="7361"/>
      <c r="TNL32" s="7361"/>
      <c r="TNM32" s="7361"/>
      <c r="TNN32" s="7361"/>
      <c r="TNO32" s="7361"/>
      <c r="TNP32" s="7361"/>
      <c r="TNQ32" s="7361"/>
      <c r="TNR32" s="7361"/>
      <c r="TNS32" s="7361"/>
      <c r="TNT32" s="7361"/>
      <c r="TNU32" s="7361"/>
      <c r="TNV32" s="7361"/>
      <c r="TNW32" s="7361"/>
      <c r="TNX32" s="7361"/>
      <c r="TNY32" s="7361"/>
      <c r="TNZ32" s="7361"/>
      <c r="TOA32" s="7361"/>
      <c r="TOB32" s="7361"/>
      <c r="TOC32" s="7361"/>
      <c r="TOD32" s="7361"/>
      <c r="TOE32" s="7361"/>
      <c r="TOF32" s="7361"/>
      <c r="TOG32" s="7361"/>
      <c r="TOH32" s="7361"/>
      <c r="TOI32" s="7361"/>
      <c r="TOJ32" s="7361"/>
      <c r="TOK32" s="7361"/>
      <c r="TOL32" s="7361"/>
      <c r="TOM32" s="7361"/>
      <c r="TON32" s="7361"/>
      <c r="TOO32" s="7361"/>
      <c r="TOP32" s="7361"/>
      <c r="TOQ32" s="7361"/>
      <c r="TOR32" s="7361"/>
      <c r="TOS32" s="7361"/>
      <c r="TOT32" s="7361"/>
      <c r="TOU32" s="7361"/>
      <c r="TOV32" s="7361"/>
      <c r="TOW32" s="7361"/>
      <c r="TOX32" s="7361"/>
      <c r="TOY32" s="7361"/>
      <c r="TOZ32" s="7361"/>
      <c r="TPA32" s="7361"/>
      <c r="TPB32" s="7361"/>
      <c r="TPC32" s="7361"/>
      <c r="TPD32" s="7361"/>
      <c r="TPE32" s="7361"/>
      <c r="TPF32" s="7361"/>
      <c r="TPG32" s="7361"/>
      <c r="TPH32" s="7361"/>
      <c r="TPI32" s="7361"/>
      <c r="TPJ32" s="7361"/>
      <c r="TPK32" s="7361"/>
      <c r="TPL32" s="7361"/>
      <c r="TPM32" s="7361"/>
      <c r="TPN32" s="7361"/>
      <c r="TPO32" s="7361"/>
      <c r="TPP32" s="7361"/>
      <c r="TPQ32" s="7361"/>
      <c r="TPR32" s="7361"/>
      <c r="TPS32" s="7361"/>
      <c r="TPT32" s="7361"/>
      <c r="TPU32" s="7361"/>
      <c r="TPV32" s="7361"/>
      <c r="TPW32" s="7361"/>
      <c r="TPX32" s="7361"/>
      <c r="TPY32" s="7361"/>
      <c r="TPZ32" s="7361"/>
      <c r="TQA32" s="7361"/>
      <c r="TQB32" s="7361"/>
      <c r="TQC32" s="7361"/>
      <c r="TQD32" s="7361"/>
      <c r="TQE32" s="7361"/>
      <c r="TQF32" s="7361"/>
      <c r="TQG32" s="7361"/>
      <c r="TQH32" s="7361"/>
      <c r="TQI32" s="7361"/>
      <c r="TQJ32" s="7361"/>
      <c r="TQK32" s="7361"/>
      <c r="TQL32" s="7361"/>
      <c r="TQM32" s="7361"/>
      <c r="TQN32" s="7361"/>
      <c r="TQO32" s="7361"/>
      <c r="TQP32" s="7361"/>
      <c r="TQQ32" s="7361"/>
      <c r="TQR32" s="7361"/>
      <c r="TQS32" s="7361"/>
      <c r="TQT32" s="7361"/>
      <c r="TQU32" s="7361"/>
      <c r="TQV32" s="7361"/>
      <c r="TQW32" s="7361"/>
      <c r="TQX32" s="7361"/>
      <c r="TQY32" s="7361"/>
      <c r="TQZ32" s="7361"/>
      <c r="TRA32" s="7361"/>
      <c r="TRB32" s="7361"/>
      <c r="TRC32" s="7361"/>
      <c r="TRD32" s="7361"/>
      <c r="TRE32" s="7361"/>
      <c r="TRF32" s="7361"/>
      <c r="TRG32" s="7361"/>
      <c r="TRH32" s="7361"/>
      <c r="TRI32" s="7361"/>
      <c r="TRJ32" s="7361"/>
      <c r="TRK32" s="7361"/>
      <c r="TRL32" s="7361"/>
      <c r="TRM32" s="7361"/>
      <c r="TRN32" s="7361"/>
      <c r="TRO32" s="7361"/>
      <c r="TRP32" s="7361"/>
      <c r="TRQ32" s="7361"/>
      <c r="TRR32" s="7361"/>
      <c r="TRS32" s="7361"/>
      <c r="TRT32" s="7361"/>
      <c r="TRU32" s="7361"/>
      <c r="TRV32" s="7361"/>
      <c r="TRW32" s="7361"/>
      <c r="TRX32" s="7361"/>
      <c r="TRY32" s="7361"/>
      <c r="TRZ32" s="7361"/>
      <c r="TSA32" s="7361"/>
      <c r="TSB32" s="7361"/>
      <c r="TSC32" s="7361"/>
      <c r="TSD32" s="7361"/>
      <c r="TSE32" s="7361"/>
      <c r="TSF32" s="7361"/>
      <c r="TSG32" s="7361"/>
      <c r="TSH32" s="7361"/>
      <c r="TSI32" s="7361"/>
      <c r="TSJ32" s="7361"/>
      <c r="TSK32" s="7361"/>
      <c r="TSL32" s="7361"/>
      <c r="TSM32" s="7361"/>
      <c r="TSN32" s="7361"/>
      <c r="TSO32" s="7361"/>
      <c r="TSP32" s="7361"/>
      <c r="TSQ32" s="7361"/>
      <c r="TSR32" s="7361"/>
      <c r="TSS32" s="7361"/>
      <c r="TST32" s="7361"/>
      <c r="TSU32" s="7361"/>
      <c r="TSV32" s="7361"/>
      <c r="TSW32" s="7361"/>
      <c r="TSX32" s="7361"/>
      <c r="TSY32" s="7361"/>
      <c r="TSZ32" s="7361"/>
      <c r="TTA32" s="7361"/>
      <c r="TTB32" s="7361"/>
      <c r="TTC32" s="7361"/>
      <c r="TTD32" s="7361"/>
      <c r="TTE32" s="7361"/>
      <c r="TTF32" s="7361"/>
      <c r="TTG32" s="7361"/>
      <c r="TTH32" s="7361"/>
      <c r="TTI32" s="7361"/>
      <c r="TTJ32" s="7361"/>
      <c r="TTK32" s="7361"/>
      <c r="TTL32" s="7361"/>
      <c r="TTM32" s="7361"/>
      <c r="TTN32" s="7361"/>
      <c r="TTO32" s="7361"/>
      <c r="TTP32" s="7361"/>
      <c r="TTQ32" s="7361"/>
      <c r="TTR32" s="7361"/>
      <c r="TTS32" s="7361"/>
      <c r="TTT32" s="7361"/>
      <c r="TTU32" s="7361"/>
      <c r="TTV32" s="7361"/>
      <c r="TTW32" s="7361"/>
      <c r="TTX32" s="7361"/>
      <c r="TTY32" s="7361"/>
      <c r="TTZ32" s="7361"/>
      <c r="TUA32" s="7361"/>
      <c r="TUB32" s="7361"/>
      <c r="TUC32" s="7361"/>
      <c r="TUD32" s="7361"/>
      <c r="TUE32" s="7361"/>
      <c r="TUF32" s="7361"/>
      <c r="TUG32" s="7361"/>
      <c r="TUH32" s="7361"/>
      <c r="TUI32" s="7361"/>
      <c r="TUJ32" s="7361"/>
      <c r="TUK32" s="7361"/>
      <c r="TUL32" s="7361"/>
      <c r="TUM32" s="7361"/>
      <c r="TUN32" s="7361"/>
      <c r="TUO32" s="7361"/>
      <c r="TUP32" s="7361"/>
      <c r="TUQ32" s="7361"/>
      <c r="TUR32" s="7361"/>
      <c r="TUS32" s="7361"/>
      <c r="TUT32" s="7361"/>
      <c r="TUU32" s="7361"/>
      <c r="TUV32" s="7361"/>
      <c r="TUW32" s="7361"/>
      <c r="TUX32" s="7361"/>
      <c r="TUY32" s="7361"/>
      <c r="TUZ32" s="7361"/>
      <c r="TVA32" s="7361"/>
      <c r="TVB32" s="7361"/>
      <c r="TVC32" s="7361"/>
      <c r="TVD32" s="7361"/>
      <c r="TVE32" s="7361"/>
      <c r="TVF32" s="7361"/>
      <c r="TVG32" s="7361"/>
      <c r="TVH32" s="7361"/>
      <c r="TVI32" s="7361"/>
      <c r="TVJ32" s="7361"/>
      <c r="TVK32" s="7361"/>
      <c r="TVL32" s="7361"/>
      <c r="TVM32" s="7361"/>
      <c r="TVN32" s="7361"/>
      <c r="TVO32" s="7361"/>
      <c r="TVP32" s="7361"/>
      <c r="TVQ32" s="7361"/>
      <c r="TVR32" s="7361"/>
      <c r="TVS32" s="7361"/>
      <c r="TVT32" s="7361"/>
      <c r="TVU32" s="7361"/>
      <c r="TVV32" s="7361"/>
      <c r="TVW32" s="7361"/>
      <c r="TVX32" s="7361"/>
      <c r="TVY32" s="7361"/>
      <c r="TVZ32" s="7361"/>
      <c r="TWA32" s="7361"/>
      <c r="TWB32" s="7361"/>
      <c r="TWC32" s="7361"/>
      <c r="TWD32" s="7361"/>
      <c r="TWE32" s="7361"/>
      <c r="TWF32" s="7361"/>
      <c r="TWG32" s="7361"/>
      <c r="TWH32" s="7361"/>
      <c r="TWI32" s="7361"/>
      <c r="TWJ32" s="7361"/>
      <c r="TWK32" s="7361"/>
      <c r="TWL32" s="7361"/>
      <c r="TWM32" s="7361"/>
      <c r="TWN32" s="7361"/>
      <c r="TWO32" s="7361"/>
      <c r="TWP32" s="7361"/>
      <c r="TWQ32" s="7361"/>
      <c r="TWR32" s="7361"/>
      <c r="TWS32" s="7361"/>
      <c r="TWT32" s="7361"/>
      <c r="TWU32" s="7361"/>
      <c r="TWV32" s="7361"/>
      <c r="TWW32" s="7361"/>
      <c r="TWX32" s="7361"/>
      <c r="TWY32" s="7361"/>
      <c r="TWZ32" s="7361"/>
      <c r="TXA32" s="7361"/>
      <c r="TXB32" s="7361"/>
      <c r="TXC32" s="7361"/>
      <c r="TXD32" s="7361"/>
      <c r="TXE32" s="7361"/>
      <c r="TXF32" s="7361"/>
      <c r="TXG32" s="7361"/>
      <c r="TXH32" s="7361"/>
      <c r="TXI32" s="7361"/>
      <c r="TXJ32" s="7361"/>
      <c r="TXK32" s="7361"/>
      <c r="TXL32" s="7361"/>
      <c r="TXM32" s="7361"/>
      <c r="TXN32" s="7361"/>
      <c r="TXO32" s="7361"/>
      <c r="TXP32" s="7361"/>
      <c r="TXQ32" s="7361"/>
      <c r="TXR32" s="7361"/>
      <c r="TXS32" s="7361"/>
      <c r="TXT32" s="7361"/>
      <c r="TXU32" s="7361"/>
      <c r="TXV32" s="7361"/>
      <c r="TXW32" s="7361"/>
      <c r="TXX32" s="7361"/>
      <c r="TXY32" s="7361"/>
      <c r="TXZ32" s="7361"/>
      <c r="TYA32" s="7361"/>
      <c r="TYB32" s="7361"/>
      <c r="TYC32" s="7361"/>
      <c r="TYD32" s="7361"/>
      <c r="TYE32" s="7361"/>
      <c r="TYF32" s="7361"/>
      <c r="TYG32" s="7361"/>
      <c r="TYH32" s="7361"/>
      <c r="TYI32" s="7361"/>
      <c r="TYJ32" s="7361"/>
      <c r="TYK32" s="7361"/>
      <c r="TYL32" s="7361"/>
      <c r="TYM32" s="7361"/>
      <c r="TYN32" s="7361"/>
      <c r="TYO32" s="7361"/>
      <c r="TYP32" s="7361"/>
      <c r="TYQ32" s="7361"/>
      <c r="TYR32" s="7361"/>
      <c r="TYS32" s="7361"/>
      <c r="TYT32" s="7361"/>
      <c r="TYU32" s="7361"/>
      <c r="TYV32" s="7361"/>
      <c r="TYW32" s="7361"/>
      <c r="TYX32" s="7361"/>
      <c r="TYY32" s="7361"/>
      <c r="TYZ32" s="7361"/>
      <c r="TZA32" s="7361"/>
      <c r="TZB32" s="7361"/>
      <c r="TZC32" s="7361"/>
      <c r="TZD32" s="7361"/>
      <c r="TZE32" s="7361"/>
      <c r="TZF32" s="7361"/>
      <c r="TZG32" s="7361"/>
      <c r="TZH32" s="7361"/>
      <c r="TZI32" s="7361"/>
      <c r="TZJ32" s="7361"/>
      <c r="TZK32" s="7361"/>
      <c r="TZL32" s="7361"/>
      <c r="TZM32" s="7361"/>
      <c r="TZN32" s="7361"/>
      <c r="TZO32" s="7361"/>
      <c r="TZP32" s="7361"/>
      <c r="TZQ32" s="7361"/>
      <c r="TZR32" s="7361"/>
      <c r="TZS32" s="7361"/>
      <c r="TZT32" s="7361"/>
      <c r="TZU32" s="7361"/>
      <c r="TZV32" s="7361"/>
      <c r="TZW32" s="7361"/>
      <c r="TZX32" s="7361"/>
      <c r="TZY32" s="7361"/>
      <c r="TZZ32" s="7361"/>
      <c r="UAA32" s="7361"/>
      <c r="UAB32" s="7361"/>
      <c r="UAC32" s="7361"/>
      <c r="UAD32" s="7361"/>
      <c r="UAE32" s="7361"/>
      <c r="UAF32" s="7361"/>
      <c r="UAG32" s="7361"/>
      <c r="UAH32" s="7361"/>
      <c r="UAI32" s="7361"/>
      <c r="UAJ32" s="7361"/>
      <c r="UAK32" s="7361"/>
      <c r="UAL32" s="7361"/>
      <c r="UAM32" s="7361"/>
      <c r="UAN32" s="7361"/>
      <c r="UAO32" s="7361"/>
      <c r="UAP32" s="7361"/>
      <c r="UAQ32" s="7361"/>
      <c r="UAR32" s="7361"/>
      <c r="UAS32" s="7361"/>
      <c r="UAT32" s="7361"/>
      <c r="UAU32" s="7361"/>
      <c r="UAV32" s="7361"/>
      <c r="UAW32" s="7361"/>
      <c r="UAX32" s="7361"/>
      <c r="UAY32" s="7361"/>
      <c r="UAZ32" s="7361"/>
      <c r="UBA32" s="7361"/>
      <c r="UBB32" s="7361"/>
      <c r="UBC32" s="7361"/>
      <c r="UBD32" s="7361"/>
      <c r="UBE32" s="7361"/>
      <c r="UBF32" s="7361"/>
      <c r="UBG32" s="7361"/>
      <c r="UBH32" s="7361"/>
      <c r="UBI32" s="7361"/>
      <c r="UBJ32" s="7361"/>
      <c r="UBK32" s="7361"/>
      <c r="UBL32" s="7361"/>
      <c r="UBM32" s="7361"/>
      <c r="UBN32" s="7361"/>
      <c r="UBO32" s="7361"/>
      <c r="UBP32" s="7361"/>
      <c r="UBQ32" s="7361"/>
      <c r="UBR32" s="7361"/>
      <c r="UBS32" s="7361"/>
      <c r="UBT32" s="7361"/>
      <c r="UBU32" s="7361"/>
      <c r="UBV32" s="7361"/>
      <c r="UBW32" s="7361"/>
      <c r="UBX32" s="7361"/>
      <c r="UBY32" s="7361"/>
      <c r="UBZ32" s="7361"/>
      <c r="UCA32" s="7361"/>
      <c r="UCB32" s="7361"/>
      <c r="UCC32" s="7361"/>
      <c r="UCD32" s="7361"/>
      <c r="UCE32" s="7361"/>
      <c r="UCF32" s="7361"/>
      <c r="UCG32" s="7361"/>
      <c r="UCH32" s="7361"/>
      <c r="UCI32" s="7361"/>
      <c r="UCJ32" s="7361"/>
      <c r="UCK32" s="7361"/>
      <c r="UCL32" s="7361"/>
      <c r="UCM32" s="7361"/>
      <c r="UCN32" s="7361"/>
      <c r="UCO32" s="7361"/>
      <c r="UCP32" s="7361"/>
      <c r="UCQ32" s="7361"/>
      <c r="UCR32" s="7361"/>
      <c r="UCS32" s="7361"/>
      <c r="UCT32" s="7361"/>
      <c r="UCU32" s="7361"/>
      <c r="UCV32" s="7361"/>
      <c r="UCW32" s="7361"/>
      <c r="UCX32" s="7361"/>
      <c r="UCY32" s="7361"/>
      <c r="UCZ32" s="7361"/>
      <c r="UDA32" s="7361"/>
      <c r="UDB32" s="7361"/>
      <c r="UDC32" s="7361"/>
      <c r="UDD32" s="7361"/>
      <c r="UDE32" s="7361"/>
      <c r="UDF32" s="7361"/>
      <c r="UDG32" s="7361"/>
      <c r="UDH32" s="7361"/>
      <c r="UDI32" s="7361"/>
      <c r="UDJ32" s="7361"/>
      <c r="UDK32" s="7361"/>
      <c r="UDL32" s="7361"/>
      <c r="UDM32" s="7361"/>
      <c r="UDN32" s="7361"/>
      <c r="UDO32" s="7361"/>
      <c r="UDP32" s="7361"/>
      <c r="UDQ32" s="7361"/>
      <c r="UDR32" s="7361"/>
      <c r="UDS32" s="7361"/>
      <c r="UDT32" s="7361"/>
      <c r="UDU32" s="7361"/>
      <c r="UDV32" s="7361"/>
      <c r="UDW32" s="7361"/>
      <c r="UDX32" s="7361"/>
      <c r="UDY32" s="7361"/>
      <c r="UDZ32" s="7361"/>
      <c r="UEA32" s="7361"/>
      <c r="UEB32" s="7361"/>
      <c r="UEC32" s="7361"/>
      <c r="UED32" s="7361"/>
      <c r="UEE32" s="7361"/>
      <c r="UEF32" s="7361"/>
      <c r="UEG32" s="7361"/>
      <c r="UEH32" s="7361"/>
      <c r="UEI32" s="7361"/>
      <c r="UEJ32" s="7361"/>
      <c r="UEK32" s="7361"/>
      <c r="UEL32" s="7361"/>
      <c r="UEM32" s="7361"/>
      <c r="UEN32" s="7361"/>
      <c r="UEO32" s="7361"/>
      <c r="UEP32" s="7361"/>
      <c r="UEQ32" s="7361"/>
      <c r="UER32" s="7361"/>
      <c r="UES32" s="7361"/>
      <c r="UET32" s="7361"/>
      <c r="UEU32" s="7361"/>
      <c r="UEV32" s="7361"/>
      <c r="UEW32" s="7361"/>
      <c r="UEX32" s="7361"/>
      <c r="UEY32" s="7361"/>
      <c r="UEZ32" s="7361"/>
      <c r="UFA32" s="7361"/>
      <c r="UFB32" s="7361"/>
      <c r="UFC32" s="7361"/>
      <c r="UFD32" s="7361"/>
      <c r="UFE32" s="7361"/>
      <c r="UFF32" s="7361"/>
      <c r="UFG32" s="7361"/>
      <c r="UFH32" s="7361"/>
      <c r="UFI32" s="7361"/>
      <c r="UFJ32" s="7361"/>
      <c r="UFK32" s="7361"/>
      <c r="UFL32" s="7361"/>
      <c r="UFM32" s="7361"/>
      <c r="UFN32" s="7361"/>
      <c r="UFO32" s="7361"/>
      <c r="UFP32" s="7361"/>
      <c r="UFQ32" s="7361"/>
      <c r="UFR32" s="7361"/>
      <c r="UFS32" s="7361"/>
      <c r="UFT32" s="7361"/>
      <c r="UFU32" s="7361"/>
      <c r="UFV32" s="7361"/>
      <c r="UFW32" s="7361"/>
      <c r="UFX32" s="7361"/>
      <c r="UFY32" s="7361"/>
      <c r="UFZ32" s="7361"/>
      <c r="UGA32" s="7361"/>
      <c r="UGB32" s="7361"/>
      <c r="UGC32" s="7361"/>
      <c r="UGD32" s="7361"/>
      <c r="UGE32" s="7361"/>
      <c r="UGF32" s="7361"/>
      <c r="UGG32" s="7361"/>
      <c r="UGH32" s="7361"/>
      <c r="UGI32" s="7361"/>
      <c r="UGJ32" s="7361"/>
      <c r="UGK32" s="7361"/>
      <c r="UGL32" s="7361"/>
      <c r="UGM32" s="7361"/>
      <c r="UGN32" s="7361"/>
      <c r="UGO32" s="7361"/>
      <c r="UGP32" s="7361"/>
      <c r="UGQ32" s="7361"/>
      <c r="UGR32" s="7361"/>
      <c r="UGS32" s="7361"/>
      <c r="UGT32" s="7361"/>
      <c r="UGU32" s="7361"/>
      <c r="UGV32" s="7361"/>
      <c r="UGW32" s="7361"/>
      <c r="UGX32" s="7361"/>
      <c r="UGY32" s="7361"/>
      <c r="UGZ32" s="7361"/>
      <c r="UHA32" s="7361"/>
      <c r="UHB32" s="7361"/>
      <c r="UHC32" s="7361"/>
      <c r="UHD32" s="7361"/>
      <c r="UHE32" s="7361"/>
      <c r="UHF32" s="7361"/>
      <c r="UHG32" s="7361"/>
      <c r="UHH32" s="7361"/>
      <c r="UHI32" s="7361"/>
      <c r="UHJ32" s="7361"/>
      <c r="UHK32" s="7361"/>
      <c r="UHL32" s="7361"/>
      <c r="UHM32" s="7361"/>
      <c r="UHN32" s="7361"/>
      <c r="UHO32" s="7361"/>
      <c r="UHP32" s="7361"/>
      <c r="UHQ32" s="7361"/>
      <c r="UHR32" s="7361"/>
      <c r="UHS32" s="7361"/>
      <c r="UHT32" s="7361"/>
      <c r="UHU32" s="7361"/>
      <c r="UHV32" s="7361"/>
      <c r="UHW32" s="7361"/>
      <c r="UHX32" s="7361"/>
      <c r="UHY32" s="7361"/>
      <c r="UHZ32" s="7361"/>
      <c r="UIA32" s="7361"/>
      <c r="UIB32" s="7361"/>
      <c r="UIC32" s="7361"/>
      <c r="UID32" s="7361"/>
      <c r="UIE32" s="7361"/>
      <c r="UIF32" s="7361"/>
      <c r="UIG32" s="7361"/>
      <c r="UIH32" s="7361"/>
      <c r="UII32" s="7361"/>
      <c r="UIJ32" s="7361"/>
      <c r="UIK32" s="7361"/>
      <c r="UIL32" s="7361"/>
      <c r="UIM32" s="7361"/>
      <c r="UIN32" s="7361"/>
      <c r="UIO32" s="7361"/>
      <c r="UIP32" s="7361"/>
      <c r="UIQ32" s="7361"/>
      <c r="UIR32" s="7361"/>
      <c r="UIS32" s="7361"/>
      <c r="UIT32" s="7361"/>
      <c r="UIU32" s="7361"/>
      <c r="UIV32" s="7361"/>
      <c r="UIW32" s="7361"/>
      <c r="UIX32" s="7361"/>
      <c r="UIY32" s="7361"/>
      <c r="UIZ32" s="7361"/>
      <c r="UJA32" s="7361"/>
      <c r="UJB32" s="7361"/>
      <c r="UJC32" s="7361"/>
      <c r="UJD32" s="7361"/>
      <c r="UJE32" s="7361"/>
      <c r="UJF32" s="7361"/>
      <c r="UJG32" s="7361"/>
      <c r="UJH32" s="7361"/>
      <c r="UJI32" s="7361"/>
      <c r="UJJ32" s="7361"/>
      <c r="UJK32" s="7361"/>
      <c r="UJL32" s="7361"/>
      <c r="UJM32" s="7361"/>
      <c r="UJN32" s="7361"/>
      <c r="UJO32" s="7361"/>
      <c r="UJP32" s="7361"/>
      <c r="UJQ32" s="7361"/>
      <c r="UJR32" s="7361"/>
      <c r="UJS32" s="7361"/>
      <c r="UJT32" s="7361"/>
      <c r="UJU32" s="7361"/>
      <c r="UJV32" s="7361"/>
      <c r="UJW32" s="7361"/>
      <c r="UJX32" s="7361"/>
      <c r="UJY32" s="7361"/>
      <c r="UJZ32" s="7361"/>
      <c r="UKA32" s="7361"/>
      <c r="UKB32" s="7361"/>
      <c r="UKC32" s="7361"/>
      <c r="UKD32" s="7361"/>
      <c r="UKE32" s="7361"/>
      <c r="UKF32" s="7361"/>
      <c r="UKG32" s="7361"/>
      <c r="UKH32" s="7361"/>
      <c r="UKI32" s="7361"/>
      <c r="UKJ32" s="7361"/>
      <c r="UKK32" s="7361"/>
      <c r="UKL32" s="7361"/>
      <c r="UKM32" s="7361"/>
      <c r="UKN32" s="7361"/>
      <c r="UKO32" s="7361"/>
      <c r="UKP32" s="7361"/>
      <c r="UKQ32" s="7361"/>
      <c r="UKR32" s="7361"/>
      <c r="UKS32" s="7361"/>
      <c r="UKT32" s="7361"/>
      <c r="UKU32" s="7361"/>
      <c r="UKV32" s="7361"/>
      <c r="UKW32" s="7361"/>
      <c r="UKX32" s="7361"/>
      <c r="UKY32" s="7361"/>
      <c r="UKZ32" s="7361"/>
      <c r="ULA32" s="7361"/>
      <c r="ULB32" s="7361"/>
      <c r="ULC32" s="7361"/>
      <c r="ULD32" s="7361"/>
      <c r="ULE32" s="7361"/>
      <c r="ULF32" s="7361"/>
      <c r="ULG32" s="7361"/>
      <c r="ULH32" s="7361"/>
      <c r="ULI32" s="7361"/>
      <c r="ULJ32" s="7361"/>
      <c r="ULK32" s="7361"/>
      <c r="ULL32" s="7361"/>
      <c r="ULM32" s="7361"/>
      <c r="ULN32" s="7361"/>
      <c r="ULO32" s="7361"/>
      <c r="ULP32" s="7361"/>
      <c r="ULQ32" s="7361"/>
      <c r="ULR32" s="7361"/>
      <c r="ULS32" s="7361"/>
      <c r="ULT32" s="7361"/>
      <c r="ULU32" s="7361"/>
      <c r="ULV32" s="7361"/>
      <c r="ULW32" s="7361"/>
      <c r="ULX32" s="7361"/>
      <c r="ULY32" s="7361"/>
      <c r="ULZ32" s="7361"/>
      <c r="UMA32" s="7361"/>
      <c r="UMB32" s="7361"/>
      <c r="UMC32" s="7361"/>
      <c r="UMD32" s="7361"/>
      <c r="UME32" s="7361"/>
      <c r="UMF32" s="7361"/>
      <c r="UMG32" s="7361"/>
      <c r="UMH32" s="7361"/>
      <c r="UMI32" s="7361"/>
      <c r="UMJ32" s="7361"/>
      <c r="UMK32" s="7361"/>
      <c r="UML32" s="7361"/>
      <c r="UMM32" s="7361"/>
      <c r="UMN32" s="7361"/>
      <c r="UMO32" s="7361"/>
      <c r="UMP32" s="7361"/>
      <c r="UMQ32" s="7361"/>
      <c r="UMR32" s="7361"/>
      <c r="UMS32" s="7361"/>
      <c r="UMT32" s="7361"/>
      <c r="UMU32" s="7361"/>
      <c r="UMV32" s="7361"/>
      <c r="UMW32" s="7361"/>
      <c r="UMX32" s="7361"/>
      <c r="UMY32" s="7361"/>
      <c r="UMZ32" s="7361"/>
      <c r="UNA32" s="7361"/>
      <c r="UNB32" s="7361"/>
      <c r="UNC32" s="7361"/>
      <c r="UND32" s="7361"/>
      <c r="UNE32" s="7361"/>
      <c r="UNF32" s="7361"/>
      <c r="UNG32" s="7361"/>
      <c r="UNH32" s="7361"/>
      <c r="UNI32" s="7361"/>
      <c r="UNJ32" s="7361"/>
      <c r="UNK32" s="7361"/>
      <c r="UNL32" s="7361"/>
      <c r="UNM32" s="7361"/>
      <c r="UNN32" s="7361"/>
      <c r="UNO32" s="7361"/>
      <c r="UNP32" s="7361"/>
      <c r="UNQ32" s="7361"/>
      <c r="UNR32" s="7361"/>
      <c r="UNS32" s="7361"/>
      <c r="UNT32" s="7361"/>
      <c r="UNU32" s="7361"/>
      <c r="UNV32" s="7361"/>
      <c r="UNW32" s="7361"/>
      <c r="UNX32" s="7361"/>
      <c r="UNY32" s="7361"/>
      <c r="UNZ32" s="7361"/>
      <c r="UOA32" s="7361"/>
      <c r="UOB32" s="7361"/>
      <c r="UOC32" s="7361"/>
      <c r="UOD32" s="7361"/>
      <c r="UOE32" s="7361"/>
      <c r="UOF32" s="7361"/>
      <c r="UOG32" s="7361"/>
      <c r="UOH32" s="7361"/>
      <c r="UOI32" s="7361"/>
      <c r="UOJ32" s="7361"/>
      <c r="UOK32" s="7361"/>
      <c r="UOL32" s="7361"/>
      <c r="UOM32" s="7361"/>
      <c r="UON32" s="7361"/>
      <c r="UOO32" s="7361"/>
      <c r="UOP32" s="7361"/>
      <c r="UOQ32" s="7361"/>
      <c r="UOR32" s="7361"/>
      <c r="UOS32" s="7361"/>
      <c r="UOT32" s="7361"/>
      <c r="UOU32" s="7361"/>
      <c r="UOV32" s="7361"/>
      <c r="UOW32" s="7361"/>
      <c r="UOX32" s="7361"/>
      <c r="UOY32" s="7361"/>
      <c r="UOZ32" s="7361"/>
      <c r="UPA32" s="7361"/>
      <c r="UPB32" s="7361"/>
      <c r="UPC32" s="7361"/>
      <c r="UPD32" s="7361"/>
      <c r="UPE32" s="7361"/>
      <c r="UPF32" s="7361"/>
      <c r="UPG32" s="7361"/>
      <c r="UPH32" s="7361"/>
      <c r="UPI32" s="7361"/>
      <c r="UPJ32" s="7361"/>
      <c r="UPK32" s="7361"/>
      <c r="UPL32" s="7361"/>
      <c r="UPM32" s="7361"/>
      <c r="UPN32" s="7361"/>
      <c r="UPO32" s="7361"/>
      <c r="UPP32" s="7361"/>
      <c r="UPQ32" s="7361"/>
      <c r="UPR32" s="7361"/>
      <c r="UPS32" s="7361"/>
      <c r="UPT32" s="7361"/>
      <c r="UPU32" s="7361"/>
      <c r="UPV32" s="7361"/>
      <c r="UPW32" s="7361"/>
      <c r="UPX32" s="7361"/>
      <c r="UPY32" s="7361"/>
      <c r="UPZ32" s="7361"/>
      <c r="UQA32" s="7361"/>
      <c r="UQB32" s="7361"/>
      <c r="UQC32" s="7361"/>
      <c r="UQD32" s="7361"/>
      <c r="UQE32" s="7361"/>
      <c r="UQF32" s="7361"/>
      <c r="UQG32" s="7361"/>
      <c r="UQH32" s="7361"/>
      <c r="UQI32" s="7361"/>
      <c r="UQJ32" s="7361"/>
      <c r="UQK32" s="7361"/>
      <c r="UQL32" s="7361"/>
      <c r="UQM32" s="7361"/>
      <c r="UQN32" s="7361"/>
      <c r="UQO32" s="7361"/>
      <c r="UQP32" s="7361"/>
      <c r="UQQ32" s="7361"/>
      <c r="UQR32" s="7361"/>
      <c r="UQS32" s="7361"/>
      <c r="UQT32" s="7361"/>
      <c r="UQU32" s="7361"/>
      <c r="UQV32" s="7361"/>
      <c r="UQW32" s="7361"/>
      <c r="UQX32" s="7361"/>
      <c r="UQY32" s="7361"/>
      <c r="UQZ32" s="7361"/>
      <c r="URA32" s="7361"/>
      <c r="URB32" s="7361"/>
      <c r="URC32" s="7361"/>
      <c r="URD32" s="7361"/>
      <c r="URE32" s="7361"/>
      <c r="URF32" s="7361"/>
      <c r="URG32" s="7361"/>
      <c r="URH32" s="7361"/>
      <c r="URI32" s="7361"/>
      <c r="URJ32" s="7361"/>
      <c r="URK32" s="7361"/>
      <c r="URL32" s="7361"/>
      <c r="URM32" s="7361"/>
      <c r="URN32" s="7361"/>
      <c r="URO32" s="7361"/>
      <c r="URP32" s="7361"/>
      <c r="URQ32" s="7361"/>
      <c r="URR32" s="7361"/>
      <c r="URS32" s="7361"/>
      <c r="URT32" s="7361"/>
      <c r="URU32" s="7361"/>
      <c r="URV32" s="7361"/>
      <c r="URW32" s="7361"/>
      <c r="URX32" s="7361"/>
      <c r="URY32" s="7361"/>
      <c r="URZ32" s="7361"/>
      <c r="USA32" s="7361"/>
      <c r="USB32" s="7361"/>
      <c r="USC32" s="7361"/>
      <c r="USD32" s="7361"/>
      <c r="USE32" s="7361"/>
      <c r="USF32" s="7361"/>
      <c r="USG32" s="7361"/>
      <c r="USH32" s="7361"/>
      <c r="USI32" s="7361"/>
      <c r="USJ32" s="7361"/>
      <c r="USK32" s="7361"/>
      <c r="USL32" s="7361"/>
      <c r="USM32" s="7361"/>
      <c r="USN32" s="7361"/>
      <c r="USO32" s="7361"/>
      <c r="USP32" s="7361"/>
      <c r="USQ32" s="7361"/>
      <c r="USR32" s="7361"/>
      <c r="USS32" s="7361"/>
      <c r="UST32" s="7361"/>
      <c r="USU32" s="7361"/>
      <c r="USV32" s="7361"/>
      <c r="USW32" s="7361"/>
      <c r="USX32" s="7361"/>
      <c r="USY32" s="7361"/>
      <c r="USZ32" s="7361"/>
      <c r="UTA32" s="7361"/>
      <c r="UTB32" s="7361"/>
      <c r="UTC32" s="7361"/>
      <c r="UTD32" s="7361"/>
      <c r="UTE32" s="7361"/>
      <c r="UTF32" s="7361"/>
      <c r="UTG32" s="7361"/>
      <c r="UTH32" s="7361"/>
      <c r="UTI32" s="7361"/>
      <c r="UTJ32" s="7361"/>
      <c r="UTK32" s="7361"/>
      <c r="UTL32" s="7361"/>
      <c r="UTM32" s="7361"/>
      <c r="UTN32" s="7361"/>
      <c r="UTO32" s="7361"/>
      <c r="UTP32" s="7361"/>
      <c r="UTQ32" s="7361"/>
      <c r="UTR32" s="7361"/>
      <c r="UTS32" s="7361"/>
      <c r="UTT32" s="7361"/>
      <c r="UTU32" s="7361"/>
      <c r="UTV32" s="7361"/>
      <c r="UTW32" s="7361"/>
      <c r="UTX32" s="7361"/>
      <c r="UTY32" s="7361"/>
      <c r="UTZ32" s="7361"/>
      <c r="UUA32" s="7361"/>
      <c r="UUB32" s="7361"/>
      <c r="UUC32" s="7361"/>
      <c r="UUD32" s="7361"/>
      <c r="UUE32" s="7361"/>
      <c r="UUF32" s="7361"/>
      <c r="UUG32" s="7361"/>
      <c r="UUH32" s="7361"/>
      <c r="UUI32" s="7361"/>
      <c r="UUJ32" s="7361"/>
      <c r="UUK32" s="7361"/>
      <c r="UUL32" s="7361"/>
      <c r="UUM32" s="7361"/>
      <c r="UUN32" s="7361"/>
      <c r="UUO32" s="7361"/>
      <c r="UUP32" s="7361"/>
      <c r="UUQ32" s="7361"/>
      <c r="UUR32" s="7361"/>
      <c r="UUS32" s="7361"/>
      <c r="UUT32" s="7361"/>
      <c r="UUU32" s="7361"/>
      <c r="UUV32" s="7361"/>
      <c r="UUW32" s="7361"/>
      <c r="UUX32" s="7361"/>
      <c r="UUY32" s="7361"/>
      <c r="UUZ32" s="7361"/>
      <c r="UVA32" s="7361"/>
      <c r="UVB32" s="7361"/>
      <c r="UVC32" s="7361"/>
      <c r="UVD32" s="7361"/>
      <c r="UVE32" s="7361"/>
      <c r="UVF32" s="7361"/>
      <c r="UVG32" s="7361"/>
      <c r="UVH32" s="7361"/>
      <c r="UVI32" s="7361"/>
      <c r="UVJ32" s="7361"/>
      <c r="UVK32" s="7361"/>
      <c r="UVL32" s="7361"/>
      <c r="UVM32" s="7361"/>
      <c r="UVN32" s="7361"/>
      <c r="UVO32" s="7361"/>
      <c r="UVP32" s="7361"/>
      <c r="UVQ32" s="7361"/>
      <c r="UVR32" s="7361"/>
      <c r="UVS32" s="7361"/>
      <c r="UVT32" s="7361"/>
      <c r="UVU32" s="7361"/>
      <c r="UVV32" s="7361"/>
      <c r="UVW32" s="7361"/>
      <c r="UVX32" s="7361"/>
      <c r="UVY32" s="7361"/>
      <c r="UVZ32" s="7361"/>
      <c r="UWA32" s="7361"/>
      <c r="UWB32" s="7361"/>
      <c r="UWC32" s="7361"/>
      <c r="UWD32" s="7361"/>
      <c r="UWE32" s="7361"/>
      <c r="UWF32" s="7361"/>
      <c r="UWG32" s="7361"/>
      <c r="UWH32" s="7361"/>
      <c r="UWI32" s="7361"/>
      <c r="UWJ32" s="7361"/>
      <c r="UWK32" s="7361"/>
      <c r="UWL32" s="7361"/>
      <c r="UWM32" s="7361"/>
      <c r="UWN32" s="7361"/>
      <c r="UWO32" s="7361"/>
      <c r="UWP32" s="7361"/>
      <c r="UWQ32" s="7361"/>
      <c r="UWR32" s="7361"/>
      <c r="UWS32" s="7361"/>
      <c r="UWT32" s="7361"/>
      <c r="UWU32" s="7361"/>
      <c r="UWV32" s="7361"/>
      <c r="UWW32" s="7361"/>
      <c r="UWX32" s="7361"/>
      <c r="UWY32" s="7361"/>
      <c r="UWZ32" s="7361"/>
      <c r="UXA32" s="7361"/>
      <c r="UXB32" s="7361"/>
      <c r="UXC32" s="7361"/>
      <c r="UXD32" s="7361"/>
      <c r="UXE32" s="7361"/>
      <c r="UXF32" s="7361"/>
      <c r="UXG32" s="7361"/>
      <c r="UXH32" s="7361"/>
      <c r="UXI32" s="7361"/>
      <c r="UXJ32" s="7361"/>
      <c r="UXK32" s="7361"/>
      <c r="UXL32" s="7361"/>
      <c r="UXM32" s="7361"/>
      <c r="UXN32" s="7361"/>
      <c r="UXO32" s="7361"/>
      <c r="UXP32" s="7361"/>
      <c r="UXQ32" s="7361"/>
      <c r="UXR32" s="7361"/>
      <c r="UXS32" s="7361"/>
      <c r="UXT32" s="7361"/>
      <c r="UXU32" s="7361"/>
      <c r="UXV32" s="7361"/>
      <c r="UXW32" s="7361"/>
      <c r="UXX32" s="7361"/>
      <c r="UXY32" s="7361"/>
      <c r="UXZ32" s="7361"/>
      <c r="UYA32" s="7361"/>
      <c r="UYB32" s="7361"/>
      <c r="UYC32" s="7361"/>
      <c r="UYD32" s="7361"/>
      <c r="UYE32" s="7361"/>
      <c r="UYF32" s="7361"/>
      <c r="UYG32" s="7361"/>
      <c r="UYH32" s="7361"/>
      <c r="UYI32" s="7361"/>
      <c r="UYJ32" s="7361"/>
      <c r="UYK32" s="7361"/>
      <c r="UYL32" s="7361"/>
      <c r="UYM32" s="7361"/>
      <c r="UYN32" s="7361"/>
      <c r="UYO32" s="7361"/>
      <c r="UYP32" s="7361"/>
      <c r="UYQ32" s="7361"/>
      <c r="UYR32" s="7361"/>
      <c r="UYS32" s="7361"/>
      <c r="UYT32" s="7361"/>
      <c r="UYU32" s="7361"/>
      <c r="UYV32" s="7361"/>
      <c r="UYW32" s="7361"/>
      <c r="UYX32" s="7361"/>
      <c r="UYY32" s="7361"/>
      <c r="UYZ32" s="7361"/>
      <c r="UZA32" s="7361"/>
      <c r="UZB32" s="7361"/>
      <c r="UZC32" s="7361"/>
      <c r="UZD32" s="7361"/>
      <c r="UZE32" s="7361"/>
      <c r="UZF32" s="7361"/>
      <c r="UZG32" s="7361"/>
      <c r="UZH32" s="7361"/>
      <c r="UZI32" s="7361"/>
      <c r="UZJ32" s="7361"/>
      <c r="UZK32" s="7361"/>
      <c r="UZL32" s="7361"/>
      <c r="UZM32" s="7361"/>
      <c r="UZN32" s="7361"/>
      <c r="UZO32" s="7361"/>
      <c r="UZP32" s="7361"/>
      <c r="UZQ32" s="7361"/>
      <c r="UZR32" s="7361"/>
      <c r="UZS32" s="7361"/>
      <c r="UZT32" s="7361"/>
      <c r="UZU32" s="7361"/>
      <c r="UZV32" s="7361"/>
      <c r="UZW32" s="7361"/>
      <c r="UZX32" s="7361"/>
      <c r="UZY32" s="7361"/>
      <c r="UZZ32" s="7361"/>
      <c r="VAA32" s="7361"/>
      <c r="VAB32" s="7361"/>
      <c r="VAC32" s="7361"/>
      <c r="VAD32" s="7361"/>
      <c r="VAE32" s="7361"/>
      <c r="VAF32" s="7361"/>
      <c r="VAG32" s="7361"/>
      <c r="VAH32" s="7361"/>
      <c r="VAI32" s="7361"/>
      <c r="VAJ32" s="7361"/>
      <c r="VAK32" s="7361"/>
      <c r="VAL32" s="7361"/>
      <c r="VAM32" s="7361"/>
      <c r="VAN32" s="7361"/>
      <c r="VAO32" s="7361"/>
      <c r="VAP32" s="7361"/>
      <c r="VAQ32" s="7361"/>
      <c r="VAR32" s="7361"/>
      <c r="VAS32" s="7361"/>
      <c r="VAT32" s="7361"/>
      <c r="VAU32" s="7361"/>
      <c r="VAV32" s="7361"/>
      <c r="VAW32" s="7361"/>
      <c r="VAX32" s="7361"/>
      <c r="VAY32" s="7361"/>
      <c r="VAZ32" s="7361"/>
      <c r="VBA32" s="7361"/>
      <c r="VBB32" s="7361"/>
      <c r="VBC32" s="7361"/>
      <c r="VBD32" s="7361"/>
      <c r="VBE32" s="7361"/>
      <c r="VBF32" s="7361"/>
      <c r="VBG32" s="7361"/>
      <c r="VBH32" s="7361"/>
      <c r="VBI32" s="7361"/>
      <c r="VBJ32" s="7361"/>
      <c r="VBK32" s="7361"/>
      <c r="VBL32" s="7361"/>
      <c r="VBM32" s="7361"/>
      <c r="VBN32" s="7361"/>
      <c r="VBO32" s="7361"/>
      <c r="VBP32" s="7361"/>
      <c r="VBQ32" s="7361"/>
      <c r="VBR32" s="7361"/>
      <c r="VBS32" s="7361"/>
      <c r="VBT32" s="7361"/>
      <c r="VBU32" s="7361"/>
      <c r="VBV32" s="7361"/>
      <c r="VBW32" s="7361"/>
      <c r="VBX32" s="7361"/>
      <c r="VBY32" s="7361"/>
      <c r="VBZ32" s="7361"/>
      <c r="VCA32" s="7361"/>
      <c r="VCB32" s="7361"/>
      <c r="VCC32" s="7361"/>
      <c r="VCD32" s="7361"/>
      <c r="VCE32" s="7361"/>
      <c r="VCF32" s="7361"/>
      <c r="VCG32" s="7361"/>
      <c r="VCH32" s="7361"/>
      <c r="VCI32" s="7361"/>
      <c r="VCJ32" s="7361"/>
      <c r="VCK32" s="7361"/>
      <c r="VCL32" s="7361"/>
      <c r="VCM32" s="7361"/>
      <c r="VCN32" s="7361"/>
      <c r="VCO32" s="7361"/>
      <c r="VCP32" s="7361"/>
      <c r="VCQ32" s="7361"/>
      <c r="VCR32" s="7361"/>
      <c r="VCS32" s="7361"/>
      <c r="VCT32" s="7361"/>
      <c r="VCU32" s="7361"/>
      <c r="VCV32" s="7361"/>
      <c r="VCW32" s="7361"/>
      <c r="VCX32" s="7361"/>
      <c r="VCY32" s="7361"/>
      <c r="VCZ32" s="7361"/>
      <c r="VDA32" s="7361"/>
      <c r="VDB32" s="7361"/>
      <c r="VDC32" s="7361"/>
      <c r="VDD32" s="7361"/>
      <c r="VDE32" s="7361"/>
      <c r="VDF32" s="7361"/>
      <c r="VDG32" s="7361"/>
      <c r="VDH32" s="7361"/>
      <c r="VDI32" s="7361"/>
      <c r="VDJ32" s="7361"/>
      <c r="VDK32" s="7361"/>
      <c r="VDL32" s="7361"/>
      <c r="VDM32" s="7361"/>
      <c r="VDN32" s="7361"/>
      <c r="VDO32" s="7361"/>
      <c r="VDP32" s="7361"/>
      <c r="VDQ32" s="7361"/>
      <c r="VDR32" s="7361"/>
      <c r="VDS32" s="7361"/>
      <c r="VDT32" s="7361"/>
      <c r="VDU32" s="7361"/>
      <c r="VDV32" s="7361"/>
      <c r="VDW32" s="7361"/>
      <c r="VDX32" s="7361"/>
      <c r="VDY32" s="7361"/>
      <c r="VDZ32" s="7361"/>
      <c r="VEA32" s="7361"/>
      <c r="VEB32" s="7361"/>
      <c r="VEC32" s="7361"/>
      <c r="VED32" s="7361"/>
      <c r="VEE32" s="7361"/>
      <c r="VEF32" s="7361"/>
      <c r="VEG32" s="7361"/>
      <c r="VEH32" s="7361"/>
      <c r="VEI32" s="7361"/>
      <c r="VEJ32" s="7361"/>
      <c r="VEK32" s="7361"/>
      <c r="VEL32" s="7361"/>
      <c r="VEM32" s="7361"/>
      <c r="VEN32" s="7361"/>
      <c r="VEO32" s="7361"/>
      <c r="VEP32" s="7361"/>
      <c r="VEQ32" s="7361"/>
      <c r="VER32" s="7361"/>
      <c r="VES32" s="7361"/>
      <c r="VET32" s="7361"/>
      <c r="VEU32" s="7361"/>
      <c r="VEV32" s="7361"/>
      <c r="VEW32" s="7361"/>
      <c r="VEX32" s="7361"/>
      <c r="VEY32" s="7361"/>
      <c r="VEZ32" s="7361"/>
      <c r="VFA32" s="7361"/>
      <c r="VFB32" s="7361"/>
      <c r="VFC32" s="7361"/>
      <c r="VFD32" s="7361"/>
      <c r="VFE32" s="7361"/>
      <c r="VFF32" s="7361"/>
      <c r="VFG32" s="7361"/>
      <c r="VFH32" s="7361"/>
      <c r="VFI32" s="7361"/>
      <c r="VFJ32" s="7361"/>
      <c r="VFK32" s="7361"/>
      <c r="VFL32" s="7361"/>
      <c r="VFM32" s="7361"/>
      <c r="VFN32" s="7361"/>
      <c r="VFO32" s="7361"/>
      <c r="VFP32" s="7361"/>
      <c r="VFQ32" s="7361"/>
      <c r="VFR32" s="7361"/>
      <c r="VFS32" s="7361"/>
      <c r="VFT32" s="7361"/>
      <c r="VFU32" s="7361"/>
      <c r="VFV32" s="7361"/>
      <c r="VFW32" s="7361"/>
      <c r="VFX32" s="7361"/>
      <c r="VFY32" s="7361"/>
      <c r="VFZ32" s="7361"/>
      <c r="VGA32" s="7361"/>
      <c r="VGB32" s="7361"/>
      <c r="VGC32" s="7361"/>
      <c r="VGD32" s="7361"/>
      <c r="VGE32" s="7361"/>
      <c r="VGF32" s="7361"/>
      <c r="VGG32" s="7361"/>
      <c r="VGH32" s="7361"/>
      <c r="VGI32" s="7361"/>
      <c r="VGJ32" s="7361"/>
      <c r="VGK32" s="7361"/>
      <c r="VGL32" s="7361"/>
      <c r="VGM32" s="7361"/>
      <c r="VGN32" s="7361"/>
      <c r="VGO32" s="7361"/>
      <c r="VGP32" s="7361"/>
      <c r="VGQ32" s="7361"/>
      <c r="VGR32" s="7361"/>
      <c r="VGS32" s="7361"/>
      <c r="VGT32" s="7361"/>
      <c r="VGU32" s="7361"/>
      <c r="VGV32" s="7361"/>
      <c r="VGW32" s="7361"/>
      <c r="VGX32" s="7361"/>
      <c r="VGY32" s="7361"/>
      <c r="VGZ32" s="7361"/>
      <c r="VHA32" s="7361"/>
      <c r="VHB32" s="7361"/>
      <c r="VHC32" s="7361"/>
      <c r="VHD32" s="7361"/>
      <c r="VHE32" s="7361"/>
      <c r="VHF32" s="7361"/>
      <c r="VHG32" s="7361"/>
      <c r="VHH32" s="7361"/>
      <c r="VHI32" s="7361"/>
      <c r="VHJ32" s="7361"/>
      <c r="VHK32" s="7361"/>
      <c r="VHL32" s="7361"/>
      <c r="VHM32" s="7361"/>
      <c r="VHN32" s="7361"/>
      <c r="VHO32" s="7361"/>
      <c r="VHP32" s="7361"/>
      <c r="VHQ32" s="7361"/>
      <c r="VHR32" s="7361"/>
      <c r="VHS32" s="7361"/>
      <c r="VHT32" s="7361"/>
      <c r="VHU32" s="7361"/>
      <c r="VHV32" s="7361"/>
      <c r="VHW32" s="7361"/>
      <c r="VHX32" s="7361"/>
      <c r="VHY32" s="7361"/>
      <c r="VHZ32" s="7361"/>
      <c r="VIA32" s="7361"/>
      <c r="VIB32" s="7361"/>
      <c r="VIC32" s="7361"/>
      <c r="VID32" s="7361"/>
      <c r="VIE32" s="7361"/>
      <c r="VIF32" s="7361"/>
      <c r="VIG32" s="7361"/>
      <c r="VIH32" s="7361"/>
      <c r="VII32" s="7361"/>
      <c r="VIJ32" s="7361"/>
      <c r="VIK32" s="7361"/>
      <c r="VIL32" s="7361"/>
      <c r="VIM32" s="7361"/>
      <c r="VIN32" s="7361"/>
      <c r="VIO32" s="7361"/>
      <c r="VIP32" s="7361"/>
      <c r="VIQ32" s="7361"/>
      <c r="VIR32" s="7361"/>
      <c r="VIS32" s="7361"/>
      <c r="VIT32" s="7361"/>
      <c r="VIU32" s="7361"/>
      <c r="VIV32" s="7361"/>
      <c r="VIW32" s="7361"/>
      <c r="VIX32" s="7361"/>
      <c r="VIY32" s="7361"/>
      <c r="VIZ32" s="7361"/>
      <c r="VJA32" s="7361"/>
      <c r="VJB32" s="7361"/>
      <c r="VJC32" s="7361"/>
      <c r="VJD32" s="7361"/>
      <c r="VJE32" s="7361"/>
      <c r="VJF32" s="7361"/>
      <c r="VJG32" s="7361"/>
      <c r="VJH32" s="7361"/>
      <c r="VJI32" s="7361"/>
      <c r="VJJ32" s="7361"/>
      <c r="VJK32" s="7361"/>
      <c r="VJL32" s="7361"/>
      <c r="VJM32" s="7361"/>
      <c r="VJN32" s="7361"/>
      <c r="VJO32" s="7361"/>
      <c r="VJP32" s="7361"/>
      <c r="VJQ32" s="7361"/>
      <c r="VJR32" s="7361"/>
      <c r="VJS32" s="7361"/>
      <c r="VJT32" s="7361"/>
      <c r="VJU32" s="7361"/>
      <c r="VJV32" s="7361"/>
      <c r="VJW32" s="7361"/>
      <c r="VJX32" s="7361"/>
      <c r="VJY32" s="7361"/>
      <c r="VJZ32" s="7361"/>
      <c r="VKA32" s="7361"/>
      <c r="VKB32" s="7361"/>
      <c r="VKC32" s="7361"/>
      <c r="VKD32" s="7361"/>
      <c r="VKE32" s="7361"/>
      <c r="VKF32" s="7361"/>
      <c r="VKG32" s="7361"/>
      <c r="VKH32" s="7361"/>
      <c r="VKI32" s="7361"/>
      <c r="VKJ32" s="7361"/>
      <c r="VKK32" s="7361"/>
      <c r="VKL32" s="7361"/>
      <c r="VKM32" s="7361"/>
      <c r="VKN32" s="7361"/>
      <c r="VKO32" s="7361"/>
      <c r="VKP32" s="7361"/>
      <c r="VKQ32" s="7361"/>
      <c r="VKR32" s="7361"/>
      <c r="VKS32" s="7361"/>
      <c r="VKT32" s="7361"/>
      <c r="VKU32" s="7361"/>
      <c r="VKV32" s="7361"/>
      <c r="VKW32" s="7361"/>
      <c r="VKX32" s="7361"/>
      <c r="VKY32" s="7361"/>
      <c r="VKZ32" s="7361"/>
      <c r="VLA32" s="7361"/>
      <c r="VLB32" s="7361"/>
      <c r="VLC32" s="7361"/>
      <c r="VLD32" s="7361"/>
      <c r="VLE32" s="7361"/>
      <c r="VLF32" s="7361"/>
      <c r="VLG32" s="7361"/>
      <c r="VLH32" s="7361"/>
      <c r="VLI32" s="7361"/>
      <c r="VLJ32" s="7361"/>
      <c r="VLK32" s="7361"/>
      <c r="VLL32" s="7361"/>
      <c r="VLM32" s="7361"/>
      <c r="VLN32" s="7361"/>
      <c r="VLO32" s="7361"/>
      <c r="VLP32" s="7361"/>
      <c r="VLQ32" s="7361"/>
      <c r="VLR32" s="7361"/>
      <c r="VLS32" s="7361"/>
      <c r="VLT32" s="7361"/>
      <c r="VLU32" s="7361"/>
      <c r="VLV32" s="7361"/>
      <c r="VLW32" s="7361"/>
      <c r="VLX32" s="7361"/>
      <c r="VLY32" s="7361"/>
      <c r="VLZ32" s="7361"/>
      <c r="VMA32" s="7361"/>
      <c r="VMB32" s="7361"/>
      <c r="VMC32" s="7361"/>
      <c r="VMD32" s="7361"/>
      <c r="VME32" s="7361"/>
      <c r="VMF32" s="7361"/>
      <c r="VMG32" s="7361"/>
      <c r="VMH32" s="7361"/>
      <c r="VMI32" s="7361"/>
      <c r="VMJ32" s="7361"/>
      <c r="VMK32" s="7361"/>
      <c r="VML32" s="7361"/>
      <c r="VMM32" s="7361"/>
      <c r="VMN32" s="7361"/>
      <c r="VMO32" s="7361"/>
      <c r="VMP32" s="7361"/>
      <c r="VMQ32" s="7361"/>
      <c r="VMR32" s="7361"/>
      <c r="VMS32" s="7361"/>
      <c r="VMT32" s="7361"/>
      <c r="VMU32" s="7361"/>
      <c r="VMV32" s="7361"/>
      <c r="VMW32" s="7361"/>
      <c r="VMX32" s="7361"/>
      <c r="VMY32" s="7361"/>
      <c r="VMZ32" s="7361"/>
      <c r="VNA32" s="7361"/>
      <c r="VNB32" s="7361"/>
      <c r="VNC32" s="7361"/>
      <c r="VND32" s="7361"/>
      <c r="VNE32" s="7361"/>
      <c r="VNF32" s="7361"/>
      <c r="VNG32" s="7361"/>
      <c r="VNH32" s="7361"/>
      <c r="VNI32" s="7361"/>
      <c r="VNJ32" s="7361"/>
      <c r="VNK32" s="7361"/>
      <c r="VNL32" s="7361"/>
      <c r="VNM32" s="7361"/>
      <c r="VNN32" s="7361"/>
      <c r="VNO32" s="7361"/>
      <c r="VNP32" s="7361"/>
      <c r="VNQ32" s="7361"/>
      <c r="VNR32" s="7361"/>
      <c r="VNS32" s="7361"/>
      <c r="VNT32" s="7361"/>
      <c r="VNU32" s="7361"/>
      <c r="VNV32" s="7361"/>
      <c r="VNW32" s="7361"/>
      <c r="VNX32" s="7361"/>
      <c r="VNY32" s="7361"/>
      <c r="VNZ32" s="7361"/>
      <c r="VOA32" s="7361"/>
      <c r="VOB32" s="7361"/>
      <c r="VOC32" s="7361"/>
      <c r="VOD32" s="7361"/>
      <c r="VOE32" s="7361"/>
      <c r="VOF32" s="7361"/>
      <c r="VOG32" s="7361"/>
      <c r="VOH32" s="7361"/>
      <c r="VOI32" s="7361"/>
      <c r="VOJ32" s="7361"/>
      <c r="VOK32" s="7361"/>
      <c r="VOL32" s="7361"/>
      <c r="VOM32" s="7361"/>
      <c r="VON32" s="7361"/>
      <c r="VOO32" s="7361"/>
      <c r="VOP32" s="7361"/>
      <c r="VOQ32" s="7361"/>
      <c r="VOR32" s="7361"/>
      <c r="VOS32" s="7361"/>
      <c r="VOT32" s="7361"/>
      <c r="VOU32" s="7361"/>
      <c r="VOV32" s="7361"/>
      <c r="VOW32" s="7361"/>
      <c r="VOX32" s="7361"/>
      <c r="VOY32" s="7361"/>
      <c r="VOZ32" s="7361"/>
      <c r="VPA32" s="7361"/>
      <c r="VPB32" s="7361"/>
      <c r="VPC32" s="7361"/>
      <c r="VPD32" s="7361"/>
      <c r="VPE32" s="7361"/>
      <c r="VPF32" s="7361"/>
      <c r="VPG32" s="7361"/>
      <c r="VPH32" s="7361"/>
      <c r="VPI32" s="7361"/>
      <c r="VPJ32" s="7361"/>
      <c r="VPK32" s="7361"/>
      <c r="VPL32" s="7361"/>
      <c r="VPM32" s="7361"/>
      <c r="VPN32" s="7361"/>
      <c r="VPO32" s="7361"/>
      <c r="VPP32" s="7361"/>
      <c r="VPQ32" s="7361"/>
      <c r="VPR32" s="7361"/>
      <c r="VPS32" s="7361"/>
      <c r="VPT32" s="7361"/>
      <c r="VPU32" s="7361"/>
      <c r="VPV32" s="7361"/>
      <c r="VPW32" s="7361"/>
      <c r="VPX32" s="7361"/>
      <c r="VPY32" s="7361"/>
      <c r="VPZ32" s="7361"/>
      <c r="VQA32" s="7361"/>
      <c r="VQB32" s="7361"/>
      <c r="VQC32" s="7361"/>
      <c r="VQD32" s="7361"/>
      <c r="VQE32" s="7361"/>
      <c r="VQF32" s="7361"/>
      <c r="VQG32" s="7361"/>
      <c r="VQH32" s="7361"/>
      <c r="VQI32" s="7361"/>
      <c r="VQJ32" s="7361"/>
      <c r="VQK32" s="7361"/>
      <c r="VQL32" s="7361"/>
      <c r="VQM32" s="7361"/>
      <c r="VQN32" s="7361"/>
      <c r="VQO32" s="7361"/>
      <c r="VQP32" s="7361"/>
      <c r="VQQ32" s="7361"/>
      <c r="VQR32" s="7361"/>
      <c r="VQS32" s="7361"/>
      <c r="VQT32" s="7361"/>
      <c r="VQU32" s="7361"/>
      <c r="VQV32" s="7361"/>
      <c r="VQW32" s="7361"/>
      <c r="VQX32" s="7361"/>
      <c r="VQY32" s="7361"/>
      <c r="VQZ32" s="7361"/>
      <c r="VRA32" s="7361"/>
      <c r="VRB32" s="7361"/>
      <c r="VRC32" s="7361"/>
      <c r="VRD32" s="7361"/>
      <c r="VRE32" s="7361"/>
      <c r="VRF32" s="7361"/>
      <c r="VRG32" s="7361"/>
      <c r="VRH32" s="7361"/>
      <c r="VRI32" s="7361"/>
      <c r="VRJ32" s="7361"/>
      <c r="VRK32" s="7361"/>
      <c r="VRL32" s="7361"/>
      <c r="VRM32" s="7361"/>
      <c r="VRN32" s="7361"/>
      <c r="VRO32" s="7361"/>
      <c r="VRP32" s="7361"/>
      <c r="VRQ32" s="7361"/>
      <c r="VRR32" s="7361"/>
      <c r="VRS32" s="7361"/>
      <c r="VRT32" s="7361"/>
      <c r="VRU32" s="7361"/>
      <c r="VRV32" s="7361"/>
      <c r="VRW32" s="7361"/>
      <c r="VRX32" s="7361"/>
      <c r="VRY32" s="7361"/>
      <c r="VRZ32" s="7361"/>
      <c r="VSA32" s="7361"/>
      <c r="VSB32" s="7361"/>
      <c r="VSC32" s="7361"/>
      <c r="VSD32" s="7361"/>
      <c r="VSE32" s="7361"/>
      <c r="VSF32" s="7361"/>
      <c r="VSG32" s="7361"/>
      <c r="VSH32" s="7361"/>
      <c r="VSI32" s="7361"/>
      <c r="VSJ32" s="7361"/>
      <c r="VSK32" s="7361"/>
      <c r="VSL32" s="7361"/>
      <c r="VSM32" s="7361"/>
      <c r="VSN32" s="7361"/>
      <c r="VSO32" s="7361"/>
      <c r="VSP32" s="7361"/>
      <c r="VSQ32" s="7361"/>
      <c r="VSR32" s="7361"/>
      <c r="VSS32" s="7361"/>
      <c r="VST32" s="7361"/>
      <c r="VSU32" s="7361"/>
      <c r="VSV32" s="7361"/>
      <c r="VSW32" s="7361"/>
      <c r="VSX32" s="7361"/>
      <c r="VSY32" s="7361"/>
      <c r="VSZ32" s="7361"/>
      <c r="VTA32" s="7361"/>
      <c r="VTB32" s="7361"/>
      <c r="VTC32" s="7361"/>
      <c r="VTD32" s="7361"/>
      <c r="VTE32" s="7361"/>
      <c r="VTF32" s="7361"/>
      <c r="VTG32" s="7361"/>
      <c r="VTH32" s="7361"/>
      <c r="VTI32" s="7361"/>
      <c r="VTJ32" s="7361"/>
      <c r="VTK32" s="7361"/>
      <c r="VTL32" s="7361"/>
      <c r="VTM32" s="7361"/>
      <c r="VTN32" s="7361"/>
      <c r="VTO32" s="7361"/>
      <c r="VTP32" s="7361"/>
      <c r="VTQ32" s="7361"/>
      <c r="VTR32" s="7361"/>
      <c r="VTS32" s="7361"/>
      <c r="VTT32" s="7361"/>
      <c r="VTU32" s="7361"/>
      <c r="VTV32" s="7361"/>
      <c r="VTW32" s="7361"/>
      <c r="VTX32" s="7361"/>
      <c r="VTY32" s="7361"/>
      <c r="VTZ32" s="7361"/>
      <c r="VUA32" s="7361"/>
      <c r="VUB32" s="7361"/>
      <c r="VUC32" s="7361"/>
      <c r="VUD32" s="7361"/>
      <c r="VUE32" s="7361"/>
      <c r="VUF32" s="7361"/>
      <c r="VUG32" s="7361"/>
      <c r="VUH32" s="7361"/>
      <c r="VUI32" s="7361"/>
      <c r="VUJ32" s="7361"/>
      <c r="VUK32" s="7361"/>
      <c r="VUL32" s="7361"/>
      <c r="VUM32" s="7361"/>
      <c r="VUN32" s="7361"/>
      <c r="VUO32" s="7361"/>
      <c r="VUP32" s="7361"/>
      <c r="VUQ32" s="7361"/>
      <c r="VUR32" s="7361"/>
      <c r="VUS32" s="7361"/>
      <c r="VUT32" s="7361"/>
      <c r="VUU32" s="7361"/>
      <c r="VUV32" s="7361"/>
      <c r="VUW32" s="7361"/>
      <c r="VUX32" s="7361"/>
      <c r="VUY32" s="7361"/>
      <c r="VUZ32" s="7361"/>
      <c r="VVA32" s="7361"/>
      <c r="VVB32" s="7361"/>
      <c r="VVC32" s="7361"/>
      <c r="VVD32" s="7361"/>
      <c r="VVE32" s="7361"/>
      <c r="VVF32" s="7361"/>
      <c r="VVG32" s="7361"/>
      <c r="VVH32" s="7361"/>
      <c r="VVI32" s="7361"/>
      <c r="VVJ32" s="7361"/>
      <c r="VVK32" s="7361"/>
      <c r="VVL32" s="7361"/>
      <c r="VVM32" s="7361"/>
      <c r="VVN32" s="7361"/>
      <c r="VVO32" s="7361"/>
      <c r="VVP32" s="7361"/>
      <c r="VVQ32" s="7361"/>
      <c r="VVR32" s="7361"/>
      <c r="VVS32" s="7361"/>
      <c r="VVT32" s="7361"/>
      <c r="VVU32" s="7361"/>
      <c r="VVV32" s="7361"/>
      <c r="VVW32" s="7361"/>
      <c r="VVX32" s="7361"/>
      <c r="VVY32" s="7361"/>
      <c r="VVZ32" s="7361"/>
      <c r="VWA32" s="7361"/>
      <c r="VWB32" s="7361"/>
      <c r="VWC32" s="7361"/>
      <c r="VWD32" s="7361"/>
      <c r="VWE32" s="7361"/>
      <c r="VWF32" s="7361"/>
      <c r="VWG32" s="7361"/>
      <c r="VWH32" s="7361"/>
      <c r="VWI32" s="7361"/>
      <c r="VWJ32" s="7361"/>
      <c r="VWK32" s="7361"/>
      <c r="VWL32" s="7361"/>
      <c r="VWM32" s="7361"/>
      <c r="VWN32" s="7361"/>
      <c r="VWO32" s="7361"/>
      <c r="VWP32" s="7361"/>
      <c r="VWQ32" s="7361"/>
      <c r="VWR32" s="7361"/>
      <c r="VWS32" s="7361"/>
      <c r="VWT32" s="7361"/>
      <c r="VWU32" s="7361"/>
      <c r="VWV32" s="7361"/>
      <c r="VWW32" s="7361"/>
      <c r="VWX32" s="7361"/>
      <c r="VWY32" s="7361"/>
      <c r="VWZ32" s="7361"/>
      <c r="VXA32" s="7361"/>
      <c r="VXB32" s="7361"/>
      <c r="VXC32" s="7361"/>
      <c r="VXD32" s="7361"/>
      <c r="VXE32" s="7361"/>
      <c r="VXF32" s="7361"/>
      <c r="VXG32" s="7361"/>
      <c r="VXH32" s="7361"/>
      <c r="VXI32" s="7361"/>
      <c r="VXJ32" s="7361"/>
      <c r="VXK32" s="7361"/>
      <c r="VXL32" s="7361"/>
      <c r="VXM32" s="7361"/>
      <c r="VXN32" s="7361"/>
      <c r="VXO32" s="7361"/>
      <c r="VXP32" s="7361"/>
      <c r="VXQ32" s="7361"/>
      <c r="VXR32" s="7361"/>
      <c r="VXS32" s="7361"/>
      <c r="VXT32" s="7361"/>
      <c r="VXU32" s="7361"/>
      <c r="VXV32" s="7361"/>
      <c r="VXW32" s="7361"/>
      <c r="VXX32" s="7361"/>
      <c r="VXY32" s="7361"/>
      <c r="VXZ32" s="7361"/>
      <c r="VYA32" s="7361"/>
      <c r="VYB32" s="7361"/>
      <c r="VYC32" s="7361"/>
      <c r="VYD32" s="7361"/>
      <c r="VYE32" s="7361"/>
      <c r="VYF32" s="7361"/>
      <c r="VYG32" s="7361"/>
      <c r="VYH32" s="7361"/>
      <c r="VYI32" s="7361"/>
      <c r="VYJ32" s="7361"/>
      <c r="VYK32" s="7361"/>
      <c r="VYL32" s="7361"/>
      <c r="VYM32" s="7361"/>
      <c r="VYN32" s="7361"/>
      <c r="VYO32" s="7361"/>
      <c r="VYP32" s="7361"/>
      <c r="VYQ32" s="7361"/>
      <c r="VYR32" s="7361"/>
      <c r="VYS32" s="7361"/>
      <c r="VYT32" s="7361"/>
      <c r="VYU32" s="7361"/>
      <c r="VYV32" s="7361"/>
      <c r="VYW32" s="7361"/>
      <c r="VYX32" s="7361"/>
      <c r="VYY32" s="7361"/>
      <c r="VYZ32" s="7361"/>
      <c r="VZA32" s="7361"/>
      <c r="VZB32" s="7361"/>
      <c r="VZC32" s="7361"/>
      <c r="VZD32" s="7361"/>
      <c r="VZE32" s="7361"/>
      <c r="VZF32" s="7361"/>
      <c r="VZG32" s="7361"/>
      <c r="VZH32" s="7361"/>
      <c r="VZI32" s="7361"/>
      <c r="VZJ32" s="7361"/>
      <c r="VZK32" s="7361"/>
      <c r="VZL32" s="7361"/>
      <c r="VZM32" s="7361"/>
      <c r="VZN32" s="7361"/>
      <c r="VZO32" s="7361"/>
      <c r="VZP32" s="7361"/>
      <c r="VZQ32" s="7361"/>
      <c r="VZR32" s="7361"/>
      <c r="VZS32" s="7361"/>
      <c r="VZT32" s="7361"/>
      <c r="VZU32" s="7361"/>
      <c r="VZV32" s="7361"/>
      <c r="VZW32" s="7361"/>
      <c r="VZX32" s="7361"/>
      <c r="VZY32" s="7361"/>
      <c r="VZZ32" s="7361"/>
      <c r="WAA32" s="7361"/>
      <c r="WAB32" s="7361"/>
      <c r="WAC32" s="7361"/>
      <c r="WAD32" s="7361"/>
      <c r="WAE32" s="7361"/>
      <c r="WAF32" s="7361"/>
      <c r="WAG32" s="7361"/>
      <c r="WAH32" s="7361"/>
      <c r="WAI32" s="7361"/>
      <c r="WAJ32" s="7361"/>
      <c r="WAK32" s="7361"/>
      <c r="WAL32" s="7361"/>
      <c r="WAM32" s="7361"/>
      <c r="WAN32" s="7361"/>
      <c r="WAO32" s="7361"/>
      <c r="WAP32" s="7361"/>
      <c r="WAQ32" s="7361"/>
      <c r="WAR32" s="7361"/>
      <c r="WAS32" s="7361"/>
      <c r="WAT32" s="7361"/>
      <c r="WAU32" s="7361"/>
      <c r="WAV32" s="7361"/>
      <c r="WAW32" s="7361"/>
      <c r="WAX32" s="7361"/>
      <c r="WAY32" s="7361"/>
      <c r="WAZ32" s="7361"/>
      <c r="WBA32" s="7361"/>
      <c r="WBB32" s="7361"/>
      <c r="WBC32" s="7361"/>
      <c r="WBD32" s="7361"/>
      <c r="WBE32" s="7361"/>
      <c r="WBF32" s="7361"/>
      <c r="WBG32" s="7361"/>
      <c r="WBH32" s="7361"/>
      <c r="WBI32" s="7361"/>
      <c r="WBJ32" s="7361"/>
      <c r="WBK32" s="7361"/>
      <c r="WBL32" s="7361"/>
      <c r="WBM32" s="7361"/>
      <c r="WBN32" s="7361"/>
      <c r="WBO32" s="7361"/>
      <c r="WBP32" s="7361"/>
      <c r="WBQ32" s="7361"/>
      <c r="WBR32" s="7361"/>
      <c r="WBS32" s="7361"/>
      <c r="WBT32" s="7361"/>
      <c r="WBU32" s="7361"/>
      <c r="WBV32" s="7361"/>
      <c r="WBW32" s="7361"/>
      <c r="WBX32" s="7361"/>
      <c r="WBY32" s="7361"/>
      <c r="WBZ32" s="7361"/>
      <c r="WCA32" s="7361"/>
      <c r="WCB32" s="7361"/>
      <c r="WCC32" s="7361"/>
      <c r="WCD32" s="7361"/>
      <c r="WCE32" s="7361"/>
      <c r="WCF32" s="7361"/>
      <c r="WCG32" s="7361"/>
      <c r="WCH32" s="7361"/>
      <c r="WCI32" s="7361"/>
      <c r="WCJ32" s="7361"/>
      <c r="WCK32" s="7361"/>
      <c r="WCL32" s="7361"/>
      <c r="WCM32" s="7361"/>
      <c r="WCN32" s="7361"/>
      <c r="WCO32" s="7361"/>
      <c r="WCP32" s="7361"/>
      <c r="WCQ32" s="7361"/>
      <c r="WCR32" s="7361"/>
      <c r="WCS32" s="7361"/>
      <c r="WCT32" s="7361"/>
      <c r="WCU32" s="7361"/>
      <c r="WCV32" s="7361"/>
      <c r="WCW32" s="7361"/>
      <c r="WCX32" s="7361"/>
      <c r="WCY32" s="7361"/>
      <c r="WCZ32" s="7361"/>
      <c r="WDA32" s="7361"/>
      <c r="WDB32" s="7361"/>
      <c r="WDC32" s="7361"/>
      <c r="WDD32" s="7361"/>
      <c r="WDE32" s="7361"/>
      <c r="WDF32" s="7361"/>
      <c r="WDG32" s="7361"/>
      <c r="WDH32" s="7361"/>
      <c r="WDI32" s="7361"/>
      <c r="WDJ32" s="7361"/>
      <c r="WDK32" s="7361"/>
      <c r="WDL32" s="7361"/>
      <c r="WDM32" s="7361"/>
      <c r="WDN32" s="7361"/>
      <c r="WDO32" s="7361"/>
      <c r="WDP32" s="7361"/>
      <c r="WDQ32" s="7361"/>
      <c r="WDR32" s="7361"/>
      <c r="WDS32" s="7361"/>
      <c r="WDT32" s="7361"/>
      <c r="WDU32" s="7361"/>
      <c r="WDV32" s="7361"/>
      <c r="WDW32" s="7361"/>
      <c r="WDX32" s="7361"/>
      <c r="WDY32" s="7361"/>
      <c r="WDZ32" s="7361"/>
      <c r="WEA32" s="7361"/>
      <c r="WEB32" s="7361"/>
      <c r="WEC32" s="7361"/>
      <c r="WED32" s="7361"/>
      <c r="WEE32" s="7361"/>
      <c r="WEF32" s="7361"/>
      <c r="WEG32" s="7361"/>
      <c r="WEH32" s="7361"/>
      <c r="WEI32" s="7361"/>
      <c r="WEJ32" s="7361"/>
      <c r="WEK32" s="7361"/>
      <c r="WEL32" s="7361"/>
      <c r="WEM32" s="7361"/>
      <c r="WEN32" s="7361"/>
      <c r="WEO32" s="7361"/>
      <c r="WEP32" s="7361"/>
      <c r="WEQ32" s="7361"/>
      <c r="WER32" s="7361"/>
      <c r="WES32" s="7361"/>
      <c r="WET32" s="7361"/>
      <c r="WEU32" s="7361"/>
      <c r="WEV32" s="7361"/>
      <c r="WEW32" s="7361"/>
      <c r="WEX32" s="7361"/>
      <c r="WEY32" s="7361"/>
      <c r="WEZ32" s="7361"/>
      <c r="WFA32" s="7361"/>
      <c r="WFB32" s="7361"/>
      <c r="WFC32" s="7361"/>
      <c r="WFD32" s="7361"/>
      <c r="WFE32" s="7361"/>
      <c r="WFF32" s="7361"/>
      <c r="WFG32" s="7361"/>
      <c r="WFH32" s="7361"/>
      <c r="WFI32" s="7361"/>
      <c r="WFJ32" s="7361"/>
      <c r="WFK32" s="7361"/>
      <c r="WFL32" s="7361"/>
      <c r="WFM32" s="7361"/>
      <c r="WFN32" s="7361"/>
      <c r="WFO32" s="7361"/>
      <c r="WFP32" s="7361"/>
      <c r="WFQ32" s="7361"/>
      <c r="WFR32" s="7361"/>
      <c r="WFS32" s="7361"/>
      <c r="WFT32" s="7361"/>
      <c r="WFU32" s="7361"/>
      <c r="WFV32" s="7361"/>
      <c r="WFW32" s="7361"/>
      <c r="WFX32" s="7361"/>
      <c r="WFY32" s="7361"/>
      <c r="WFZ32" s="7361"/>
      <c r="WGA32" s="7361"/>
      <c r="WGB32" s="7361"/>
      <c r="WGC32" s="7361"/>
      <c r="WGD32" s="7361"/>
      <c r="WGE32" s="7361"/>
      <c r="WGF32" s="7361"/>
      <c r="WGG32" s="7361"/>
      <c r="WGH32" s="7361"/>
      <c r="WGI32" s="7361"/>
      <c r="WGJ32" s="7361"/>
      <c r="WGK32" s="7361"/>
      <c r="WGL32" s="7361"/>
      <c r="WGM32" s="7361"/>
      <c r="WGN32" s="7361"/>
      <c r="WGO32" s="7361"/>
      <c r="WGP32" s="7361"/>
      <c r="WGQ32" s="7361"/>
      <c r="WGR32" s="7361"/>
      <c r="WGS32" s="7361"/>
      <c r="WGT32" s="7361"/>
      <c r="WGU32" s="7361"/>
      <c r="WGV32" s="7361"/>
      <c r="WGW32" s="7361"/>
      <c r="WGX32" s="7361"/>
      <c r="WGY32" s="7361"/>
      <c r="WGZ32" s="7361"/>
      <c r="WHA32" s="7361"/>
      <c r="WHB32" s="7361"/>
      <c r="WHC32" s="7361"/>
      <c r="WHD32" s="7361"/>
      <c r="WHE32" s="7361"/>
      <c r="WHF32" s="7361"/>
      <c r="WHG32" s="7361"/>
      <c r="WHH32" s="7361"/>
      <c r="WHI32" s="7361"/>
      <c r="WHJ32" s="7361"/>
      <c r="WHK32" s="7361"/>
      <c r="WHL32" s="7361"/>
      <c r="WHM32" s="7361"/>
      <c r="WHN32" s="7361"/>
      <c r="WHO32" s="7361"/>
      <c r="WHP32" s="7361"/>
      <c r="WHQ32" s="7361"/>
      <c r="WHR32" s="7361"/>
      <c r="WHS32" s="7361"/>
      <c r="WHT32" s="7361"/>
      <c r="WHU32" s="7361"/>
      <c r="WHV32" s="7361"/>
      <c r="WHW32" s="7361"/>
      <c r="WHX32" s="7361"/>
      <c r="WHY32" s="7361"/>
      <c r="WHZ32" s="7361"/>
      <c r="WIA32" s="7361"/>
      <c r="WIB32" s="7361"/>
      <c r="WIC32" s="7361"/>
      <c r="WID32" s="7361"/>
      <c r="WIE32" s="7361"/>
      <c r="WIF32" s="7361"/>
      <c r="WIG32" s="7361"/>
      <c r="WIH32" s="7361"/>
      <c r="WII32" s="7361"/>
      <c r="WIJ32" s="7361"/>
      <c r="WIK32" s="7361"/>
      <c r="WIL32" s="7361"/>
      <c r="WIM32" s="7361"/>
      <c r="WIN32" s="7361"/>
      <c r="WIO32" s="7361"/>
      <c r="WIP32" s="7361"/>
      <c r="WIQ32" s="7361"/>
      <c r="WIR32" s="7361"/>
      <c r="WIS32" s="7361"/>
      <c r="WIT32" s="7361"/>
      <c r="WIU32" s="7361"/>
      <c r="WIV32" s="7361"/>
      <c r="WIW32" s="7361"/>
      <c r="WIX32" s="7361"/>
      <c r="WIY32" s="7361"/>
      <c r="WIZ32" s="7361"/>
      <c r="WJA32" s="7361"/>
      <c r="WJB32" s="7361"/>
      <c r="WJC32" s="7361"/>
      <c r="WJD32" s="7361"/>
      <c r="WJE32" s="7361"/>
      <c r="WJF32" s="7361"/>
      <c r="WJG32" s="7361"/>
      <c r="WJH32" s="7361"/>
      <c r="WJI32" s="7361"/>
      <c r="WJJ32" s="7361"/>
      <c r="WJK32" s="7361"/>
      <c r="WJL32" s="7361"/>
      <c r="WJM32" s="7361"/>
      <c r="WJN32" s="7361"/>
      <c r="WJO32" s="7361"/>
      <c r="WJP32" s="7361"/>
      <c r="WJQ32" s="7361"/>
      <c r="WJR32" s="7361"/>
      <c r="WJS32" s="7361"/>
      <c r="WJT32" s="7361"/>
      <c r="WJU32" s="7361"/>
      <c r="WJV32" s="7361"/>
      <c r="WJW32" s="7361"/>
      <c r="WJX32" s="7361"/>
      <c r="WJY32" s="7361"/>
      <c r="WJZ32" s="7361"/>
      <c r="WKA32" s="7361"/>
      <c r="WKB32" s="7361"/>
      <c r="WKC32" s="7361"/>
      <c r="WKD32" s="7361"/>
      <c r="WKE32" s="7361"/>
      <c r="WKF32" s="7361"/>
      <c r="WKG32" s="7361"/>
      <c r="WKH32" s="7361"/>
      <c r="WKI32" s="7361"/>
      <c r="WKJ32" s="7361"/>
      <c r="WKK32" s="7361"/>
      <c r="WKL32" s="7361"/>
      <c r="WKM32" s="7361"/>
      <c r="WKN32" s="7361"/>
      <c r="WKO32" s="7361"/>
      <c r="WKP32" s="7361"/>
      <c r="WKQ32" s="7361"/>
      <c r="WKR32" s="7361"/>
      <c r="WKS32" s="7361"/>
      <c r="WKT32" s="7361"/>
      <c r="WKU32" s="7361"/>
      <c r="WKV32" s="7361"/>
      <c r="WKW32" s="7361"/>
      <c r="WKX32" s="7361"/>
      <c r="WKY32" s="7361"/>
      <c r="WKZ32" s="7361"/>
      <c r="WLA32" s="7361"/>
      <c r="WLB32" s="7361"/>
      <c r="WLC32" s="7361"/>
      <c r="WLD32" s="7361"/>
      <c r="WLE32" s="7361"/>
      <c r="WLF32" s="7361"/>
      <c r="WLG32" s="7361"/>
      <c r="WLH32" s="7361"/>
      <c r="WLI32" s="7361"/>
      <c r="WLJ32" s="7361"/>
      <c r="WLK32" s="7361"/>
      <c r="WLL32" s="7361"/>
      <c r="WLM32" s="7361"/>
      <c r="WLN32" s="7361"/>
      <c r="WLO32" s="7361"/>
      <c r="WLP32" s="7361"/>
      <c r="WLQ32" s="7361"/>
      <c r="WLR32" s="7361"/>
      <c r="WLS32" s="7361"/>
      <c r="WLT32" s="7361"/>
      <c r="WLU32" s="7361"/>
      <c r="WLV32" s="7361"/>
      <c r="WLW32" s="7361"/>
      <c r="WLX32" s="7361"/>
      <c r="WLY32" s="7361"/>
      <c r="WLZ32" s="7361"/>
      <c r="WMA32" s="7361"/>
      <c r="WMB32" s="7361"/>
      <c r="WMC32" s="7361"/>
      <c r="WMD32" s="7361"/>
      <c r="WME32" s="7361"/>
      <c r="WMF32" s="7361"/>
      <c r="WMG32" s="7361"/>
      <c r="WMH32" s="7361"/>
      <c r="WMI32" s="7361"/>
      <c r="WMJ32" s="7361"/>
      <c r="WMK32" s="7361"/>
      <c r="WML32" s="7361"/>
      <c r="WMM32" s="7361"/>
      <c r="WMN32" s="7361"/>
      <c r="WMO32" s="7361"/>
      <c r="WMP32" s="7361"/>
      <c r="WMQ32" s="7361"/>
      <c r="WMR32" s="7361"/>
      <c r="WMS32" s="7361"/>
      <c r="WMT32" s="7361"/>
      <c r="WMU32" s="7361"/>
      <c r="WMV32" s="7361"/>
      <c r="WMW32" s="7361"/>
      <c r="WMX32" s="7361"/>
      <c r="WMY32" s="7361"/>
      <c r="WMZ32" s="7361"/>
      <c r="WNA32" s="7361"/>
      <c r="WNB32" s="7361"/>
      <c r="WNC32" s="7361"/>
      <c r="WND32" s="7361"/>
      <c r="WNE32" s="7361"/>
      <c r="WNF32" s="7361"/>
      <c r="WNG32" s="7361"/>
      <c r="WNH32" s="7361"/>
      <c r="WNI32" s="7361"/>
      <c r="WNJ32" s="7361"/>
      <c r="WNK32" s="7361"/>
      <c r="WNL32" s="7361"/>
      <c r="WNM32" s="7361"/>
      <c r="WNN32" s="7361"/>
      <c r="WNO32" s="7361"/>
      <c r="WNP32" s="7361"/>
      <c r="WNQ32" s="7361"/>
      <c r="WNR32" s="7361"/>
      <c r="WNS32" s="7361"/>
      <c r="WNT32" s="7361"/>
      <c r="WNU32" s="7361"/>
      <c r="WNV32" s="7361"/>
      <c r="WNW32" s="7361"/>
      <c r="WNX32" s="7361"/>
      <c r="WNY32" s="7361"/>
      <c r="WNZ32" s="7361"/>
      <c r="WOA32" s="7361"/>
      <c r="WOB32" s="7361"/>
      <c r="WOC32" s="7361"/>
      <c r="WOD32" s="7361"/>
      <c r="WOE32" s="7361"/>
      <c r="WOF32" s="7361"/>
      <c r="WOG32" s="7361"/>
      <c r="WOH32" s="7361"/>
      <c r="WOI32" s="7361"/>
      <c r="WOJ32" s="7361"/>
      <c r="WOK32" s="7361"/>
      <c r="WOL32" s="7361"/>
      <c r="WOM32" s="7361"/>
      <c r="WON32" s="7361"/>
      <c r="WOO32" s="7361"/>
      <c r="WOP32" s="7361"/>
      <c r="WOQ32" s="7361"/>
      <c r="WOR32" s="7361"/>
      <c r="WOS32" s="7361"/>
      <c r="WOT32" s="7361"/>
      <c r="WOU32" s="7361"/>
      <c r="WOV32" s="7361"/>
      <c r="WOW32" s="7361"/>
      <c r="WOX32" s="7361"/>
      <c r="WOY32" s="7361"/>
      <c r="WOZ32" s="7361"/>
      <c r="WPA32" s="7361"/>
      <c r="WPB32" s="7361"/>
      <c r="WPC32" s="7361"/>
      <c r="WPD32" s="7361"/>
      <c r="WPE32" s="7361"/>
      <c r="WPF32" s="7361"/>
      <c r="WPG32" s="7361"/>
      <c r="WPH32" s="7361"/>
      <c r="WPI32" s="7361"/>
      <c r="WPJ32" s="7361"/>
      <c r="WPK32" s="7361"/>
      <c r="WPL32" s="7361"/>
      <c r="WPM32" s="7361"/>
      <c r="WPN32" s="7361"/>
      <c r="WPO32" s="7361"/>
      <c r="WPP32" s="7361"/>
      <c r="WPQ32" s="7361"/>
      <c r="WPR32" s="7361"/>
      <c r="WPS32" s="7361"/>
      <c r="WPT32" s="7361"/>
      <c r="WPU32" s="7361"/>
      <c r="WPV32" s="7361"/>
      <c r="WPW32" s="7361"/>
      <c r="WPX32" s="7361"/>
      <c r="WPY32" s="7361"/>
      <c r="WPZ32" s="7361"/>
      <c r="WQA32" s="7361"/>
      <c r="WQB32" s="7361"/>
      <c r="WQC32" s="7361"/>
      <c r="WQD32" s="7361"/>
      <c r="WQE32" s="7361"/>
      <c r="WQF32" s="7361"/>
      <c r="WQG32" s="7361"/>
      <c r="WQH32" s="7361"/>
      <c r="WQI32" s="7361"/>
      <c r="WQJ32" s="7361"/>
      <c r="WQK32" s="7361"/>
      <c r="WQL32" s="7361"/>
      <c r="WQM32" s="7361"/>
      <c r="WQN32" s="7361"/>
      <c r="WQO32" s="7361"/>
      <c r="WQP32" s="7361"/>
      <c r="WQQ32" s="7361"/>
      <c r="WQR32" s="7361"/>
      <c r="WQS32" s="7361"/>
      <c r="WQT32" s="7361"/>
      <c r="WQU32" s="7361"/>
      <c r="WQV32" s="7361"/>
      <c r="WQW32" s="7361"/>
      <c r="WQX32" s="7361"/>
      <c r="WQY32" s="7361"/>
      <c r="WQZ32" s="7361"/>
      <c r="WRA32" s="7361"/>
      <c r="WRB32" s="7361"/>
      <c r="WRC32" s="7361"/>
      <c r="WRD32" s="7361"/>
      <c r="WRE32" s="7361"/>
      <c r="WRF32" s="7361"/>
      <c r="WRG32" s="7361"/>
      <c r="WRH32" s="7361"/>
      <c r="WRI32" s="7361"/>
      <c r="WRJ32" s="7361"/>
      <c r="WRK32" s="7361"/>
      <c r="WRL32" s="7361"/>
      <c r="WRM32" s="7361"/>
      <c r="WRN32" s="7361"/>
      <c r="WRO32" s="7361"/>
      <c r="WRP32" s="7361"/>
      <c r="WRQ32" s="7361"/>
      <c r="WRR32" s="7361"/>
      <c r="WRS32" s="7361"/>
      <c r="WRT32" s="7361"/>
      <c r="WRU32" s="7361"/>
      <c r="WRV32" s="7361"/>
      <c r="WRW32" s="7361"/>
      <c r="WRX32" s="7361"/>
      <c r="WRY32" s="7361"/>
      <c r="WRZ32" s="7361"/>
      <c r="WSA32" s="7361"/>
      <c r="WSB32" s="7361"/>
      <c r="WSC32" s="7361"/>
      <c r="WSD32" s="7361"/>
      <c r="WSE32" s="7361"/>
      <c r="WSF32" s="7361"/>
      <c r="WSG32" s="7361"/>
      <c r="WSH32" s="7361"/>
      <c r="WSI32" s="7361"/>
      <c r="WSJ32" s="7361"/>
      <c r="WSK32" s="7361"/>
      <c r="WSL32" s="7361"/>
      <c r="WSM32" s="7361"/>
      <c r="WSN32" s="7361"/>
      <c r="WSO32" s="7361"/>
      <c r="WSP32" s="7361"/>
      <c r="WSQ32" s="7361"/>
      <c r="WSR32" s="7361"/>
      <c r="WSS32" s="7361"/>
      <c r="WST32" s="7361"/>
      <c r="WSU32" s="7361"/>
      <c r="WSV32" s="7361"/>
      <c r="WSW32" s="7361"/>
      <c r="WSX32" s="7361"/>
      <c r="WSY32" s="7361"/>
      <c r="WSZ32" s="7361"/>
      <c r="WTA32" s="7361"/>
      <c r="WTB32" s="7361"/>
      <c r="WTC32" s="7361"/>
      <c r="WTD32" s="7361"/>
      <c r="WTE32" s="7361"/>
      <c r="WTF32" s="7361"/>
      <c r="WTG32" s="7361"/>
      <c r="WTH32" s="7361"/>
      <c r="WTI32" s="7361"/>
      <c r="WTJ32" s="7361"/>
      <c r="WTK32" s="7361"/>
      <c r="WTL32" s="7361"/>
      <c r="WTM32" s="7361"/>
      <c r="WTN32" s="7361"/>
      <c r="WTO32" s="7361"/>
      <c r="WTP32" s="7361"/>
      <c r="WTQ32" s="7361"/>
      <c r="WTR32" s="7361"/>
      <c r="WTS32" s="7361"/>
      <c r="WTT32" s="7361"/>
      <c r="WTU32" s="7361"/>
      <c r="WTV32" s="7361"/>
      <c r="WTW32" s="7361"/>
      <c r="WTX32" s="7361"/>
      <c r="WTY32" s="7361"/>
      <c r="WTZ32" s="7361"/>
      <c r="WUA32" s="7361"/>
      <c r="WUB32" s="7361"/>
      <c r="WUC32" s="7361"/>
      <c r="WUD32" s="7361"/>
      <c r="WUE32" s="7361"/>
      <c r="WUF32" s="7361"/>
      <c r="WUG32" s="7361"/>
      <c r="WUH32" s="7361"/>
      <c r="WUI32" s="7361"/>
      <c r="WUJ32" s="7361"/>
      <c r="WUK32" s="7361"/>
      <c r="WUL32" s="7361"/>
      <c r="WUM32" s="7361"/>
      <c r="WUN32" s="7361"/>
      <c r="WUO32" s="7361"/>
      <c r="WUP32" s="7361"/>
      <c r="WUQ32" s="7361"/>
      <c r="WUR32" s="7361"/>
      <c r="WUS32" s="7361"/>
      <c r="WUT32" s="7361"/>
      <c r="WUU32" s="7361"/>
      <c r="WUV32" s="7361"/>
      <c r="WUW32" s="7361"/>
      <c r="WUX32" s="7361"/>
      <c r="WUY32" s="7361"/>
      <c r="WUZ32" s="7361"/>
      <c r="WVA32" s="7361"/>
      <c r="WVB32" s="7361"/>
      <c r="WVC32" s="7361"/>
      <c r="WVD32" s="7361"/>
      <c r="WVE32" s="7361"/>
      <c r="WVF32" s="7361"/>
      <c r="WVG32" s="7361"/>
      <c r="WVH32" s="7361"/>
      <c r="WVI32" s="7361"/>
      <c r="WVJ32" s="7361"/>
      <c r="WVK32" s="7361"/>
      <c r="WVL32" s="7361"/>
      <c r="WVM32" s="7361"/>
      <c r="WVN32" s="7361"/>
      <c r="WVO32" s="7361"/>
      <c r="WVP32" s="7361"/>
      <c r="WVQ32" s="7361"/>
      <c r="WVR32" s="7361"/>
      <c r="WVS32" s="7361"/>
      <c r="WVT32" s="7361"/>
      <c r="WVU32" s="7361"/>
      <c r="WVV32" s="7361"/>
      <c r="WVW32" s="7361"/>
      <c r="WVX32" s="7361"/>
      <c r="WVY32" s="7361"/>
      <c r="WVZ32" s="7361"/>
      <c r="WWA32" s="7361"/>
      <c r="WWB32" s="7361"/>
      <c r="WWC32" s="7361"/>
      <c r="WWD32" s="7361"/>
      <c r="WWE32" s="7361"/>
      <c r="WWF32" s="7361"/>
      <c r="WWG32" s="7361"/>
      <c r="WWH32" s="7361"/>
      <c r="WWI32" s="7361"/>
      <c r="WWJ32" s="7361"/>
      <c r="WWK32" s="7361"/>
      <c r="WWL32" s="7361"/>
      <c r="WWM32" s="7361"/>
      <c r="WWN32" s="7361"/>
      <c r="WWO32" s="7361"/>
      <c r="WWP32" s="7361"/>
      <c r="WWQ32" s="7361"/>
      <c r="WWR32" s="7361"/>
      <c r="WWS32" s="7361"/>
      <c r="WWT32" s="7361"/>
      <c r="WWU32" s="7361"/>
      <c r="WWV32" s="7361"/>
      <c r="WWW32" s="7361"/>
      <c r="WWX32" s="7361"/>
      <c r="WWY32" s="7361"/>
      <c r="WWZ32" s="7361"/>
      <c r="WXA32" s="7361"/>
      <c r="WXB32" s="7361"/>
      <c r="WXC32" s="7361"/>
      <c r="WXD32" s="7361"/>
      <c r="WXE32" s="7361"/>
      <c r="WXF32" s="7361"/>
      <c r="WXG32" s="7361"/>
      <c r="WXH32" s="7361"/>
      <c r="WXI32" s="7361"/>
      <c r="WXJ32" s="7361"/>
      <c r="WXK32" s="7361"/>
      <c r="WXL32" s="7361"/>
      <c r="WXM32" s="7361"/>
      <c r="WXN32" s="7361"/>
      <c r="WXO32" s="7361"/>
      <c r="WXP32" s="7361"/>
      <c r="WXQ32" s="7361"/>
      <c r="WXR32" s="7361"/>
      <c r="WXS32" s="7361"/>
      <c r="WXT32" s="7361"/>
      <c r="WXU32" s="7361"/>
      <c r="WXV32" s="7361"/>
      <c r="WXW32" s="7361"/>
      <c r="WXX32" s="7361"/>
      <c r="WXY32" s="7361"/>
      <c r="WXZ32" s="7361"/>
      <c r="WYA32" s="7361"/>
      <c r="WYB32" s="7361"/>
      <c r="WYC32" s="7361"/>
      <c r="WYD32" s="7361"/>
      <c r="WYE32" s="7361"/>
      <c r="WYF32" s="7361"/>
      <c r="WYG32" s="7361"/>
      <c r="WYH32" s="7361"/>
      <c r="WYI32" s="7361"/>
      <c r="WYJ32" s="7361"/>
      <c r="WYK32" s="7361"/>
      <c r="WYL32" s="7361"/>
      <c r="WYM32" s="7361"/>
      <c r="WYN32" s="7361"/>
      <c r="WYO32" s="7361"/>
      <c r="WYP32" s="7361"/>
      <c r="WYQ32" s="7361"/>
      <c r="WYR32" s="7361"/>
      <c r="WYS32" s="7361"/>
      <c r="WYT32" s="7361"/>
      <c r="WYU32" s="7361"/>
      <c r="WYV32" s="7361"/>
      <c r="WYW32" s="7361"/>
      <c r="WYX32" s="7361"/>
      <c r="WYY32" s="7361"/>
      <c r="WYZ32" s="7361"/>
      <c r="WZA32" s="7361"/>
      <c r="WZB32" s="7361"/>
      <c r="WZC32" s="7361"/>
      <c r="WZD32" s="7361"/>
      <c r="WZE32" s="7361"/>
      <c r="WZF32" s="7361"/>
      <c r="WZG32" s="7361"/>
      <c r="WZH32" s="7361"/>
      <c r="WZI32" s="7361"/>
      <c r="WZJ32" s="7361"/>
      <c r="WZK32" s="7361"/>
      <c r="WZL32" s="7361"/>
      <c r="WZM32" s="7361"/>
      <c r="WZN32" s="7361"/>
      <c r="WZO32" s="7361"/>
      <c r="WZP32" s="7361"/>
      <c r="WZQ32" s="7361"/>
      <c r="WZR32" s="7361"/>
      <c r="WZS32" s="7361"/>
      <c r="WZT32" s="7361"/>
      <c r="WZU32" s="7361"/>
      <c r="WZV32" s="7361"/>
      <c r="WZW32" s="7361"/>
      <c r="WZX32" s="7361"/>
      <c r="WZY32" s="7361"/>
      <c r="WZZ32" s="7361"/>
      <c r="XAA32" s="7361"/>
      <c r="XAB32" s="7361"/>
      <c r="XAC32" s="7361"/>
      <c r="XAD32" s="7361"/>
      <c r="XAE32" s="7361"/>
      <c r="XAF32" s="7361"/>
      <c r="XAG32" s="7361"/>
      <c r="XAH32" s="7361"/>
      <c r="XAI32" s="7361"/>
      <c r="XAJ32" s="7361"/>
      <c r="XAK32" s="7361"/>
      <c r="XAL32" s="7361"/>
      <c r="XAM32" s="7361"/>
      <c r="XAN32" s="7361"/>
      <c r="XAO32" s="7361"/>
      <c r="XAP32" s="7361"/>
      <c r="XAQ32" s="7361"/>
      <c r="XAR32" s="7361"/>
      <c r="XAS32" s="7361"/>
      <c r="XAT32" s="7361"/>
      <c r="XAU32" s="7361"/>
      <c r="XAV32" s="7361"/>
      <c r="XAW32" s="7361"/>
      <c r="XAX32" s="7361"/>
      <c r="XAY32" s="7361"/>
      <c r="XAZ32" s="7361"/>
      <c r="XBA32" s="7361"/>
      <c r="XBB32" s="7361"/>
      <c r="XBC32" s="7361"/>
      <c r="XBD32" s="7361"/>
      <c r="XBE32" s="7361"/>
      <c r="XBF32" s="7361"/>
      <c r="XBG32" s="7361"/>
      <c r="XBH32" s="7361"/>
      <c r="XBI32" s="7361"/>
      <c r="XBJ32" s="7361"/>
      <c r="XBK32" s="7361"/>
      <c r="XBL32" s="7361"/>
      <c r="XBM32" s="7361"/>
      <c r="XBN32" s="7361"/>
      <c r="XBO32" s="7361"/>
      <c r="XBP32" s="7361"/>
      <c r="XBQ32" s="7361"/>
      <c r="XBR32" s="7361"/>
      <c r="XBS32" s="7361"/>
      <c r="XBT32" s="7361"/>
      <c r="XBU32" s="7361"/>
      <c r="XBV32" s="7361"/>
      <c r="XBW32" s="7361"/>
      <c r="XBX32" s="7361"/>
      <c r="XBY32" s="7361"/>
      <c r="XBZ32" s="7361"/>
      <c r="XCA32" s="7361"/>
      <c r="XCB32" s="7361"/>
      <c r="XCC32" s="7361"/>
      <c r="XCD32" s="7361"/>
      <c r="XCE32" s="7361"/>
      <c r="XCF32" s="7361"/>
      <c r="XCG32" s="7361"/>
      <c r="XCH32" s="7361"/>
      <c r="XCI32" s="7361"/>
      <c r="XCJ32" s="7361"/>
      <c r="XCK32" s="7361"/>
      <c r="XCL32" s="7361"/>
      <c r="XCM32" s="7361"/>
      <c r="XCN32" s="7361"/>
      <c r="XCO32" s="7361"/>
      <c r="XCP32" s="7361"/>
      <c r="XCQ32" s="7361"/>
      <c r="XCR32" s="7361"/>
      <c r="XCS32" s="7361"/>
      <c r="XCT32" s="7361"/>
      <c r="XCU32" s="7361"/>
      <c r="XCV32" s="7361"/>
      <c r="XCW32" s="7361"/>
      <c r="XCX32" s="7361"/>
      <c r="XCY32" s="7361"/>
      <c r="XCZ32" s="7361"/>
      <c r="XDA32" s="7361"/>
      <c r="XDB32" s="7361"/>
      <c r="XDC32" s="7361"/>
      <c r="XDD32" s="7361"/>
      <c r="XDE32" s="7361"/>
      <c r="XDF32" s="7361"/>
      <c r="XDG32" s="7361"/>
      <c r="XDH32" s="7361"/>
      <c r="XDI32" s="7361"/>
      <c r="XDJ32" s="7361"/>
      <c r="XDK32" s="7361"/>
      <c r="XDL32" s="7361"/>
      <c r="XDM32" s="7361"/>
      <c r="XDN32" s="7361"/>
      <c r="XDO32" s="7361"/>
      <c r="XDP32" s="7361"/>
      <c r="XDQ32" s="7361"/>
      <c r="XDR32" s="7361"/>
      <c r="XDS32" s="7361"/>
      <c r="XDT32" s="7361"/>
      <c r="XDU32" s="7361"/>
      <c r="XDV32" s="7361"/>
      <c r="XDW32" s="7361"/>
      <c r="XDX32" s="7361"/>
      <c r="XDY32" s="7361"/>
      <c r="XDZ32" s="7361"/>
      <c r="XEA32" s="7361"/>
      <c r="XEB32" s="7361"/>
      <c r="XEC32" s="7361"/>
      <c r="XED32" s="7361"/>
      <c r="XEE32" s="7361"/>
      <c r="XEF32" s="7361"/>
      <c r="XEG32" s="7361"/>
      <c r="XEH32" s="7361"/>
      <c r="XEI32" s="7361"/>
      <c r="XEJ32" s="7361"/>
      <c r="XEK32" s="7361"/>
      <c r="XEL32" s="7361"/>
      <c r="XEM32" s="7361"/>
      <c r="XEN32" s="7361"/>
      <c r="XEO32" s="7361"/>
      <c r="XEP32" s="7361"/>
      <c r="XEQ32" s="7361"/>
      <c r="XER32" s="7361"/>
      <c r="XES32" s="7361"/>
      <c r="XET32" s="7361"/>
      <c r="XEU32" s="7361"/>
      <c r="XEV32" s="7361"/>
      <c r="XEW32" s="7361"/>
      <c r="XEX32" s="7361"/>
      <c r="XEY32" s="7361"/>
      <c r="XEZ32" s="7361"/>
      <c r="XFA32" s="7361"/>
      <c r="XFB32" s="7361"/>
      <c r="XFC32" s="7361"/>
      <c r="XFD32" s="7361"/>
    </row>
    <row r="33" spans="1:55" ht="88.5" customHeight="1">
      <c r="A33" s="7362" t="s">
        <v>10574</v>
      </c>
      <c r="B33" s="7362"/>
      <c r="C33" s="7362"/>
      <c r="D33" s="7362"/>
      <c r="E33" s="7362"/>
      <c r="F33" s="7362"/>
      <c r="G33" s="7362"/>
      <c r="H33" s="7362"/>
      <c r="I33" s="7362"/>
      <c r="J33" s="7362"/>
      <c r="K33" s="7362"/>
      <c r="L33" s="7362"/>
      <c r="M33" s="7362"/>
    </row>
    <row r="34" spans="1:55">
      <c r="A34" s="1"/>
      <c r="B34" s="4491"/>
      <c r="C34" s="4491"/>
      <c r="D34" s="4491"/>
      <c r="E34" s="4491"/>
      <c r="F34" s="4491"/>
      <c r="G34" s="4491"/>
      <c r="H34" s="4491"/>
      <c r="M34" s="4491"/>
    </row>
    <row r="35" spans="1:55" ht="39.950000000000003" customHeight="1">
      <c r="A35" s="7363" t="s">
        <v>10575</v>
      </c>
      <c r="B35" s="7363"/>
      <c r="C35" s="7363"/>
      <c r="D35" s="7363"/>
      <c r="E35" s="7363"/>
      <c r="F35" s="7363"/>
      <c r="G35" s="7363"/>
      <c r="H35" s="7363"/>
      <c r="I35" s="7363"/>
      <c r="J35" s="7363"/>
      <c r="K35" s="7363"/>
      <c r="L35" s="7363"/>
      <c r="M35" s="7363"/>
      <c r="BC35" s="2518" t="s">
        <v>10576</v>
      </c>
    </row>
    <row r="36" spans="1:55">
      <c r="A36" s="1"/>
      <c r="B36" s="4491"/>
      <c r="C36" s="4491"/>
      <c r="D36" s="4491"/>
      <c r="E36" s="4491"/>
      <c r="F36" s="4491"/>
      <c r="G36" s="4491"/>
      <c r="H36" s="4491"/>
      <c r="M36" s="4491"/>
    </row>
    <row r="37" spans="1:55" ht="74.25" customHeight="1">
      <c r="A37" s="7364" t="s">
        <v>10577</v>
      </c>
      <c r="B37" s="7364"/>
      <c r="C37" s="7364"/>
      <c r="D37" s="7364"/>
      <c r="E37" s="7364"/>
      <c r="F37" s="7364"/>
      <c r="G37" s="7364"/>
      <c r="H37" s="7364"/>
      <c r="I37" s="7364"/>
      <c r="J37" s="7364"/>
      <c r="K37" s="7364"/>
      <c r="L37" s="7364"/>
      <c r="M37" s="7364"/>
    </row>
    <row r="38" spans="1:55">
      <c r="A38" s="2553"/>
      <c r="B38" s="2553" t="s">
        <v>10578</v>
      </c>
      <c r="C38" s="2553"/>
    </row>
    <row r="39" spans="1:55">
      <c r="A39" s="2553"/>
      <c r="B39" s="2553" t="s">
        <v>1641</v>
      </c>
      <c r="C39" s="2553"/>
    </row>
    <row r="40" spans="1:55" s="4708" customFormat="1">
      <c r="A40" s="2553"/>
      <c r="B40" s="2553" t="s">
        <v>1654</v>
      </c>
      <c r="C40" s="2553"/>
    </row>
    <row r="41" spans="1:55">
      <c r="A41" s="2553" t="s">
        <v>10271</v>
      </c>
      <c r="B41" s="4462">
        <v>116718.369289768</v>
      </c>
      <c r="C41" s="2553"/>
    </row>
    <row r="42" spans="1:55">
      <c r="A42" s="2553" t="s">
        <v>10579</v>
      </c>
      <c r="B42" s="4462">
        <v>441812038.88867301</v>
      </c>
      <c r="C42" s="2553"/>
    </row>
    <row r="43" spans="1:55">
      <c r="A43" s="2553"/>
      <c r="B43" s="5630">
        <v>2.6418105215819725E-4</v>
      </c>
      <c r="C43" s="5155" t="s">
        <v>10580</v>
      </c>
    </row>
    <row r="44" spans="1:55">
      <c r="A44" s="2553" t="s">
        <v>10581</v>
      </c>
      <c r="B44" s="4462">
        <v>0</v>
      </c>
      <c r="C44" s="2553"/>
    </row>
    <row r="45" spans="1:55">
      <c r="A45" s="2553" t="s">
        <v>10582</v>
      </c>
      <c r="B45" s="4462">
        <v>441812045.15440702</v>
      </c>
      <c r="C45" s="2553"/>
    </row>
    <row r="46" spans="1:55">
      <c r="A46" s="2553"/>
      <c r="B46" s="5630">
        <v>0</v>
      </c>
      <c r="C46" s="5155" t="s">
        <v>10580</v>
      </c>
    </row>
    <row r="47" spans="1:55">
      <c r="A47" s="2553"/>
      <c r="B47" s="4462"/>
      <c r="C47" s="2553"/>
    </row>
    <row r="48" spans="1:55">
      <c r="A48" s="2553"/>
      <c r="B48" s="2553"/>
      <c r="C48" s="2553"/>
    </row>
    <row r="49" spans="1:3">
      <c r="A49" s="2553"/>
      <c r="B49" s="2553"/>
      <c r="C49" s="2553"/>
    </row>
    <row r="50" spans="1:3">
      <c r="A50" s="2553"/>
      <c r="B50" s="2553"/>
      <c r="C50" s="2553"/>
    </row>
    <row r="51" spans="1:3">
      <c r="A51" s="2553"/>
      <c r="B51" s="2553"/>
      <c r="C51" s="2553"/>
    </row>
  </sheetData>
  <mergeCells count="1825">
    <mergeCell ref="A31:M31"/>
    <mergeCell ref="A32:M32"/>
    <mergeCell ref="A33:M33"/>
    <mergeCell ref="A35:M35"/>
    <mergeCell ref="A37:M37"/>
    <mergeCell ref="N32:V32"/>
    <mergeCell ref="DW32:EE32"/>
    <mergeCell ref="EF32:EN32"/>
    <mergeCell ref="EO32:EW32"/>
    <mergeCell ref="EX32:FF32"/>
    <mergeCell ref="FG32:FO32"/>
    <mergeCell ref="FP32:FX32"/>
    <mergeCell ref="CB32:CJ32"/>
    <mergeCell ref="CK32:CS32"/>
    <mergeCell ref="CT32:CV32"/>
    <mergeCell ref="CW32:DD32"/>
    <mergeCell ref="DE32:DM32"/>
    <mergeCell ref="DN32:DV32"/>
    <mergeCell ref="W32:AE32"/>
    <mergeCell ref="AF32:AQ32"/>
    <mergeCell ref="AR32:AZ32"/>
    <mergeCell ref="BA32:BI32"/>
    <mergeCell ref="BJ32:BR32"/>
    <mergeCell ref="BS32:CA32"/>
    <mergeCell ref="KC32:KK32"/>
    <mergeCell ref="KL32:KT32"/>
    <mergeCell ref="KU32:LC32"/>
    <mergeCell ref="LD32:LL32"/>
    <mergeCell ref="LM32:LU32"/>
    <mergeCell ref="LV32:MD32"/>
    <mergeCell ref="IA32:II32"/>
    <mergeCell ref="IJ32:IR32"/>
    <mergeCell ref="IS32:JA32"/>
    <mergeCell ref="JB32:JJ32"/>
    <mergeCell ref="JK32:JS32"/>
    <mergeCell ref="JT32:KB32"/>
    <mergeCell ref="FY32:GG32"/>
    <mergeCell ref="GH32:GP32"/>
    <mergeCell ref="GQ32:GY32"/>
    <mergeCell ref="GZ32:HH32"/>
    <mergeCell ref="HI32:HQ32"/>
    <mergeCell ref="HR32:HZ32"/>
    <mergeCell ref="QI32:QQ32"/>
    <mergeCell ref="QR32:QZ32"/>
    <mergeCell ref="RA32:RI32"/>
    <mergeCell ref="RJ32:RR32"/>
    <mergeCell ref="RS32:SA32"/>
    <mergeCell ref="SB32:SJ32"/>
    <mergeCell ref="OG32:OO32"/>
    <mergeCell ref="OP32:OX32"/>
    <mergeCell ref="OY32:PG32"/>
    <mergeCell ref="PH32:PP32"/>
    <mergeCell ref="PQ32:PY32"/>
    <mergeCell ref="PZ32:QH32"/>
    <mergeCell ref="ME32:MM32"/>
    <mergeCell ref="MN32:MV32"/>
    <mergeCell ref="MW32:NE32"/>
    <mergeCell ref="NF32:NN32"/>
    <mergeCell ref="NO32:NW32"/>
    <mergeCell ref="NX32:OF32"/>
    <mergeCell ref="WO32:WW32"/>
    <mergeCell ref="WX32:XF32"/>
    <mergeCell ref="XG32:XO32"/>
    <mergeCell ref="XP32:XX32"/>
    <mergeCell ref="XY32:YG32"/>
    <mergeCell ref="YH32:YP32"/>
    <mergeCell ref="UM32:UU32"/>
    <mergeCell ref="UV32:VD32"/>
    <mergeCell ref="VE32:VM32"/>
    <mergeCell ref="VN32:VV32"/>
    <mergeCell ref="VW32:WE32"/>
    <mergeCell ref="WF32:WN32"/>
    <mergeCell ref="SK32:SS32"/>
    <mergeCell ref="ST32:TB32"/>
    <mergeCell ref="TC32:TK32"/>
    <mergeCell ref="TL32:TT32"/>
    <mergeCell ref="TU32:UC32"/>
    <mergeCell ref="UD32:UL32"/>
    <mergeCell ref="ACU32:ADC32"/>
    <mergeCell ref="ADD32:ADL32"/>
    <mergeCell ref="ADM32:ADU32"/>
    <mergeCell ref="ADV32:AED32"/>
    <mergeCell ref="AEE32:AEM32"/>
    <mergeCell ref="AEN32:AEV32"/>
    <mergeCell ref="AAS32:ABA32"/>
    <mergeCell ref="ABB32:ABJ32"/>
    <mergeCell ref="ABK32:ABS32"/>
    <mergeCell ref="ABT32:ACB32"/>
    <mergeCell ref="ACC32:ACK32"/>
    <mergeCell ref="ACL32:ACT32"/>
    <mergeCell ref="YQ32:YY32"/>
    <mergeCell ref="YZ32:ZH32"/>
    <mergeCell ref="ZI32:ZQ32"/>
    <mergeCell ref="ZR32:ZZ32"/>
    <mergeCell ref="AAA32:AAI32"/>
    <mergeCell ref="AAJ32:AAR32"/>
    <mergeCell ref="AJA32:AJI32"/>
    <mergeCell ref="AJJ32:AJR32"/>
    <mergeCell ref="AJS32:AKA32"/>
    <mergeCell ref="AKB32:AKJ32"/>
    <mergeCell ref="AKK32:AKS32"/>
    <mergeCell ref="AKT32:ALB32"/>
    <mergeCell ref="AGY32:AHG32"/>
    <mergeCell ref="AHH32:AHP32"/>
    <mergeCell ref="AHQ32:AHY32"/>
    <mergeCell ref="AHZ32:AIH32"/>
    <mergeCell ref="AII32:AIQ32"/>
    <mergeCell ref="AIR32:AIZ32"/>
    <mergeCell ref="AEW32:AFE32"/>
    <mergeCell ref="AFF32:AFN32"/>
    <mergeCell ref="AFO32:AFW32"/>
    <mergeCell ref="AFX32:AGF32"/>
    <mergeCell ref="AGG32:AGO32"/>
    <mergeCell ref="AGP32:AGX32"/>
    <mergeCell ref="APG32:APO32"/>
    <mergeCell ref="APP32:APX32"/>
    <mergeCell ref="APY32:AQG32"/>
    <mergeCell ref="AQH32:AQP32"/>
    <mergeCell ref="AQQ32:AQY32"/>
    <mergeCell ref="AQZ32:ARH32"/>
    <mergeCell ref="ANE32:ANM32"/>
    <mergeCell ref="ANN32:ANV32"/>
    <mergeCell ref="ANW32:AOE32"/>
    <mergeCell ref="AOF32:AON32"/>
    <mergeCell ref="AOO32:AOW32"/>
    <mergeCell ref="AOX32:APF32"/>
    <mergeCell ref="ALC32:ALK32"/>
    <mergeCell ref="ALL32:ALT32"/>
    <mergeCell ref="ALU32:AMC32"/>
    <mergeCell ref="AMD32:AML32"/>
    <mergeCell ref="AMM32:AMU32"/>
    <mergeCell ref="AMV32:AND32"/>
    <mergeCell ref="AVM32:AVU32"/>
    <mergeCell ref="AVV32:AWD32"/>
    <mergeCell ref="AWE32:AWM32"/>
    <mergeCell ref="AWN32:AWV32"/>
    <mergeCell ref="AWW32:AXE32"/>
    <mergeCell ref="AXF32:AXN32"/>
    <mergeCell ref="ATK32:ATS32"/>
    <mergeCell ref="ATT32:AUB32"/>
    <mergeCell ref="AUC32:AUK32"/>
    <mergeCell ref="AUL32:AUT32"/>
    <mergeCell ref="AUU32:AVC32"/>
    <mergeCell ref="AVD32:AVL32"/>
    <mergeCell ref="ARI32:ARQ32"/>
    <mergeCell ref="ARR32:ARZ32"/>
    <mergeCell ref="ASA32:ASI32"/>
    <mergeCell ref="ASJ32:ASR32"/>
    <mergeCell ref="ASS32:ATA32"/>
    <mergeCell ref="ATB32:ATJ32"/>
    <mergeCell ref="BBS32:BCA32"/>
    <mergeCell ref="BCB32:BCJ32"/>
    <mergeCell ref="BCK32:BCS32"/>
    <mergeCell ref="BCT32:BDB32"/>
    <mergeCell ref="BDC32:BDK32"/>
    <mergeCell ref="BDL32:BDT32"/>
    <mergeCell ref="AZQ32:AZY32"/>
    <mergeCell ref="AZZ32:BAH32"/>
    <mergeCell ref="BAI32:BAQ32"/>
    <mergeCell ref="BAR32:BAZ32"/>
    <mergeCell ref="BBA32:BBI32"/>
    <mergeCell ref="BBJ32:BBR32"/>
    <mergeCell ref="AXO32:AXW32"/>
    <mergeCell ref="AXX32:AYF32"/>
    <mergeCell ref="AYG32:AYO32"/>
    <mergeCell ref="AYP32:AYX32"/>
    <mergeCell ref="AYY32:AZG32"/>
    <mergeCell ref="AZH32:AZP32"/>
    <mergeCell ref="BHY32:BIG32"/>
    <mergeCell ref="BIH32:BIP32"/>
    <mergeCell ref="BIQ32:BIY32"/>
    <mergeCell ref="BIZ32:BJH32"/>
    <mergeCell ref="BJI32:BJQ32"/>
    <mergeCell ref="BJR32:BJZ32"/>
    <mergeCell ref="BFW32:BGE32"/>
    <mergeCell ref="BGF32:BGN32"/>
    <mergeCell ref="BGO32:BGW32"/>
    <mergeCell ref="BGX32:BHF32"/>
    <mergeCell ref="BHG32:BHO32"/>
    <mergeCell ref="BHP32:BHX32"/>
    <mergeCell ref="BDU32:BEC32"/>
    <mergeCell ref="BED32:BEL32"/>
    <mergeCell ref="BEM32:BEU32"/>
    <mergeCell ref="BEV32:BFD32"/>
    <mergeCell ref="BFE32:BFM32"/>
    <mergeCell ref="BFN32:BFV32"/>
    <mergeCell ref="BOE32:BOM32"/>
    <mergeCell ref="BON32:BOV32"/>
    <mergeCell ref="BOW32:BPE32"/>
    <mergeCell ref="BPF32:BPN32"/>
    <mergeCell ref="BPO32:BPW32"/>
    <mergeCell ref="BPX32:BQF32"/>
    <mergeCell ref="BMC32:BMK32"/>
    <mergeCell ref="BML32:BMT32"/>
    <mergeCell ref="BMU32:BNC32"/>
    <mergeCell ref="BND32:BNL32"/>
    <mergeCell ref="BNM32:BNU32"/>
    <mergeCell ref="BNV32:BOD32"/>
    <mergeCell ref="BKA32:BKI32"/>
    <mergeCell ref="BKJ32:BKR32"/>
    <mergeCell ref="BKS32:BLA32"/>
    <mergeCell ref="BLB32:BLJ32"/>
    <mergeCell ref="BLK32:BLS32"/>
    <mergeCell ref="BLT32:BMB32"/>
    <mergeCell ref="BUK32:BUS32"/>
    <mergeCell ref="BUT32:BVB32"/>
    <mergeCell ref="BVC32:BVK32"/>
    <mergeCell ref="BVL32:BVT32"/>
    <mergeCell ref="BVU32:BWC32"/>
    <mergeCell ref="BWD32:BWL32"/>
    <mergeCell ref="BSI32:BSQ32"/>
    <mergeCell ref="BSR32:BSZ32"/>
    <mergeCell ref="BTA32:BTI32"/>
    <mergeCell ref="BTJ32:BTR32"/>
    <mergeCell ref="BTS32:BUA32"/>
    <mergeCell ref="BUB32:BUJ32"/>
    <mergeCell ref="BQG32:BQO32"/>
    <mergeCell ref="BQP32:BQX32"/>
    <mergeCell ref="BQY32:BRG32"/>
    <mergeCell ref="BRH32:BRP32"/>
    <mergeCell ref="BRQ32:BRY32"/>
    <mergeCell ref="BRZ32:BSH32"/>
    <mergeCell ref="CAQ32:CAY32"/>
    <mergeCell ref="CAZ32:CBH32"/>
    <mergeCell ref="CBI32:CBQ32"/>
    <mergeCell ref="CBR32:CBZ32"/>
    <mergeCell ref="CCA32:CCI32"/>
    <mergeCell ref="CCJ32:CCR32"/>
    <mergeCell ref="BYO32:BYW32"/>
    <mergeCell ref="BYX32:BZF32"/>
    <mergeCell ref="BZG32:BZO32"/>
    <mergeCell ref="BZP32:BZX32"/>
    <mergeCell ref="BZY32:CAG32"/>
    <mergeCell ref="CAH32:CAP32"/>
    <mergeCell ref="BWM32:BWU32"/>
    <mergeCell ref="BWV32:BXD32"/>
    <mergeCell ref="BXE32:BXM32"/>
    <mergeCell ref="BXN32:BXV32"/>
    <mergeCell ref="BXW32:BYE32"/>
    <mergeCell ref="BYF32:BYN32"/>
    <mergeCell ref="CGW32:CHE32"/>
    <mergeCell ref="CHF32:CHN32"/>
    <mergeCell ref="CHO32:CHW32"/>
    <mergeCell ref="CHX32:CIF32"/>
    <mergeCell ref="CIG32:CIO32"/>
    <mergeCell ref="CIP32:CIX32"/>
    <mergeCell ref="CEU32:CFC32"/>
    <mergeCell ref="CFD32:CFL32"/>
    <mergeCell ref="CFM32:CFU32"/>
    <mergeCell ref="CFV32:CGD32"/>
    <mergeCell ref="CGE32:CGM32"/>
    <mergeCell ref="CGN32:CGV32"/>
    <mergeCell ref="CCS32:CDA32"/>
    <mergeCell ref="CDB32:CDJ32"/>
    <mergeCell ref="CDK32:CDS32"/>
    <mergeCell ref="CDT32:CEB32"/>
    <mergeCell ref="CEC32:CEK32"/>
    <mergeCell ref="CEL32:CET32"/>
    <mergeCell ref="CNC32:CNK32"/>
    <mergeCell ref="CNL32:CNT32"/>
    <mergeCell ref="CNU32:COC32"/>
    <mergeCell ref="COD32:COL32"/>
    <mergeCell ref="COM32:COU32"/>
    <mergeCell ref="COV32:CPD32"/>
    <mergeCell ref="CLA32:CLI32"/>
    <mergeCell ref="CLJ32:CLR32"/>
    <mergeCell ref="CLS32:CMA32"/>
    <mergeCell ref="CMB32:CMJ32"/>
    <mergeCell ref="CMK32:CMS32"/>
    <mergeCell ref="CMT32:CNB32"/>
    <mergeCell ref="CIY32:CJG32"/>
    <mergeCell ref="CJH32:CJP32"/>
    <mergeCell ref="CJQ32:CJY32"/>
    <mergeCell ref="CJZ32:CKH32"/>
    <mergeCell ref="CKI32:CKQ32"/>
    <mergeCell ref="CKR32:CKZ32"/>
    <mergeCell ref="CTI32:CTQ32"/>
    <mergeCell ref="CTR32:CTZ32"/>
    <mergeCell ref="CUA32:CUI32"/>
    <mergeCell ref="CUJ32:CUR32"/>
    <mergeCell ref="CUS32:CVA32"/>
    <mergeCell ref="CVB32:CVJ32"/>
    <mergeCell ref="CRG32:CRO32"/>
    <mergeCell ref="CRP32:CRX32"/>
    <mergeCell ref="CRY32:CSG32"/>
    <mergeCell ref="CSH32:CSP32"/>
    <mergeCell ref="CSQ32:CSY32"/>
    <mergeCell ref="CSZ32:CTH32"/>
    <mergeCell ref="CPE32:CPM32"/>
    <mergeCell ref="CPN32:CPV32"/>
    <mergeCell ref="CPW32:CQE32"/>
    <mergeCell ref="CQF32:CQN32"/>
    <mergeCell ref="CQO32:CQW32"/>
    <mergeCell ref="CQX32:CRF32"/>
    <mergeCell ref="CZO32:CZW32"/>
    <mergeCell ref="CZX32:DAF32"/>
    <mergeCell ref="DAG32:DAO32"/>
    <mergeCell ref="DAP32:DAX32"/>
    <mergeCell ref="DAY32:DBG32"/>
    <mergeCell ref="DBH32:DBP32"/>
    <mergeCell ref="CXM32:CXU32"/>
    <mergeCell ref="CXV32:CYD32"/>
    <mergeCell ref="CYE32:CYM32"/>
    <mergeCell ref="CYN32:CYV32"/>
    <mergeCell ref="CYW32:CZE32"/>
    <mergeCell ref="CZF32:CZN32"/>
    <mergeCell ref="CVK32:CVS32"/>
    <mergeCell ref="CVT32:CWB32"/>
    <mergeCell ref="CWC32:CWK32"/>
    <mergeCell ref="CWL32:CWT32"/>
    <mergeCell ref="CWU32:CXC32"/>
    <mergeCell ref="CXD32:CXL32"/>
    <mergeCell ref="DFU32:DGC32"/>
    <mergeCell ref="DGD32:DGL32"/>
    <mergeCell ref="DGM32:DGU32"/>
    <mergeCell ref="DGV32:DHD32"/>
    <mergeCell ref="DHE32:DHM32"/>
    <mergeCell ref="DHN32:DHV32"/>
    <mergeCell ref="DDS32:DEA32"/>
    <mergeCell ref="DEB32:DEJ32"/>
    <mergeCell ref="DEK32:DES32"/>
    <mergeCell ref="DET32:DFB32"/>
    <mergeCell ref="DFC32:DFK32"/>
    <mergeCell ref="DFL32:DFT32"/>
    <mergeCell ref="DBQ32:DBY32"/>
    <mergeCell ref="DBZ32:DCH32"/>
    <mergeCell ref="DCI32:DCQ32"/>
    <mergeCell ref="DCR32:DCZ32"/>
    <mergeCell ref="DDA32:DDI32"/>
    <mergeCell ref="DDJ32:DDR32"/>
    <mergeCell ref="DMA32:DMI32"/>
    <mergeCell ref="DMJ32:DMR32"/>
    <mergeCell ref="DMS32:DNA32"/>
    <mergeCell ref="DNB32:DNJ32"/>
    <mergeCell ref="DNK32:DNS32"/>
    <mergeCell ref="DNT32:DOB32"/>
    <mergeCell ref="DJY32:DKG32"/>
    <mergeCell ref="DKH32:DKP32"/>
    <mergeCell ref="DKQ32:DKY32"/>
    <mergeCell ref="DKZ32:DLH32"/>
    <mergeCell ref="DLI32:DLQ32"/>
    <mergeCell ref="DLR32:DLZ32"/>
    <mergeCell ref="DHW32:DIE32"/>
    <mergeCell ref="DIF32:DIN32"/>
    <mergeCell ref="DIO32:DIW32"/>
    <mergeCell ref="DIX32:DJF32"/>
    <mergeCell ref="DJG32:DJO32"/>
    <mergeCell ref="DJP32:DJX32"/>
    <mergeCell ref="DSG32:DSO32"/>
    <mergeCell ref="DSP32:DSX32"/>
    <mergeCell ref="DSY32:DTG32"/>
    <mergeCell ref="DTH32:DTP32"/>
    <mergeCell ref="DTQ32:DTY32"/>
    <mergeCell ref="DTZ32:DUH32"/>
    <mergeCell ref="DQE32:DQM32"/>
    <mergeCell ref="DQN32:DQV32"/>
    <mergeCell ref="DQW32:DRE32"/>
    <mergeCell ref="DRF32:DRN32"/>
    <mergeCell ref="DRO32:DRW32"/>
    <mergeCell ref="DRX32:DSF32"/>
    <mergeCell ref="DOC32:DOK32"/>
    <mergeCell ref="DOL32:DOT32"/>
    <mergeCell ref="DOU32:DPC32"/>
    <mergeCell ref="DPD32:DPL32"/>
    <mergeCell ref="DPM32:DPU32"/>
    <mergeCell ref="DPV32:DQD32"/>
    <mergeCell ref="DYM32:DYU32"/>
    <mergeCell ref="DYV32:DZD32"/>
    <mergeCell ref="DZE32:DZM32"/>
    <mergeCell ref="DZN32:DZV32"/>
    <mergeCell ref="DZW32:EAE32"/>
    <mergeCell ref="EAF32:EAN32"/>
    <mergeCell ref="DWK32:DWS32"/>
    <mergeCell ref="DWT32:DXB32"/>
    <mergeCell ref="DXC32:DXK32"/>
    <mergeCell ref="DXL32:DXT32"/>
    <mergeCell ref="DXU32:DYC32"/>
    <mergeCell ref="DYD32:DYL32"/>
    <mergeCell ref="DUI32:DUQ32"/>
    <mergeCell ref="DUR32:DUZ32"/>
    <mergeCell ref="DVA32:DVI32"/>
    <mergeCell ref="DVJ32:DVR32"/>
    <mergeCell ref="DVS32:DWA32"/>
    <mergeCell ref="DWB32:DWJ32"/>
    <mergeCell ref="EES32:EFA32"/>
    <mergeCell ref="EFB32:EFJ32"/>
    <mergeCell ref="EFK32:EFS32"/>
    <mergeCell ref="EFT32:EGB32"/>
    <mergeCell ref="EGC32:EGK32"/>
    <mergeCell ref="EGL32:EGT32"/>
    <mergeCell ref="ECQ32:ECY32"/>
    <mergeCell ref="ECZ32:EDH32"/>
    <mergeCell ref="EDI32:EDQ32"/>
    <mergeCell ref="EDR32:EDZ32"/>
    <mergeCell ref="EEA32:EEI32"/>
    <mergeCell ref="EEJ32:EER32"/>
    <mergeCell ref="EAO32:EAW32"/>
    <mergeCell ref="EAX32:EBF32"/>
    <mergeCell ref="EBG32:EBO32"/>
    <mergeCell ref="EBP32:EBX32"/>
    <mergeCell ref="EBY32:ECG32"/>
    <mergeCell ref="ECH32:ECP32"/>
    <mergeCell ref="EKY32:ELG32"/>
    <mergeCell ref="ELH32:ELP32"/>
    <mergeCell ref="ELQ32:ELY32"/>
    <mergeCell ref="ELZ32:EMH32"/>
    <mergeCell ref="EMI32:EMQ32"/>
    <mergeCell ref="EMR32:EMZ32"/>
    <mergeCell ref="EIW32:EJE32"/>
    <mergeCell ref="EJF32:EJN32"/>
    <mergeCell ref="EJO32:EJW32"/>
    <mergeCell ref="EJX32:EKF32"/>
    <mergeCell ref="EKG32:EKO32"/>
    <mergeCell ref="EKP32:EKX32"/>
    <mergeCell ref="EGU32:EHC32"/>
    <mergeCell ref="EHD32:EHL32"/>
    <mergeCell ref="EHM32:EHU32"/>
    <mergeCell ref="EHV32:EID32"/>
    <mergeCell ref="EIE32:EIM32"/>
    <mergeCell ref="EIN32:EIV32"/>
    <mergeCell ref="ERE32:ERM32"/>
    <mergeCell ref="ERN32:ERV32"/>
    <mergeCell ref="ERW32:ESE32"/>
    <mergeCell ref="ESF32:ESN32"/>
    <mergeCell ref="ESO32:ESW32"/>
    <mergeCell ref="ESX32:ETF32"/>
    <mergeCell ref="EPC32:EPK32"/>
    <mergeCell ref="EPL32:EPT32"/>
    <mergeCell ref="EPU32:EQC32"/>
    <mergeCell ref="EQD32:EQL32"/>
    <mergeCell ref="EQM32:EQU32"/>
    <mergeCell ref="EQV32:ERD32"/>
    <mergeCell ref="ENA32:ENI32"/>
    <mergeCell ref="ENJ32:ENR32"/>
    <mergeCell ref="ENS32:EOA32"/>
    <mergeCell ref="EOB32:EOJ32"/>
    <mergeCell ref="EOK32:EOS32"/>
    <mergeCell ref="EOT32:EPB32"/>
    <mergeCell ref="EXK32:EXS32"/>
    <mergeCell ref="EXT32:EYB32"/>
    <mergeCell ref="EYC32:EYK32"/>
    <mergeCell ref="EYL32:EYT32"/>
    <mergeCell ref="EYU32:EZC32"/>
    <mergeCell ref="EZD32:EZL32"/>
    <mergeCell ref="EVI32:EVQ32"/>
    <mergeCell ref="EVR32:EVZ32"/>
    <mergeCell ref="EWA32:EWI32"/>
    <mergeCell ref="EWJ32:EWR32"/>
    <mergeCell ref="EWS32:EXA32"/>
    <mergeCell ref="EXB32:EXJ32"/>
    <mergeCell ref="ETG32:ETO32"/>
    <mergeCell ref="ETP32:ETX32"/>
    <mergeCell ref="ETY32:EUG32"/>
    <mergeCell ref="EUH32:EUP32"/>
    <mergeCell ref="EUQ32:EUY32"/>
    <mergeCell ref="EUZ32:EVH32"/>
    <mergeCell ref="FDQ32:FDY32"/>
    <mergeCell ref="FDZ32:FEH32"/>
    <mergeCell ref="FEI32:FEQ32"/>
    <mergeCell ref="FER32:FEZ32"/>
    <mergeCell ref="FFA32:FFI32"/>
    <mergeCell ref="FFJ32:FFR32"/>
    <mergeCell ref="FBO32:FBW32"/>
    <mergeCell ref="FBX32:FCF32"/>
    <mergeCell ref="FCG32:FCO32"/>
    <mergeCell ref="FCP32:FCX32"/>
    <mergeCell ref="FCY32:FDG32"/>
    <mergeCell ref="FDH32:FDP32"/>
    <mergeCell ref="EZM32:EZU32"/>
    <mergeCell ref="EZV32:FAD32"/>
    <mergeCell ref="FAE32:FAM32"/>
    <mergeCell ref="FAN32:FAV32"/>
    <mergeCell ref="FAW32:FBE32"/>
    <mergeCell ref="FBF32:FBN32"/>
    <mergeCell ref="FJW32:FKE32"/>
    <mergeCell ref="FKF32:FKN32"/>
    <mergeCell ref="FKO32:FKW32"/>
    <mergeCell ref="FKX32:FLF32"/>
    <mergeCell ref="FLG32:FLO32"/>
    <mergeCell ref="FLP32:FLX32"/>
    <mergeCell ref="FHU32:FIC32"/>
    <mergeCell ref="FID32:FIL32"/>
    <mergeCell ref="FIM32:FIU32"/>
    <mergeCell ref="FIV32:FJD32"/>
    <mergeCell ref="FJE32:FJM32"/>
    <mergeCell ref="FJN32:FJV32"/>
    <mergeCell ref="FFS32:FGA32"/>
    <mergeCell ref="FGB32:FGJ32"/>
    <mergeCell ref="FGK32:FGS32"/>
    <mergeCell ref="FGT32:FHB32"/>
    <mergeCell ref="FHC32:FHK32"/>
    <mergeCell ref="FHL32:FHT32"/>
    <mergeCell ref="FQC32:FQK32"/>
    <mergeCell ref="FQL32:FQT32"/>
    <mergeCell ref="FQU32:FRC32"/>
    <mergeCell ref="FRD32:FRL32"/>
    <mergeCell ref="FRM32:FRU32"/>
    <mergeCell ref="FRV32:FSD32"/>
    <mergeCell ref="FOA32:FOI32"/>
    <mergeCell ref="FOJ32:FOR32"/>
    <mergeCell ref="FOS32:FPA32"/>
    <mergeCell ref="FPB32:FPJ32"/>
    <mergeCell ref="FPK32:FPS32"/>
    <mergeCell ref="FPT32:FQB32"/>
    <mergeCell ref="FLY32:FMG32"/>
    <mergeCell ref="FMH32:FMP32"/>
    <mergeCell ref="FMQ32:FMY32"/>
    <mergeCell ref="FMZ32:FNH32"/>
    <mergeCell ref="FNI32:FNQ32"/>
    <mergeCell ref="FNR32:FNZ32"/>
    <mergeCell ref="FWI32:FWQ32"/>
    <mergeCell ref="FWR32:FWZ32"/>
    <mergeCell ref="FXA32:FXI32"/>
    <mergeCell ref="FXJ32:FXR32"/>
    <mergeCell ref="FXS32:FYA32"/>
    <mergeCell ref="FYB32:FYJ32"/>
    <mergeCell ref="FUG32:FUO32"/>
    <mergeCell ref="FUP32:FUX32"/>
    <mergeCell ref="FUY32:FVG32"/>
    <mergeCell ref="FVH32:FVP32"/>
    <mergeCell ref="FVQ32:FVY32"/>
    <mergeCell ref="FVZ32:FWH32"/>
    <mergeCell ref="FSE32:FSM32"/>
    <mergeCell ref="FSN32:FSV32"/>
    <mergeCell ref="FSW32:FTE32"/>
    <mergeCell ref="FTF32:FTN32"/>
    <mergeCell ref="FTO32:FTW32"/>
    <mergeCell ref="FTX32:FUF32"/>
    <mergeCell ref="GCO32:GCW32"/>
    <mergeCell ref="GCX32:GDF32"/>
    <mergeCell ref="GDG32:GDO32"/>
    <mergeCell ref="GDP32:GDX32"/>
    <mergeCell ref="GDY32:GEG32"/>
    <mergeCell ref="GEH32:GEP32"/>
    <mergeCell ref="GAM32:GAU32"/>
    <mergeCell ref="GAV32:GBD32"/>
    <mergeCell ref="GBE32:GBM32"/>
    <mergeCell ref="GBN32:GBV32"/>
    <mergeCell ref="GBW32:GCE32"/>
    <mergeCell ref="GCF32:GCN32"/>
    <mergeCell ref="FYK32:FYS32"/>
    <mergeCell ref="FYT32:FZB32"/>
    <mergeCell ref="FZC32:FZK32"/>
    <mergeCell ref="FZL32:FZT32"/>
    <mergeCell ref="FZU32:GAC32"/>
    <mergeCell ref="GAD32:GAL32"/>
    <mergeCell ref="GIU32:GJC32"/>
    <mergeCell ref="GJD32:GJL32"/>
    <mergeCell ref="GJM32:GJU32"/>
    <mergeCell ref="GJV32:GKD32"/>
    <mergeCell ref="GKE32:GKM32"/>
    <mergeCell ref="GKN32:GKV32"/>
    <mergeCell ref="GGS32:GHA32"/>
    <mergeCell ref="GHB32:GHJ32"/>
    <mergeCell ref="GHK32:GHS32"/>
    <mergeCell ref="GHT32:GIB32"/>
    <mergeCell ref="GIC32:GIK32"/>
    <mergeCell ref="GIL32:GIT32"/>
    <mergeCell ref="GEQ32:GEY32"/>
    <mergeCell ref="GEZ32:GFH32"/>
    <mergeCell ref="GFI32:GFQ32"/>
    <mergeCell ref="GFR32:GFZ32"/>
    <mergeCell ref="GGA32:GGI32"/>
    <mergeCell ref="GGJ32:GGR32"/>
    <mergeCell ref="GPA32:GPI32"/>
    <mergeCell ref="GPJ32:GPR32"/>
    <mergeCell ref="GPS32:GQA32"/>
    <mergeCell ref="GQB32:GQJ32"/>
    <mergeCell ref="GQK32:GQS32"/>
    <mergeCell ref="GQT32:GRB32"/>
    <mergeCell ref="GMY32:GNG32"/>
    <mergeCell ref="GNH32:GNP32"/>
    <mergeCell ref="GNQ32:GNY32"/>
    <mergeCell ref="GNZ32:GOH32"/>
    <mergeCell ref="GOI32:GOQ32"/>
    <mergeCell ref="GOR32:GOZ32"/>
    <mergeCell ref="GKW32:GLE32"/>
    <mergeCell ref="GLF32:GLN32"/>
    <mergeCell ref="GLO32:GLW32"/>
    <mergeCell ref="GLX32:GMF32"/>
    <mergeCell ref="GMG32:GMO32"/>
    <mergeCell ref="GMP32:GMX32"/>
    <mergeCell ref="GVG32:GVO32"/>
    <mergeCell ref="GVP32:GVX32"/>
    <mergeCell ref="GVY32:GWG32"/>
    <mergeCell ref="GWH32:GWP32"/>
    <mergeCell ref="GWQ32:GWY32"/>
    <mergeCell ref="GWZ32:GXH32"/>
    <mergeCell ref="GTE32:GTM32"/>
    <mergeCell ref="GTN32:GTV32"/>
    <mergeCell ref="GTW32:GUE32"/>
    <mergeCell ref="GUF32:GUN32"/>
    <mergeCell ref="GUO32:GUW32"/>
    <mergeCell ref="GUX32:GVF32"/>
    <mergeCell ref="GRC32:GRK32"/>
    <mergeCell ref="GRL32:GRT32"/>
    <mergeCell ref="GRU32:GSC32"/>
    <mergeCell ref="GSD32:GSL32"/>
    <mergeCell ref="GSM32:GSU32"/>
    <mergeCell ref="GSV32:GTD32"/>
    <mergeCell ref="HBM32:HBU32"/>
    <mergeCell ref="HBV32:HCD32"/>
    <mergeCell ref="HCE32:HCM32"/>
    <mergeCell ref="HCN32:HCV32"/>
    <mergeCell ref="HCW32:HDE32"/>
    <mergeCell ref="HDF32:HDN32"/>
    <mergeCell ref="GZK32:GZS32"/>
    <mergeCell ref="GZT32:HAB32"/>
    <mergeCell ref="HAC32:HAK32"/>
    <mergeCell ref="HAL32:HAT32"/>
    <mergeCell ref="HAU32:HBC32"/>
    <mergeCell ref="HBD32:HBL32"/>
    <mergeCell ref="GXI32:GXQ32"/>
    <mergeCell ref="GXR32:GXZ32"/>
    <mergeCell ref="GYA32:GYI32"/>
    <mergeCell ref="GYJ32:GYR32"/>
    <mergeCell ref="GYS32:GZA32"/>
    <mergeCell ref="GZB32:GZJ32"/>
    <mergeCell ref="HHS32:HIA32"/>
    <mergeCell ref="HIB32:HIJ32"/>
    <mergeCell ref="HIK32:HIS32"/>
    <mergeCell ref="HIT32:HJB32"/>
    <mergeCell ref="HJC32:HJK32"/>
    <mergeCell ref="HJL32:HJT32"/>
    <mergeCell ref="HFQ32:HFY32"/>
    <mergeCell ref="HFZ32:HGH32"/>
    <mergeCell ref="HGI32:HGQ32"/>
    <mergeCell ref="HGR32:HGZ32"/>
    <mergeCell ref="HHA32:HHI32"/>
    <mergeCell ref="HHJ32:HHR32"/>
    <mergeCell ref="HDO32:HDW32"/>
    <mergeCell ref="HDX32:HEF32"/>
    <mergeCell ref="HEG32:HEO32"/>
    <mergeCell ref="HEP32:HEX32"/>
    <mergeCell ref="HEY32:HFG32"/>
    <mergeCell ref="HFH32:HFP32"/>
    <mergeCell ref="HNY32:HOG32"/>
    <mergeCell ref="HOH32:HOP32"/>
    <mergeCell ref="HOQ32:HOY32"/>
    <mergeCell ref="HOZ32:HPH32"/>
    <mergeCell ref="HPI32:HPQ32"/>
    <mergeCell ref="HPR32:HPZ32"/>
    <mergeCell ref="HLW32:HME32"/>
    <mergeCell ref="HMF32:HMN32"/>
    <mergeCell ref="HMO32:HMW32"/>
    <mergeCell ref="HMX32:HNF32"/>
    <mergeCell ref="HNG32:HNO32"/>
    <mergeCell ref="HNP32:HNX32"/>
    <mergeCell ref="HJU32:HKC32"/>
    <mergeCell ref="HKD32:HKL32"/>
    <mergeCell ref="HKM32:HKU32"/>
    <mergeCell ref="HKV32:HLD32"/>
    <mergeCell ref="HLE32:HLM32"/>
    <mergeCell ref="HLN32:HLV32"/>
    <mergeCell ref="HUE32:HUM32"/>
    <mergeCell ref="HUN32:HUV32"/>
    <mergeCell ref="HUW32:HVE32"/>
    <mergeCell ref="HVF32:HVN32"/>
    <mergeCell ref="HVO32:HVW32"/>
    <mergeCell ref="HVX32:HWF32"/>
    <mergeCell ref="HSC32:HSK32"/>
    <mergeCell ref="HSL32:HST32"/>
    <mergeCell ref="HSU32:HTC32"/>
    <mergeCell ref="HTD32:HTL32"/>
    <mergeCell ref="HTM32:HTU32"/>
    <mergeCell ref="HTV32:HUD32"/>
    <mergeCell ref="HQA32:HQI32"/>
    <mergeCell ref="HQJ32:HQR32"/>
    <mergeCell ref="HQS32:HRA32"/>
    <mergeCell ref="HRB32:HRJ32"/>
    <mergeCell ref="HRK32:HRS32"/>
    <mergeCell ref="HRT32:HSB32"/>
    <mergeCell ref="IAK32:IAS32"/>
    <mergeCell ref="IAT32:IBB32"/>
    <mergeCell ref="IBC32:IBK32"/>
    <mergeCell ref="IBL32:IBT32"/>
    <mergeCell ref="IBU32:ICC32"/>
    <mergeCell ref="ICD32:ICL32"/>
    <mergeCell ref="HYI32:HYQ32"/>
    <mergeCell ref="HYR32:HYZ32"/>
    <mergeCell ref="HZA32:HZI32"/>
    <mergeCell ref="HZJ32:HZR32"/>
    <mergeCell ref="HZS32:IAA32"/>
    <mergeCell ref="IAB32:IAJ32"/>
    <mergeCell ref="HWG32:HWO32"/>
    <mergeCell ref="HWP32:HWX32"/>
    <mergeCell ref="HWY32:HXG32"/>
    <mergeCell ref="HXH32:HXP32"/>
    <mergeCell ref="HXQ32:HXY32"/>
    <mergeCell ref="HXZ32:HYH32"/>
    <mergeCell ref="IGQ32:IGY32"/>
    <mergeCell ref="IGZ32:IHH32"/>
    <mergeCell ref="IHI32:IHQ32"/>
    <mergeCell ref="IHR32:IHZ32"/>
    <mergeCell ref="IIA32:III32"/>
    <mergeCell ref="IIJ32:IIR32"/>
    <mergeCell ref="IEO32:IEW32"/>
    <mergeCell ref="IEX32:IFF32"/>
    <mergeCell ref="IFG32:IFO32"/>
    <mergeCell ref="IFP32:IFX32"/>
    <mergeCell ref="IFY32:IGG32"/>
    <mergeCell ref="IGH32:IGP32"/>
    <mergeCell ref="ICM32:ICU32"/>
    <mergeCell ref="ICV32:IDD32"/>
    <mergeCell ref="IDE32:IDM32"/>
    <mergeCell ref="IDN32:IDV32"/>
    <mergeCell ref="IDW32:IEE32"/>
    <mergeCell ref="IEF32:IEN32"/>
    <mergeCell ref="IMW32:INE32"/>
    <mergeCell ref="INF32:INN32"/>
    <mergeCell ref="INO32:INW32"/>
    <mergeCell ref="INX32:IOF32"/>
    <mergeCell ref="IOG32:IOO32"/>
    <mergeCell ref="IOP32:IOX32"/>
    <mergeCell ref="IKU32:ILC32"/>
    <mergeCell ref="ILD32:ILL32"/>
    <mergeCell ref="ILM32:ILU32"/>
    <mergeCell ref="ILV32:IMD32"/>
    <mergeCell ref="IME32:IMM32"/>
    <mergeCell ref="IMN32:IMV32"/>
    <mergeCell ref="IIS32:IJA32"/>
    <mergeCell ref="IJB32:IJJ32"/>
    <mergeCell ref="IJK32:IJS32"/>
    <mergeCell ref="IJT32:IKB32"/>
    <mergeCell ref="IKC32:IKK32"/>
    <mergeCell ref="IKL32:IKT32"/>
    <mergeCell ref="ITC32:ITK32"/>
    <mergeCell ref="ITL32:ITT32"/>
    <mergeCell ref="ITU32:IUC32"/>
    <mergeCell ref="IUD32:IUL32"/>
    <mergeCell ref="IUM32:IUU32"/>
    <mergeCell ref="IUV32:IVD32"/>
    <mergeCell ref="IRA32:IRI32"/>
    <mergeCell ref="IRJ32:IRR32"/>
    <mergeCell ref="IRS32:ISA32"/>
    <mergeCell ref="ISB32:ISJ32"/>
    <mergeCell ref="ISK32:ISS32"/>
    <mergeCell ref="IST32:ITB32"/>
    <mergeCell ref="IOY32:IPG32"/>
    <mergeCell ref="IPH32:IPP32"/>
    <mergeCell ref="IPQ32:IPY32"/>
    <mergeCell ref="IPZ32:IQH32"/>
    <mergeCell ref="IQI32:IQQ32"/>
    <mergeCell ref="IQR32:IQZ32"/>
    <mergeCell ref="IZI32:IZQ32"/>
    <mergeCell ref="IZR32:IZZ32"/>
    <mergeCell ref="JAA32:JAI32"/>
    <mergeCell ref="JAJ32:JAR32"/>
    <mergeCell ref="JAS32:JBA32"/>
    <mergeCell ref="JBB32:JBJ32"/>
    <mergeCell ref="IXG32:IXO32"/>
    <mergeCell ref="IXP32:IXX32"/>
    <mergeCell ref="IXY32:IYG32"/>
    <mergeCell ref="IYH32:IYP32"/>
    <mergeCell ref="IYQ32:IYY32"/>
    <mergeCell ref="IYZ32:IZH32"/>
    <mergeCell ref="IVE32:IVM32"/>
    <mergeCell ref="IVN32:IVV32"/>
    <mergeCell ref="IVW32:IWE32"/>
    <mergeCell ref="IWF32:IWN32"/>
    <mergeCell ref="IWO32:IWW32"/>
    <mergeCell ref="IWX32:IXF32"/>
    <mergeCell ref="JFO32:JFW32"/>
    <mergeCell ref="JFX32:JGF32"/>
    <mergeCell ref="JGG32:JGO32"/>
    <mergeCell ref="JGP32:JGX32"/>
    <mergeCell ref="JGY32:JHG32"/>
    <mergeCell ref="JHH32:JHP32"/>
    <mergeCell ref="JDM32:JDU32"/>
    <mergeCell ref="JDV32:JED32"/>
    <mergeCell ref="JEE32:JEM32"/>
    <mergeCell ref="JEN32:JEV32"/>
    <mergeCell ref="JEW32:JFE32"/>
    <mergeCell ref="JFF32:JFN32"/>
    <mergeCell ref="JBK32:JBS32"/>
    <mergeCell ref="JBT32:JCB32"/>
    <mergeCell ref="JCC32:JCK32"/>
    <mergeCell ref="JCL32:JCT32"/>
    <mergeCell ref="JCU32:JDC32"/>
    <mergeCell ref="JDD32:JDL32"/>
    <mergeCell ref="JLU32:JMC32"/>
    <mergeCell ref="JMD32:JML32"/>
    <mergeCell ref="JMM32:JMU32"/>
    <mergeCell ref="JMV32:JND32"/>
    <mergeCell ref="JNE32:JNM32"/>
    <mergeCell ref="JNN32:JNV32"/>
    <mergeCell ref="JJS32:JKA32"/>
    <mergeCell ref="JKB32:JKJ32"/>
    <mergeCell ref="JKK32:JKS32"/>
    <mergeCell ref="JKT32:JLB32"/>
    <mergeCell ref="JLC32:JLK32"/>
    <mergeCell ref="JLL32:JLT32"/>
    <mergeCell ref="JHQ32:JHY32"/>
    <mergeCell ref="JHZ32:JIH32"/>
    <mergeCell ref="JII32:JIQ32"/>
    <mergeCell ref="JIR32:JIZ32"/>
    <mergeCell ref="JJA32:JJI32"/>
    <mergeCell ref="JJJ32:JJR32"/>
    <mergeCell ref="JSA32:JSI32"/>
    <mergeCell ref="JSJ32:JSR32"/>
    <mergeCell ref="JSS32:JTA32"/>
    <mergeCell ref="JTB32:JTJ32"/>
    <mergeCell ref="JTK32:JTS32"/>
    <mergeCell ref="JTT32:JUB32"/>
    <mergeCell ref="JPY32:JQG32"/>
    <mergeCell ref="JQH32:JQP32"/>
    <mergeCell ref="JQQ32:JQY32"/>
    <mergeCell ref="JQZ32:JRH32"/>
    <mergeCell ref="JRI32:JRQ32"/>
    <mergeCell ref="JRR32:JRZ32"/>
    <mergeCell ref="JNW32:JOE32"/>
    <mergeCell ref="JOF32:JON32"/>
    <mergeCell ref="JOO32:JOW32"/>
    <mergeCell ref="JOX32:JPF32"/>
    <mergeCell ref="JPG32:JPO32"/>
    <mergeCell ref="JPP32:JPX32"/>
    <mergeCell ref="JYG32:JYO32"/>
    <mergeCell ref="JYP32:JYX32"/>
    <mergeCell ref="JYY32:JZG32"/>
    <mergeCell ref="JZH32:JZP32"/>
    <mergeCell ref="JZQ32:JZY32"/>
    <mergeCell ref="JZZ32:KAH32"/>
    <mergeCell ref="JWE32:JWM32"/>
    <mergeCell ref="JWN32:JWV32"/>
    <mergeCell ref="JWW32:JXE32"/>
    <mergeCell ref="JXF32:JXN32"/>
    <mergeCell ref="JXO32:JXW32"/>
    <mergeCell ref="JXX32:JYF32"/>
    <mergeCell ref="JUC32:JUK32"/>
    <mergeCell ref="JUL32:JUT32"/>
    <mergeCell ref="JUU32:JVC32"/>
    <mergeCell ref="JVD32:JVL32"/>
    <mergeCell ref="JVM32:JVU32"/>
    <mergeCell ref="JVV32:JWD32"/>
    <mergeCell ref="KEM32:KEU32"/>
    <mergeCell ref="KEV32:KFD32"/>
    <mergeCell ref="KFE32:KFM32"/>
    <mergeCell ref="KFN32:KFV32"/>
    <mergeCell ref="KFW32:KGE32"/>
    <mergeCell ref="KGF32:KGN32"/>
    <mergeCell ref="KCK32:KCS32"/>
    <mergeCell ref="KCT32:KDB32"/>
    <mergeCell ref="KDC32:KDK32"/>
    <mergeCell ref="KDL32:KDT32"/>
    <mergeCell ref="KDU32:KEC32"/>
    <mergeCell ref="KED32:KEL32"/>
    <mergeCell ref="KAI32:KAQ32"/>
    <mergeCell ref="KAR32:KAZ32"/>
    <mergeCell ref="KBA32:KBI32"/>
    <mergeCell ref="KBJ32:KBR32"/>
    <mergeCell ref="KBS32:KCA32"/>
    <mergeCell ref="KCB32:KCJ32"/>
    <mergeCell ref="KKS32:KLA32"/>
    <mergeCell ref="KLB32:KLJ32"/>
    <mergeCell ref="KLK32:KLS32"/>
    <mergeCell ref="KLT32:KMB32"/>
    <mergeCell ref="KMC32:KMK32"/>
    <mergeCell ref="KML32:KMT32"/>
    <mergeCell ref="KIQ32:KIY32"/>
    <mergeCell ref="KIZ32:KJH32"/>
    <mergeCell ref="KJI32:KJQ32"/>
    <mergeCell ref="KJR32:KJZ32"/>
    <mergeCell ref="KKA32:KKI32"/>
    <mergeCell ref="KKJ32:KKR32"/>
    <mergeCell ref="KGO32:KGW32"/>
    <mergeCell ref="KGX32:KHF32"/>
    <mergeCell ref="KHG32:KHO32"/>
    <mergeCell ref="KHP32:KHX32"/>
    <mergeCell ref="KHY32:KIG32"/>
    <mergeCell ref="KIH32:KIP32"/>
    <mergeCell ref="KQY32:KRG32"/>
    <mergeCell ref="KRH32:KRP32"/>
    <mergeCell ref="KRQ32:KRY32"/>
    <mergeCell ref="KRZ32:KSH32"/>
    <mergeCell ref="KSI32:KSQ32"/>
    <mergeCell ref="KSR32:KSZ32"/>
    <mergeCell ref="KOW32:KPE32"/>
    <mergeCell ref="KPF32:KPN32"/>
    <mergeCell ref="KPO32:KPW32"/>
    <mergeCell ref="KPX32:KQF32"/>
    <mergeCell ref="KQG32:KQO32"/>
    <mergeCell ref="KQP32:KQX32"/>
    <mergeCell ref="KMU32:KNC32"/>
    <mergeCell ref="KND32:KNL32"/>
    <mergeCell ref="KNM32:KNU32"/>
    <mergeCell ref="KNV32:KOD32"/>
    <mergeCell ref="KOE32:KOM32"/>
    <mergeCell ref="KON32:KOV32"/>
    <mergeCell ref="KXE32:KXM32"/>
    <mergeCell ref="KXN32:KXV32"/>
    <mergeCell ref="KXW32:KYE32"/>
    <mergeCell ref="KYF32:KYN32"/>
    <mergeCell ref="KYO32:KYW32"/>
    <mergeCell ref="KYX32:KZF32"/>
    <mergeCell ref="KVC32:KVK32"/>
    <mergeCell ref="KVL32:KVT32"/>
    <mergeCell ref="KVU32:KWC32"/>
    <mergeCell ref="KWD32:KWL32"/>
    <mergeCell ref="KWM32:KWU32"/>
    <mergeCell ref="KWV32:KXD32"/>
    <mergeCell ref="KTA32:KTI32"/>
    <mergeCell ref="KTJ32:KTR32"/>
    <mergeCell ref="KTS32:KUA32"/>
    <mergeCell ref="KUB32:KUJ32"/>
    <mergeCell ref="KUK32:KUS32"/>
    <mergeCell ref="KUT32:KVB32"/>
    <mergeCell ref="LDK32:LDS32"/>
    <mergeCell ref="LDT32:LEB32"/>
    <mergeCell ref="LEC32:LEK32"/>
    <mergeCell ref="LEL32:LET32"/>
    <mergeCell ref="LEU32:LFC32"/>
    <mergeCell ref="LFD32:LFL32"/>
    <mergeCell ref="LBI32:LBQ32"/>
    <mergeCell ref="LBR32:LBZ32"/>
    <mergeCell ref="LCA32:LCI32"/>
    <mergeCell ref="LCJ32:LCR32"/>
    <mergeCell ref="LCS32:LDA32"/>
    <mergeCell ref="LDB32:LDJ32"/>
    <mergeCell ref="KZG32:KZO32"/>
    <mergeCell ref="KZP32:KZX32"/>
    <mergeCell ref="KZY32:LAG32"/>
    <mergeCell ref="LAH32:LAP32"/>
    <mergeCell ref="LAQ32:LAY32"/>
    <mergeCell ref="LAZ32:LBH32"/>
    <mergeCell ref="LJQ32:LJY32"/>
    <mergeCell ref="LJZ32:LKH32"/>
    <mergeCell ref="LKI32:LKQ32"/>
    <mergeCell ref="LKR32:LKZ32"/>
    <mergeCell ref="LLA32:LLI32"/>
    <mergeCell ref="LLJ32:LLR32"/>
    <mergeCell ref="LHO32:LHW32"/>
    <mergeCell ref="LHX32:LIF32"/>
    <mergeCell ref="LIG32:LIO32"/>
    <mergeCell ref="LIP32:LIX32"/>
    <mergeCell ref="LIY32:LJG32"/>
    <mergeCell ref="LJH32:LJP32"/>
    <mergeCell ref="LFM32:LFU32"/>
    <mergeCell ref="LFV32:LGD32"/>
    <mergeCell ref="LGE32:LGM32"/>
    <mergeCell ref="LGN32:LGV32"/>
    <mergeCell ref="LGW32:LHE32"/>
    <mergeCell ref="LHF32:LHN32"/>
    <mergeCell ref="LPW32:LQE32"/>
    <mergeCell ref="LQF32:LQN32"/>
    <mergeCell ref="LQO32:LQW32"/>
    <mergeCell ref="LQX32:LRF32"/>
    <mergeCell ref="LRG32:LRO32"/>
    <mergeCell ref="LRP32:LRX32"/>
    <mergeCell ref="LNU32:LOC32"/>
    <mergeCell ref="LOD32:LOL32"/>
    <mergeCell ref="LOM32:LOU32"/>
    <mergeCell ref="LOV32:LPD32"/>
    <mergeCell ref="LPE32:LPM32"/>
    <mergeCell ref="LPN32:LPV32"/>
    <mergeCell ref="LLS32:LMA32"/>
    <mergeCell ref="LMB32:LMJ32"/>
    <mergeCell ref="LMK32:LMS32"/>
    <mergeCell ref="LMT32:LNB32"/>
    <mergeCell ref="LNC32:LNK32"/>
    <mergeCell ref="LNL32:LNT32"/>
    <mergeCell ref="LWC32:LWK32"/>
    <mergeCell ref="LWL32:LWT32"/>
    <mergeCell ref="LWU32:LXC32"/>
    <mergeCell ref="LXD32:LXL32"/>
    <mergeCell ref="LXM32:LXU32"/>
    <mergeCell ref="LXV32:LYD32"/>
    <mergeCell ref="LUA32:LUI32"/>
    <mergeCell ref="LUJ32:LUR32"/>
    <mergeCell ref="LUS32:LVA32"/>
    <mergeCell ref="LVB32:LVJ32"/>
    <mergeCell ref="LVK32:LVS32"/>
    <mergeCell ref="LVT32:LWB32"/>
    <mergeCell ref="LRY32:LSG32"/>
    <mergeCell ref="LSH32:LSP32"/>
    <mergeCell ref="LSQ32:LSY32"/>
    <mergeCell ref="LSZ32:LTH32"/>
    <mergeCell ref="LTI32:LTQ32"/>
    <mergeCell ref="LTR32:LTZ32"/>
    <mergeCell ref="MCI32:MCQ32"/>
    <mergeCell ref="MCR32:MCZ32"/>
    <mergeCell ref="MDA32:MDI32"/>
    <mergeCell ref="MDJ32:MDR32"/>
    <mergeCell ref="MDS32:MEA32"/>
    <mergeCell ref="MEB32:MEJ32"/>
    <mergeCell ref="MAG32:MAO32"/>
    <mergeCell ref="MAP32:MAX32"/>
    <mergeCell ref="MAY32:MBG32"/>
    <mergeCell ref="MBH32:MBP32"/>
    <mergeCell ref="MBQ32:MBY32"/>
    <mergeCell ref="MBZ32:MCH32"/>
    <mergeCell ref="LYE32:LYM32"/>
    <mergeCell ref="LYN32:LYV32"/>
    <mergeCell ref="LYW32:LZE32"/>
    <mergeCell ref="LZF32:LZN32"/>
    <mergeCell ref="LZO32:LZW32"/>
    <mergeCell ref="LZX32:MAF32"/>
    <mergeCell ref="MIO32:MIW32"/>
    <mergeCell ref="MIX32:MJF32"/>
    <mergeCell ref="MJG32:MJO32"/>
    <mergeCell ref="MJP32:MJX32"/>
    <mergeCell ref="MJY32:MKG32"/>
    <mergeCell ref="MKH32:MKP32"/>
    <mergeCell ref="MGM32:MGU32"/>
    <mergeCell ref="MGV32:MHD32"/>
    <mergeCell ref="MHE32:MHM32"/>
    <mergeCell ref="MHN32:MHV32"/>
    <mergeCell ref="MHW32:MIE32"/>
    <mergeCell ref="MIF32:MIN32"/>
    <mergeCell ref="MEK32:MES32"/>
    <mergeCell ref="MET32:MFB32"/>
    <mergeCell ref="MFC32:MFK32"/>
    <mergeCell ref="MFL32:MFT32"/>
    <mergeCell ref="MFU32:MGC32"/>
    <mergeCell ref="MGD32:MGL32"/>
    <mergeCell ref="MOU32:MPC32"/>
    <mergeCell ref="MPD32:MPL32"/>
    <mergeCell ref="MPM32:MPU32"/>
    <mergeCell ref="MPV32:MQD32"/>
    <mergeCell ref="MQE32:MQM32"/>
    <mergeCell ref="MQN32:MQV32"/>
    <mergeCell ref="MMS32:MNA32"/>
    <mergeCell ref="MNB32:MNJ32"/>
    <mergeCell ref="MNK32:MNS32"/>
    <mergeCell ref="MNT32:MOB32"/>
    <mergeCell ref="MOC32:MOK32"/>
    <mergeCell ref="MOL32:MOT32"/>
    <mergeCell ref="MKQ32:MKY32"/>
    <mergeCell ref="MKZ32:MLH32"/>
    <mergeCell ref="MLI32:MLQ32"/>
    <mergeCell ref="MLR32:MLZ32"/>
    <mergeCell ref="MMA32:MMI32"/>
    <mergeCell ref="MMJ32:MMR32"/>
    <mergeCell ref="MVA32:MVI32"/>
    <mergeCell ref="MVJ32:MVR32"/>
    <mergeCell ref="MVS32:MWA32"/>
    <mergeCell ref="MWB32:MWJ32"/>
    <mergeCell ref="MWK32:MWS32"/>
    <mergeCell ref="MWT32:MXB32"/>
    <mergeCell ref="MSY32:MTG32"/>
    <mergeCell ref="MTH32:MTP32"/>
    <mergeCell ref="MTQ32:MTY32"/>
    <mergeCell ref="MTZ32:MUH32"/>
    <mergeCell ref="MUI32:MUQ32"/>
    <mergeCell ref="MUR32:MUZ32"/>
    <mergeCell ref="MQW32:MRE32"/>
    <mergeCell ref="MRF32:MRN32"/>
    <mergeCell ref="MRO32:MRW32"/>
    <mergeCell ref="MRX32:MSF32"/>
    <mergeCell ref="MSG32:MSO32"/>
    <mergeCell ref="MSP32:MSX32"/>
    <mergeCell ref="NBG32:NBO32"/>
    <mergeCell ref="NBP32:NBX32"/>
    <mergeCell ref="NBY32:NCG32"/>
    <mergeCell ref="NCH32:NCP32"/>
    <mergeCell ref="NCQ32:NCY32"/>
    <mergeCell ref="NCZ32:NDH32"/>
    <mergeCell ref="MZE32:MZM32"/>
    <mergeCell ref="MZN32:MZV32"/>
    <mergeCell ref="MZW32:NAE32"/>
    <mergeCell ref="NAF32:NAN32"/>
    <mergeCell ref="NAO32:NAW32"/>
    <mergeCell ref="NAX32:NBF32"/>
    <mergeCell ref="MXC32:MXK32"/>
    <mergeCell ref="MXL32:MXT32"/>
    <mergeCell ref="MXU32:MYC32"/>
    <mergeCell ref="MYD32:MYL32"/>
    <mergeCell ref="MYM32:MYU32"/>
    <mergeCell ref="MYV32:MZD32"/>
    <mergeCell ref="NHM32:NHU32"/>
    <mergeCell ref="NHV32:NID32"/>
    <mergeCell ref="NIE32:NIM32"/>
    <mergeCell ref="NIN32:NIV32"/>
    <mergeCell ref="NIW32:NJE32"/>
    <mergeCell ref="NJF32:NJN32"/>
    <mergeCell ref="NFK32:NFS32"/>
    <mergeCell ref="NFT32:NGB32"/>
    <mergeCell ref="NGC32:NGK32"/>
    <mergeCell ref="NGL32:NGT32"/>
    <mergeCell ref="NGU32:NHC32"/>
    <mergeCell ref="NHD32:NHL32"/>
    <mergeCell ref="NDI32:NDQ32"/>
    <mergeCell ref="NDR32:NDZ32"/>
    <mergeCell ref="NEA32:NEI32"/>
    <mergeCell ref="NEJ32:NER32"/>
    <mergeCell ref="NES32:NFA32"/>
    <mergeCell ref="NFB32:NFJ32"/>
    <mergeCell ref="NNS32:NOA32"/>
    <mergeCell ref="NOB32:NOJ32"/>
    <mergeCell ref="NOK32:NOS32"/>
    <mergeCell ref="NOT32:NPB32"/>
    <mergeCell ref="NPC32:NPK32"/>
    <mergeCell ref="NPL32:NPT32"/>
    <mergeCell ref="NLQ32:NLY32"/>
    <mergeCell ref="NLZ32:NMH32"/>
    <mergeCell ref="NMI32:NMQ32"/>
    <mergeCell ref="NMR32:NMZ32"/>
    <mergeCell ref="NNA32:NNI32"/>
    <mergeCell ref="NNJ32:NNR32"/>
    <mergeCell ref="NJO32:NJW32"/>
    <mergeCell ref="NJX32:NKF32"/>
    <mergeCell ref="NKG32:NKO32"/>
    <mergeCell ref="NKP32:NKX32"/>
    <mergeCell ref="NKY32:NLG32"/>
    <mergeCell ref="NLH32:NLP32"/>
    <mergeCell ref="NTY32:NUG32"/>
    <mergeCell ref="NUH32:NUP32"/>
    <mergeCell ref="NUQ32:NUY32"/>
    <mergeCell ref="NUZ32:NVH32"/>
    <mergeCell ref="NVI32:NVQ32"/>
    <mergeCell ref="NVR32:NVZ32"/>
    <mergeCell ref="NRW32:NSE32"/>
    <mergeCell ref="NSF32:NSN32"/>
    <mergeCell ref="NSO32:NSW32"/>
    <mergeCell ref="NSX32:NTF32"/>
    <mergeCell ref="NTG32:NTO32"/>
    <mergeCell ref="NTP32:NTX32"/>
    <mergeCell ref="NPU32:NQC32"/>
    <mergeCell ref="NQD32:NQL32"/>
    <mergeCell ref="NQM32:NQU32"/>
    <mergeCell ref="NQV32:NRD32"/>
    <mergeCell ref="NRE32:NRM32"/>
    <mergeCell ref="NRN32:NRV32"/>
    <mergeCell ref="OAE32:OAM32"/>
    <mergeCell ref="OAN32:OAV32"/>
    <mergeCell ref="OAW32:OBE32"/>
    <mergeCell ref="OBF32:OBN32"/>
    <mergeCell ref="OBO32:OBW32"/>
    <mergeCell ref="OBX32:OCF32"/>
    <mergeCell ref="NYC32:NYK32"/>
    <mergeCell ref="NYL32:NYT32"/>
    <mergeCell ref="NYU32:NZC32"/>
    <mergeCell ref="NZD32:NZL32"/>
    <mergeCell ref="NZM32:NZU32"/>
    <mergeCell ref="NZV32:OAD32"/>
    <mergeCell ref="NWA32:NWI32"/>
    <mergeCell ref="NWJ32:NWR32"/>
    <mergeCell ref="NWS32:NXA32"/>
    <mergeCell ref="NXB32:NXJ32"/>
    <mergeCell ref="NXK32:NXS32"/>
    <mergeCell ref="NXT32:NYB32"/>
    <mergeCell ref="OGK32:OGS32"/>
    <mergeCell ref="OGT32:OHB32"/>
    <mergeCell ref="OHC32:OHK32"/>
    <mergeCell ref="OHL32:OHT32"/>
    <mergeCell ref="OHU32:OIC32"/>
    <mergeCell ref="OID32:OIL32"/>
    <mergeCell ref="OEI32:OEQ32"/>
    <mergeCell ref="OER32:OEZ32"/>
    <mergeCell ref="OFA32:OFI32"/>
    <mergeCell ref="OFJ32:OFR32"/>
    <mergeCell ref="OFS32:OGA32"/>
    <mergeCell ref="OGB32:OGJ32"/>
    <mergeCell ref="OCG32:OCO32"/>
    <mergeCell ref="OCP32:OCX32"/>
    <mergeCell ref="OCY32:ODG32"/>
    <mergeCell ref="ODH32:ODP32"/>
    <mergeCell ref="ODQ32:ODY32"/>
    <mergeCell ref="ODZ32:OEH32"/>
    <mergeCell ref="OMQ32:OMY32"/>
    <mergeCell ref="OMZ32:ONH32"/>
    <mergeCell ref="ONI32:ONQ32"/>
    <mergeCell ref="ONR32:ONZ32"/>
    <mergeCell ref="OOA32:OOI32"/>
    <mergeCell ref="OOJ32:OOR32"/>
    <mergeCell ref="OKO32:OKW32"/>
    <mergeCell ref="OKX32:OLF32"/>
    <mergeCell ref="OLG32:OLO32"/>
    <mergeCell ref="OLP32:OLX32"/>
    <mergeCell ref="OLY32:OMG32"/>
    <mergeCell ref="OMH32:OMP32"/>
    <mergeCell ref="OIM32:OIU32"/>
    <mergeCell ref="OIV32:OJD32"/>
    <mergeCell ref="OJE32:OJM32"/>
    <mergeCell ref="OJN32:OJV32"/>
    <mergeCell ref="OJW32:OKE32"/>
    <mergeCell ref="OKF32:OKN32"/>
    <mergeCell ref="OSW32:OTE32"/>
    <mergeCell ref="OTF32:OTN32"/>
    <mergeCell ref="OTO32:OTW32"/>
    <mergeCell ref="OTX32:OUF32"/>
    <mergeCell ref="OUG32:OUO32"/>
    <mergeCell ref="OUP32:OUX32"/>
    <mergeCell ref="OQU32:ORC32"/>
    <mergeCell ref="ORD32:ORL32"/>
    <mergeCell ref="ORM32:ORU32"/>
    <mergeCell ref="ORV32:OSD32"/>
    <mergeCell ref="OSE32:OSM32"/>
    <mergeCell ref="OSN32:OSV32"/>
    <mergeCell ref="OOS32:OPA32"/>
    <mergeCell ref="OPB32:OPJ32"/>
    <mergeCell ref="OPK32:OPS32"/>
    <mergeCell ref="OPT32:OQB32"/>
    <mergeCell ref="OQC32:OQK32"/>
    <mergeCell ref="OQL32:OQT32"/>
    <mergeCell ref="OZC32:OZK32"/>
    <mergeCell ref="OZL32:OZT32"/>
    <mergeCell ref="OZU32:PAC32"/>
    <mergeCell ref="PAD32:PAL32"/>
    <mergeCell ref="PAM32:PAU32"/>
    <mergeCell ref="PAV32:PBD32"/>
    <mergeCell ref="OXA32:OXI32"/>
    <mergeCell ref="OXJ32:OXR32"/>
    <mergeCell ref="OXS32:OYA32"/>
    <mergeCell ref="OYB32:OYJ32"/>
    <mergeCell ref="OYK32:OYS32"/>
    <mergeCell ref="OYT32:OZB32"/>
    <mergeCell ref="OUY32:OVG32"/>
    <mergeCell ref="OVH32:OVP32"/>
    <mergeCell ref="OVQ32:OVY32"/>
    <mergeCell ref="OVZ32:OWH32"/>
    <mergeCell ref="OWI32:OWQ32"/>
    <mergeCell ref="OWR32:OWZ32"/>
    <mergeCell ref="PFI32:PFQ32"/>
    <mergeCell ref="PFR32:PFZ32"/>
    <mergeCell ref="PGA32:PGI32"/>
    <mergeCell ref="PGJ32:PGR32"/>
    <mergeCell ref="PGS32:PHA32"/>
    <mergeCell ref="PHB32:PHJ32"/>
    <mergeCell ref="PDG32:PDO32"/>
    <mergeCell ref="PDP32:PDX32"/>
    <mergeCell ref="PDY32:PEG32"/>
    <mergeCell ref="PEH32:PEP32"/>
    <mergeCell ref="PEQ32:PEY32"/>
    <mergeCell ref="PEZ32:PFH32"/>
    <mergeCell ref="PBE32:PBM32"/>
    <mergeCell ref="PBN32:PBV32"/>
    <mergeCell ref="PBW32:PCE32"/>
    <mergeCell ref="PCF32:PCN32"/>
    <mergeCell ref="PCO32:PCW32"/>
    <mergeCell ref="PCX32:PDF32"/>
    <mergeCell ref="PLO32:PLW32"/>
    <mergeCell ref="PLX32:PMF32"/>
    <mergeCell ref="PMG32:PMO32"/>
    <mergeCell ref="PMP32:PMX32"/>
    <mergeCell ref="PMY32:PNG32"/>
    <mergeCell ref="PNH32:PNP32"/>
    <mergeCell ref="PJM32:PJU32"/>
    <mergeCell ref="PJV32:PKD32"/>
    <mergeCell ref="PKE32:PKM32"/>
    <mergeCell ref="PKN32:PKV32"/>
    <mergeCell ref="PKW32:PLE32"/>
    <mergeCell ref="PLF32:PLN32"/>
    <mergeCell ref="PHK32:PHS32"/>
    <mergeCell ref="PHT32:PIB32"/>
    <mergeCell ref="PIC32:PIK32"/>
    <mergeCell ref="PIL32:PIT32"/>
    <mergeCell ref="PIU32:PJC32"/>
    <mergeCell ref="PJD32:PJL32"/>
    <mergeCell ref="PRU32:PSC32"/>
    <mergeCell ref="PSD32:PSL32"/>
    <mergeCell ref="PSM32:PSU32"/>
    <mergeCell ref="PSV32:PTD32"/>
    <mergeCell ref="PTE32:PTM32"/>
    <mergeCell ref="PTN32:PTV32"/>
    <mergeCell ref="PPS32:PQA32"/>
    <mergeCell ref="PQB32:PQJ32"/>
    <mergeCell ref="PQK32:PQS32"/>
    <mergeCell ref="PQT32:PRB32"/>
    <mergeCell ref="PRC32:PRK32"/>
    <mergeCell ref="PRL32:PRT32"/>
    <mergeCell ref="PNQ32:PNY32"/>
    <mergeCell ref="PNZ32:POH32"/>
    <mergeCell ref="POI32:POQ32"/>
    <mergeCell ref="POR32:POZ32"/>
    <mergeCell ref="PPA32:PPI32"/>
    <mergeCell ref="PPJ32:PPR32"/>
    <mergeCell ref="PYA32:PYI32"/>
    <mergeCell ref="PYJ32:PYR32"/>
    <mergeCell ref="PYS32:PZA32"/>
    <mergeCell ref="PZB32:PZJ32"/>
    <mergeCell ref="PZK32:PZS32"/>
    <mergeCell ref="PZT32:QAB32"/>
    <mergeCell ref="PVY32:PWG32"/>
    <mergeCell ref="PWH32:PWP32"/>
    <mergeCell ref="PWQ32:PWY32"/>
    <mergeCell ref="PWZ32:PXH32"/>
    <mergeCell ref="PXI32:PXQ32"/>
    <mergeCell ref="PXR32:PXZ32"/>
    <mergeCell ref="PTW32:PUE32"/>
    <mergeCell ref="PUF32:PUN32"/>
    <mergeCell ref="PUO32:PUW32"/>
    <mergeCell ref="PUX32:PVF32"/>
    <mergeCell ref="PVG32:PVO32"/>
    <mergeCell ref="PVP32:PVX32"/>
    <mergeCell ref="QEG32:QEO32"/>
    <mergeCell ref="QEP32:QEX32"/>
    <mergeCell ref="QEY32:QFG32"/>
    <mergeCell ref="QFH32:QFP32"/>
    <mergeCell ref="QFQ32:QFY32"/>
    <mergeCell ref="QFZ32:QGH32"/>
    <mergeCell ref="QCE32:QCM32"/>
    <mergeCell ref="QCN32:QCV32"/>
    <mergeCell ref="QCW32:QDE32"/>
    <mergeCell ref="QDF32:QDN32"/>
    <mergeCell ref="QDO32:QDW32"/>
    <mergeCell ref="QDX32:QEF32"/>
    <mergeCell ref="QAC32:QAK32"/>
    <mergeCell ref="QAL32:QAT32"/>
    <mergeCell ref="QAU32:QBC32"/>
    <mergeCell ref="QBD32:QBL32"/>
    <mergeCell ref="QBM32:QBU32"/>
    <mergeCell ref="QBV32:QCD32"/>
    <mergeCell ref="QKM32:QKU32"/>
    <mergeCell ref="QKV32:QLD32"/>
    <mergeCell ref="QLE32:QLM32"/>
    <mergeCell ref="QLN32:QLV32"/>
    <mergeCell ref="QLW32:QME32"/>
    <mergeCell ref="QMF32:QMN32"/>
    <mergeCell ref="QIK32:QIS32"/>
    <mergeCell ref="QIT32:QJB32"/>
    <mergeCell ref="QJC32:QJK32"/>
    <mergeCell ref="QJL32:QJT32"/>
    <mergeCell ref="QJU32:QKC32"/>
    <mergeCell ref="QKD32:QKL32"/>
    <mergeCell ref="QGI32:QGQ32"/>
    <mergeCell ref="QGR32:QGZ32"/>
    <mergeCell ref="QHA32:QHI32"/>
    <mergeCell ref="QHJ32:QHR32"/>
    <mergeCell ref="QHS32:QIA32"/>
    <mergeCell ref="QIB32:QIJ32"/>
    <mergeCell ref="QQS32:QRA32"/>
    <mergeCell ref="QRB32:QRJ32"/>
    <mergeCell ref="QRK32:QRS32"/>
    <mergeCell ref="QRT32:QSB32"/>
    <mergeCell ref="QSC32:QSK32"/>
    <mergeCell ref="QSL32:QST32"/>
    <mergeCell ref="QOQ32:QOY32"/>
    <mergeCell ref="QOZ32:QPH32"/>
    <mergeCell ref="QPI32:QPQ32"/>
    <mergeCell ref="QPR32:QPZ32"/>
    <mergeCell ref="QQA32:QQI32"/>
    <mergeCell ref="QQJ32:QQR32"/>
    <mergeCell ref="QMO32:QMW32"/>
    <mergeCell ref="QMX32:QNF32"/>
    <mergeCell ref="QNG32:QNO32"/>
    <mergeCell ref="QNP32:QNX32"/>
    <mergeCell ref="QNY32:QOG32"/>
    <mergeCell ref="QOH32:QOP32"/>
    <mergeCell ref="QWY32:QXG32"/>
    <mergeCell ref="QXH32:QXP32"/>
    <mergeCell ref="QXQ32:QXY32"/>
    <mergeCell ref="QXZ32:QYH32"/>
    <mergeCell ref="QYI32:QYQ32"/>
    <mergeCell ref="QYR32:QYZ32"/>
    <mergeCell ref="QUW32:QVE32"/>
    <mergeCell ref="QVF32:QVN32"/>
    <mergeCell ref="QVO32:QVW32"/>
    <mergeCell ref="QVX32:QWF32"/>
    <mergeCell ref="QWG32:QWO32"/>
    <mergeCell ref="QWP32:QWX32"/>
    <mergeCell ref="QSU32:QTC32"/>
    <mergeCell ref="QTD32:QTL32"/>
    <mergeCell ref="QTM32:QTU32"/>
    <mergeCell ref="QTV32:QUD32"/>
    <mergeCell ref="QUE32:QUM32"/>
    <mergeCell ref="QUN32:QUV32"/>
    <mergeCell ref="RDE32:RDM32"/>
    <mergeCell ref="RDN32:RDV32"/>
    <mergeCell ref="RDW32:REE32"/>
    <mergeCell ref="REF32:REN32"/>
    <mergeCell ref="REO32:REW32"/>
    <mergeCell ref="REX32:RFF32"/>
    <mergeCell ref="RBC32:RBK32"/>
    <mergeCell ref="RBL32:RBT32"/>
    <mergeCell ref="RBU32:RCC32"/>
    <mergeCell ref="RCD32:RCL32"/>
    <mergeCell ref="RCM32:RCU32"/>
    <mergeCell ref="RCV32:RDD32"/>
    <mergeCell ref="QZA32:QZI32"/>
    <mergeCell ref="QZJ32:QZR32"/>
    <mergeCell ref="QZS32:RAA32"/>
    <mergeCell ref="RAB32:RAJ32"/>
    <mergeCell ref="RAK32:RAS32"/>
    <mergeCell ref="RAT32:RBB32"/>
    <mergeCell ref="RJK32:RJS32"/>
    <mergeCell ref="RJT32:RKB32"/>
    <mergeCell ref="RKC32:RKK32"/>
    <mergeCell ref="RKL32:RKT32"/>
    <mergeCell ref="RKU32:RLC32"/>
    <mergeCell ref="RLD32:RLL32"/>
    <mergeCell ref="RHI32:RHQ32"/>
    <mergeCell ref="RHR32:RHZ32"/>
    <mergeCell ref="RIA32:RII32"/>
    <mergeCell ref="RIJ32:RIR32"/>
    <mergeCell ref="RIS32:RJA32"/>
    <mergeCell ref="RJB32:RJJ32"/>
    <mergeCell ref="RFG32:RFO32"/>
    <mergeCell ref="RFP32:RFX32"/>
    <mergeCell ref="RFY32:RGG32"/>
    <mergeCell ref="RGH32:RGP32"/>
    <mergeCell ref="RGQ32:RGY32"/>
    <mergeCell ref="RGZ32:RHH32"/>
    <mergeCell ref="RPQ32:RPY32"/>
    <mergeCell ref="RPZ32:RQH32"/>
    <mergeCell ref="RQI32:RQQ32"/>
    <mergeCell ref="RQR32:RQZ32"/>
    <mergeCell ref="RRA32:RRI32"/>
    <mergeCell ref="RRJ32:RRR32"/>
    <mergeCell ref="RNO32:RNW32"/>
    <mergeCell ref="RNX32:ROF32"/>
    <mergeCell ref="ROG32:ROO32"/>
    <mergeCell ref="ROP32:ROX32"/>
    <mergeCell ref="ROY32:RPG32"/>
    <mergeCell ref="RPH32:RPP32"/>
    <mergeCell ref="RLM32:RLU32"/>
    <mergeCell ref="RLV32:RMD32"/>
    <mergeCell ref="RME32:RMM32"/>
    <mergeCell ref="RMN32:RMV32"/>
    <mergeCell ref="RMW32:RNE32"/>
    <mergeCell ref="RNF32:RNN32"/>
    <mergeCell ref="RVW32:RWE32"/>
    <mergeCell ref="RWF32:RWN32"/>
    <mergeCell ref="RWO32:RWW32"/>
    <mergeCell ref="RWX32:RXF32"/>
    <mergeCell ref="RXG32:RXO32"/>
    <mergeCell ref="RXP32:RXX32"/>
    <mergeCell ref="RTU32:RUC32"/>
    <mergeCell ref="RUD32:RUL32"/>
    <mergeCell ref="RUM32:RUU32"/>
    <mergeCell ref="RUV32:RVD32"/>
    <mergeCell ref="RVE32:RVM32"/>
    <mergeCell ref="RVN32:RVV32"/>
    <mergeCell ref="RRS32:RSA32"/>
    <mergeCell ref="RSB32:RSJ32"/>
    <mergeCell ref="RSK32:RSS32"/>
    <mergeCell ref="RST32:RTB32"/>
    <mergeCell ref="RTC32:RTK32"/>
    <mergeCell ref="RTL32:RTT32"/>
    <mergeCell ref="SCC32:SCK32"/>
    <mergeCell ref="SCL32:SCT32"/>
    <mergeCell ref="SCU32:SDC32"/>
    <mergeCell ref="SDD32:SDL32"/>
    <mergeCell ref="SDM32:SDU32"/>
    <mergeCell ref="SDV32:SED32"/>
    <mergeCell ref="SAA32:SAI32"/>
    <mergeCell ref="SAJ32:SAR32"/>
    <mergeCell ref="SAS32:SBA32"/>
    <mergeCell ref="SBB32:SBJ32"/>
    <mergeCell ref="SBK32:SBS32"/>
    <mergeCell ref="SBT32:SCB32"/>
    <mergeCell ref="RXY32:RYG32"/>
    <mergeCell ref="RYH32:RYP32"/>
    <mergeCell ref="RYQ32:RYY32"/>
    <mergeCell ref="RYZ32:RZH32"/>
    <mergeCell ref="RZI32:RZQ32"/>
    <mergeCell ref="RZR32:RZZ32"/>
    <mergeCell ref="SII32:SIQ32"/>
    <mergeCell ref="SIR32:SIZ32"/>
    <mergeCell ref="SJA32:SJI32"/>
    <mergeCell ref="SJJ32:SJR32"/>
    <mergeCell ref="SJS32:SKA32"/>
    <mergeCell ref="SKB32:SKJ32"/>
    <mergeCell ref="SGG32:SGO32"/>
    <mergeCell ref="SGP32:SGX32"/>
    <mergeCell ref="SGY32:SHG32"/>
    <mergeCell ref="SHH32:SHP32"/>
    <mergeCell ref="SHQ32:SHY32"/>
    <mergeCell ref="SHZ32:SIH32"/>
    <mergeCell ref="SEE32:SEM32"/>
    <mergeCell ref="SEN32:SEV32"/>
    <mergeCell ref="SEW32:SFE32"/>
    <mergeCell ref="SFF32:SFN32"/>
    <mergeCell ref="SFO32:SFW32"/>
    <mergeCell ref="SFX32:SGF32"/>
    <mergeCell ref="SOO32:SOW32"/>
    <mergeCell ref="SOX32:SPF32"/>
    <mergeCell ref="SPG32:SPO32"/>
    <mergeCell ref="SPP32:SPX32"/>
    <mergeCell ref="SPY32:SQG32"/>
    <mergeCell ref="SQH32:SQP32"/>
    <mergeCell ref="SMM32:SMU32"/>
    <mergeCell ref="SMV32:SND32"/>
    <mergeCell ref="SNE32:SNM32"/>
    <mergeCell ref="SNN32:SNV32"/>
    <mergeCell ref="SNW32:SOE32"/>
    <mergeCell ref="SOF32:SON32"/>
    <mergeCell ref="SKK32:SKS32"/>
    <mergeCell ref="SKT32:SLB32"/>
    <mergeCell ref="SLC32:SLK32"/>
    <mergeCell ref="SLL32:SLT32"/>
    <mergeCell ref="SLU32:SMC32"/>
    <mergeCell ref="SMD32:SML32"/>
    <mergeCell ref="SUU32:SVC32"/>
    <mergeCell ref="SVD32:SVL32"/>
    <mergeCell ref="SVM32:SVU32"/>
    <mergeCell ref="SVV32:SWD32"/>
    <mergeCell ref="SWE32:SWM32"/>
    <mergeCell ref="SWN32:SWV32"/>
    <mergeCell ref="SSS32:STA32"/>
    <mergeCell ref="STB32:STJ32"/>
    <mergeCell ref="STK32:STS32"/>
    <mergeCell ref="STT32:SUB32"/>
    <mergeCell ref="SUC32:SUK32"/>
    <mergeCell ref="SUL32:SUT32"/>
    <mergeCell ref="SQQ32:SQY32"/>
    <mergeCell ref="SQZ32:SRH32"/>
    <mergeCell ref="SRI32:SRQ32"/>
    <mergeCell ref="SRR32:SRZ32"/>
    <mergeCell ref="SSA32:SSI32"/>
    <mergeCell ref="SSJ32:SSR32"/>
    <mergeCell ref="TBA32:TBI32"/>
    <mergeCell ref="TBJ32:TBR32"/>
    <mergeCell ref="TBS32:TCA32"/>
    <mergeCell ref="TCB32:TCJ32"/>
    <mergeCell ref="TCK32:TCS32"/>
    <mergeCell ref="TCT32:TDB32"/>
    <mergeCell ref="SYY32:SZG32"/>
    <mergeCell ref="SZH32:SZP32"/>
    <mergeCell ref="SZQ32:SZY32"/>
    <mergeCell ref="SZZ32:TAH32"/>
    <mergeCell ref="TAI32:TAQ32"/>
    <mergeCell ref="TAR32:TAZ32"/>
    <mergeCell ref="SWW32:SXE32"/>
    <mergeCell ref="SXF32:SXN32"/>
    <mergeCell ref="SXO32:SXW32"/>
    <mergeCell ref="SXX32:SYF32"/>
    <mergeCell ref="SYG32:SYO32"/>
    <mergeCell ref="SYP32:SYX32"/>
    <mergeCell ref="THG32:THO32"/>
    <mergeCell ref="THP32:THX32"/>
    <mergeCell ref="THY32:TIG32"/>
    <mergeCell ref="TIH32:TIP32"/>
    <mergeCell ref="TIQ32:TIY32"/>
    <mergeCell ref="TIZ32:TJH32"/>
    <mergeCell ref="TFE32:TFM32"/>
    <mergeCell ref="TFN32:TFV32"/>
    <mergeCell ref="TFW32:TGE32"/>
    <mergeCell ref="TGF32:TGN32"/>
    <mergeCell ref="TGO32:TGW32"/>
    <mergeCell ref="TGX32:THF32"/>
    <mergeCell ref="TDC32:TDK32"/>
    <mergeCell ref="TDL32:TDT32"/>
    <mergeCell ref="TDU32:TEC32"/>
    <mergeCell ref="TED32:TEL32"/>
    <mergeCell ref="TEM32:TEU32"/>
    <mergeCell ref="TEV32:TFD32"/>
    <mergeCell ref="TNM32:TNU32"/>
    <mergeCell ref="TNV32:TOD32"/>
    <mergeCell ref="TOE32:TOM32"/>
    <mergeCell ref="TON32:TOV32"/>
    <mergeCell ref="TOW32:TPE32"/>
    <mergeCell ref="TPF32:TPN32"/>
    <mergeCell ref="TLK32:TLS32"/>
    <mergeCell ref="TLT32:TMB32"/>
    <mergeCell ref="TMC32:TMK32"/>
    <mergeCell ref="TML32:TMT32"/>
    <mergeCell ref="TMU32:TNC32"/>
    <mergeCell ref="TND32:TNL32"/>
    <mergeCell ref="TJI32:TJQ32"/>
    <mergeCell ref="TJR32:TJZ32"/>
    <mergeCell ref="TKA32:TKI32"/>
    <mergeCell ref="TKJ32:TKR32"/>
    <mergeCell ref="TKS32:TLA32"/>
    <mergeCell ref="TLB32:TLJ32"/>
    <mergeCell ref="TTS32:TUA32"/>
    <mergeCell ref="TUB32:TUJ32"/>
    <mergeCell ref="TUK32:TUS32"/>
    <mergeCell ref="TUT32:TVB32"/>
    <mergeCell ref="TVC32:TVK32"/>
    <mergeCell ref="TVL32:TVT32"/>
    <mergeCell ref="TRQ32:TRY32"/>
    <mergeCell ref="TRZ32:TSH32"/>
    <mergeCell ref="TSI32:TSQ32"/>
    <mergeCell ref="TSR32:TSZ32"/>
    <mergeCell ref="TTA32:TTI32"/>
    <mergeCell ref="TTJ32:TTR32"/>
    <mergeCell ref="TPO32:TPW32"/>
    <mergeCell ref="TPX32:TQF32"/>
    <mergeCell ref="TQG32:TQO32"/>
    <mergeCell ref="TQP32:TQX32"/>
    <mergeCell ref="TQY32:TRG32"/>
    <mergeCell ref="TRH32:TRP32"/>
    <mergeCell ref="TZY32:UAG32"/>
    <mergeCell ref="UAH32:UAP32"/>
    <mergeCell ref="UAQ32:UAY32"/>
    <mergeCell ref="UAZ32:UBH32"/>
    <mergeCell ref="UBI32:UBQ32"/>
    <mergeCell ref="UBR32:UBZ32"/>
    <mergeCell ref="TXW32:TYE32"/>
    <mergeCell ref="TYF32:TYN32"/>
    <mergeCell ref="TYO32:TYW32"/>
    <mergeCell ref="TYX32:TZF32"/>
    <mergeCell ref="TZG32:TZO32"/>
    <mergeCell ref="TZP32:TZX32"/>
    <mergeCell ref="TVU32:TWC32"/>
    <mergeCell ref="TWD32:TWL32"/>
    <mergeCell ref="TWM32:TWU32"/>
    <mergeCell ref="TWV32:TXD32"/>
    <mergeCell ref="TXE32:TXM32"/>
    <mergeCell ref="TXN32:TXV32"/>
    <mergeCell ref="UGE32:UGM32"/>
    <mergeCell ref="UGN32:UGV32"/>
    <mergeCell ref="UGW32:UHE32"/>
    <mergeCell ref="UHF32:UHN32"/>
    <mergeCell ref="UHO32:UHW32"/>
    <mergeCell ref="UHX32:UIF32"/>
    <mergeCell ref="UEC32:UEK32"/>
    <mergeCell ref="UEL32:UET32"/>
    <mergeCell ref="UEU32:UFC32"/>
    <mergeCell ref="UFD32:UFL32"/>
    <mergeCell ref="UFM32:UFU32"/>
    <mergeCell ref="UFV32:UGD32"/>
    <mergeCell ref="UCA32:UCI32"/>
    <mergeCell ref="UCJ32:UCR32"/>
    <mergeCell ref="UCS32:UDA32"/>
    <mergeCell ref="UDB32:UDJ32"/>
    <mergeCell ref="UDK32:UDS32"/>
    <mergeCell ref="UDT32:UEB32"/>
    <mergeCell ref="UMK32:UMS32"/>
    <mergeCell ref="UMT32:UNB32"/>
    <mergeCell ref="UNC32:UNK32"/>
    <mergeCell ref="UNL32:UNT32"/>
    <mergeCell ref="UNU32:UOC32"/>
    <mergeCell ref="UOD32:UOL32"/>
    <mergeCell ref="UKI32:UKQ32"/>
    <mergeCell ref="UKR32:UKZ32"/>
    <mergeCell ref="ULA32:ULI32"/>
    <mergeCell ref="ULJ32:ULR32"/>
    <mergeCell ref="ULS32:UMA32"/>
    <mergeCell ref="UMB32:UMJ32"/>
    <mergeCell ref="UIG32:UIO32"/>
    <mergeCell ref="UIP32:UIX32"/>
    <mergeCell ref="UIY32:UJG32"/>
    <mergeCell ref="UJH32:UJP32"/>
    <mergeCell ref="UJQ32:UJY32"/>
    <mergeCell ref="UJZ32:UKH32"/>
    <mergeCell ref="USQ32:USY32"/>
    <mergeCell ref="USZ32:UTH32"/>
    <mergeCell ref="UTI32:UTQ32"/>
    <mergeCell ref="UTR32:UTZ32"/>
    <mergeCell ref="UUA32:UUI32"/>
    <mergeCell ref="UUJ32:UUR32"/>
    <mergeCell ref="UQO32:UQW32"/>
    <mergeCell ref="UQX32:URF32"/>
    <mergeCell ref="URG32:URO32"/>
    <mergeCell ref="URP32:URX32"/>
    <mergeCell ref="URY32:USG32"/>
    <mergeCell ref="USH32:USP32"/>
    <mergeCell ref="UOM32:UOU32"/>
    <mergeCell ref="UOV32:UPD32"/>
    <mergeCell ref="UPE32:UPM32"/>
    <mergeCell ref="UPN32:UPV32"/>
    <mergeCell ref="UPW32:UQE32"/>
    <mergeCell ref="UQF32:UQN32"/>
    <mergeCell ref="UYW32:UZE32"/>
    <mergeCell ref="UZF32:UZN32"/>
    <mergeCell ref="UZO32:UZW32"/>
    <mergeCell ref="UZX32:VAF32"/>
    <mergeCell ref="VAG32:VAO32"/>
    <mergeCell ref="VAP32:VAX32"/>
    <mergeCell ref="UWU32:UXC32"/>
    <mergeCell ref="UXD32:UXL32"/>
    <mergeCell ref="UXM32:UXU32"/>
    <mergeCell ref="UXV32:UYD32"/>
    <mergeCell ref="UYE32:UYM32"/>
    <mergeCell ref="UYN32:UYV32"/>
    <mergeCell ref="UUS32:UVA32"/>
    <mergeCell ref="UVB32:UVJ32"/>
    <mergeCell ref="UVK32:UVS32"/>
    <mergeCell ref="UVT32:UWB32"/>
    <mergeCell ref="UWC32:UWK32"/>
    <mergeCell ref="UWL32:UWT32"/>
    <mergeCell ref="VFC32:VFK32"/>
    <mergeCell ref="VFL32:VFT32"/>
    <mergeCell ref="VFU32:VGC32"/>
    <mergeCell ref="VGD32:VGL32"/>
    <mergeCell ref="VGM32:VGU32"/>
    <mergeCell ref="VGV32:VHD32"/>
    <mergeCell ref="VDA32:VDI32"/>
    <mergeCell ref="VDJ32:VDR32"/>
    <mergeCell ref="VDS32:VEA32"/>
    <mergeCell ref="VEB32:VEJ32"/>
    <mergeCell ref="VEK32:VES32"/>
    <mergeCell ref="VET32:VFB32"/>
    <mergeCell ref="VAY32:VBG32"/>
    <mergeCell ref="VBH32:VBP32"/>
    <mergeCell ref="VBQ32:VBY32"/>
    <mergeCell ref="VBZ32:VCH32"/>
    <mergeCell ref="VCI32:VCQ32"/>
    <mergeCell ref="VCR32:VCZ32"/>
    <mergeCell ref="VLI32:VLQ32"/>
    <mergeCell ref="VLR32:VLZ32"/>
    <mergeCell ref="VMA32:VMI32"/>
    <mergeCell ref="VMJ32:VMR32"/>
    <mergeCell ref="VMS32:VNA32"/>
    <mergeCell ref="VNB32:VNJ32"/>
    <mergeCell ref="VJG32:VJO32"/>
    <mergeCell ref="VJP32:VJX32"/>
    <mergeCell ref="VJY32:VKG32"/>
    <mergeCell ref="VKH32:VKP32"/>
    <mergeCell ref="VKQ32:VKY32"/>
    <mergeCell ref="VKZ32:VLH32"/>
    <mergeCell ref="VHE32:VHM32"/>
    <mergeCell ref="VHN32:VHV32"/>
    <mergeCell ref="VHW32:VIE32"/>
    <mergeCell ref="VIF32:VIN32"/>
    <mergeCell ref="VIO32:VIW32"/>
    <mergeCell ref="VIX32:VJF32"/>
    <mergeCell ref="VRO32:VRW32"/>
    <mergeCell ref="VRX32:VSF32"/>
    <mergeCell ref="VSG32:VSO32"/>
    <mergeCell ref="VSP32:VSX32"/>
    <mergeCell ref="VSY32:VTG32"/>
    <mergeCell ref="VTH32:VTP32"/>
    <mergeCell ref="VPM32:VPU32"/>
    <mergeCell ref="VPV32:VQD32"/>
    <mergeCell ref="VQE32:VQM32"/>
    <mergeCell ref="VQN32:VQV32"/>
    <mergeCell ref="VQW32:VRE32"/>
    <mergeCell ref="VRF32:VRN32"/>
    <mergeCell ref="VNK32:VNS32"/>
    <mergeCell ref="VNT32:VOB32"/>
    <mergeCell ref="VOC32:VOK32"/>
    <mergeCell ref="VOL32:VOT32"/>
    <mergeCell ref="VOU32:VPC32"/>
    <mergeCell ref="VPD32:VPL32"/>
    <mergeCell ref="VXU32:VYC32"/>
    <mergeCell ref="VYD32:VYL32"/>
    <mergeCell ref="VYM32:VYU32"/>
    <mergeCell ref="VYV32:VZD32"/>
    <mergeCell ref="VZE32:VZM32"/>
    <mergeCell ref="VZN32:VZV32"/>
    <mergeCell ref="VVS32:VWA32"/>
    <mergeCell ref="VWB32:VWJ32"/>
    <mergeCell ref="VWK32:VWS32"/>
    <mergeCell ref="VWT32:VXB32"/>
    <mergeCell ref="VXC32:VXK32"/>
    <mergeCell ref="VXL32:VXT32"/>
    <mergeCell ref="VTQ32:VTY32"/>
    <mergeCell ref="VTZ32:VUH32"/>
    <mergeCell ref="VUI32:VUQ32"/>
    <mergeCell ref="VUR32:VUZ32"/>
    <mergeCell ref="VVA32:VVI32"/>
    <mergeCell ref="VVJ32:VVR32"/>
    <mergeCell ref="WEA32:WEI32"/>
    <mergeCell ref="WEJ32:WER32"/>
    <mergeCell ref="WES32:WFA32"/>
    <mergeCell ref="WFB32:WFJ32"/>
    <mergeCell ref="WFK32:WFS32"/>
    <mergeCell ref="WFT32:WGB32"/>
    <mergeCell ref="WBY32:WCG32"/>
    <mergeCell ref="WCH32:WCP32"/>
    <mergeCell ref="WCQ32:WCY32"/>
    <mergeCell ref="WCZ32:WDH32"/>
    <mergeCell ref="WDI32:WDQ32"/>
    <mergeCell ref="WDR32:WDZ32"/>
    <mergeCell ref="VZW32:WAE32"/>
    <mergeCell ref="WAF32:WAN32"/>
    <mergeCell ref="WAO32:WAW32"/>
    <mergeCell ref="WAX32:WBF32"/>
    <mergeCell ref="WBG32:WBO32"/>
    <mergeCell ref="WBP32:WBX32"/>
    <mergeCell ref="WKG32:WKO32"/>
    <mergeCell ref="WKP32:WKX32"/>
    <mergeCell ref="WKY32:WLG32"/>
    <mergeCell ref="WLH32:WLP32"/>
    <mergeCell ref="WLQ32:WLY32"/>
    <mergeCell ref="WLZ32:WMH32"/>
    <mergeCell ref="WIE32:WIM32"/>
    <mergeCell ref="WIN32:WIV32"/>
    <mergeCell ref="WIW32:WJE32"/>
    <mergeCell ref="WJF32:WJN32"/>
    <mergeCell ref="WJO32:WJW32"/>
    <mergeCell ref="WJX32:WKF32"/>
    <mergeCell ref="WGC32:WGK32"/>
    <mergeCell ref="WGL32:WGT32"/>
    <mergeCell ref="WGU32:WHC32"/>
    <mergeCell ref="WHD32:WHL32"/>
    <mergeCell ref="WHM32:WHU32"/>
    <mergeCell ref="WHV32:WID32"/>
    <mergeCell ref="WQM32:WQU32"/>
    <mergeCell ref="WQV32:WRD32"/>
    <mergeCell ref="WRE32:WRM32"/>
    <mergeCell ref="WRN32:WRV32"/>
    <mergeCell ref="WRW32:WSE32"/>
    <mergeCell ref="WSF32:WSN32"/>
    <mergeCell ref="WOK32:WOS32"/>
    <mergeCell ref="WOT32:WPB32"/>
    <mergeCell ref="WPC32:WPK32"/>
    <mergeCell ref="WPL32:WPT32"/>
    <mergeCell ref="WPU32:WQC32"/>
    <mergeCell ref="WQD32:WQL32"/>
    <mergeCell ref="WMI32:WMQ32"/>
    <mergeCell ref="WMR32:WMZ32"/>
    <mergeCell ref="WNA32:WNI32"/>
    <mergeCell ref="WNJ32:WNR32"/>
    <mergeCell ref="WNS32:WOA32"/>
    <mergeCell ref="WOB32:WOJ32"/>
    <mergeCell ref="WWS32:WXA32"/>
    <mergeCell ref="WXB32:WXJ32"/>
    <mergeCell ref="WXK32:WXS32"/>
    <mergeCell ref="WXT32:WYB32"/>
    <mergeCell ref="WYC32:WYK32"/>
    <mergeCell ref="WYL32:WYT32"/>
    <mergeCell ref="WUQ32:WUY32"/>
    <mergeCell ref="WUZ32:WVH32"/>
    <mergeCell ref="WVI32:WVQ32"/>
    <mergeCell ref="WVR32:WVZ32"/>
    <mergeCell ref="WWA32:WWI32"/>
    <mergeCell ref="WWJ32:WWR32"/>
    <mergeCell ref="WSO32:WSW32"/>
    <mergeCell ref="WSX32:WTF32"/>
    <mergeCell ref="WTG32:WTO32"/>
    <mergeCell ref="WTP32:WTX32"/>
    <mergeCell ref="WTY32:WUG32"/>
    <mergeCell ref="WUH32:WUP32"/>
    <mergeCell ref="XFA32:XFD32"/>
    <mergeCell ref="XCY32:XDG32"/>
    <mergeCell ref="XDH32:XDP32"/>
    <mergeCell ref="XDQ32:XDY32"/>
    <mergeCell ref="XDZ32:XEH32"/>
    <mergeCell ref="XEI32:XEQ32"/>
    <mergeCell ref="XER32:XEZ32"/>
    <mergeCell ref="XAW32:XBE32"/>
    <mergeCell ref="XBF32:XBN32"/>
    <mergeCell ref="XBO32:XBW32"/>
    <mergeCell ref="XBX32:XCF32"/>
    <mergeCell ref="XCG32:XCO32"/>
    <mergeCell ref="XCP32:XCX32"/>
    <mergeCell ref="WYU32:WZC32"/>
    <mergeCell ref="WZD32:WZL32"/>
    <mergeCell ref="WZM32:WZU32"/>
    <mergeCell ref="WZV32:XAD32"/>
    <mergeCell ref="XAE32:XAM32"/>
    <mergeCell ref="XAN32:XAV3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tabColor rgb="FFFF00FF"/>
  </sheetPr>
  <dimension ref="A1:N31"/>
  <sheetViews>
    <sheetView showGridLines="0" zoomScale="115" zoomScaleNormal="115" workbookViewId="0">
      <selection activeCell="C9" sqref="A1:CM122"/>
    </sheetView>
  </sheetViews>
  <sheetFormatPr baseColWidth="10" defaultColWidth="10.5703125" defaultRowHeight="12"/>
  <cols>
    <col min="1" max="1" width="36.42578125" style="219" customWidth="1"/>
    <col min="2" max="2" width="10.5703125" style="219"/>
    <col min="3" max="7" width="17" style="219" customWidth="1"/>
    <col min="8" max="8" width="10.5703125" style="219"/>
    <col min="9" max="14" width="0" style="219" hidden="1" customWidth="1"/>
    <col min="15" max="16384" width="10.5703125" style="219"/>
  </cols>
  <sheetData>
    <row r="1" spans="1:14">
      <c r="I1" s="1105" t="s">
        <v>2599</v>
      </c>
    </row>
    <row r="3" spans="1:14">
      <c r="I3" s="1082" t="s">
        <v>14369</v>
      </c>
      <c r="J3" s="1082"/>
      <c r="K3" s="1082"/>
      <c r="L3" s="1082"/>
      <c r="M3" s="1082"/>
      <c r="N3" s="1082"/>
    </row>
    <row r="4" spans="1:14" hidden="1">
      <c r="I4" s="1082" t="s">
        <v>14370</v>
      </c>
      <c r="J4" s="1082"/>
      <c r="K4" s="1082"/>
      <c r="L4" s="1082"/>
      <c r="M4" s="1082"/>
      <c r="N4" s="1082"/>
    </row>
    <row r="5" spans="1:14" hidden="1">
      <c r="I5" s="1082" t="s">
        <v>14371</v>
      </c>
      <c r="J5" s="1082"/>
      <c r="K5" s="1082"/>
      <c r="L5" s="1082"/>
      <c r="M5" s="1082"/>
      <c r="N5" s="1082"/>
    </row>
    <row r="6" spans="1:14" hidden="1">
      <c r="I6" s="1082" t="s">
        <v>14372</v>
      </c>
      <c r="J6" s="1082"/>
      <c r="K6" s="1082"/>
      <c r="L6" s="1082"/>
      <c r="M6" s="1082"/>
      <c r="N6" s="1082"/>
    </row>
    <row r="7" spans="1:14" ht="18.75" hidden="1">
      <c r="A7" s="1456" t="s">
        <v>14373</v>
      </c>
    </row>
    <row r="9" spans="1:14">
      <c r="A9" s="813" t="s">
        <v>928</v>
      </c>
      <c r="B9" s="813" t="s">
        <v>929</v>
      </c>
      <c r="C9" s="1108" t="s">
        <v>930</v>
      </c>
      <c r="D9" s="1108" t="s">
        <v>931</v>
      </c>
      <c r="E9" s="1108" t="s">
        <v>932</v>
      </c>
      <c r="F9" s="1108" t="s">
        <v>933</v>
      </c>
      <c r="G9" s="1108" t="s">
        <v>934</v>
      </c>
    </row>
    <row r="10" spans="1:14" s="534" customFormat="1">
      <c r="A10" s="5056" t="s">
        <v>935</v>
      </c>
      <c r="B10" s="684" t="s">
        <v>936</v>
      </c>
      <c r="C10" s="5059" t="s">
        <v>937</v>
      </c>
      <c r="D10" s="5059" t="s">
        <v>938</v>
      </c>
      <c r="E10" s="5059" t="s">
        <v>939</v>
      </c>
      <c r="F10" s="5059" t="s">
        <v>939</v>
      </c>
      <c r="G10" s="5059" t="s">
        <v>940</v>
      </c>
    </row>
    <row r="11" spans="1:14" s="534" customFormat="1" ht="24">
      <c r="A11" s="5693" t="s">
        <v>941</v>
      </c>
      <c r="B11" s="684" t="s">
        <v>936</v>
      </c>
      <c r="C11" s="5059" t="s">
        <v>942</v>
      </c>
      <c r="D11" s="5059" t="s">
        <v>943</v>
      </c>
      <c r="E11" s="5059" t="s">
        <v>943</v>
      </c>
      <c r="F11" s="5059" t="s">
        <v>943</v>
      </c>
      <c r="G11" s="5059" t="s">
        <v>944</v>
      </c>
    </row>
    <row r="12" spans="1:14" s="534" customFormat="1" ht="12" customHeight="1">
      <c r="A12" s="5056" t="s">
        <v>945</v>
      </c>
      <c r="B12" s="684" t="s">
        <v>936</v>
      </c>
      <c r="C12" s="5059" t="s">
        <v>946</v>
      </c>
      <c r="D12" s="5059" t="s">
        <v>947</v>
      </c>
      <c r="E12" s="5059" t="s">
        <v>947</v>
      </c>
      <c r="F12" s="5059" t="s">
        <v>948</v>
      </c>
      <c r="G12" s="5059" t="s">
        <v>949</v>
      </c>
    </row>
    <row r="13" spans="1:14" s="534" customFormat="1" ht="12" customHeight="1" collapsed="1">
      <c r="A13" s="5056" t="s">
        <v>950</v>
      </c>
      <c r="B13" s="684" t="s">
        <v>951</v>
      </c>
      <c r="C13" s="5059" t="s">
        <v>952</v>
      </c>
      <c r="D13" s="5059" t="s">
        <v>953</v>
      </c>
      <c r="E13" s="5059" t="s">
        <v>954</v>
      </c>
      <c r="F13" s="5059" t="s">
        <v>955</v>
      </c>
      <c r="G13" s="5059" t="s">
        <v>956</v>
      </c>
    </row>
    <row r="14" spans="1:14" s="534" customFormat="1" ht="4.5" customHeight="1">
      <c r="A14" s="5056"/>
      <c r="B14" s="5057"/>
      <c r="C14" s="5058"/>
      <c r="D14" s="5058"/>
      <c r="E14" s="5058"/>
      <c r="F14" s="5058"/>
      <c r="G14" s="5058"/>
    </row>
    <row r="16" spans="1:14" ht="18.75" hidden="1">
      <c r="A16" s="1456" t="s">
        <v>14374</v>
      </c>
    </row>
    <row r="18" spans="1:14" s="4508" customFormat="1" ht="20.25" customHeight="1">
      <c r="A18" s="5060" t="s">
        <v>957</v>
      </c>
      <c r="B18" s="5060" t="s">
        <v>929</v>
      </c>
      <c r="C18" s="242" t="s">
        <v>930</v>
      </c>
      <c r="D18" s="242" t="s">
        <v>931</v>
      </c>
      <c r="E18" s="242" t="s">
        <v>932</v>
      </c>
      <c r="F18" s="242" t="s">
        <v>933</v>
      </c>
      <c r="G18" s="242" t="s">
        <v>934</v>
      </c>
      <c r="I18" s="5061" t="s">
        <v>14369</v>
      </c>
      <c r="J18" s="5061"/>
      <c r="K18" s="5061"/>
      <c r="L18" s="5061"/>
      <c r="M18" s="5061"/>
      <c r="N18" s="5061"/>
    </row>
    <row r="19" spans="1:14">
      <c r="A19" s="1109" t="s">
        <v>935</v>
      </c>
      <c r="B19" s="5062" t="s">
        <v>936</v>
      </c>
      <c r="C19" s="5063" t="s">
        <v>958</v>
      </c>
      <c r="D19" s="5063" t="s">
        <v>959</v>
      </c>
      <c r="E19" s="5063" t="s">
        <v>959</v>
      </c>
      <c r="F19" s="5063" t="s">
        <v>960</v>
      </c>
      <c r="G19" s="5063" t="s">
        <v>961</v>
      </c>
      <c r="I19" s="1082" t="s">
        <v>14371</v>
      </c>
      <c r="J19" s="1082"/>
      <c r="K19" s="1082"/>
      <c r="L19" s="1082"/>
      <c r="M19" s="1082"/>
      <c r="N19" s="1082"/>
    </row>
    <row r="20" spans="1:14" ht="24">
      <c r="A20" s="5689" t="s">
        <v>962</v>
      </c>
      <c r="B20" s="5062" t="s">
        <v>936</v>
      </c>
      <c r="C20" s="5064">
        <v>3.5000000000000003E-2</v>
      </c>
      <c r="D20" s="5064">
        <v>3.5000000000000003E-2</v>
      </c>
      <c r="E20" s="5064">
        <v>3.4000000000000002E-2</v>
      </c>
      <c r="F20" s="5064">
        <v>3.1E-2</v>
      </c>
      <c r="G20" s="5064">
        <v>2.9000000000000001E-2</v>
      </c>
    </row>
    <row r="21" spans="1:14">
      <c r="A21" s="1109" t="s">
        <v>945</v>
      </c>
      <c r="B21" s="5062" t="s">
        <v>936</v>
      </c>
      <c r="C21" s="5065" t="s">
        <v>963</v>
      </c>
      <c r="D21" s="5065" t="s">
        <v>964</v>
      </c>
      <c r="E21" s="5065" t="s">
        <v>965</v>
      </c>
      <c r="F21" s="5065" t="s">
        <v>966</v>
      </c>
      <c r="G21" s="5065" t="s">
        <v>967</v>
      </c>
    </row>
    <row r="22" spans="1:14" ht="12" customHeight="1">
      <c r="A22" s="1109" t="s">
        <v>950</v>
      </c>
      <c r="B22" s="5062" t="s">
        <v>951</v>
      </c>
      <c r="C22" s="5065" t="s">
        <v>968</v>
      </c>
      <c r="D22" s="5065" t="s">
        <v>969</v>
      </c>
      <c r="E22" s="5065" t="s">
        <v>970</v>
      </c>
      <c r="F22" s="5065" t="s">
        <v>971</v>
      </c>
      <c r="G22" s="5065" t="s">
        <v>972</v>
      </c>
    </row>
    <row r="23" spans="1:14" ht="3.75" customHeight="1">
      <c r="A23" s="1109"/>
      <c r="B23" s="4966"/>
      <c r="C23" s="4967"/>
      <c r="D23" s="4967"/>
      <c r="E23" s="4967"/>
      <c r="F23" s="4967"/>
      <c r="G23" s="4967"/>
    </row>
    <row r="24" spans="1:14">
      <c r="A24" s="459"/>
      <c r="B24" s="459"/>
      <c r="C24" s="459"/>
      <c r="D24" s="459"/>
      <c r="E24" s="459"/>
      <c r="F24" s="459"/>
      <c r="G24" s="459"/>
    </row>
    <row r="25" spans="1:14">
      <c r="A25" s="459"/>
      <c r="B25" s="459"/>
      <c r="C25" s="459"/>
      <c r="D25" s="459"/>
      <c r="E25" s="459"/>
      <c r="F25" s="459"/>
      <c r="G25" s="459"/>
    </row>
    <row r="26" spans="1:14" s="4508" customFormat="1" hidden="1">
      <c r="C26" s="5059" t="s">
        <v>14375</v>
      </c>
      <c r="D26" s="5059" t="s">
        <v>14376</v>
      </c>
      <c r="E26" s="5059" t="s">
        <v>14377</v>
      </c>
      <c r="F26" s="5059" t="s">
        <v>14377</v>
      </c>
      <c r="G26" s="5059" t="s">
        <v>14378</v>
      </c>
    </row>
    <row r="27" spans="1:14" hidden="1">
      <c r="C27" s="5059" t="s">
        <v>14379</v>
      </c>
      <c r="D27" s="5059" t="s">
        <v>14380</v>
      </c>
      <c r="E27" s="5059" t="s">
        <v>14380</v>
      </c>
      <c r="F27" s="5059" t="s">
        <v>14380</v>
      </c>
      <c r="G27" s="5059" t="s">
        <v>14381</v>
      </c>
    </row>
    <row r="28" spans="1:14" hidden="1">
      <c r="C28" s="5059" t="s">
        <v>14382</v>
      </c>
      <c r="D28" s="5059" t="s">
        <v>14383</v>
      </c>
      <c r="E28" s="5059" t="s">
        <v>14383</v>
      </c>
      <c r="F28" s="5059" t="s">
        <v>14384</v>
      </c>
      <c r="G28" s="5059" t="s">
        <v>14385</v>
      </c>
    </row>
    <row r="29" spans="1:14" hidden="1">
      <c r="C29" s="5059" t="s">
        <v>14386</v>
      </c>
      <c r="D29" s="5059" t="s">
        <v>14387</v>
      </c>
      <c r="E29" s="5059" t="s">
        <v>14388</v>
      </c>
      <c r="F29" s="5059" t="s">
        <v>14389</v>
      </c>
      <c r="G29" s="5059" t="s">
        <v>14390</v>
      </c>
    </row>
    <row r="30" spans="1:14" hidden="1"/>
    <row r="31" spans="1:14" hidden="1"/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tabColor rgb="FF3DE1F7"/>
  </sheetPr>
  <dimension ref="A1:BE89"/>
  <sheetViews>
    <sheetView showGridLines="0" topLeftCell="C1" zoomScale="60" zoomScaleNormal="60" workbookViewId="0">
      <selection activeCell="C9" sqref="A1:CM122"/>
    </sheetView>
  </sheetViews>
  <sheetFormatPr baseColWidth="10" defaultColWidth="11.42578125" defaultRowHeight="15" outlineLevelRow="1" outlineLevelCol="1"/>
  <cols>
    <col min="1" max="1" width="21.85546875" style="1889" hidden="1" customWidth="1" outlineLevel="1"/>
    <col min="2" max="2" width="16.5703125" style="1879" hidden="1" customWidth="1" outlineLevel="1"/>
    <col min="3" max="3" width="60.140625" style="1864" customWidth="1" collapsed="1"/>
    <col min="4" max="4" width="12.5703125" style="1858" customWidth="1"/>
    <col min="5" max="6" width="10.5703125" style="1858" customWidth="1"/>
    <col min="7" max="7" width="14.5703125" style="1858" customWidth="1"/>
    <col min="8" max="8" width="13.5703125" style="1858" customWidth="1"/>
    <col min="9" max="9" width="17.42578125" style="1859" customWidth="1"/>
    <col min="10" max="10" width="15.85546875" style="1858" customWidth="1"/>
    <col min="11" max="11" width="13.42578125" style="1858" customWidth="1"/>
    <col min="12" max="12" width="10.5703125" style="1858" customWidth="1"/>
    <col min="13" max="14" width="13.5703125" style="1858" customWidth="1"/>
    <col min="15" max="15" width="13.42578125" style="1859" bestFit="1" customWidth="1"/>
    <col min="16" max="21" width="13.42578125" style="1860" hidden="1" customWidth="1" outlineLevel="1"/>
    <col min="22" max="22" width="13.42578125" style="1861" hidden="1" customWidth="1" outlineLevel="1"/>
    <col min="23" max="28" width="13.42578125" style="1860" hidden="1" customWidth="1" outlineLevel="1"/>
    <col min="29" max="29" width="13.42578125" style="1861" hidden="1" customWidth="1" outlineLevel="1"/>
    <col min="30" max="32" width="14.5703125" style="1862" hidden="1" customWidth="1" outlineLevel="1"/>
    <col min="33" max="33" width="14.5703125" style="1673" hidden="1" customWidth="1" outlineLevel="1"/>
    <col min="34" max="36" width="14.5703125" style="1862" hidden="1" customWidth="1" outlineLevel="1"/>
    <col min="37" max="37" width="14.5703125" style="1673" hidden="1" customWidth="1" outlineLevel="1"/>
    <col min="38" max="38" width="14.5703125" style="1772" customWidth="1" collapsed="1"/>
    <col min="39" max="39" width="5.42578125" style="3337" hidden="1" customWidth="1"/>
    <col min="40" max="40" width="10.5703125" style="3337" hidden="1" customWidth="1"/>
    <col min="41" max="41" width="12.85546875" style="1863" hidden="1" customWidth="1"/>
    <col min="42" max="42" width="72.42578125" style="1863" hidden="1" customWidth="1"/>
    <col min="43" max="46" width="0" style="1863" hidden="1" customWidth="1"/>
    <col min="47" max="57" width="11.42578125" style="1863"/>
    <col min="58" max="16384" width="11.42578125" style="240"/>
  </cols>
  <sheetData>
    <row r="1" spans="1:44">
      <c r="A1" s="1807" t="s">
        <v>1641</v>
      </c>
      <c r="B1" s="1807" t="s">
        <v>1641</v>
      </c>
    </row>
    <row r="2" spans="1:44" ht="12" hidden="1">
      <c r="A2" s="1807" t="s">
        <v>1649</v>
      </c>
      <c r="B2" s="1807" t="s">
        <v>1649</v>
      </c>
      <c r="C2" s="1105" t="s">
        <v>1827</v>
      </c>
      <c r="E2" s="1865"/>
      <c r="F2" s="1865"/>
      <c r="G2" s="1865"/>
      <c r="H2" s="1865"/>
      <c r="I2" s="1865" t="s">
        <v>10156</v>
      </c>
      <c r="K2" s="1865"/>
      <c r="L2" s="1865"/>
      <c r="M2" s="1865"/>
      <c r="N2" s="1865"/>
      <c r="O2" s="1865"/>
      <c r="P2" s="1866"/>
      <c r="Q2" s="1866"/>
      <c r="R2" s="1866"/>
      <c r="S2" s="1866"/>
      <c r="T2" s="1866"/>
      <c r="U2" s="1866"/>
      <c r="V2" s="1866"/>
      <c r="W2" s="1866"/>
      <c r="X2" s="1866"/>
      <c r="Y2" s="1866"/>
      <c r="Z2" s="1866"/>
      <c r="AA2" s="1866"/>
      <c r="AB2" s="1866"/>
      <c r="AC2" s="1866"/>
      <c r="AD2" s="1867"/>
      <c r="AE2" s="1867"/>
      <c r="AF2" s="1867"/>
      <c r="AG2" s="1868"/>
      <c r="AH2" s="1867"/>
      <c r="AI2" s="1867"/>
      <c r="AJ2" s="1867"/>
      <c r="AK2" s="1868"/>
      <c r="AL2" s="3332"/>
    </row>
    <row r="3" spans="1:44" hidden="1">
      <c r="A3" s="1807" t="s">
        <v>1651</v>
      </c>
      <c r="B3" s="1807" t="s">
        <v>1652</v>
      </c>
      <c r="E3" s="1869"/>
      <c r="I3" s="584" t="s">
        <v>1831</v>
      </c>
      <c r="K3" s="1869"/>
      <c r="AE3" s="1867"/>
      <c r="AF3" s="1867"/>
      <c r="AI3" s="1867"/>
      <c r="AJ3" s="1867"/>
    </row>
    <row r="4" spans="1:44">
      <c r="A4" s="1807" t="s">
        <v>1653</v>
      </c>
      <c r="B4" s="1807" t="s">
        <v>1653</v>
      </c>
      <c r="AE4" s="1867"/>
      <c r="AF4" s="1867"/>
      <c r="AI4" s="1867"/>
      <c r="AJ4" s="1867"/>
    </row>
    <row r="5" spans="1:44">
      <c r="A5" s="1807" t="s">
        <v>2161</v>
      </c>
      <c r="B5" s="1807" t="s">
        <v>2161</v>
      </c>
      <c r="D5" s="1870"/>
      <c r="E5" s="1870"/>
      <c r="F5" s="1871"/>
      <c r="G5" s="1871"/>
      <c r="H5" s="1871"/>
      <c r="I5" s="1871"/>
      <c r="J5" s="1870"/>
      <c r="K5" s="1870"/>
      <c r="L5" s="1871"/>
      <c r="M5" s="1871"/>
      <c r="N5" s="1871"/>
      <c r="O5" s="1871"/>
      <c r="P5" s="1872"/>
      <c r="Q5" s="1872"/>
      <c r="R5" s="1872"/>
      <c r="S5" s="1872"/>
      <c r="T5" s="1872"/>
      <c r="U5" s="1872"/>
      <c r="V5" s="1873"/>
      <c r="W5" s="1872"/>
      <c r="X5" s="1872"/>
      <c r="Y5" s="1872"/>
      <c r="Z5" s="1872"/>
      <c r="AA5" s="1872"/>
      <c r="AB5" s="1872"/>
      <c r="AC5" s="1873"/>
    </row>
    <row r="6" spans="1:44" ht="18.75" hidden="1">
      <c r="A6" s="1807" t="s">
        <v>1654</v>
      </c>
      <c r="B6" s="1807" t="s">
        <v>1654</v>
      </c>
      <c r="C6" s="2861" t="s">
        <v>10321</v>
      </c>
      <c r="D6" s="1874"/>
      <c r="E6" s="1874"/>
      <c r="F6" s="1870"/>
      <c r="G6" s="1871"/>
      <c r="H6" s="1870"/>
      <c r="I6" s="1870"/>
      <c r="J6" s="1874"/>
      <c r="K6" s="1874"/>
      <c r="L6" s="1870"/>
      <c r="M6" s="1871"/>
      <c r="N6" s="1870"/>
      <c r="O6" s="1870"/>
      <c r="P6" s="1875"/>
      <c r="Q6" s="1875"/>
      <c r="R6" s="1875"/>
      <c r="S6" s="1875"/>
      <c r="T6" s="1875"/>
      <c r="U6" s="1875"/>
      <c r="V6" s="1876"/>
      <c r="W6" s="1875"/>
      <c r="X6" s="1875"/>
      <c r="Y6" s="1875"/>
      <c r="Z6" s="1875"/>
      <c r="AA6" s="1875"/>
      <c r="AB6" s="1875"/>
      <c r="AC6" s="1876"/>
      <c r="AG6" s="1877"/>
      <c r="AK6" s="1877"/>
      <c r="AL6" s="1912"/>
    </row>
    <row r="7" spans="1:44" hidden="1">
      <c r="A7" s="1807" t="s">
        <v>1752</v>
      </c>
      <c r="B7" s="1807" t="s">
        <v>1753</v>
      </c>
      <c r="D7" s="313" t="s">
        <v>10322</v>
      </c>
      <c r="E7" s="313" t="s">
        <v>10323</v>
      </c>
      <c r="F7" s="313" t="s">
        <v>10324</v>
      </c>
      <c r="G7" s="313" t="s">
        <v>1650</v>
      </c>
      <c r="H7" s="313" t="s">
        <v>10325</v>
      </c>
      <c r="I7" s="313" t="s">
        <v>10326</v>
      </c>
      <c r="J7" s="313" t="s">
        <v>10322</v>
      </c>
      <c r="K7" s="313" t="s">
        <v>10323</v>
      </c>
      <c r="L7" s="313" t="s">
        <v>10324</v>
      </c>
      <c r="M7" s="313" t="s">
        <v>1650</v>
      </c>
      <c r="N7" s="313" t="s">
        <v>10325</v>
      </c>
      <c r="O7" s="313" t="s">
        <v>10326</v>
      </c>
      <c r="P7" s="1880"/>
      <c r="Q7" s="1880"/>
      <c r="R7" s="1880"/>
      <c r="S7" s="1880"/>
      <c r="T7" s="1880"/>
      <c r="U7" s="1880"/>
      <c r="V7" s="1881"/>
      <c r="W7" s="1880"/>
      <c r="X7" s="1880"/>
      <c r="Y7" s="1880"/>
      <c r="Z7" s="1880"/>
      <c r="AA7" s="1880"/>
      <c r="AB7" s="1880"/>
      <c r="AC7" s="1881"/>
      <c r="AG7" s="1877"/>
      <c r="AK7" s="1877"/>
      <c r="AL7" s="1912"/>
    </row>
    <row r="8" spans="1:44">
      <c r="A8" s="1878"/>
      <c r="C8" s="7369" t="s">
        <v>0</v>
      </c>
      <c r="D8" s="7370" t="s">
        <v>733</v>
      </c>
      <c r="E8" s="7371"/>
      <c r="F8" s="7371"/>
      <c r="G8" s="7371"/>
      <c r="H8" s="7371"/>
      <c r="I8" s="7371"/>
      <c r="J8" s="7372" t="s">
        <v>973</v>
      </c>
      <c r="K8" s="7373"/>
      <c r="L8" s="7373"/>
      <c r="M8" s="7373"/>
      <c r="N8" s="7373"/>
      <c r="O8" s="7373"/>
      <c r="P8" s="1882"/>
      <c r="Q8" s="1882"/>
      <c r="R8" s="1882"/>
      <c r="S8" s="1882"/>
      <c r="T8" s="1882"/>
      <c r="U8" s="1882"/>
      <c r="V8" s="1883"/>
      <c r="W8" s="1882"/>
      <c r="X8" s="1882"/>
      <c r="Y8" s="1882"/>
      <c r="Z8" s="1882"/>
      <c r="AA8" s="1882"/>
      <c r="AB8" s="1882"/>
      <c r="AC8" s="1883"/>
      <c r="AG8" s="1877"/>
      <c r="AK8" s="1877"/>
      <c r="AL8" s="1912"/>
    </row>
    <row r="9" spans="1:44" ht="36" customHeight="1">
      <c r="A9" s="1884"/>
      <c r="C9" s="7369"/>
      <c r="D9" s="7376" t="s">
        <v>974</v>
      </c>
      <c r="E9" s="7376"/>
      <c r="F9" s="7377" t="s">
        <v>975</v>
      </c>
      <c r="G9" s="7377" t="s">
        <v>976</v>
      </c>
      <c r="H9" s="7377" t="s">
        <v>977</v>
      </c>
      <c r="I9" s="7377" t="s">
        <v>196</v>
      </c>
      <c r="J9" s="7378" t="s">
        <v>974</v>
      </c>
      <c r="K9" s="7378"/>
      <c r="L9" s="7375" t="s">
        <v>975</v>
      </c>
      <c r="M9" s="7375" t="s">
        <v>976</v>
      </c>
      <c r="N9" s="7375" t="s">
        <v>977</v>
      </c>
      <c r="O9" s="7375" t="s">
        <v>196</v>
      </c>
      <c r="P9" s="1885"/>
      <c r="Q9" s="1885"/>
      <c r="R9" s="1885"/>
      <c r="S9" s="1885"/>
      <c r="T9" s="1885"/>
      <c r="U9" s="1885"/>
      <c r="V9" s="1886"/>
      <c r="W9" s="1885"/>
      <c r="X9" s="1885"/>
      <c r="Y9" s="1885"/>
      <c r="Z9" s="1885"/>
      <c r="AA9" s="1885"/>
      <c r="AB9" s="1885"/>
      <c r="AC9" s="1886"/>
      <c r="AD9" s="1887"/>
      <c r="AE9" s="1887"/>
      <c r="AF9" s="1888" t="s">
        <v>1763</v>
      </c>
      <c r="AG9" s="1717" t="s">
        <v>10063</v>
      </c>
      <c r="AH9" s="1887"/>
      <c r="AI9" s="1887"/>
      <c r="AJ9" s="1888" t="s">
        <v>1763</v>
      </c>
      <c r="AK9" s="1717" t="s">
        <v>10063</v>
      </c>
      <c r="AL9" s="1717"/>
      <c r="AN9" s="5560"/>
    </row>
    <row r="10" spans="1:44" ht="48">
      <c r="C10" s="7369"/>
      <c r="D10" s="6419" t="s">
        <v>978</v>
      </c>
      <c r="E10" s="6420" t="s">
        <v>979</v>
      </c>
      <c r="F10" s="7377"/>
      <c r="G10" s="7377"/>
      <c r="H10" s="7377"/>
      <c r="I10" s="7377"/>
      <c r="J10" s="6421" t="s">
        <v>978</v>
      </c>
      <c r="K10" s="6421" t="s">
        <v>979</v>
      </c>
      <c r="L10" s="7375"/>
      <c r="M10" s="7375"/>
      <c r="N10" s="7375"/>
      <c r="O10" s="7375"/>
      <c r="P10" s="7368" t="s">
        <v>14984</v>
      </c>
      <c r="Q10" s="7368"/>
      <c r="R10" s="7368"/>
      <c r="S10" s="7368"/>
      <c r="T10" s="7368"/>
      <c r="U10" s="7368"/>
      <c r="V10" s="1890"/>
      <c r="W10" s="7368" t="s">
        <v>14985</v>
      </c>
      <c r="X10" s="7368"/>
      <c r="Y10" s="7368"/>
      <c r="Z10" s="7368"/>
      <c r="AA10" s="7368"/>
      <c r="AB10" s="7368"/>
      <c r="AC10" s="1890"/>
      <c r="AD10" s="1891"/>
      <c r="AE10" s="1891"/>
      <c r="AF10" s="1891"/>
      <c r="AG10" s="1892"/>
      <c r="AH10" s="1891"/>
      <c r="AI10" s="1891"/>
      <c r="AJ10" s="1891"/>
      <c r="AK10" s="1892"/>
      <c r="AL10" s="1892"/>
      <c r="AN10" s="5500" t="s">
        <v>14986</v>
      </c>
      <c r="AO10" s="7366" t="s">
        <v>9153</v>
      </c>
      <c r="AP10" s="7367"/>
      <c r="AQ10" s="7367"/>
      <c r="AR10" s="7367"/>
    </row>
    <row r="11" spans="1:44" ht="12" customHeight="1" thickBot="1">
      <c r="B11" s="313" t="s">
        <v>1768</v>
      </c>
      <c r="C11" s="6422" t="s">
        <v>980</v>
      </c>
      <c r="D11" s="6660">
        <v>-1800108.7056366899</v>
      </c>
      <c r="E11" s="6660">
        <v>0</v>
      </c>
      <c r="F11" s="6660">
        <v>457099.02270067</v>
      </c>
      <c r="G11" s="6660">
        <v>-1343009.68293602</v>
      </c>
      <c r="H11" s="6660">
        <v>-458</v>
      </c>
      <c r="I11" s="6661">
        <v>-1343467.68293602</v>
      </c>
      <c r="J11" s="6662">
        <v>-1437476.9175553301</v>
      </c>
      <c r="K11" s="6662">
        <v>2</v>
      </c>
      <c r="L11" s="6662">
        <v>181804.87282293499</v>
      </c>
      <c r="M11" s="6662">
        <v>-1255670.0447323951</v>
      </c>
      <c r="N11" s="6662">
        <v>-618</v>
      </c>
      <c r="O11" s="6663">
        <v>-1256288.04473239</v>
      </c>
      <c r="P11" s="443">
        <v>0</v>
      </c>
      <c r="Q11" s="443">
        <v>0</v>
      </c>
      <c r="R11" s="443">
        <v>0</v>
      </c>
      <c r="S11" s="443">
        <v>0</v>
      </c>
      <c r="T11" s="443">
        <v>0</v>
      </c>
      <c r="U11" s="443">
        <v>0</v>
      </c>
      <c r="V11" s="443"/>
      <c r="W11" s="443">
        <v>0</v>
      </c>
      <c r="X11" s="443">
        <v>0</v>
      </c>
      <c r="Y11" s="443">
        <v>0</v>
      </c>
      <c r="Z11" s="443">
        <v>0</v>
      </c>
      <c r="AA11" s="443">
        <v>0</v>
      </c>
      <c r="AB11" s="443">
        <v>0</v>
      </c>
      <c r="AC11" s="443"/>
      <c r="AD11" s="443">
        <v>0</v>
      </c>
      <c r="AE11" s="443">
        <v>0</v>
      </c>
      <c r="AF11" s="443"/>
      <c r="AG11" s="443"/>
      <c r="AH11" s="443">
        <v>5.1222741603851318E-9</v>
      </c>
      <c r="AI11" s="443">
        <v>0</v>
      </c>
      <c r="AJ11" s="443"/>
      <c r="AK11" s="443"/>
      <c r="AL11" s="3333"/>
      <c r="AO11" s="3335" t="s">
        <v>1914</v>
      </c>
      <c r="AP11" s="3336" t="s">
        <v>1916</v>
      </c>
      <c r="AQ11" s="3335"/>
      <c r="AR11" s="3335"/>
    </row>
    <row r="12" spans="1:44" ht="12" customHeight="1">
      <c r="B12" s="313" t="s">
        <v>1770</v>
      </c>
      <c r="C12" s="1938" t="s">
        <v>981</v>
      </c>
      <c r="D12" s="6664">
        <v>355145321.895437</v>
      </c>
      <c r="E12" s="6664">
        <v>94731.911041747997</v>
      </c>
      <c r="F12" s="6664">
        <v>5302285.5952002397</v>
      </c>
      <c r="G12" s="6664">
        <v>360542339.40167898</v>
      </c>
      <c r="H12" s="6664">
        <v>0</v>
      </c>
      <c r="I12" s="6665">
        <v>360542339.40167898</v>
      </c>
      <c r="J12" s="6666">
        <v>400925823.89621699</v>
      </c>
      <c r="K12" s="6666">
        <v>47836</v>
      </c>
      <c r="L12" s="6666">
        <v>6124589.55154745</v>
      </c>
      <c r="M12" s="6666">
        <v>407098249.44776446</v>
      </c>
      <c r="N12" s="6666">
        <v>41</v>
      </c>
      <c r="O12" s="6667">
        <v>407098290.44776398</v>
      </c>
      <c r="P12" s="443">
        <v>4.0233135223388672E-7</v>
      </c>
      <c r="Q12" s="443">
        <v>4.4906300900038332E-11</v>
      </c>
      <c r="R12" s="443">
        <v>-4.0163286030292511E-9</v>
      </c>
      <c r="S12" s="443">
        <v>3.8743019104003906E-7</v>
      </c>
      <c r="T12" s="443">
        <v>0</v>
      </c>
      <c r="U12" s="443">
        <v>3.7997961044311523E-7</v>
      </c>
      <c r="V12" s="443"/>
      <c r="W12" s="443">
        <v>0</v>
      </c>
      <c r="X12" s="443">
        <v>0</v>
      </c>
      <c r="Y12" s="443">
        <v>-3.7834979593753815E-9</v>
      </c>
      <c r="Z12" s="443">
        <v>0</v>
      </c>
      <c r="AA12" s="443">
        <v>0</v>
      </c>
      <c r="AB12" s="443">
        <v>-5.2154064178466797E-7</v>
      </c>
      <c r="AC12" s="443"/>
      <c r="AD12" s="443">
        <v>0</v>
      </c>
      <c r="AE12" s="443">
        <v>0</v>
      </c>
      <c r="AF12" s="443"/>
      <c r="AG12" s="443"/>
      <c r="AH12" s="443">
        <v>-4.76837158203125E-7</v>
      </c>
      <c r="AI12" s="443">
        <v>1.7695128917694092E-8</v>
      </c>
      <c r="AJ12" s="443"/>
      <c r="AK12" s="443"/>
      <c r="AL12" s="3333"/>
      <c r="AM12" s="3338">
        <v>-46187</v>
      </c>
      <c r="AN12" s="5501"/>
      <c r="AO12" s="5502"/>
      <c r="AP12" s="3342">
        <v>-46187</v>
      </c>
      <c r="AQ12" s="3335"/>
      <c r="AR12" s="3335"/>
    </row>
    <row r="13" spans="1:44" ht="12" customHeight="1">
      <c r="B13" s="313" t="s">
        <v>1772</v>
      </c>
      <c r="C13" s="6425" t="s">
        <v>982</v>
      </c>
      <c r="D13" s="6668">
        <v>353345213.18980002</v>
      </c>
      <c r="E13" s="6668">
        <v>94731.911041747997</v>
      </c>
      <c r="F13" s="6668">
        <v>5759384.6179009099</v>
      </c>
      <c r="G13" s="6668">
        <v>359199329.71874267</v>
      </c>
      <c r="H13" s="6668">
        <v>-458</v>
      </c>
      <c r="I13" s="6669">
        <v>359198871.71874303</v>
      </c>
      <c r="J13" s="6670">
        <v>399488346.97866201</v>
      </c>
      <c r="K13" s="6670">
        <v>47838</v>
      </c>
      <c r="L13" s="6670">
        <v>6306394.4243703904</v>
      </c>
      <c r="M13" s="6670">
        <v>405842579.40303242</v>
      </c>
      <c r="N13" s="6670">
        <v>-577</v>
      </c>
      <c r="O13" s="6670">
        <v>405842002.403032</v>
      </c>
      <c r="P13" s="443">
        <v>1.2293457984924316E-7</v>
      </c>
      <c r="Q13" s="443">
        <v>4.4906300900038332E-11</v>
      </c>
      <c r="R13" s="443">
        <v>-4.1327439248561859E-9</v>
      </c>
      <c r="S13" s="443">
        <v>1.0430812835693359E-7</v>
      </c>
      <c r="T13" s="443">
        <v>0</v>
      </c>
      <c r="U13" s="443">
        <v>5.2526593208312988E-7</v>
      </c>
      <c r="V13" s="443"/>
      <c r="W13" s="443">
        <v>3.1478703022003174E-7</v>
      </c>
      <c r="X13" s="443">
        <v>0</v>
      </c>
      <c r="Y13" s="443">
        <v>2.35741026699543E-9</v>
      </c>
      <c r="Z13" s="443">
        <v>3.3527612686157227E-7</v>
      </c>
      <c r="AA13" s="443">
        <v>0</v>
      </c>
      <c r="AB13" s="443">
        <v>-9.4994902610778809E-8</v>
      </c>
      <c r="AC13" s="443"/>
      <c r="AD13" s="443">
        <v>0</v>
      </c>
      <c r="AE13" s="443">
        <v>0</v>
      </c>
      <c r="AF13" s="443"/>
      <c r="AG13" s="443"/>
      <c r="AH13" s="443">
        <v>0</v>
      </c>
      <c r="AI13" s="443">
        <v>1.7695128917694092E-8</v>
      </c>
      <c r="AJ13" s="443"/>
      <c r="AK13" s="443"/>
      <c r="AL13" s="3333"/>
      <c r="AM13" s="3338">
        <v>-46187</v>
      </c>
      <c r="AN13" s="5501"/>
      <c r="AO13" s="5502"/>
      <c r="AP13" s="3341"/>
      <c r="AQ13" s="3335"/>
      <c r="AR13" s="3335"/>
    </row>
    <row r="14" spans="1:44" ht="12" customHeight="1" thickBot="1">
      <c r="A14" s="1894"/>
      <c r="B14" s="313" t="s">
        <v>1774</v>
      </c>
      <c r="C14" s="6422" t="s">
        <v>93</v>
      </c>
      <c r="D14" s="6660">
        <v>-10077793.904930299</v>
      </c>
      <c r="E14" s="6660">
        <v>0</v>
      </c>
      <c r="F14" s="6660">
        <v>0</v>
      </c>
      <c r="G14" s="6660">
        <v>-10077793.904930299</v>
      </c>
      <c r="H14" s="6660">
        <v>0</v>
      </c>
      <c r="I14" s="6661">
        <v>-10077793.904930299</v>
      </c>
      <c r="J14" s="6662">
        <v>-10388059.316390401</v>
      </c>
      <c r="K14" s="6662">
        <v>0</v>
      </c>
      <c r="L14" s="6662">
        <v>0</v>
      </c>
      <c r="M14" s="6662">
        <v>-10388059.316390401</v>
      </c>
      <c r="N14" s="6662">
        <v>0</v>
      </c>
      <c r="O14" s="6663">
        <v>-10388059.316390401</v>
      </c>
      <c r="P14" s="443">
        <v>2.0954757928848267E-8</v>
      </c>
      <c r="Q14" s="443">
        <v>0</v>
      </c>
      <c r="R14" s="443">
        <v>0</v>
      </c>
      <c r="S14" s="443">
        <v>2.0954757928848267E-8</v>
      </c>
      <c r="T14" s="443">
        <v>0</v>
      </c>
      <c r="U14" s="443">
        <v>2.0954757928848267E-8</v>
      </c>
      <c r="V14" s="443"/>
      <c r="W14" s="443">
        <v>9.3132257461547852E-9</v>
      </c>
      <c r="X14" s="443">
        <v>0</v>
      </c>
      <c r="Y14" s="443">
        <v>0</v>
      </c>
      <c r="Z14" s="443">
        <v>9.3132257461547852E-9</v>
      </c>
      <c r="AA14" s="443">
        <v>0</v>
      </c>
      <c r="AB14" s="443">
        <v>9.3132257461547852E-9</v>
      </c>
      <c r="AC14" s="443"/>
      <c r="AD14" s="443">
        <v>0</v>
      </c>
      <c r="AE14" s="443">
        <v>0</v>
      </c>
      <c r="AF14" s="443" t="b">
        <v>1</v>
      </c>
      <c r="AG14" s="443"/>
      <c r="AH14" s="443">
        <v>0</v>
      </c>
      <c r="AI14" s="443">
        <v>0</v>
      </c>
      <c r="AJ14" s="443" t="b">
        <v>1</v>
      </c>
      <c r="AK14" s="443"/>
      <c r="AL14" s="3333"/>
      <c r="AN14" s="5503"/>
      <c r="AO14" s="5504"/>
    </row>
    <row r="15" spans="1:44" ht="12" customHeight="1" thickBot="1">
      <c r="A15" s="1894"/>
      <c r="B15" s="313" t="s">
        <v>1776</v>
      </c>
      <c r="C15" s="6426" t="s">
        <v>94</v>
      </c>
      <c r="D15" s="6671">
        <v>1659741.5733357</v>
      </c>
      <c r="E15" s="6671">
        <v>59222.287316126203</v>
      </c>
      <c r="F15" s="6671">
        <v>5615993.1662540697</v>
      </c>
      <c r="G15" s="6671">
        <v>7334957.0269058961</v>
      </c>
      <c r="H15" s="6671">
        <v>0</v>
      </c>
      <c r="I15" s="6672">
        <v>7334957.0269058896</v>
      </c>
      <c r="J15" s="6673">
        <v>1981074.5977244</v>
      </c>
      <c r="K15" s="6673">
        <v>49299.873387248401</v>
      </c>
      <c r="L15" s="6673">
        <v>6132983.8940961296</v>
      </c>
      <c r="M15" s="6673">
        <v>8163358.3652077783</v>
      </c>
      <c r="N15" s="6673">
        <v>0</v>
      </c>
      <c r="O15" s="6674">
        <v>8163358.3652077802</v>
      </c>
      <c r="P15" s="443">
        <v>4.9476511776447296E-9</v>
      </c>
      <c r="Q15" s="443">
        <v>0</v>
      </c>
      <c r="R15" s="443">
        <v>0</v>
      </c>
      <c r="S15" s="443">
        <v>4.8894435167312622E-9</v>
      </c>
      <c r="T15" s="443">
        <v>0</v>
      </c>
      <c r="U15" s="443">
        <v>-1.3969838619232178E-9</v>
      </c>
      <c r="V15" s="443"/>
      <c r="W15" s="443">
        <v>-1.9790604710578918E-9</v>
      </c>
      <c r="X15" s="443">
        <v>3.6834535421803594E-11</v>
      </c>
      <c r="Y15" s="443">
        <v>-3.3760443329811096E-9</v>
      </c>
      <c r="Z15" s="443">
        <v>-5.1222741603851318E-9</v>
      </c>
      <c r="AA15" s="443">
        <v>0</v>
      </c>
      <c r="AB15" s="443">
        <v>0</v>
      </c>
      <c r="AC15" s="443"/>
      <c r="AD15" s="443">
        <v>0</v>
      </c>
      <c r="AE15" s="443">
        <v>0</v>
      </c>
      <c r="AF15" s="443" t="b">
        <v>1</v>
      </c>
      <c r="AG15" s="443"/>
      <c r="AH15" s="443">
        <v>0</v>
      </c>
      <c r="AI15" s="443">
        <v>0</v>
      </c>
      <c r="AJ15" s="443" t="b">
        <v>1</v>
      </c>
      <c r="AK15" s="443"/>
      <c r="AL15" s="3333"/>
      <c r="AN15" s="5503"/>
      <c r="AO15" s="5504"/>
    </row>
    <row r="16" spans="1:44" ht="12" customHeight="1">
      <c r="A16" s="1894"/>
      <c r="B16" s="313" t="s">
        <v>10327</v>
      </c>
      <c r="C16" s="1897" t="s">
        <v>983</v>
      </c>
      <c r="D16" s="6675">
        <v>0</v>
      </c>
      <c r="E16" s="6675">
        <v>-21262.697226075001</v>
      </c>
      <c r="F16" s="6675">
        <v>6702643.1415894702</v>
      </c>
      <c r="G16" s="6675">
        <v>6681380.4443633948</v>
      </c>
      <c r="H16" s="6675">
        <v>0</v>
      </c>
      <c r="I16" s="6676">
        <v>6681380.4443634003</v>
      </c>
      <c r="J16" s="6677">
        <v>0</v>
      </c>
      <c r="K16" s="6677">
        <v>-50500.534022063701</v>
      </c>
      <c r="L16" s="6677">
        <v>7249130.6242929501</v>
      </c>
      <c r="M16" s="6677">
        <v>7198630.0902708862</v>
      </c>
      <c r="N16" s="6677">
        <v>0</v>
      </c>
      <c r="O16" s="6678">
        <v>7198630.0902708899</v>
      </c>
      <c r="P16" s="443">
        <v>0</v>
      </c>
      <c r="Q16" s="443">
        <v>1.9099388737231493E-11</v>
      </c>
      <c r="R16" s="443">
        <v>-3.8417056202888489E-9</v>
      </c>
      <c r="S16" s="443">
        <v>-4.3073669075965881E-9</v>
      </c>
      <c r="T16" s="443">
        <v>0</v>
      </c>
      <c r="U16" s="443">
        <v>1.3969838619232178E-9</v>
      </c>
      <c r="V16" s="443"/>
      <c r="W16" s="443">
        <v>0</v>
      </c>
      <c r="X16" s="443">
        <v>-4.0927261579781771E-11</v>
      </c>
      <c r="Y16" s="443">
        <v>0</v>
      </c>
      <c r="Z16" s="443">
        <v>-1.0477378964424133E-9</v>
      </c>
      <c r="AA16" s="443">
        <v>0</v>
      </c>
      <c r="AB16" s="443">
        <v>2.9103830456733704E-9</v>
      </c>
      <c r="AC16" s="443"/>
      <c r="AD16" s="443">
        <v>0</v>
      </c>
      <c r="AE16" s="443">
        <v>0</v>
      </c>
      <c r="AF16" s="443"/>
      <c r="AG16" s="443"/>
      <c r="AH16" s="443">
        <v>0</v>
      </c>
      <c r="AI16" s="443">
        <v>0</v>
      </c>
      <c r="AJ16" s="443"/>
      <c r="AK16" s="443"/>
      <c r="AL16" s="3333"/>
      <c r="AN16" s="5503"/>
      <c r="AO16" s="5504"/>
    </row>
    <row r="17" spans="1:41" ht="12" customHeight="1">
      <c r="A17" s="1894"/>
      <c r="B17" s="313" t="s">
        <v>10328</v>
      </c>
      <c r="C17" s="1897" t="s">
        <v>984</v>
      </c>
      <c r="D17" s="6675">
        <v>1659741.5733357</v>
      </c>
      <c r="E17" s="6675">
        <v>0</v>
      </c>
      <c r="F17" s="6675">
        <v>0</v>
      </c>
      <c r="G17" s="6675">
        <v>1659741.5733357</v>
      </c>
      <c r="H17" s="6675">
        <v>0</v>
      </c>
      <c r="I17" s="6676">
        <v>1659741.5733357</v>
      </c>
      <c r="J17" s="6677">
        <v>1981074.5977244</v>
      </c>
      <c r="K17" s="6677">
        <v>0</v>
      </c>
      <c r="L17" s="6677">
        <v>0</v>
      </c>
      <c r="M17" s="6677">
        <v>1981074.5977244</v>
      </c>
      <c r="N17" s="6677">
        <v>0</v>
      </c>
      <c r="O17" s="6678">
        <v>1981074.5977244</v>
      </c>
      <c r="P17" s="443">
        <v>4.9476511776447296E-9</v>
      </c>
      <c r="Q17" s="443">
        <v>0</v>
      </c>
      <c r="R17" s="443">
        <v>0</v>
      </c>
      <c r="S17" s="443">
        <v>4.9476511776447296E-9</v>
      </c>
      <c r="T17" s="443">
        <v>0</v>
      </c>
      <c r="U17" s="443">
        <v>4.9476511776447296E-9</v>
      </c>
      <c r="V17" s="443"/>
      <c r="W17" s="443">
        <v>-1.9790604710578918E-9</v>
      </c>
      <c r="X17" s="443">
        <v>0</v>
      </c>
      <c r="Y17" s="443">
        <v>0</v>
      </c>
      <c r="Z17" s="443">
        <v>-1.9790604710578918E-9</v>
      </c>
      <c r="AA17" s="443">
        <v>0</v>
      </c>
      <c r="AB17" s="443">
        <v>-1.9790604710578918E-9</v>
      </c>
      <c r="AC17" s="443"/>
      <c r="AD17" s="443">
        <v>0</v>
      </c>
      <c r="AE17" s="443">
        <v>0</v>
      </c>
      <c r="AF17" s="443"/>
      <c r="AG17" s="443"/>
      <c r="AH17" s="443">
        <v>0</v>
      </c>
      <c r="AI17" s="443">
        <v>0</v>
      </c>
      <c r="AJ17" s="443"/>
      <c r="AK17" s="443"/>
      <c r="AL17" s="3333"/>
      <c r="AN17" s="5503"/>
      <c r="AO17" s="5504"/>
    </row>
    <row r="18" spans="1:41" ht="12" customHeight="1">
      <c r="A18" s="1894"/>
      <c r="B18" s="313" t="s">
        <v>10329</v>
      </c>
      <c r="C18" s="1897" t="s">
        <v>985</v>
      </c>
      <c r="D18" s="6675">
        <v>0</v>
      </c>
      <c r="E18" s="6675">
        <v>0</v>
      </c>
      <c r="F18" s="6675">
        <v>-1086649.9753354001</v>
      </c>
      <c r="G18" s="6675">
        <v>-1086649.9753354001</v>
      </c>
      <c r="H18" s="6675">
        <v>0</v>
      </c>
      <c r="I18" s="6676">
        <v>-1086649.9753354001</v>
      </c>
      <c r="J18" s="6677">
        <v>0</v>
      </c>
      <c r="K18" s="6677">
        <v>0</v>
      </c>
      <c r="L18" s="6677">
        <v>-1116146.7301968201</v>
      </c>
      <c r="M18" s="6677">
        <v>-1116146.7301968201</v>
      </c>
      <c r="N18" s="6677">
        <v>0</v>
      </c>
      <c r="O18" s="6678">
        <v>-1116146.7301968201</v>
      </c>
      <c r="P18" s="443">
        <v>0</v>
      </c>
      <c r="Q18" s="443">
        <v>0</v>
      </c>
      <c r="R18" s="443">
        <v>4.0645318222232163E-9</v>
      </c>
      <c r="S18" s="443">
        <v>4.0645318222232163E-9</v>
      </c>
      <c r="T18" s="443">
        <v>0</v>
      </c>
      <c r="U18" s="443">
        <v>4.0645318222232163E-9</v>
      </c>
      <c r="V18" s="443"/>
      <c r="W18" s="443">
        <v>0</v>
      </c>
      <c r="X18" s="443">
        <v>0</v>
      </c>
      <c r="Y18" s="443">
        <v>-2.8067006496712565E-9</v>
      </c>
      <c r="Z18" s="443">
        <v>-2.8067006496712565E-9</v>
      </c>
      <c r="AA18" s="443">
        <v>0</v>
      </c>
      <c r="AB18" s="443">
        <v>-2.8067006496712565E-9</v>
      </c>
      <c r="AC18" s="443"/>
      <c r="AD18" s="443">
        <v>0</v>
      </c>
      <c r="AE18" s="443">
        <v>0</v>
      </c>
      <c r="AF18" s="443"/>
      <c r="AG18" s="443"/>
      <c r="AH18" s="443">
        <v>0</v>
      </c>
      <c r="AI18" s="443">
        <v>0</v>
      </c>
      <c r="AJ18" s="443"/>
      <c r="AK18" s="443"/>
      <c r="AL18" s="3333"/>
      <c r="AN18" s="5503"/>
      <c r="AO18" s="5504"/>
    </row>
    <row r="19" spans="1:41" ht="12" customHeight="1" thickBot="1">
      <c r="A19" s="1894"/>
      <c r="B19" s="313" t="s">
        <v>1784</v>
      </c>
      <c r="C19" s="6429" t="s">
        <v>986</v>
      </c>
      <c r="D19" s="6660">
        <v>0</v>
      </c>
      <c r="E19" s="6660">
        <v>80484.9845422012</v>
      </c>
      <c r="F19" s="6660">
        <v>0</v>
      </c>
      <c r="G19" s="6660">
        <v>80484.9845422012</v>
      </c>
      <c r="H19" s="6660">
        <v>0</v>
      </c>
      <c r="I19" s="6661">
        <v>80484.9845422012</v>
      </c>
      <c r="J19" s="6662">
        <v>0</v>
      </c>
      <c r="K19" s="6662">
        <v>99800.407409312</v>
      </c>
      <c r="L19" s="6662">
        <v>0</v>
      </c>
      <c r="M19" s="6662">
        <v>99800.407409312</v>
      </c>
      <c r="N19" s="6662">
        <v>0</v>
      </c>
      <c r="O19" s="6663">
        <v>99800.407409312</v>
      </c>
      <c r="P19" s="443">
        <v>0</v>
      </c>
      <c r="Q19" s="443">
        <v>0</v>
      </c>
      <c r="R19" s="443">
        <v>0</v>
      </c>
      <c r="S19" s="443">
        <v>0</v>
      </c>
      <c r="T19" s="443">
        <v>0</v>
      </c>
      <c r="U19" s="443">
        <v>0</v>
      </c>
      <c r="V19" s="443"/>
      <c r="W19" s="443">
        <v>0</v>
      </c>
      <c r="X19" s="443">
        <v>-2.0008883439004421E-11</v>
      </c>
      <c r="Y19" s="443">
        <v>0</v>
      </c>
      <c r="Z19" s="443">
        <v>-2.0008883439004421E-11</v>
      </c>
      <c r="AA19" s="443">
        <v>0</v>
      </c>
      <c r="AB19" s="443">
        <v>-2.0008883439004421E-11</v>
      </c>
      <c r="AC19" s="443"/>
      <c r="AD19" s="443">
        <v>0</v>
      </c>
      <c r="AE19" s="443">
        <v>0</v>
      </c>
      <c r="AF19" s="443"/>
      <c r="AG19" s="443"/>
      <c r="AH19" s="443">
        <v>0</v>
      </c>
      <c r="AI19" s="443">
        <v>0</v>
      </c>
      <c r="AJ19" s="443"/>
      <c r="AK19" s="443"/>
      <c r="AL19" s="3333"/>
      <c r="AN19" s="5503"/>
      <c r="AO19" s="5504"/>
    </row>
    <row r="20" spans="1:41" ht="12" customHeight="1" thickBot="1">
      <c r="A20" s="57"/>
      <c r="B20" s="313" t="s">
        <v>1786</v>
      </c>
      <c r="C20" s="6422" t="s">
        <v>987</v>
      </c>
      <c r="D20" s="6660">
        <v>-36663196.700311303</v>
      </c>
      <c r="E20" s="6660">
        <v>0</v>
      </c>
      <c r="F20" s="6660">
        <v>36663196.700311303</v>
      </c>
      <c r="G20" s="6660">
        <v>0</v>
      </c>
      <c r="H20" s="6660">
        <v>0</v>
      </c>
      <c r="I20" s="6661">
        <v>0</v>
      </c>
      <c r="J20" s="6662">
        <v>-30636016.702886201</v>
      </c>
      <c r="K20" s="6662">
        <v>0</v>
      </c>
      <c r="L20" s="6662">
        <v>30636016.702886201</v>
      </c>
      <c r="M20" s="6662">
        <v>0</v>
      </c>
      <c r="N20" s="6662">
        <v>0</v>
      </c>
      <c r="O20" s="6663">
        <v>0</v>
      </c>
      <c r="P20" s="443">
        <v>-4.3306499719619751E-8</v>
      </c>
      <c r="Q20" s="443">
        <v>0</v>
      </c>
      <c r="R20" s="443">
        <v>4.3306499719619751E-8</v>
      </c>
      <c r="S20" s="443">
        <v>0</v>
      </c>
      <c r="T20" s="443">
        <v>0</v>
      </c>
      <c r="U20" s="443">
        <v>0</v>
      </c>
      <c r="V20" s="443"/>
      <c r="W20" s="443">
        <v>-4.1443854570388794E-8</v>
      </c>
      <c r="X20" s="443">
        <v>0</v>
      </c>
      <c r="Y20" s="443">
        <v>4.1443854570388794E-8</v>
      </c>
      <c r="Z20" s="443">
        <v>0</v>
      </c>
      <c r="AA20" s="443">
        <v>0</v>
      </c>
      <c r="AB20" s="443">
        <v>0</v>
      </c>
      <c r="AC20" s="443"/>
      <c r="AD20" s="443">
        <v>0</v>
      </c>
      <c r="AE20" s="443">
        <v>0</v>
      </c>
      <c r="AF20" s="443" t="b">
        <v>1</v>
      </c>
      <c r="AG20" s="443"/>
      <c r="AH20" s="443">
        <v>0</v>
      </c>
      <c r="AI20" s="443">
        <v>0</v>
      </c>
      <c r="AJ20" s="443" t="b">
        <v>1</v>
      </c>
      <c r="AK20" s="443"/>
      <c r="AL20" s="3333"/>
      <c r="AN20" s="5503"/>
      <c r="AO20" s="5504"/>
    </row>
    <row r="21" spans="1:41" ht="12" customHeight="1" thickBot="1">
      <c r="B21" s="313" t="s">
        <v>1788</v>
      </c>
      <c r="C21" s="6422" t="s">
        <v>96</v>
      </c>
      <c r="D21" s="6660">
        <v>-45081249.031905897</v>
      </c>
      <c r="E21" s="6660">
        <v>59222.287316126203</v>
      </c>
      <c r="F21" s="6660">
        <v>42279189.866565302</v>
      </c>
      <c r="G21" s="6660">
        <v>-2742836.8780244663</v>
      </c>
      <c r="H21" s="6660">
        <v>0</v>
      </c>
      <c r="I21" s="6661">
        <v>-2742836.87802443</v>
      </c>
      <c r="J21" s="6662">
        <v>-39043001.421552204</v>
      </c>
      <c r="K21" s="6662">
        <v>49299.873387248401</v>
      </c>
      <c r="L21" s="6662">
        <v>36769000.5969823</v>
      </c>
      <c r="M21" s="6662">
        <v>-2224700.951182656</v>
      </c>
      <c r="N21" s="6662">
        <v>0</v>
      </c>
      <c r="O21" s="6663">
        <v>-2224700.9511826299</v>
      </c>
      <c r="P21" s="443">
        <v>0</v>
      </c>
      <c r="Q21" s="443">
        <v>0</v>
      </c>
      <c r="R21" s="443">
        <v>-2.7939677238464355E-8</v>
      </c>
      <c r="S21" s="443">
        <v>-3.166496753692627E-8</v>
      </c>
      <c r="T21" s="443">
        <v>0</v>
      </c>
      <c r="U21" s="443">
        <v>1.9790604710578918E-9</v>
      </c>
      <c r="V21" s="443"/>
      <c r="W21" s="443">
        <v>-3.3527612686157227E-8</v>
      </c>
      <c r="X21" s="443">
        <v>3.6834535421803594E-11</v>
      </c>
      <c r="Y21" s="443">
        <v>1.0244548320770264E-8</v>
      </c>
      <c r="Z21" s="443">
        <v>-2.4214386940002441E-8</v>
      </c>
      <c r="AA21" s="443">
        <v>0</v>
      </c>
      <c r="AB21" s="443">
        <v>-1.862645149230957E-9</v>
      </c>
      <c r="AC21" s="443"/>
      <c r="AD21" s="443">
        <v>3.6321580410003662E-8</v>
      </c>
      <c r="AE21" s="443">
        <v>0</v>
      </c>
      <c r="AF21" s="443"/>
      <c r="AG21" s="443"/>
      <c r="AH21" s="443">
        <v>2.6077032089233398E-8</v>
      </c>
      <c r="AI21" s="443">
        <v>0</v>
      </c>
      <c r="AJ21" s="443"/>
      <c r="AK21" s="443"/>
      <c r="AL21" s="3333"/>
      <c r="AN21" s="5503"/>
      <c r="AO21" s="5504"/>
    </row>
    <row r="22" spans="1:41" ht="24.95" customHeight="1">
      <c r="B22" s="313" t="s">
        <v>1790</v>
      </c>
      <c r="C22" s="1897" t="s">
        <v>988</v>
      </c>
      <c r="D22" s="6675">
        <v>23330482.2504053</v>
      </c>
      <c r="E22" s="6675">
        <v>-4285.3626548900602</v>
      </c>
      <c r="F22" s="6675">
        <v>441640.64077198302</v>
      </c>
      <c r="G22" s="6675">
        <v>23767837.528522391</v>
      </c>
      <c r="H22" s="6675">
        <v>0</v>
      </c>
      <c r="I22" s="6676">
        <v>23767837.528522398</v>
      </c>
      <c r="J22" s="6677">
        <v>-44019167.747282602</v>
      </c>
      <c r="K22" s="6677">
        <v>5022</v>
      </c>
      <c r="L22" s="6677">
        <v>-506680.93167214497</v>
      </c>
      <c r="M22" s="6677">
        <v>-44520826.67895475</v>
      </c>
      <c r="N22" s="6677">
        <v>0</v>
      </c>
      <c r="O22" s="6678">
        <v>-44520826.678954698</v>
      </c>
      <c r="P22" s="443">
        <v>-3.9581209421157837E-8</v>
      </c>
      <c r="Q22" s="443">
        <v>7.9580786405131221E-13</v>
      </c>
      <c r="R22" s="443">
        <v>4.1836756281554699E-10</v>
      </c>
      <c r="S22" s="443">
        <v>-4.1909515857696533E-8</v>
      </c>
      <c r="T22" s="443">
        <v>0</v>
      </c>
      <c r="U22" s="443">
        <v>-3.166496753692627E-8</v>
      </c>
      <c r="V22" s="443"/>
      <c r="W22" s="443">
        <v>0</v>
      </c>
      <c r="X22" s="443">
        <v>0</v>
      </c>
      <c r="Y22" s="443">
        <v>-7.1850081440061331E-11</v>
      </c>
      <c r="Z22" s="443">
        <v>-5.5879354476928711E-9</v>
      </c>
      <c r="AA22" s="443">
        <v>0</v>
      </c>
      <c r="AB22" s="443">
        <v>5.1688402891159058E-8</v>
      </c>
      <c r="AC22" s="443"/>
      <c r="AD22" s="443">
        <v>0</v>
      </c>
      <c r="AE22" s="443">
        <v>-1.6880221664905548E-9</v>
      </c>
      <c r="AF22" s="443"/>
      <c r="AG22" s="443"/>
      <c r="AH22" s="443">
        <v>0</v>
      </c>
      <c r="AI22" s="443">
        <v>-3.434251993894577E-9</v>
      </c>
      <c r="AJ22" s="443"/>
      <c r="AK22" s="443"/>
      <c r="AL22" s="3333"/>
      <c r="AN22" s="5503"/>
      <c r="AO22" s="5504"/>
    </row>
    <row r="23" spans="1:41" ht="12" customHeight="1">
      <c r="B23" s="313" t="s">
        <v>1792</v>
      </c>
      <c r="C23" s="1897" t="s">
        <v>989</v>
      </c>
      <c r="D23" s="6675">
        <v>1162769.9109181899</v>
      </c>
      <c r="E23" s="6675">
        <v>0</v>
      </c>
      <c r="F23" s="6675">
        <v>11451.2822529518</v>
      </c>
      <c r="G23" s="6675">
        <v>1174221.1931711417</v>
      </c>
      <c r="H23" s="6675">
        <v>0</v>
      </c>
      <c r="I23" s="6676">
        <v>1174221.19317114</v>
      </c>
      <c r="J23" s="6677">
        <v>1706141.1031770399</v>
      </c>
      <c r="K23" s="6677">
        <v>0</v>
      </c>
      <c r="L23" s="6677">
        <v>28300.196088723202</v>
      </c>
      <c r="M23" s="6677">
        <v>1734441.299265763</v>
      </c>
      <c r="N23" s="6677">
        <v>0</v>
      </c>
      <c r="O23" s="6678">
        <v>1734441.29926577</v>
      </c>
      <c r="P23" s="443">
        <v>0</v>
      </c>
      <c r="Q23" s="443">
        <v>0</v>
      </c>
      <c r="R23" s="443">
        <v>0</v>
      </c>
      <c r="S23" s="443">
        <v>0</v>
      </c>
      <c r="T23" s="443">
        <v>0</v>
      </c>
      <c r="U23" s="443">
        <v>0</v>
      </c>
      <c r="V23" s="443"/>
      <c r="W23" s="443">
        <v>0</v>
      </c>
      <c r="X23" s="443">
        <v>0</v>
      </c>
      <c r="Y23" s="443">
        <v>0</v>
      </c>
      <c r="Z23" s="443">
        <v>0</v>
      </c>
      <c r="AA23" s="443">
        <v>0</v>
      </c>
      <c r="AB23" s="443">
        <v>0</v>
      </c>
      <c r="AC23" s="443"/>
      <c r="AD23" s="443">
        <v>0</v>
      </c>
      <c r="AE23" s="443">
        <v>-4.1836756281554699E-11</v>
      </c>
      <c r="AF23" s="443"/>
      <c r="AG23" s="443"/>
      <c r="AH23" s="443">
        <v>6.9849193096160889E-9</v>
      </c>
      <c r="AI23" s="443">
        <v>-6.184563972055912E-11</v>
      </c>
      <c r="AJ23" s="443"/>
      <c r="AK23" s="443"/>
      <c r="AL23" s="3333"/>
      <c r="AN23" s="5503"/>
      <c r="AO23" s="5504"/>
    </row>
    <row r="24" spans="1:41" ht="12" customHeight="1">
      <c r="B24" s="313" t="s">
        <v>1794</v>
      </c>
      <c r="C24" s="6425" t="s">
        <v>990</v>
      </c>
      <c r="D24" s="6679">
        <v>-20587996.870582402</v>
      </c>
      <c r="E24" s="6679">
        <v>54936.924661236197</v>
      </c>
      <c r="F24" s="6679">
        <v>42732281.789590299</v>
      </c>
      <c r="G24" s="6679">
        <v>22199221.843669135</v>
      </c>
      <c r="H24" s="6679">
        <v>0</v>
      </c>
      <c r="I24" s="6679">
        <v>22199221.843669102</v>
      </c>
      <c r="J24" s="6680">
        <v>-81356028.065657705</v>
      </c>
      <c r="K24" s="6680">
        <v>54321.873387248401</v>
      </c>
      <c r="L24" s="6680">
        <v>36290619.861398898</v>
      </c>
      <c r="M24" s="6680">
        <v>-45011086.33087156</v>
      </c>
      <c r="N24" s="6680">
        <v>0</v>
      </c>
      <c r="O24" s="6680">
        <v>-45011086.330871597</v>
      </c>
      <c r="P24" s="443">
        <v>-3.8766302168369293E-8</v>
      </c>
      <c r="Q24" s="443">
        <v>0</v>
      </c>
      <c r="R24" s="443">
        <v>2.8870999813079834E-8</v>
      </c>
      <c r="S24" s="443">
        <v>-8.3819031715393066E-9</v>
      </c>
      <c r="T24" s="443">
        <v>0</v>
      </c>
      <c r="U24" s="443">
        <v>-3.8184225559234619E-8</v>
      </c>
      <c r="V24" s="443"/>
      <c r="W24" s="443">
        <v>2.0954757928848267E-8</v>
      </c>
      <c r="X24" s="443">
        <v>3.6834535421803594E-11</v>
      </c>
      <c r="Y24" s="443">
        <v>2.7939677238464355E-8</v>
      </c>
      <c r="Z24" s="443">
        <v>4.7963112592697144E-8</v>
      </c>
      <c r="AA24" s="443">
        <v>0</v>
      </c>
      <c r="AB24" s="443">
        <v>1.3038516044616699E-8</v>
      </c>
      <c r="AC24" s="443"/>
      <c r="AD24" s="443">
        <v>-3.3527612686157227E-8</v>
      </c>
      <c r="AE24" s="443">
        <v>0</v>
      </c>
      <c r="AF24" s="443"/>
      <c r="AG24" s="443"/>
      <c r="AH24" s="443">
        <v>0</v>
      </c>
      <c r="AI24" s="443">
        <v>0</v>
      </c>
      <c r="AJ24" s="443"/>
      <c r="AK24" s="443"/>
      <c r="AL24" s="3333"/>
      <c r="AN24" s="5503"/>
      <c r="AO24" s="5504"/>
    </row>
    <row r="25" spans="1:41" ht="12" customHeight="1">
      <c r="B25" s="313" t="s">
        <v>1796</v>
      </c>
      <c r="C25" s="1897" t="s">
        <v>991</v>
      </c>
      <c r="D25" s="6675">
        <v>36472624.928838603</v>
      </c>
      <c r="E25" s="6675">
        <v>0</v>
      </c>
      <c r="F25" s="6675">
        <v>0</v>
      </c>
      <c r="G25" s="6675">
        <v>36472624.928838603</v>
      </c>
      <c r="H25" s="6675">
        <v>0</v>
      </c>
      <c r="I25" s="6676">
        <v>36472624.928838603</v>
      </c>
      <c r="J25" s="6677">
        <v>39664158.565476298</v>
      </c>
      <c r="K25" s="6677">
        <v>0</v>
      </c>
      <c r="L25" s="6677">
        <v>0</v>
      </c>
      <c r="M25" s="6677">
        <v>39664158.565476298</v>
      </c>
      <c r="N25" s="6677">
        <v>0</v>
      </c>
      <c r="O25" s="6678">
        <v>39664158.565476298</v>
      </c>
      <c r="P25" s="443">
        <v>-4.6566128730773926E-8</v>
      </c>
      <c r="Q25" s="443">
        <v>0</v>
      </c>
      <c r="R25" s="443">
        <v>0</v>
      </c>
      <c r="S25" s="443">
        <v>-4.6566128730773926E-8</v>
      </c>
      <c r="T25" s="443">
        <v>0</v>
      </c>
      <c r="U25" s="443">
        <v>-4.6566128730773926E-8</v>
      </c>
      <c r="V25" s="443"/>
      <c r="W25" s="443">
        <v>1.862645149230957E-8</v>
      </c>
      <c r="X25" s="443">
        <v>0</v>
      </c>
      <c r="Y25" s="443">
        <v>0</v>
      </c>
      <c r="Z25" s="443">
        <v>1.862645149230957E-8</v>
      </c>
      <c r="AA25" s="443">
        <v>0</v>
      </c>
      <c r="AB25" s="443">
        <v>1.862645149230957E-8</v>
      </c>
      <c r="AC25" s="443"/>
      <c r="AD25" s="443">
        <v>0</v>
      </c>
      <c r="AE25" s="443">
        <v>0</v>
      </c>
      <c r="AF25" s="443" t="b">
        <v>1</v>
      </c>
      <c r="AG25" s="443"/>
      <c r="AH25" s="443">
        <v>0</v>
      </c>
      <c r="AI25" s="443">
        <v>0</v>
      </c>
      <c r="AJ25" s="443" t="b">
        <v>1</v>
      </c>
      <c r="AK25" s="443"/>
      <c r="AL25" s="3333"/>
      <c r="AM25" s="3338">
        <v>46187</v>
      </c>
      <c r="AN25" s="5622"/>
      <c r="AO25" s="5504"/>
    </row>
    <row r="26" spans="1:41" ht="24.95" customHeight="1">
      <c r="B26" s="313" t="s">
        <v>1798</v>
      </c>
      <c r="C26" s="1897" t="s">
        <v>992</v>
      </c>
      <c r="D26" s="6675">
        <v>0</v>
      </c>
      <c r="E26" s="6675">
        <v>0</v>
      </c>
      <c r="F26" s="6675">
        <v>-42701836.893171199</v>
      </c>
      <c r="G26" s="6675">
        <v>-42701836.893171199</v>
      </c>
      <c r="H26" s="6675">
        <v>0</v>
      </c>
      <c r="I26" s="6676">
        <v>-42701836.893171199</v>
      </c>
      <c r="J26" s="6677">
        <v>0</v>
      </c>
      <c r="K26" s="6677">
        <v>0</v>
      </c>
      <c r="L26" s="6677">
        <v>-36909539.616586298</v>
      </c>
      <c r="M26" s="6677">
        <v>-36909539.616586298</v>
      </c>
      <c r="N26" s="6677">
        <v>0</v>
      </c>
      <c r="O26" s="6678">
        <v>-36909539.616586298</v>
      </c>
      <c r="P26" s="443">
        <v>0</v>
      </c>
      <c r="Q26" s="443">
        <v>0</v>
      </c>
      <c r="R26" s="443">
        <v>-8.3819031715393066E-9</v>
      </c>
      <c r="S26" s="443">
        <v>-8.3819031715393066E-9</v>
      </c>
      <c r="T26" s="443">
        <v>0</v>
      </c>
      <c r="U26" s="443">
        <v>0</v>
      </c>
      <c r="V26" s="443"/>
      <c r="W26" s="443">
        <v>0</v>
      </c>
      <c r="X26" s="443">
        <v>0</v>
      </c>
      <c r="Y26" s="443">
        <v>3.2596290111541748E-8</v>
      </c>
      <c r="Z26" s="443">
        <v>3.2596290111541748E-8</v>
      </c>
      <c r="AA26" s="443">
        <v>0</v>
      </c>
      <c r="AB26" s="443">
        <v>3.2596290111541748E-8</v>
      </c>
      <c r="AC26" s="443"/>
      <c r="AD26" s="443">
        <v>0</v>
      </c>
      <c r="AE26" s="443">
        <v>0</v>
      </c>
      <c r="AF26" s="443" t="b">
        <v>1</v>
      </c>
      <c r="AG26" s="443"/>
      <c r="AH26" s="443">
        <v>0</v>
      </c>
      <c r="AI26" s="443">
        <v>0</v>
      </c>
      <c r="AJ26" s="443" t="b">
        <v>1</v>
      </c>
      <c r="AK26" s="443"/>
      <c r="AL26" s="3333"/>
      <c r="AN26" s="5503"/>
      <c r="AO26" s="5504"/>
    </row>
    <row r="27" spans="1:41" ht="12" customHeight="1">
      <c r="B27" s="313" t="s">
        <v>1800</v>
      </c>
      <c r="C27" s="1897" t="s">
        <v>993</v>
      </c>
      <c r="D27" s="6675">
        <v>-1911061.9945072201</v>
      </c>
      <c r="E27" s="6675">
        <v>0</v>
      </c>
      <c r="F27" s="6675">
        <v>0</v>
      </c>
      <c r="G27" s="6675">
        <v>-1911061.9945072201</v>
      </c>
      <c r="H27" s="6675">
        <v>114</v>
      </c>
      <c r="I27" s="6676">
        <v>-1910947.9945072201</v>
      </c>
      <c r="J27" s="6677">
        <v>-2170059.4033369701</v>
      </c>
      <c r="K27" s="6677">
        <v>0</v>
      </c>
      <c r="L27" s="6677">
        <v>0</v>
      </c>
      <c r="M27" s="6677">
        <v>-2170059.4033369701</v>
      </c>
      <c r="N27" s="6677">
        <v>160</v>
      </c>
      <c r="O27" s="6678">
        <v>-2169899.4033369701</v>
      </c>
      <c r="P27" s="443">
        <v>8.7311491370201111E-10</v>
      </c>
      <c r="Q27" s="443">
        <v>0</v>
      </c>
      <c r="R27" s="443">
        <v>0</v>
      </c>
      <c r="S27" s="443">
        <v>8.7311491370201111E-10</v>
      </c>
      <c r="T27" s="443">
        <v>0</v>
      </c>
      <c r="U27" s="443">
        <v>8.7311491370201111E-10</v>
      </c>
      <c r="V27" s="443"/>
      <c r="W27" s="443">
        <v>1.862645149230957E-9</v>
      </c>
      <c r="X27" s="443">
        <v>0</v>
      </c>
      <c r="Y27" s="443">
        <v>0</v>
      </c>
      <c r="Z27" s="443">
        <v>1.862645149230957E-9</v>
      </c>
      <c r="AA27" s="443">
        <v>0</v>
      </c>
      <c r="AB27" s="443">
        <v>1.862645149230957E-9</v>
      </c>
      <c r="AC27" s="443"/>
      <c r="AD27" s="443">
        <v>0</v>
      </c>
      <c r="AE27" s="443">
        <v>0</v>
      </c>
      <c r="AF27" s="443" t="b">
        <v>1</v>
      </c>
      <c r="AG27" s="443"/>
      <c r="AH27" s="443">
        <v>0</v>
      </c>
      <c r="AI27" s="443">
        <v>0</v>
      </c>
      <c r="AJ27" s="443" t="b">
        <v>1</v>
      </c>
      <c r="AK27" s="443"/>
      <c r="AL27" s="3333"/>
      <c r="AN27" s="5503"/>
      <c r="AO27" s="5504"/>
    </row>
    <row r="28" spans="1:41" ht="12" customHeight="1">
      <c r="B28" s="313" t="s">
        <v>1802</v>
      </c>
      <c r="C28" s="2999" t="s">
        <v>994</v>
      </c>
      <c r="D28" s="6681">
        <v>34561562.934331402</v>
      </c>
      <c r="E28" s="6681">
        <v>0</v>
      </c>
      <c r="F28" s="6681">
        <v>-42701836.893171199</v>
      </c>
      <c r="G28" s="6681">
        <v>-8140273.9588397965</v>
      </c>
      <c r="H28" s="6681">
        <v>114</v>
      </c>
      <c r="I28" s="6681">
        <v>-8140159.9588397704</v>
      </c>
      <c r="J28" s="6682">
        <v>37494099.162139297</v>
      </c>
      <c r="K28" s="6682">
        <v>0</v>
      </c>
      <c r="L28" s="6682">
        <v>-36909539.616586298</v>
      </c>
      <c r="M28" s="6682">
        <v>584559.54555299878</v>
      </c>
      <c r="N28" s="6682">
        <v>160</v>
      </c>
      <c r="O28" s="6682">
        <v>584719.54555298504</v>
      </c>
      <c r="P28" s="443">
        <v>-2.7939677238464355E-8</v>
      </c>
      <c r="Q28" s="443">
        <v>0</v>
      </c>
      <c r="R28" s="443">
        <v>-8.3819031715393066E-9</v>
      </c>
      <c r="S28" s="443">
        <v>-3.6321580410003662E-8</v>
      </c>
      <c r="T28" s="443">
        <v>0</v>
      </c>
      <c r="U28" s="443">
        <v>0</v>
      </c>
      <c r="V28" s="443"/>
      <c r="W28" s="443">
        <v>-1.3038516044616699E-8</v>
      </c>
      <c r="X28" s="443">
        <v>0</v>
      </c>
      <c r="Y28" s="443">
        <v>3.2596290111541748E-8</v>
      </c>
      <c r="Z28" s="443">
        <v>1.9557774066925049E-8</v>
      </c>
      <c r="AA28" s="443">
        <v>0</v>
      </c>
      <c r="AB28" s="443">
        <v>-5.1222741603851318E-9</v>
      </c>
      <c r="AC28" s="443"/>
      <c r="AD28" s="443">
        <v>2.6077032089233398E-8</v>
      </c>
      <c r="AE28" s="443">
        <v>0</v>
      </c>
      <c r="AF28" s="443"/>
      <c r="AG28" s="443"/>
      <c r="AH28" s="443">
        <v>-1.3737007975578308E-8</v>
      </c>
      <c r="AI28" s="443">
        <v>0</v>
      </c>
      <c r="AJ28" s="443"/>
      <c r="AK28" s="443"/>
      <c r="AL28" s="1863"/>
      <c r="AM28" s="3338">
        <v>46187</v>
      </c>
      <c r="AN28" s="5622"/>
      <c r="AO28" s="5504"/>
    </row>
    <row r="29" spans="1:41" ht="12" customHeight="1">
      <c r="B29" s="313" t="s">
        <v>1804</v>
      </c>
      <c r="C29" s="2999" t="s">
        <v>995</v>
      </c>
      <c r="D29" s="6681">
        <v>-3</v>
      </c>
      <c r="E29" s="6681">
        <v>0</v>
      </c>
      <c r="F29" s="6681">
        <v>0</v>
      </c>
      <c r="G29" s="6681">
        <v>-3</v>
      </c>
      <c r="H29" s="6681">
        <v>3</v>
      </c>
      <c r="I29" s="6681">
        <v>0</v>
      </c>
      <c r="J29" s="6682">
        <v>0</v>
      </c>
      <c r="K29" s="6682">
        <v>0</v>
      </c>
      <c r="L29" s="6682">
        <v>0</v>
      </c>
      <c r="M29" s="6682">
        <v>0</v>
      </c>
      <c r="N29" s="6682">
        <v>0</v>
      </c>
      <c r="O29" s="6682">
        <v>0</v>
      </c>
      <c r="P29" s="443">
        <v>0</v>
      </c>
      <c r="Q29" s="443">
        <v>0</v>
      </c>
      <c r="R29" s="443">
        <v>0</v>
      </c>
      <c r="S29" s="443">
        <v>0</v>
      </c>
      <c r="T29" s="443">
        <v>0</v>
      </c>
      <c r="U29" s="443">
        <v>0</v>
      </c>
      <c r="V29" s="443"/>
      <c r="W29" s="443">
        <v>0</v>
      </c>
      <c r="X29" s="443">
        <v>0</v>
      </c>
      <c r="Y29" s="443">
        <v>0</v>
      </c>
      <c r="Z29" s="443">
        <v>0</v>
      </c>
      <c r="AA29" s="443">
        <v>0</v>
      </c>
      <c r="AB29" s="443">
        <v>0</v>
      </c>
      <c r="AC29" s="443"/>
      <c r="AD29" s="443">
        <v>0</v>
      </c>
      <c r="AE29" s="443">
        <v>0</v>
      </c>
      <c r="AF29" s="443"/>
      <c r="AG29" s="443"/>
      <c r="AH29" s="443">
        <v>0</v>
      </c>
      <c r="AI29" s="443">
        <v>0</v>
      </c>
      <c r="AJ29" s="443"/>
      <c r="AK29" s="443"/>
      <c r="AL29" s="3333"/>
      <c r="AN29" s="5503"/>
      <c r="AO29" s="5504"/>
    </row>
    <row r="30" spans="1:41" ht="24.95" customHeight="1">
      <c r="B30" s="313" t="s">
        <v>1806</v>
      </c>
      <c r="C30" s="2999" t="s">
        <v>996</v>
      </c>
      <c r="D30" s="6681">
        <v>0</v>
      </c>
      <c r="E30" s="6681">
        <v>0</v>
      </c>
      <c r="F30" s="6681">
        <v>0</v>
      </c>
      <c r="G30" s="6681">
        <v>0</v>
      </c>
      <c r="H30" s="6681">
        <v>0</v>
      </c>
      <c r="I30" s="6681">
        <v>0</v>
      </c>
      <c r="J30" s="6682">
        <v>0</v>
      </c>
      <c r="K30" s="6682">
        <v>0</v>
      </c>
      <c r="L30" s="6682">
        <v>0</v>
      </c>
      <c r="M30" s="6682">
        <v>0</v>
      </c>
      <c r="N30" s="6682">
        <v>0</v>
      </c>
      <c r="O30" s="6682">
        <v>0</v>
      </c>
      <c r="P30" s="443">
        <v>0</v>
      </c>
      <c r="Q30" s="443">
        <v>0</v>
      </c>
      <c r="R30" s="443">
        <v>0</v>
      </c>
      <c r="S30" s="443">
        <v>0</v>
      </c>
      <c r="T30" s="443">
        <v>0</v>
      </c>
      <c r="U30" s="443">
        <v>0</v>
      </c>
      <c r="V30" s="443"/>
      <c r="W30" s="443">
        <v>0</v>
      </c>
      <c r="X30" s="443">
        <v>0</v>
      </c>
      <c r="Y30" s="443">
        <v>0</v>
      </c>
      <c r="Z30" s="443">
        <v>0</v>
      </c>
      <c r="AA30" s="443">
        <v>0</v>
      </c>
      <c r="AB30" s="443">
        <v>0</v>
      </c>
      <c r="AC30" s="443"/>
      <c r="AD30" s="443">
        <v>0</v>
      </c>
      <c r="AE30" s="443">
        <v>0</v>
      </c>
      <c r="AF30" s="443"/>
      <c r="AG30" s="443"/>
      <c r="AH30" s="443">
        <v>0</v>
      </c>
      <c r="AI30" s="443">
        <v>0</v>
      </c>
      <c r="AJ30" s="443"/>
      <c r="AK30" s="443"/>
      <c r="AL30" s="3333"/>
      <c r="AN30" s="5503"/>
      <c r="AO30" s="5504"/>
    </row>
    <row r="31" spans="1:41" ht="24.95" customHeight="1">
      <c r="B31" s="313" t="s">
        <v>1808</v>
      </c>
      <c r="C31" s="2999" t="s">
        <v>997</v>
      </c>
      <c r="D31" s="6681">
        <v>0</v>
      </c>
      <c r="E31" s="6681">
        <v>0</v>
      </c>
      <c r="F31" s="6681">
        <v>0</v>
      </c>
      <c r="G31" s="6681">
        <v>0</v>
      </c>
      <c r="H31" s="6681">
        <v>0</v>
      </c>
      <c r="I31" s="6681">
        <v>0</v>
      </c>
      <c r="J31" s="6682">
        <v>0</v>
      </c>
      <c r="K31" s="6682">
        <v>0</v>
      </c>
      <c r="L31" s="6682">
        <v>0</v>
      </c>
      <c r="M31" s="6682">
        <v>0</v>
      </c>
      <c r="N31" s="6682">
        <v>-41</v>
      </c>
      <c r="O31" s="6682">
        <v>-41</v>
      </c>
      <c r="P31" s="443">
        <v>0</v>
      </c>
      <c r="Q31" s="443">
        <v>0</v>
      </c>
      <c r="R31" s="443">
        <v>0</v>
      </c>
      <c r="S31" s="443">
        <v>0</v>
      </c>
      <c r="T31" s="443">
        <v>0</v>
      </c>
      <c r="U31" s="443">
        <v>0</v>
      </c>
      <c r="V31" s="443"/>
      <c r="W31" s="443">
        <v>0</v>
      </c>
      <c r="X31" s="443">
        <v>0</v>
      </c>
      <c r="Y31" s="443">
        <v>0</v>
      </c>
      <c r="Z31" s="443">
        <v>0</v>
      </c>
      <c r="AA31" s="443">
        <v>0</v>
      </c>
      <c r="AB31" s="443">
        <v>0</v>
      </c>
      <c r="AC31" s="443"/>
      <c r="AD31" s="443">
        <v>0</v>
      </c>
      <c r="AE31" s="443">
        <v>0</v>
      </c>
      <c r="AF31" s="443"/>
      <c r="AG31" s="443"/>
      <c r="AH31" s="443">
        <v>0</v>
      </c>
      <c r="AI31" s="443">
        <v>0</v>
      </c>
      <c r="AJ31" s="443"/>
      <c r="AK31" s="443"/>
      <c r="AL31" s="3333"/>
      <c r="AN31" s="5503"/>
      <c r="AO31" s="5504"/>
    </row>
    <row r="32" spans="1:41" ht="12" customHeight="1">
      <c r="B32" s="313" t="s">
        <v>1810</v>
      </c>
      <c r="C32" s="2999" t="s">
        <v>998</v>
      </c>
      <c r="D32" s="6681">
        <v>-53351.064730521597</v>
      </c>
      <c r="E32" s="6681">
        <v>17077.171236149901</v>
      </c>
      <c r="F32" s="6681">
        <v>1576.6563487937699</v>
      </c>
      <c r="G32" s="6681">
        <v>-34697.237145577928</v>
      </c>
      <c r="H32" s="6681">
        <v>0</v>
      </c>
      <c r="I32" s="6681">
        <v>-34697.237145577899</v>
      </c>
      <c r="J32" s="6682">
        <v>-2281235.7699240898</v>
      </c>
      <c r="K32" s="6682">
        <v>-7393.0777647957002</v>
      </c>
      <c r="L32" s="6682">
        <v>71910.107194074997</v>
      </c>
      <c r="M32" s="6682">
        <v>-2216718.7404948105</v>
      </c>
      <c r="N32" s="6682">
        <v>0</v>
      </c>
      <c r="O32" s="6682">
        <v>-2216718.74049481</v>
      </c>
      <c r="P32" s="443">
        <v>5.2750692702829838E-11</v>
      </c>
      <c r="Q32" s="443">
        <v>-4.0756731323199347E-11</v>
      </c>
      <c r="R32" s="443">
        <v>-3.1121771826292388E-12</v>
      </c>
      <c r="S32" s="443">
        <v>1.0004441719502211E-11</v>
      </c>
      <c r="T32" s="443">
        <v>0</v>
      </c>
      <c r="U32" s="443">
        <v>4.0472514228895307E-11</v>
      </c>
      <c r="V32" s="443"/>
      <c r="W32" s="443">
        <v>3.5215634852647781E-9</v>
      </c>
      <c r="X32" s="443">
        <v>7.9580786405131221E-13</v>
      </c>
      <c r="Y32" s="443">
        <v>0</v>
      </c>
      <c r="Z32" s="443">
        <v>3.4924596548080444E-9</v>
      </c>
      <c r="AA32" s="443">
        <v>0</v>
      </c>
      <c r="AB32" s="443">
        <v>3.9754013414494693E-9</v>
      </c>
      <c r="AC32" s="443"/>
      <c r="AD32" s="443">
        <v>0</v>
      </c>
      <c r="AE32" s="443">
        <v>-2.5011104298755527E-12</v>
      </c>
      <c r="AF32" s="443"/>
      <c r="AG32" s="443"/>
      <c r="AH32" s="443">
        <v>0</v>
      </c>
      <c r="AI32" s="443">
        <v>0</v>
      </c>
      <c r="AJ32" s="443"/>
      <c r="AK32" s="443"/>
      <c r="AL32" s="3333"/>
      <c r="AN32" s="5619">
        <v>14827</v>
      </c>
      <c r="AO32" s="5504"/>
    </row>
    <row r="33" spans="2:41" ht="12" customHeight="1">
      <c r="B33" s="313" t="s">
        <v>1812</v>
      </c>
      <c r="C33" s="6430" t="s">
        <v>999</v>
      </c>
      <c r="D33" s="6675">
        <v>-232</v>
      </c>
      <c r="E33" s="6675">
        <v>232</v>
      </c>
      <c r="F33" s="6675">
        <v>0</v>
      </c>
      <c r="G33" s="6675">
        <v>0</v>
      </c>
      <c r="H33" s="6675">
        <v>0</v>
      </c>
      <c r="I33" s="6676">
        <v>0</v>
      </c>
      <c r="J33" s="6677">
        <v>-82447</v>
      </c>
      <c r="K33" s="6677">
        <v>-193</v>
      </c>
      <c r="L33" s="6677">
        <v>82646</v>
      </c>
      <c r="M33" s="6677">
        <v>6</v>
      </c>
      <c r="N33" s="6677">
        <v>0</v>
      </c>
      <c r="O33" s="6678">
        <v>6</v>
      </c>
      <c r="P33" s="443">
        <v>0</v>
      </c>
      <c r="Q33" s="443">
        <v>0</v>
      </c>
      <c r="R33" s="443">
        <v>0</v>
      </c>
      <c r="S33" s="443">
        <v>0</v>
      </c>
      <c r="T33" s="443">
        <v>0</v>
      </c>
      <c r="U33" s="443">
        <v>0</v>
      </c>
      <c r="V33" s="443"/>
      <c r="W33" s="443">
        <v>0</v>
      </c>
      <c r="X33" s="443">
        <v>0</v>
      </c>
      <c r="Y33" s="443">
        <v>0</v>
      </c>
      <c r="Z33" s="443">
        <v>0</v>
      </c>
      <c r="AA33" s="443">
        <v>0</v>
      </c>
      <c r="AB33" s="443">
        <v>0</v>
      </c>
      <c r="AC33" s="443"/>
      <c r="AD33" s="443">
        <v>0</v>
      </c>
      <c r="AE33" s="443">
        <v>0</v>
      </c>
      <c r="AF33" s="443"/>
      <c r="AG33" s="443"/>
      <c r="AH33" s="443">
        <v>0</v>
      </c>
      <c r="AI33" s="443">
        <v>0</v>
      </c>
      <c r="AJ33" s="443"/>
      <c r="AK33" s="443"/>
      <c r="AL33" s="3333"/>
      <c r="AN33" s="5503"/>
      <c r="AO33" s="5504"/>
    </row>
    <row r="34" spans="2:41" ht="12" customHeight="1">
      <c r="B34" s="313" t="s">
        <v>1814</v>
      </c>
      <c r="C34" s="6430" t="s">
        <v>1000</v>
      </c>
      <c r="D34" s="6675">
        <v>0</v>
      </c>
      <c r="E34" s="6675">
        <v>0</v>
      </c>
      <c r="F34" s="6675">
        <v>0</v>
      </c>
      <c r="G34" s="6675">
        <v>0</v>
      </c>
      <c r="H34" s="6675">
        <v>0</v>
      </c>
      <c r="I34" s="6676">
        <v>0</v>
      </c>
      <c r="J34" s="6677">
        <v>-2090133</v>
      </c>
      <c r="K34" s="6677">
        <v>0</v>
      </c>
      <c r="L34" s="6677">
        <v>0</v>
      </c>
      <c r="M34" s="6677">
        <v>-2090133</v>
      </c>
      <c r="N34" s="6677">
        <v>0</v>
      </c>
      <c r="O34" s="6678">
        <v>-2090133</v>
      </c>
      <c r="P34" s="443">
        <v>0</v>
      </c>
      <c r="Q34" s="443">
        <v>0</v>
      </c>
      <c r="R34" s="443">
        <v>0</v>
      </c>
      <c r="S34" s="443">
        <v>0</v>
      </c>
      <c r="T34" s="443">
        <v>0</v>
      </c>
      <c r="U34" s="443">
        <v>0</v>
      </c>
      <c r="V34" s="443"/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/>
      <c r="AD34" s="443">
        <v>0</v>
      </c>
      <c r="AE34" s="443">
        <v>0</v>
      </c>
      <c r="AF34" s="443"/>
      <c r="AG34" s="443"/>
      <c r="AH34" s="443">
        <v>0</v>
      </c>
      <c r="AI34" s="443">
        <v>0</v>
      </c>
      <c r="AJ34" s="443"/>
      <c r="AK34" s="443"/>
      <c r="AL34" s="3333"/>
      <c r="AN34" s="5503"/>
      <c r="AO34" s="5504"/>
    </row>
    <row r="35" spans="2:41" ht="12" customHeight="1" thickBot="1">
      <c r="B35" s="313" t="s">
        <v>1816</v>
      </c>
      <c r="C35" s="6431" t="s">
        <v>1001</v>
      </c>
      <c r="D35" s="6660">
        <v>-53119.064730521597</v>
      </c>
      <c r="E35" s="6660">
        <v>16845.171236149901</v>
      </c>
      <c r="F35" s="6660">
        <v>1576.6563487937699</v>
      </c>
      <c r="G35" s="6660">
        <v>-34697.237145577928</v>
      </c>
      <c r="H35" s="6660">
        <v>0</v>
      </c>
      <c r="I35" s="6661">
        <v>-34697.237145577899</v>
      </c>
      <c r="J35" s="6662">
        <v>-108655.76992409299</v>
      </c>
      <c r="K35" s="6662">
        <v>-7200.0777647957002</v>
      </c>
      <c r="L35" s="6662">
        <v>-10735.892805925099</v>
      </c>
      <c r="M35" s="6662">
        <v>-126591.7404948138</v>
      </c>
      <c r="N35" s="6662">
        <v>0</v>
      </c>
      <c r="O35" s="6663">
        <v>-126591.740494814</v>
      </c>
      <c r="P35" s="443">
        <v>5.2750692702829838E-11</v>
      </c>
      <c r="Q35" s="443">
        <v>-4.0756731323199347E-11</v>
      </c>
      <c r="R35" s="443">
        <v>-3.1121771826292388E-12</v>
      </c>
      <c r="S35" s="443">
        <v>1.0004441719502211E-11</v>
      </c>
      <c r="T35" s="443">
        <v>0</v>
      </c>
      <c r="U35" s="443">
        <v>4.0472514228895307E-11</v>
      </c>
      <c r="V35" s="443"/>
      <c r="W35" s="443">
        <v>3.0559021979570389E-10</v>
      </c>
      <c r="X35" s="443">
        <v>7.9580786405131221E-13</v>
      </c>
      <c r="Y35" s="443">
        <v>-9.4587448984384537E-11</v>
      </c>
      <c r="Z35" s="443">
        <v>2.0372681319713593E-10</v>
      </c>
      <c r="AA35" s="443">
        <v>0</v>
      </c>
      <c r="AB35" s="443">
        <v>1.7280399333685637E-11</v>
      </c>
      <c r="AC35" s="443"/>
      <c r="AD35" s="443">
        <v>0</v>
      </c>
      <c r="AE35" s="443">
        <v>-2.5011104298755527E-12</v>
      </c>
      <c r="AF35" s="443"/>
      <c r="AG35" s="443"/>
      <c r="AH35" s="443">
        <v>-2.0372681319713593E-10</v>
      </c>
      <c r="AI35" s="443">
        <v>0</v>
      </c>
      <c r="AJ35" s="443"/>
      <c r="AK35" s="443"/>
      <c r="AL35" s="3333"/>
      <c r="AN35" s="5619">
        <v>14827</v>
      </c>
    </row>
    <row r="36" spans="2:41" ht="12" customHeight="1" thickBot="1">
      <c r="B36" s="313" t="s">
        <v>1818</v>
      </c>
      <c r="C36" s="6422" t="s">
        <v>1002</v>
      </c>
      <c r="D36" s="6660">
        <v>-1389364.2920139099</v>
      </c>
      <c r="E36" s="6660">
        <v>0</v>
      </c>
      <c r="F36" s="6660">
        <v>213127.07296057299</v>
      </c>
      <c r="G36" s="6660">
        <v>-1176237.2190533369</v>
      </c>
      <c r="H36" s="6660">
        <v>-341</v>
      </c>
      <c r="I36" s="6661">
        <v>-1176578.2190533399</v>
      </c>
      <c r="J36" s="6662">
        <v>-1800108.7056366899</v>
      </c>
      <c r="K36" s="6662">
        <v>0</v>
      </c>
      <c r="L36" s="6662">
        <v>457099.02270067</v>
      </c>
      <c r="M36" s="6662">
        <v>-1343009.68293602</v>
      </c>
      <c r="N36" s="6662">
        <v>-458</v>
      </c>
      <c r="O36" s="6663">
        <v>-1343467.68293602</v>
      </c>
      <c r="P36" s="443">
        <v>0</v>
      </c>
      <c r="Q36" s="443">
        <v>0</v>
      </c>
      <c r="R36" s="443">
        <v>0</v>
      </c>
      <c r="S36" s="443">
        <v>0</v>
      </c>
      <c r="T36" s="443">
        <v>0</v>
      </c>
      <c r="U36" s="443">
        <v>0</v>
      </c>
      <c r="V36" s="443"/>
      <c r="W36" s="443">
        <v>0</v>
      </c>
      <c r="X36" s="443">
        <v>0</v>
      </c>
      <c r="Y36" s="443">
        <v>0</v>
      </c>
      <c r="Z36" s="443">
        <v>0</v>
      </c>
      <c r="AA36" s="443">
        <v>0</v>
      </c>
      <c r="AB36" s="443">
        <v>0</v>
      </c>
      <c r="AC36" s="443"/>
      <c r="AD36" s="443">
        <v>-3.0267983675003052E-9</v>
      </c>
      <c r="AE36" s="443">
        <v>0</v>
      </c>
      <c r="AF36" s="443"/>
      <c r="AG36" s="443"/>
      <c r="AH36" s="443">
        <v>0</v>
      </c>
      <c r="AI36" s="443">
        <v>0</v>
      </c>
      <c r="AJ36" s="443"/>
      <c r="AK36" s="443"/>
      <c r="AL36" s="5556"/>
      <c r="AN36" s="5559"/>
    </row>
    <row r="37" spans="2:41" ht="12" customHeight="1">
      <c r="B37" s="313" t="s">
        <v>1820</v>
      </c>
      <c r="C37" s="1938" t="s">
        <v>1003</v>
      </c>
      <c r="D37" s="6664">
        <v>368654780.828264</v>
      </c>
      <c r="E37" s="6664">
        <v>166754.105486963</v>
      </c>
      <c r="F37" s="6664">
        <v>5578278.4665977601</v>
      </c>
      <c r="G37" s="6664">
        <v>374399813.40034872</v>
      </c>
      <c r="H37" s="6664">
        <v>0</v>
      </c>
      <c r="I37" s="6665">
        <v>374399813.40034801</v>
      </c>
      <c r="J37" s="6666">
        <v>355145321.895437</v>
      </c>
      <c r="K37" s="6666">
        <v>94731.911041747997</v>
      </c>
      <c r="L37" s="6666">
        <v>5302285.5952002397</v>
      </c>
      <c r="M37" s="6666">
        <v>360542339.40167898</v>
      </c>
      <c r="N37" s="6666">
        <v>0</v>
      </c>
      <c r="O37" s="6667">
        <v>360542339.40167898</v>
      </c>
      <c r="P37" s="443">
        <v>3.986060619354248E-7</v>
      </c>
      <c r="Q37" s="443">
        <v>-2.9831426218152046E-10</v>
      </c>
      <c r="R37" s="443">
        <v>0</v>
      </c>
      <c r="S37" s="443">
        <v>3.986060619354248E-7</v>
      </c>
      <c r="T37" s="443">
        <v>0</v>
      </c>
      <c r="U37" s="443">
        <v>-2.905726432800293E-7</v>
      </c>
      <c r="V37" s="443"/>
      <c r="W37" s="443">
        <v>4.0233135223388672E-7</v>
      </c>
      <c r="X37" s="443">
        <v>4.4906300900038332E-11</v>
      </c>
      <c r="Y37" s="443">
        <v>-4.0163286030292511E-9</v>
      </c>
      <c r="Z37" s="443">
        <v>3.8743019104003906E-7</v>
      </c>
      <c r="AA37" s="443">
        <v>0</v>
      </c>
      <c r="AB37" s="443">
        <v>3.7997961044311523E-7</v>
      </c>
      <c r="AC37" s="443"/>
      <c r="AD37" s="443">
        <v>-7.152557373046875E-7</v>
      </c>
      <c r="AE37" s="443">
        <v>-2.4214386940002441E-8</v>
      </c>
      <c r="AF37" s="443"/>
      <c r="AG37" s="443"/>
      <c r="AH37" s="443">
        <v>0</v>
      </c>
      <c r="AI37" s="443">
        <v>0</v>
      </c>
      <c r="AJ37" s="443"/>
      <c r="AK37" s="443"/>
      <c r="AL37" s="5557"/>
      <c r="AN37" s="5555">
        <v>14827</v>
      </c>
    </row>
    <row r="38" spans="2:41" ht="12" customHeight="1">
      <c r="B38" s="313" t="s">
        <v>1658</v>
      </c>
      <c r="C38" s="6425" t="s">
        <v>1004</v>
      </c>
      <c r="D38" s="6668">
        <v>367265416.53625</v>
      </c>
      <c r="E38" s="6668">
        <v>166754.105486963</v>
      </c>
      <c r="F38" s="6668">
        <v>5791405.5395583296</v>
      </c>
      <c r="G38" s="6668">
        <v>373223576.18129534</v>
      </c>
      <c r="H38" s="6668">
        <v>-341</v>
      </c>
      <c r="I38" s="6669">
        <v>373223235.18129498</v>
      </c>
      <c r="J38" s="6670">
        <v>353345213.18980002</v>
      </c>
      <c r="K38" s="6670">
        <v>94731.911041747997</v>
      </c>
      <c r="L38" s="6670">
        <v>5759384.6179009099</v>
      </c>
      <c r="M38" s="6670">
        <v>359199329.71874267</v>
      </c>
      <c r="N38" s="6670">
        <v>-458</v>
      </c>
      <c r="O38" s="6670">
        <v>359198871.71874303</v>
      </c>
      <c r="P38" s="443">
        <v>2.9429793357849121E-7</v>
      </c>
      <c r="Q38" s="443">
        <v>-2.9831426218152046E-10</v>
      </c>
      <c r="R38" s="443">
        <v>-3.3760443329811096E-9</v>
      </c>
      <c r="S38" s="443">
        <v>3.3900141716003418E-7</v>
      </c>
      <c r="T38" s="443">
        <v>0</v>
      </c>
      <c r="U38" s="443">
        <v>0</v>
      </c>
      <c r="V38" s="443"/>
      <c r="W38" s="443">
        <v>1.2293457984924316E-7</v>
      </c>
      <c r="X38" s="443">
        <v>4.4906300900038332E-11</v>
      </c>
      <c r="Y38" s="443">
        <v>-4.1327439248561859E-9</v>
      </c>
      <c r="Z38" s="443">
        <v>1.0430812835693359E-7</v>
      </c>
      <c r="AA38" s="443">
        <v>0</v>
      </c>
      <c r="AB38" s="443">
        <v>5.2526593208312988E-7</v>
      </c>
      <c r="AC38" s="443"/>
      <c r="AD38" s="443">
        <v>0</v>
      </c>
      <c r="AE38" s="443">
        <v>2.1420419216156006E-8</v>
      </c>
      <c r="AF38" s="443"/>
      <c r="AG38" s="443"/>
      <c r="AH38" s="443">
        <v>0</v>
      </c>
      <c r="AI38" s="443">
        <v>0</v>
      </c>
      <c r="AJ38" s="443"/>
      <c r="AK38" s="443"/>
      <c r="AL38" s="5558"/>
      <c r="AN38" s="5555">
        <v>14827</v>
      </c>
    </row>
    <row r="39" spans="2:41" ht="1.5" customHeight="1">
      <c r="P39" s="443">
        <v>0</v>
      </c>
      <c r="Q39" s="443"/>
      <c r="R39" s="443"/>
      <c r="S39" s="443"/>
      <c r="T39" s="443"/>
      <c r="U39" s="443"/>
      <c r="V39" s="443"/>
      <c r="W39" s="443"/>
      <c r="X39" s="443"/>
      <c r="Y39" s="443"/>
      <c r="Z39" s="443"/>
      <c r="AA39" s="443"/>
      <c r="AB39" s="443"/>
      <c r="AC39" s="443"/>
      <c r="AD39" s="443"/>
      <c r="AE39" s="443"/>
      <c r="AF39" s="443"/>
      <c r="AG39" s="443"/>
      <c r="AH39" s="443"/>
      <c r="AI39" s="443"/>
      <c r="AJ39" s="443"/>
      <c r="AK39" s="443"/>
    </row>
    <row r="40" spans="2:41" ht="18" hidden="1" customHeight="1">
      <c r="B40" s="623" t="s">
        <v>1823</v>
      </c>
      <c r="C40" s="623" t="s">
        <v>1822</v>
      </c>
      <c r="D40" s="443">
        <v>-9.2899426817893982E-8</v>
      </c>
      <c r="E40" s="443">
        <v>0</v>
      </c>
      <c r="F40" s="443">
        <v>-3.4633558243513107E-9</v>
      </c>
      <c r="G40" s="443">
        <v>-5.0757080316543579E-8</v>
      </c>
      <c r="H40" s="443">
        <v>0</v>
      </c>
      <c r="I40" s="443">
        <v>3.0989758670330048E-7</v>
      </c>
      <c r="J40" s="443">
        <v>-2.882443368434906E-7</v>
      </c>
      <c r="K40" s="443">
        <v>0</v>
      </c>
      <c r="L40" s="443">
        <v>0</v>
      </c>
      <c r="M40" s="443">
        <v>-2.9080547392368317E-7</v>
      </c>
      <c r="N40" s="443">
        <v>0</v>
      </c>
      <c r="O40" s="443">
        <v>6.6822394728660583E-8</v>
      </c>
      <c r="P40" s="443"/>
      <c r="Q40" s="443"/>
      <c r="R40" s="443"/>
      <c r="S40" s="443"/>
      <c r="T40" s="443"/>
      <c r="U40" s="443"/>
      <c r="V40" s="443"/>
      <c r="W40" s="443"/>
      <c r="X40" s="443"/>
      <c r="Y40" s="443"/>
      <c r="Z40" s="443"/>
      <c r="AA40" s="443"/>
      <c r="AB40" s="443"/>
      <c r="AC40" s="443"/>
      <c r="AD40" s="443"/>
      <c r="AE40" s="443"/>
      <c r="AF40" s="443"/>
      <c r="AG40" s="443"/>
      <c r="AH40" s="443"/>
      <c r="AI40" s="443"/>
      <c r="AJ40" s="443"/>
      <c r="AK40" s="443"/>
      <c r="AL40" s="3333"/>
    </row>
    <row r="41" spans="2:41" ht="18" hidden="1" customHeight="1">
      <c r="B41" s="623" t="s">
        <v>1823</v>
      </c>
      <c r="C41" s="623" t="s">
        <v>1824</v>
      </c>
      <c r="D41" s="443">
        <v>-2.882443368434906E-7</v>
      </c>
      <c r="E41" s="443">
        <v>0</v>
      </c>
      <c r="F41" s="443">
        <v>0</v>
      </c>
      <c r="G41" s="443">
        <v>-2.9080547392368317E-7</v>
      </c>
      <c r="H41" s="443">
        <v>0</v>
      </c>
      <c r="I41" s="443">
        <v>6.6822394728660583E-8</v>
      </c>
      <c r="J41" s="443">
        <v>3.5553239285945892E-7</v>
      </c>
      <c r="K41" s="443">
        <v>0</v>
      </c>
      <c r="L41" s="443">
        <v>5.3551048040390015E-9</v>
      </c>
      <c r="M41" s="443">
        <v>3.6088749766349792E-7</v>
      </c>
      <c r="N41" s="443">
        <v>0</v>
      </c>
      <c r="O41" s="443">
        <v>4.1536986827850342E-7</v>
      </c>
      <c r="P41" s="443"/>
      <c r="Q41" s="443"/>
      <c r="R41" s="443"/>
      <c r="S41" s="443"/>
      <c r="T41" s="443"/>
      <c r="U41" s="443"/>
      <c r="V41" s="443"/>
      <c r="W41" s="443"/>
      <c r="X41" s="443"/>
      <c r="Y41" s="443"/>
      <c r="Z41" s="443"/>
      <c r="AA41" s="443"/>
      <c r="AB41" s="443"/>
      <c r="AC41" s="443"/>
      <c r="AD41" s="443"/>
      <c r="AE41" s="443"/>
      <c r="AF41" s="443"/>
      <c r="AG41" s="443"/>
      <c r="AH41" s="443"/>
      <c r="AI41" s="443"/>
      <c r="AJ41" s="443"/>
      <c r="AK41" s="443"/>
      <c r="AL41" s="3333"/>
    </row>
    <row r="42" spans="2:41" ht="12" hidden="1">
      <c r="B42" s="623" t="s">
        <v>1823</v>
      </c>
      <c r="C42" s="623" t="s">
        <v>1825</v>
      </c>
      <c r="D42" s="443">
        <v>-8.6525685225351481</v>
      </c>
      <c r="E42" s="443">
        <v>8.0985478289003368</v>
      </c>
      <c r="F42" s="443">
        <v>-0.63111047540110121</v>
      </c>
      <c r="G42" s="443">
        <v>-1.1851310977763205</v>
      </c>
      <c r="H42" s="443">
        <v>0</v>
      </c>
      <c r="I42" s="443">
        <v>-1.1851318130575237</v>
      </c>
      <c r="J42" s="443">
        <v>30.884580538142473</v>
      </c>
      <c r="K42" s="443">
        <v>-34.884580704703694</v>
      </c>
      <c r="L42" s="443">
        <v>-0.15847615768143442</v>
      </c>
      <c r="M42" s="443">
        <v>-4.1584763894788921</v>
      </c>
      <c r="N42" s="443">
        <v>0</v>
      </c>
      <c r="O42" s="443">
        <v>-4.1584755554795265</v>
      </c>
      <c r="P42" s="443"/>
      <c r="Q42" s="443"/>
      <c r="R42" s="443"/>
      <c r="S42" s="443"/>
      <c r="T42" s="443"/>
      <c r="U42" s="443"/>
      <c r="V42" s="443"/>
      <c r="W42" s="443"/>
      <c r="X42" s="443"/>
      <c r="Y42" s="443"/>
      <c r="Z42" s="443"/>
      <c r="AA42" s="443"/>
      <c r="AB42" s="443"/>
      <c r="AC42" s="443"/>
      <c r="AD42" s="443"/>
      <c r="AE42" s="443"/>
      <c r="AF42" s="443"/>
      <c r="AG42" s="443"/>
      <c r="AH42" s="443"/>
      <c r="AI42" s="443"/>
      <c r="AJ42" s="443"/>
      <c r="AK42" s="443"/>
      <c r="AL42" s="5561"/>
    </row>
    <row r="43" spans="2:41" ht="12" hidden="1">
      <c r="B43" s="623" t="s">
        <v>1823</v>
      </c>
      <c r="C43" s="623" t="s">
        <v>1811</v>
      </c>
      <c r="D43" s="443">
        <v>0</v>
      </c>
      <c r="E43" s="443">
        <v>0</v>
      </c>
      <c r="F43" s="443">
        <v>0</v>
      </c>
      <c r="G43" s="443">
        <v>0</v>
      </c>
      <c r="H43" s="443">
        <v>0</v>
      </c>
      <c r="I43" s="443">
        <v>0</v>
      </c>
      <c r="J43" s="443">
        <v>0</v>
      </c>
      <c r="K43" s="443">
        <v>0</v>
      </c>
      <c r="L43" s="443">
        <v>0</v>
      </c>
      <c r="M43" s="443">
        <v>0</v>
      </c>
      <c r="N43" s="443">
        <v>0</v>
      </c>
      <c r="O43" s="443">
        <v>3.7252902984619141E-9</v>
      </c>
      <c r="P43" s="443"/>
      <c r="Q43" s="443"/>
      <c r="R43" s="443"/>
      <c r="S43" s="443"/>
      <c r="T43" s="443"/>
      <c r="U43" s="443"/>
      <c r="V43" s="443"/>
      <c r="W43" s="443"/>
      <c r="X43" s="443"/>
      <c r="Y43" s="443"/>
      <c r="Z43" s="443"/>
      <c r="AA43" s="443"/>
      <c r="AB43" s="443"/>
      <c r="AC43" s="443"/>
      <c r="AD43" s="443"/>
      <c r="AE43" s="443"/>
      <c r="AF43" s="443"/>
      <c r="AG43" s="443"/>
      <c r="AH43" s="443"/>
      <c r="AI43" s="443"/>
      <c r="AJ43" s="443"/>
      <c r="AK43" s="443"/>
      <c r="AL43" s="3333"/>
    </row>
    <row r="44" spans="2:41" ht="12" hidden="1">
      <c r="B44" s="623" t="s">
        <v>1823</v>
      </c>
      <c r="C44" s="623" t="s">
        <v>1803</v>
      </c>
      <c r="D44" s="443">
        <v>0</v>
      </c>
      <c r="E44" s="443">
        <v>0</v>
      </c>
      <c r="F44" s="443">
        <v>0</v>
      </c>
      <c r="G44" s="443">
        <v>1.862645149230957E-8</v>
      </c>
      <c r="H44" s="443">
        <v>0</v>
      </c>
      <c r="I44" s="443">
        <v>4.4703483581542969E-8</v>
      </c>
      <c r="J44" s="443">
        <v>0</v>
      </c>
      <c r="K44" s="443">
        <v>0</v>
      </c>
      <c r="L44" s="443">
        <v>0</v>
      </c>
      <c r="M44" s="443">
        <v>-3.166496753692627E-8</v>
      </c>
      <c r="N44" s="443">
        <v>0</v>
      </c>
      <c r="O44" s="443">
        <v>-4.5401975512504578E-8</v>
      </c>
      <c r="P44" s="443"/>
      <c r="Q44" s="443"/>
      <c r="R44" s="443"/>
      <c r="S44" s="443"/>
      <c r="T44" s="443"/>
      <c r="U44" s="443"/>
      <c r="V44" s="443"/>
      <c r="W44" s="443"/>
      <c r="X44" s="443"/>
      <c r="Y44" s="443"/>
      <c r="Z44" s="443"/>
      <c r="AA44" s="443"/>
      <c r="AB44" s="443"/>
      <c r="AC44" s="443"/>
      <c r="AD44" s="443"/>
      <c r="AE44" s="443"/>
      <c r="AF44" s="443"/>
      <c r="AG44" s="443"/>
      <c r="AH44" s="443"/>
      <c r="AI44" s="443"/>
      <c r="AJ44" s="443"/>
      <c r="AK44" s="443"/>
      <c r="AL44" s="3333"/>
    </row>
    <row r="45" spans="2:41" ht="12" hidden="1">
      <c r="B45" s="623" t="s">
        <v>1823</v>
      </c>
      <c r="C45" s="623" t="s">
        <v>1795</v>
      </c>
      <c r="D45" s="443">
        <v>0</v>
      </c>
      <c r="E45" s="443">
        <v>5.3660187404602766E-11</v>
      </c>
      <c r="F45" s="443">
        <v>6.2282197177410126E-8</v>
      </c>
      <c r="G45" s="443">
        <v>7.0780515670776367E-8</v>
      </c>
      <c r="H45" s="443">
        <v>0</v>
      </c>
      <c r="I45" s="443">
        <v>0</v>
      </c>
      <c r="J45" s="443">
        <v>5.9604644775390625E-8</v>
      </c>
      <c r="K45" s="443">
        <v>0</v>
      </c>
      <c r="L45" s="443">
        <v>1.9557774066925049E-8</v>
      </c>
      <c r="M45" s="443">
        <v>8.1956386566162109E-8</v>
      </c>
      <c r="N45" s="443">
        <v>0</v>
      </c>
      <c r="O45" s="443">
        <v>0</v>
      </c>
      <c r="P45" s="443"/>
      <c r="Q45" s="443"/>
      <c r="R45" s="443"/>
      <c r="S45" s="443"/>
      <c r="T45" s="443"/>
      <c r="U45" s="443"/>
      <c r="V45" s="443"/>
      <c r="W45" s="443"/>
      <c r="X45" s="443"/>
      <c r="Y45" s="443"/>
      <c r="Z45" s="443"/>
      <c r="AA45" s="443"/>
      <c r="AB45" s="443"/>
      <c r="AC45" s="443"/>
      <c r="AD45" s="443"/>
      <c r="AE45" s="443"/>
      <c r="AF45" s="443"/>
      <c r="AG45" s="443"/>
      <c r="AH45" s="443"/>
      <c r="AI45" s="443"/>
      <c r="AJ45" s="443"/>
      <c r="AK45" s="443"/>
      <c r="AL45" s="3333"/>
    </row>
    <row r="46" spans="2:41" hidden="1">
      <c r="B46" s="623" t="s">
        <v>1823</v>
      </c>
      <c r="C46" s="623" t="s">
        <v>1789</v>
      </c>
      <c r="D46" s="443">
        <v>0</v>
      </c>
      <c r="E46" s="443">
        <v>0</v>
      </c>
      <c r="F46" s="443">
        <v>-7.0780515670776367E-8</v>
      </c>
      <c r="G46" s="443">
        <v>-6.3329935073852539E-8</v>
      </c>
      <c r="H46" s="443">
        <v>0</v>
      </c>
      <c r="I46" s="443">
        <v>-2.0489096641540527E-8</v>
      </c>
      <c r="J46" s="443">
        <v>0</v>
      </c>
      <c r="K46" s="443">
        <v>0</v>
      </c>
      <c r="L46" s="443">
        <v>-3.0733644962310791E-8</v>
      </c>
      <c r="M46" s="443">
        <v>-3.3527612686157227E-8</v>
      </c>
      <c r="N46" s="443">
        <v>0</v>
      </c>
      <c r="O46" s="443">
        <v>0</v>
      </c>
      <c r="V46" s="1860"/>
      <c r="AC46" s="1860"/>
      <c r="AD46" s="1899"/>
      <c r="AE46" s="1899"/>
      <c r="AF46" s="1899"/>
      <c r="AG46" s="1900"/>
      <c r="AH46" s="1899"/>
      <c r="AI46" s="1899"/>
      <c r="AJ46" s="1899"/>
      <c r="AK46" s="1900"/>
      <c r="AL46" s="3334"/>
    </row>
    <row r="47" spans="2:41" hidden="1">
      <c r="B47" s="623" t="s">
        <v>1823</v>
      </c>
      <c r="C47" s="623" t="s">
        <v>1777</v>
      </c>
      <c r="D47" s="443">
        <v>0</v>
      </c>
      <c r="E47" s="443">
        <v>0</v>
      </c>
      <c r="F47" s="443">
        <v>0</v>
      </c>
      <c r="G47" s="443">
        <v>0</v>
      </c>
      <c r="H47" s="443">
        <v>0</v>
      </c>
      <c r="I47" s="443">
        <v>-1.1175870895385742E-8</v>
      </c>
      <c r="J47" s="443">
        <v>0</v>
      </c>
      <c r="K47" s="443">
        <v>1.0186340659856796E-10</v>
      </c>
      <c r="L47" s="443">
        <v>0</v>
      </c>
      <c r="M47" s="443">
        <v>0</v>
      </c>
      <c r="N47" s="443">
        <v>0</v>
      </c>
      <c r="O47" s="443">
        <v>0</v>
      </c>
      <c r="V47" s="1860"/>
      <c r="AC47" s="1860"/>
      <c r="AD47" s="1899"/>
      <c r="AE47" s="1899"/>
      <c r="AF47" s="1899"/>
      <c r="AG47" s="1900"/>
      <c r="AH47" s="1899"/>
      <c r="AI47" s="1899"/>
      <c r="AJ47" s="1899"/>
      <c r="AK47" s="1900"/>
      <c r="AL47" s="3334"/>
    </row>
    <row r="48" spans="2:41" ht="18" hidden="1" customHeight="1" thickBot="1">
      <c r="I48" s="443">
        <v>0</v>
      </c>
    </row>
    <row r="49" spans="1:57" ht="17.25" hidden="1" customHeight="1" outlineLevel="1">
      <c r="B49" s="1901"/>
      <c r="C49" s="1902"/>
      <c r="D49" s="3421" t="s">
        <v>1788</v>
      </c>
      <c r="E49" s="2147" t="s">
        <v>1789</v>
      </c>
      <c r="F49" s="2167">
        <v>71060806.453273594</v>
      </c>
      <c r="G49" s="2167" t="s">
        <v>12769</v>
      </c>
      <c r="H49" s="2170">
        <v>-1367</v>
      </c>
      <c r="I49" s="2167">
        <v>1497485063.2443199</v>
      </c>
      <c r="J49" s="1903"/>
    </row>
    <row r="50" spans="1:57" ht="24.75" hidden="1" customHeight="1" outlineLevel="1">
      <c r="C50" s="1904"/>
    </row>
    <row r="51" spans="1:57" s="219" customFormat="1" ht="18" hidden="1" customHeight="1" outlineLevel="1" thickBot="1">
      <c r="A51" s="57"/>
      <c r="B51" s="1905"/>
      <c r="C51" s="189"/>
      <c r="D51" s="1906"/>
      <c r="E51" s="1906"/>
      <c r="F51" s="1906"/>
      <c r="G51" s="1906"/>
      <c r="H51" s="1906"/>
      <c r="I51" s="1907"/>
      <c r="J51" s="1906"/>
      <c r="K51" s="1906"/>
      <c r="L51" s="1906"/>
      <c r="M51" s="1906"/>
      <c r="N51" s="1906"/>
      <c r="O51" s="1907"/>
      <c r="P51" s="1908"/>
      <c r="Q51" s="1908"/>
      <c r="R51" s="1908"/>
      <c r="S51" s="1908"/>
      <c r="T51" s="1908"/>
      <c r="U51" s="1908"/>
      <c r="V51" s="1909"/>
      <c r="W51" s="1908"/>
      <c r="X51" s="1908"/>
      <c r="Y51" s="1908"/>
      <c r="Z51" s="1908"/>
      <c r="AA51" s="1908"/>
      <c r="AB51" s="1908"/>
      <c r="AC51" s="1909"/>
      <c r="AD51" s="1862"/>
      <c r="AE51" s="1862"/>
      <c r="AF51" s="1862"/>
      <c r="AG51" s="1673"/>
      <c r="AH51" s="1862"/>
      <c r="AI51" s="1862"/>
      <c r="AJ51" s="1862"/>
      <c r="AK51" s="1673"/>
      <c r="AL51" s="1772"/>
      <c r="AM51" s="3339"/>
      <c r="AN51" s="3339"/>
      <c r="AO51" s="1910"/>
      <c r="AP51" s="1910"/>
      <c r="AQ51" s="1910"/>
      <c r="AR51" s="1910"/>
      <c r="AS51" s="1910"/>
      <c r="AT51" s="1910"/>
      <c r="AU51" s="1910"/>
      <c r="AV51" s="1910"/>
      <c r="AW51" s="1910"/>
      <c r="AX51" s="1910"/>
      <c r="AY51" s="1910"/>
      <c r="AZ51" s="1910"/>
      <c r="BA51" s="1910"/>
      <c r="BB51" s="1910"/>
      <c r="BC51" s="1910"/>
      <c r="BD51" s="1910"/>
      <c r="BE51" s="1910"/>
    </row>
    <row r="52" spans="1:57" s="219" customFormat="1" ht="22.5" hidden="1" customHeight="1" collapsed="1">
      <c r="A52" s="57"/>
      <c r="B52" s="1905"/>
      <c r="C52" s="2493" t="s">
        <v>10073</v>
      </c>
      <c r="D52" s="2494"/>
      <c r="E52" s="2494"/>
      <c r="F52" s="2494"/>
      <c r="G52" s="2494"/>
      <c r="H52" s="2494"/>
      <c r="I52" s="2495"/>
      <c r="J52" s="2494"/>
      <c r="K52" s="2494"/>
      <c r="L52" s="2494"/>
      <c r="M52" s="2494"/>
      <c r="N52" s="2494"/>
      <c r="O52" s="2495"/>
      <c r="P52" s="2496"/>
      <c r="Q52" s="1737"/>
      <c r="R52" s="1737"/>
      <c r="S52" s="1737"/>
      <c r="T52" s="1737"/>
      <c r="U52" s="1737"/>
      <c r="V52" s="191"/>
      <c r="W52" s="1737"/>
      <c r="X52" s="1737"/>
      <c r="Y52" s="1737"/>
      <c r="Z52" s="1737"/>
      <c r="AA52" s="1737"/>
      <c r="AB52" s="1737"/>
      <c r="AC52" s="191"/>
      <c r="AD52" s="1887"/>
      <c r="AE52" s="1887"/>
      <c r="AF52" s="1887"/>
      <c r="AG52" s="1912"/>
      <c r="AH52" s="1887"/>
      <c r="AI52" s="1887"/>
      <c r="AJ52" s="1887"/>
      <c r="AK52" s="1912"/>
      <c r="AL52" s="1912"/>
      <c r="AM52" s="3339"/>
      <c r="AN52" s="3339"/>
      <c r="AO52" s="1910"/>
      <c r="AP52" s="1910"/>
      <c r="AQ52" s="1910"/>
      <c r="AR52" s="1910"/>
      <c r="AS52" s="1910"/>
      <c r="AT52" s="1910"/>
      <c r="AU52" s="1910"/>
      <c r="AV52" s="1910"/>
      <c r="AW52" s="1910"/>
      <c r="AX52" s="1910"/>
      <c r="AY52" s="1910"/>
      <c r="AZ52" s="1910"/>
      <c r="BA52" s="1910"/>
      <c r="BB52" s="1910"/>
      <c r="BC52" s="1910"/>
      <c r="BD52" s="1910"/>
      <c r="BE52" s="1910"/>
    </row>
    <row r="53" spans="1:57" s="219" customFormat="1" ht="22.5" hidden="1" customHeight="1">
      <c r="A53" s="57"/>
      <c r="B53" s="1905"/>
      <c r="C53" s="2497" t="s">
        <v>1819</v>
      </c>
      <c r="D53" s="2483" t="s">
        <v>10811</v>
      </c>
      <c r="E53" s="2482"/>
      <c r="F53" s="2482"/>
      <c r="G53" s="2482"/>
      <c r="H53" s="2482"/>
      <c r="I53" s="2485">
        <v>-166407</v>
      </c>
      <c r="J53" s="2486"/>
      <c r="K53" s="2486"/>
      <c r="L53" s="2486"/>
      <c r="M53" s="2486"/>
      <c r="N53" s="2486"/>
      <c r="O53" s="2485">
        <v>-162676</v>
      </c>
      <c r="P53" s="2498"/>
      <c r="Q53" s="1737"/>
      <c r="R53" s="1737"/>
      <c r="S53" s="1737"/>
      <c r="T53" s="1737"/>
      <c r="U53" s="1737"/>
      <c r="V53" s="191"/>
      <c r="W53" s="1737"/>
      <c r="X53" s="1737"/>
      <c r="Y53" s="1737"/>
      <c r="Z53" s="1737"/>
      <c r="AA53" s="1737"/>
      <c r="AB53" s="1737"/>
      <c r="AC53" s="191"/>
      <c r="AD53" s="1891"/>
      <c r="AE53" s="1891"/>
      <c r="AF53" s="1891"/>
      <c r="AG53" s="1892"/>
      <c r="AH53" s="1891"/>
      <c r="AI53" s="1891"/>
      <c r="AJ53" s="1891"/>
      <c r="AK53" s="1892"/>
      <c r="AL53" s="1892"/>
      <c r="AM53" s="3339"/>
      <c r="AN53" s="3339"/>
      <c r="AO53" s="1910"/>
      <c r="AP53" s="1910"/>
      <c r="AQ53" s="1910"/>
      <c r="AR53" s="1910"/>
      <c r="AS53" s="1910"/>
      <c r="AT53" s="1910"/>
      <c r="AU53" s="1910"/>
      <c r="AV53" s="1910"/>
      <c r="AW53" s="1910"/>
      <c r="AX53" s="1910"/>
      <c r="AY53" s="1910"/>
      <c r="AZ53" s="1910"/>
      <c r="BA53" s="1910"/>
      <c r="BB53" s="1910"/>
      <c r="BC53" s="1910"/>
      <c r="BD53" s="1910"/>
      <c r="BE53" s="1910"/>
    </row>
    <row r="54" spans="1:57" s="219" customFormat="1" ht="22.5" hidden="1" customHeight="1">
      <c r="A54" s="57"/>
      <c r="B54" s="1905"/>
      <c r="C54" s="2497" t="s">
        <v>1821</v>
      </c>
      <c r="D54" s="2483" t="s">
        <v>10811</v>
      </c>
      <c r="E54" s="2482"/>
      <c r="F54" s="2482"/>
      <c r="G54" s="2482"/>
      <c r="H54" s="2482"/>
      <c r="I54" s="2487">
        <v>1620375</v>
      </c>
      <c r="J54" s="2486"/>
      <c r="K54" s="2486"/>
      <c r="L54" s="2486"/>
      <c r="M54" s="2486"/>
      <c r="N54" s="2486"/>
      <c r="O54" s="2487">
        <v>1584217</v>
      </c>
      <c r="P54" s="2499"/>
      <c r="Q54" s="1914"/>
      <c r="R54" s="1914"/>
      <c r="S54" s="1914"/>
      <c r="T54" s="1914"/>
      <c r="U54" s="1914"/>
      <c r="V54" s="1913"/>
      <c r="W54" s="1914"/>
      <c r="X54" s="1914"/>
      <c r="Y54" s="1914"/>
      <c r="Z54" s="1914"/>
      <c r="AA54" s="1914"/>
      <c r="AB54" s="1914"/>
      <c r="AC54" s="1913"/>
      <c r="AD54" s="1887"/>
      <c r="AE54" s="1887"/>
      <c r="AF54" s="1887"/>
      <c r="AG54" s="1912"/>
      <c r="AH54" s="1887"/>
      <c r="AI54" s="1887"/>
      <c r="AJ54" s="1887"/>
      <c r="AK54" s="1912"/>
      <c r="AL54" s="1912"/>
      <c r="AM54" s="3339"/>
      <c r="AN54" s="3339"/>
      <c r="AO54" s="1910"/>
      <c r="AP54" s="1910"/>
      <c r="AQ54" s="1910"/>
      <c r="AR54" s="1910"/>
      <c r="AS54" s="1910"/>
      <c r="AT54" s="1910"/>
      <c r="AU54" s="1910"/>
      <c r="AV54" s="1910"/>
      <c r="AW54" s="1910"/>
      <c r="AX54" s="1910"/>
      <c r="AY54" s="1910"/>
      <c r="AZ54" s="1910"/>
      <c r="BA54" s="1910"/>
      <c r="BB54" s="1910"/>
      <c r="BC54" s="1910"/>
      <c r="BD54" s="1910"/>
      <c r="BE54" s="1910"/>
    </row>
    <row r="55" spans="1:57" s="239" customFormat="1" ht="22.5" hidden="1" customHeight="1">
      <c r="A55" s="1518"/>
      <c r="B55" s="1915"/>
      <c r="C55" s="7374" t="s">
        <v>9168</v>
      </c>
      <c r="D55" s="2484"/>
      <c r="E55" s="2484"/>
      <c r="F55" s="2484"/>
      <c r="G55" s="2484"/>
      <c r="H55" s="2484"/>
      <c r="I55" s="2488">
        <v>0</v>
      </c>
      <c r="J55" s="2487"/>
      <c r="K55" s="2487"/>
      <c r="L55" s="2487"/>
      <c r="M55" s="2487"/>
      <c r="N55" s="2487"/>
      <c r="O55" s="2488">
        <v>0</v>
      </c>
      <c r="P55" s="2500"/>
      <c r="Q55" s="1917"/>
      <c r="R55" s="1917"/>
      <c r="S55" s="1917"/>
      <c r="T55" s="1917"/>
      <c r="U55" s="1917"/>
      <c r="V55" s="1917"/>
      <c r="W55" s="1917"/>
      <c r="X55" s="1917"/>
      <c r="Y55" s="1917"/>
      <c r="Z55" s="1917"/>
      <c r="AA55" s="1917"/>
      <c r="AB55" s="1917"/>
      <c r="AC55" s="1917"/>
      <c r="AD55" s="1918"/>
      <c r="AE55" s="1918"/>
      <c r="AF55" s="1918"/>
      <c r="AG55" s="1892"/>
      <c r="AH55" s="1918"/>
      <c r="AI55" s="1918"/>
      <c r="AJ55" s="1918"/>
      <c r="AK55" s="1892"/>
      <c r="AL55" s="1892"/>
      <c r="AM55" s="3340"/>
      <c r="AN55" s="3340"/>
      <c r="AO55" s="1522"/>
      <c r="AP55" s="1522"/>
      <c r="AQ55" s="1522"/>
      <c r="AR55" s="1522"/>
      <c r="AS55" s="1522"/>
      <c r="AT55" s="1522"/>
      <c r="AU55" s="1522"/>
      <c r="AV55" s="1522"/>
      <c r="AW55" s="1522"/>
      <c r="AX55" s="1522"/>
      <c r="AY55" s="1522"/>
      <c r="AZ55" s="1522"/>
      <c r="BA55" s="1522"/>
      <c r="BB55" s="1522"/>
      <c r="BC55" s="1522"/>
      <c r="BD55" s="1522"/>
      <c r="BE55" s="1522"/>
    </row>
    <row r="56" spans="1:57" s="239" customFormat="1" ht="22.5" hidden="1" customHeight="1">
      <c r="A56" s="1518"/>
      <c r="B56" s="1915"/>
      <c r="C56" s="7374"/>
      <c r="D56" s="2484"/>
      <c r="E56" s="2484"/>
      <c r="F56" s="2484"/>
      <c r="G56" s="2484"/>
      <c r="H56" s="2484"/>
      <c r="I56" s="2489">
        <v>-1</v>
      </c>
      <c r="J56" s="2487"/>
      <c r="K56" s="2487"/>
      <c r="L56" s="2487"/>
      <c r="M56" s="2487"/>
      <c r="N56" s="2487"/>
      <c r="O56" s="2488">
        <v>2</v>
      </c>
      <c r="P56" s="2500"/>
      <c r="Q56" s="1917"/>
      <c r="R56" s="1917"/>
      <c r="S56" s="1917"/>
      <c r="T56" s="1917"/>
      <c r="U56" s="1917"/>
      <c r="V56" s="1917"/>
      <c r="W56" s="1917"/>
      <c r="X56" s="1917"/>
      <c r="Y56" s="1917"/>
      <c r="Z56" s="1917"/>
      <c r="AA56" s="1917"/>
      <c r="AB56" s="1917"/>
      <c r="AC56" s="1917"/>
      <c r="AD56" s="1918"/>
      <c r="AE56" s="1918"/>
      <c r="AF56" s="1918"/>
      <c r="AG56" s="1892"/>
      <c r="AH56" s="1918"/>
      <c r="AI56" s="1918"/>
      <c r="AJ56" s="1918"/>
      <c r="AK56" s="1892"/>
      <c r="AL56" s="1892"/>
      <c r="AM56" s="3340"/>
      <c r="AN56" s="3340"/>
      <c r="AO56" s="1522"/>
      <c r="AP56" s="1522"/>
      <c r="AQ56" s="1522"/>
      <c r="AR56" s="1522"/>
      <c r="AS56" s="1522"/>
      <c r="AT56" s="1522"/>
      <c r="AU56" s="1522"/>
      <c r="AV56" s="1522"/>
      <c r="AW56" s="1522"/>
      <c r="AX56" s="1522"/>
      <c r="AY56" s="1522"/>
      <c r="AZ56" s="1522"/>
      <c r="BA56" s="1522"/>
      <c r="BB56" s="1522"/>
      <c r="BC56" s="1522"/>
      <c r="BD56" s="1522"/>
      <c r="BE56" s="1522"/>
    </row>
    <row r="57" spans="1:57" s="219" customFormat="1" ht="22.5" hidden="1" customHeight="1">
      <c r="A57" s="57"/>
      <c r="B57" s="1905"/>
      <c r="C57" s="2501" t="s">
        <v>10073</v>
      </c>
      <c r="D57" s="2482"/>
      <c r="E57" s="2482"/>
      <c r="F57" s="2482"/>
      <c r="G57" s="2482"/>
      <c r="H57" s="2482"/>
      <c r="I57" s="2485"/>
      <c r="J57" s="2486"/>
      <c r="K57" s="2486"/>
      <c r="L57" s="2486"/>
      <c r="M57" s="2486"/>
      <c r="N57" s="2486"/>
      <c r="O57" s="2485"/>
      <c r="P57" s="2498"/>
      <c r="Q57" s="1737"/>
      <c r="R57" s="1737"/>
      <c r="S57" s="1737"/>
      <c r="T57" s="1737"/>
      <c r="U57" s="1737"/>
      <c r="V57" s="191"/>
      <c r="W57" s="1737"/>
      <c r="X57" s="1737"/>
      <c r="Y57" s="1737"/>
      <c r="Z57" s="1737"/>
      <c r="AA57" s="1737"/>
      <c r="AB57" s="1737"/>
      <c r="AC57" s="191"/>
      <c r="AD57" s="1891"/>
      <c r="AE57" s="1891"/>
      <c r="AF57" s="1891"/>
      <c r="AG57" s="1892"/>
      <c r="AH57" s="1891"/>
      <c r="AI57" s="1891"/>
      <c r="AJ57" s="1891"/>
      <c r="AK57" s="1892"/>
      <c r="AL57" s="1892"/>
      <c r="AM57" s="3339"/>
      <c r="AN57" s="3339"/>
      <c r="AO57" s="1910"/>
      <c r="AP57" s="1910"/>
      <c r="AQ57" s="1910"/>
      <c r="AR57" s="1910"/>
      <c r="AS57" s="1910"/>
      <c r="AT57" s="1910"/>
      <c r="AU57" s="1910"/>
      <c r="AV57" s="1910"/>
      <c r="AW57" s="1910"/>
      <c r="AX57" s="1910"/>
      <c r="AY57" s="1910"/>
      <c r="AZ57" s="1910"/>
      <c r="BA57" s="1910"/>
      <c r="BB57" s="1910"/>
      <c r="BC57" s="1910"/>
      <c r="BD57" s="1910"/>
      <c r="BE57" s="1910"/>
    </row>
    <row r="58" spans="1:57" s="219" customFormat="1" ht="23.25" hidden="1" customHeight="1">
      <c r="A58" s="57"/>
      <c r="B58" s="1905"/>
      <c r="C58" s="1919" t="s">
        <v>1789</v>
      </c>
      <c r="D58" s="2483" t="s">
        <v>10811</v>
      </c>
      <c r="E58" s="2482"/>
      <c r="F58" s="2482"/>
      <c r="G58" s="2482"/>
      <c r="H58" s="2482"/>
      <c r="I58" s="2487">
        <v>-331243</v>
      </c>
      <c r="J58" s="2486"/>
      <c r="K58" s="2486"/>
      <c r="L58" s="2486"/>
      <c r="M58" s="2486"/>
      <c r="N58" s="2486"/>
      <c r="O58" s="2487">
        <v>-304503</v>
      </c>
      <c r="P58" s="2499"/>
      <c r="Q58" s="1914"/>
      <c r="R58" s="1914"/>
      <c r="S58" s="1914"/>
      <c r="T58" s="1914"/>
      <c r="U58" s="1914"/>
      <c r="V58" s="1913"/>
      <c r="W58" s="1914"/>
      <c r="X58" s="1914"/>
      <c r="Y58" s="1914"/>
      <c r="Z58" s="1914"/>
      <c r="AA58" s="1914"/>
      <c r="AB58" s="1914"/>
      <c r="AC58" s="1913"/>
      <c r="AD58" s="1887"/>
      <c r="AE58" s="1887"/>
      <c r="AF58" s="1887"/>
      <c r="AG58" s="1912"/>
      <c r="AH58" s="1887"/>
      <c r="AI58" s="1887"/>
      <c r="AJ58" s="1887"/>
      <c r="AK58" s="1912"/>
      <c r="AL58" s="1912"/>
      <c r="AM58" s="3339"/>
      <c r="AN58" s="3339"/>
      <c r="AO58" s="1910"/>
      <c r="AP58" s="1910"/>
      <c r="AQ58" s="1910"/>
      <c r="AR58" s="1910"/>
      <c r="AS58" s="1910"/>
      <c r="AT58" s="1910"/>
      <c r="AU58" s="1910"/>
      <c r="AV58" s="1910"/>
      <c r="AW58" s="1910"/>
      <c r="AX58" s="1910"/>
      <c r="AY58" s="1910"/>
      <c r="AZ58" s="1910"/>
      <c r="BA58" s="1910"/>
      <c r="BB58" s="1910"/>
      <c r="BC58" s="1910"/>
      <c r="BD58" s="1910"/>
      <c r="BE58" s="1910"/>
    </row>
    <row r="59" spans="1:57" s="219" customFormat="1" ht="23.25" hidden="1" customHeight="1" thickBot="1">
      <c r="A59" s="57"/>
      <c r="B59" s="1905"/>
      <c r="C59" s="2502" t="s">
        <v>10075</v>
      </c>
      <c r="D59" s="2503"/>
      <c r="E59" s="2503"/>
      <c r="F59" s="2503"/>
      <c r="G59" s="2503"/>
      <c r="H59" s="2503"/>
      <c r="I59" s="2504">
        <v>-6053.0000000223517</v>
      </c>
      <c r="J59" s="2505"/>
      <c r="K59" s="2505"/>
      <c r="L59" s="2505"/>
      <c r="M59" s="2505"/>
      <c r="N59" s="2505"/>
      <c r="O59" s="2504">
        <v>93.667856311425567</v>
      </c>
      <c r="P59" s="2506"/>
      <c r="Q59" s="1917"/>
      <c r="R59" s="1917"/>
      <c r="S59" s="1917"/>
      <c r="T59" s="1917"/>
      <c r="U59" s="1917"/>
      <c r="V59" s="1917"/>
      <c r="W59" s="1917"/>
      <c r="X59" s="1917"/>
      <c r="Y59" s="1917"/>
      <c r="Z59" s="1917"/>
      <c r="AA59" s="1917"/>
      <c r="AB59" s="1917"/>
      <c r="AC59" s="1917"/>
      <c r="AD59" s="1921"/>
      <c r="AE59" s="1921"/>
      <c r="AF59" s="1921"/>
      <c r="AG59" s="1922"/>
      <c r="AH59" s="1921"/>
      <c r="AI59" s="1921"/>
      <c r="AJ59" s="1921"/>
      <c r="AK59" s="1922"/>
      <c r="AL59" s="1922"/>
      <c r="AM59" s="3339"/>
      <c r="AN59" s="3339"/>
      <c r="AO59" s="1910"/>
      <c r="AP59" s="1910"/>
      <c r="AQ59" s="1910"/>
      <c r="AR59" s="1910"/>
      <c r="AS59" s="1910"/>
      <c r="AT59" s="1910"/>
      <c r="AU59" s="1910"/>
      <c r="AV59" s="1910"/>
      <c r="AW59" s="1910"/>
      <c r="AX59" s="1910"/>
      <c r="AY59" s="1910"/>
      <c r="AZ59" s="1910"/>
      <c r="BA59" s="1910"/>
      <c r="BB59" s="1910"/>
      <c r="BC59" s="1910"/>
      <c r="BD59" s="1910"/>
      <c r="BE59" s="1910"/>
    </row>
    <row r="60" spans="1:57" s="219" customFormat="1" ht="23.25" hidden="1" customHeight="1">
      <c r="A60" s="57"/>
      <c r="B60" s="1905"/>
      <c r="C60" s="189"/>
      <c r="D60" s="1909"/>
      <c r="E60" s="1909"/>
      <c r="F60" s="1909"/>
      <c r="G60" s="1909"/>
      <c r="H60" s="1909"/>
      <c r="I60" s="2490"/>
      <c r="J60" s="2491"/>
      <c r="K60" s="2491"/>
      <c r="L60" s="2491"/>
      <c r="M60" s="2491"/>
      <c r="N60" s="2491"/>
      <c r="O60" s="2490"/>
      <c r="P60" s="2492"/>
      <c r="Q60" s="1908"/>
      <c r="R60" s="1908"/>
      <c r="S60" s="1908"/>
      <c r="T60" s="1908"/>
      <c r="U60" s="1908"/>
      <c r="V60" s="1909"/>
      <c r="W60" s="1908"/>
      <c r="X60" s="1908"/>
      <c r="Y60" s="1908"/>
      <c r="Z60" s="1908"/>
      <c r="AA60" s="1908"/>
      <c r="AB60" s="1908"/>
      <c r="AC60" s="1909"/>
      <c r="AD60" s="1887"/>
      <c r="AE60" s="1887"/>
      <c r="AF60" s="1887"/>
      <c r="AG60" s="1912"/>
      <c r="AH60" s="1887"/>
      <c r="AI60" s="1887"/>
      <c r="AJ60" s="1887"/>
      <c r="AK60" s="1912"/>
      <c r="AL60" s="1912"/>
      <c r="AM60" s="3339"/>
      <c r="AN60" s="3339"/>
      <c r="AO60" s="1910"/>
      <c r="AP60" s="1910"/>
      <c r="AQ60" s="1910"/>
      <c r="AR60" s="1910"/>
      <c r="AS60" s="1910"/>
      <c r="AT60" s="1910"/>
      <c r="AU60" s="1910"/>
      <c r="AV60" s="1910"/>
      <c r="AW60" s="1910"/>
      <c r="AX60" s="1910"/>
      <c r="AY60" s="1910"/>
      <c r="AZ60" s="1910"/>
      <c r="BA60" s="1910"/>
      <c r="BB60" s="1910"/>
      <c r="BC60" s="1910"/>
      <c r="BD60" s="1910"/>
      <c r="BE60" s="1910"/>
    </row>
    <row r="61" spans="1:57" s="219" customFormat="1" ht="23.25" hidden="1" customHeight="1">
      <c r="A61" s="57"/>
      <c r="B61" s="1905"/>
      <c r="C61" s="190"/>
      <c r="D61" s="1913"/>
      <c r="E61" s="1913"/>
      <c r="F61" s="1913"/>
      <c r="G61" s="1913"/>
      <c r="H61" s="1913"/>
      <c r="I61" s="1916"/>
      <c r="J61" s="1913"/>
      <c r="K61" s="1913"/>
      <c r="L61" s="1913"/>
      <c r="M61" s="1913"/>
      <c r="N61" s="1913"/>
      <c r="O61" s="1916"/>
      <c r="P61" s="1914"/>
      <c r="Q61" s="1914"/>
      <c r="R61" s="1914"/>
      <c r="S61" s="1914"/>
      <c r="T61" s="1914"/>
      <c r="U61" s="1914"/>
      <c r="V61" s="1913"/>
      <c r="W61" s="1914"/>
      <c r="X61" s="1914"/>
      <c r="Y61" s="1914"/>
      <c r="Z61" s="1914"/>
      <c r="AA61" s="1914"/>
      <c r="AB61" s="1914"/>
      <c r="AC61" s="1913"/>
      <c r="AD61" s="1891"/>
      <c r="AE61" s="1891"/>
      <c r="AF61" s="1891"/>
      <c r="AG61" s="1892"/>
      <c r="AH61" s="1891"/>
      <c r="AI61" s="1891"/>
      <c r="AJ61" s="1891"/>
      <c r="AK61" s="1892"/>
      <c r="AL61" s="1892"/>
      <c r="AM61" s="3339"/>
      <c r="AN61" s="3339"/>
      <c r="AO61" s="1910"/>
      <c r="AP61" s="1910"/>
      <c r="AQ61" s="1910"/>
      <c r="AR61" s="1910"/>
      <c r="AS61" s="1910"/>
      <c r="AT61" s="1910"/>
      <c r="AU61" s="1910"/>
      <c r="AV61" s="1910"/>
      <c r="AW61" s="1910"/>
      <c r="AX61" s="1910"/>
      <c r="AY61" s="1910"/>
      <c r="AZ61" s="1910"/>
      <c r="BA61" s="1910"/>
      <c r="BB61" s="1910"/>
      <c r="BC61" s="1910"/>
      <c r="BD61" s="1910"/>
      <c r="BE61" s="1910"/>
    </row>
    <row r="62" spans="1:57" s="219" customFormat="1" ht="23.25" hidden="1" customHeight="1">
      <c r="A62" s="57"/>
      <c r="B62" s="1905"/>
      <c r="C62" s="190"/>
      <c r="D62" s="1913"/>
      <c r="E62" s="1913"/>
      <c r="F62" s="1913"/>
      <c r="G62" s="1913"/>
      <c r="H62" s="1913"/>
      <c r="I62" s="1916"/>
      <c r="J62" s="1913"/>
      <c r="K62" s="1913"/>
      <c r="L62" s="1913"/>
      <c r="M62" s="1913"/>
      <c r="N62" s="1913"/>
      <c r="O62" s="1916"/>
      <c r="P62" s="1914"/>
      <c r="Q62" s="1914"/>
      <c r="R62" s="1914"/>
      <c r="S62" s="1914"/>
      <c r="T62" s="1914"/>
      <c r="U62" s="1914"/>
      <c r="V62" s="1913"/>
      <c r="W62" s="1914"/>
      <c r="X62" s="1914"/>
      <c r="Y62" s="1914"/>
      <c r="Z62" s="1914"/>
      <c r="AA62" s="1914"/>
      <c r="AB62" s="1914"/>
      <c r="AC62" s="1913"/>
      <c r="AD62" s="1891"/>
      <c r="AE62" s="1891"/>
      <c r="AF62" s="1891"/>
      <c r="AG62" s="1892"/>
      <c r="AH62" s="1891"/>
      <c r="AI62" s="1891"/>
      <c r="AJ62" s="1891"/>
      <c r="AK62" s="1892"/>
      <c r="AL62" s="1892"/>
      <c r="AM62" s="3339"/>
      <c r="AN62" s="3339"/>
      <c r="AO62" s="1910"/>
      <c r="AP62" s="1910"/>
      <c r="AQ62" s="1910"/>
      <c r="AR62" s="1910"/>
      <c r="AS62" s="1910"/>
      <c r="AT62" s="1910"/>
      <c r="AU62" s="1910"/>
      <c r="AV62" s="1910"/>
      <c r="AW62" s="1910"/>
      <c r="AX62" s="1910"/>
      <c r="AY62" s="1910"/>
      <c r="AZ62" s="1910"/>
      <c r="BA62" s="1910"/>
      <c r="BB62" s="1910"/>
      <c r="BC62" s="1910"/>
      <c r="BD62" s="1910"/>
      <c r="BE62" s="1910"/>
    </row>
    <row r="63" spans="1:57" s="219" customFormat="1" ht="23.25" hidden="1" customHeight="1">
      <c r="A63" s="57"/>
      <c r="B63" s="1905"/>
      <c r="C63" s="189"/>
      <c r="D63" s="1913"/>
      <c r="E63" s="1913"/>
      <c r="F63" s="1909"/>
      <c r="G63" s="1909"/>
      <c r="H63" s="1909"/>
      <c r="I63" s="1924"/>
      <c r="J63" s="1913"/>
      <c r="K63" s="1913"/>
      <c r="L63" s="1909"/>
      <c r="M63" s="1909"/>
      <c r="N63" s="1909"/>
      <c r="O63" s="1924"/>
      <c r="P63" s="1908"/>
      <c r="Q63" s="1908"/>
      <c r="R63" s="1908"/>
      <c r="S63" s="1908"/>
      <c r="T63" s="1908"/>
      <c r="U63" s="1908"/>
      <c r="V63" s="1909"/>
      <c r="W63" s="1908"/>
      <c r="X63" s="1908"/>
      <c r="Y63" s="1908"/>
      <c r="Z63" s="1908"/>
      <c r="AA63" s="1908"/>
      <c r="AB63" s="1908"/>
      <c r="AC63" s="1909"/>
      <c r="AD63" s="1887"/>
      <c r="AE63" s="1887"/>
      <c r="AF63" s="1887"/>
      <c r="AG63" s="1912"/>
      <c r="AH63" s="1887"/>
      <c r="AI63" s="1887"/>
      <c r="AJ63" s="1887"/>
      <c r="AK63" s="1912"/>
      <c r="AL63" s="1912"/>
      <c r="AM63" s="3339"/>
      <c r="AN63" s="3339"/>
      <c r="AO63" s="1910"/>
      <c r="AP63" s="1910"/>
      <c r="AQ63" s="1910"/>
      <c r="AR63" s="1910"/>
      <c r="AS63" s="1910"/>
      <c r="AT63" s="1910"/>
      <c r="AU63" s="1910"/>
      <c r="AV63" s="1910"/>
      <c r="AW63" s="1910"/>
      <c r="AX63" s="1910"/>
      <c r="AY63" s="1910"/>
      <c r="AZ63" s="1910"/>
      <c r="BA63" s="1910"/>
      <c r="BB63" s="1910"/>
      <c r="BC63" s="1910"/>
      <c r="BD63" s="1910"/>
      <c r="BE63" s="1910"/>
    </row>
    <row r="64" spans="1:57" s="219" customFormat="1" ht="23.25" hidden="1" customHeight="1">
      <c r="A64" s="57"/>
      <c r="B64" s="1905"/>
      <c r="C64" s="189"/>
      <c r="D64" s="1913"/>
      <c r="E64" s="1913"/>
      <c r="F64" s="1913"/>
      <c r="G64" s="1913"/>
      <c r="H64" s="1909"/>
      <c r="I64" s="1924"/>
      <c r="J64" s="1913"/>
      <c r="K64" s="1913"/>
      <c r="L64" s="1913"/>
      <c r="M64" s="1913"/>
      <c r="N64" s="1909"/>
      <c r="O64" s="1924"/>
      <c r="P64" s="1908"/>
      <c r="Q64" s="1908"/>
      <c r="R64" s="1908"/>
      <c r="S64" s="1908"/>
      <c r="T64" s="1908"/>
      <c r="U64" s="1908"/>
      <c r="V64" s="1909"/>
      <c r="W64" s="1908"/>
      <c r="X64" s="1908"/>
      <c r="Y64" s="1908"/>
      <c r="Z64" s="1908"/>
      <c r="AA64" s="1908"/>
      <c r="AB64" s="1908"/>
      <c r="AC64" s="1909"/>
      <c r="AD64" s="1887"/>
      <c r="AE64" s="1887"/>
      <c r="AF64" s="1887"/>
      <c r="AG64" s="1912"/>
      <c r="AH64" s="1887"/>
      <c r="AI64" s="1887"/>
      <c r="AJ64" s="1887"/>
      <c r="AK64" s="1912"/>
      <c r="AL64" s="1912"/>
      <c r="AM64" s="3339"/>
      <c r="AN64" s="3339"/>
      <c r="AO64" s="1910"/>
      <c r="AP64" s="1910"/>
      <c r="AQ64" s="1910"/>
      <c r="AR64" s="1910"/>
      <c r="AS64" s="1910"/>
      <c r="AT64" s="1910"/>
      <c r="AU64" s="1910"/>
      <c r="AV64" s="1910"/>
      <c r="AW64" s="1910"/>
      <c r="AX64" s="1910"/>
      <c r="AY64" s="1910"/>
      <c r="AZ64" s="1910"/>
      <c r="BA64" s="1910"/>
      <c r="BB64" s="1910"/>
      <c r="BC64" s="1910"/>
      <c r="BD64" s="1910"/>
      <c r="BE64" s="1910"/>
    </row>
    <row r="65" spans="1:57" s="219" customFormat="1" ht="23.25" hidden="1" customHeight="1">
      <c r="A65" s="57"/>
      <c r="B65" s="1905"/>
      <c r="C65" s="191"/>
      <c r="D65" s="1913"/>
      <c r="E65" s="1913"/>
      <c r="F65" s="1913"/>
      <c r="G65" s="1913"/>
      <c r="H65" s="1913"/>
      <c r="I65" s="1916"/>
      <c r="J65" s="1913"/>
      <c r="K65" s="1913"/>
      <c r="L65" s="1913"/>
      <c r="M65" s="1913"/>
      <c r="N65" s="1913"/>
      <c r="O65" s="1916"/>
      <c r="P65" s="1914"/>
      <c r="Q65" s="1914"/>
      <c r="R65" s="1914"/>
      <c r="S65" s="1914"/>
      <c r="T65" s="1914"/>
      <c r="U65" s="1914"/>
      <c r="V65" s="1913"/>
      <c r="W65" s="1914"/>
      <c r="X65" s="1914"/>
      <c r="Y65" s="1914"/>
      <c r="Z65" s="1914"/>
      <c r="AA65" s="1914"/>
      <c r="AB65" s="1914"/>
      <c r="AC65" s="1913"/>
      <c r="AD65" s="1891"/>
      <c r="AE65" s="1891"/>
      <c r="AF65" s="1891"/>
      <c r="AG65" s="1892"/>
      <c r="AH65" s="1891"/>
      <c r="AI65" s="1891"/>
      <c r="AJ65" s="1891"/>
      <c r="AK65" s="1892"/>
      <c r="AL65" s="1892"/>
      <c r="AM65" s="3339"/>
      <c r="AN65" s="3339"/>
      <c r="AO65" s="1910"/>
      <c r="AP65" s="1910"/>
      <c r="AQ65" s="1910"/>
      <c r="AR65" s="1910"/>
      <c r="AS65" s="1910"/>
      <c r="AT65" s="1910"/>
      <c r="AU65" s="1910"/>
      <c r="AV65" s="1910"/>
      <c r="AW65" s="1910"/>
      <c r="AX65" s="1910"/>
      <c r="AY65" s="1910"/>
      <c r="AZ65" s="1910"/>
      <c r="BA65" s="1910"/>
      <c r="BB65" s="1910"/>
      <c r="BC65" s="1910"/>
      <c r="BD65" s="1910"/>
      <c r="BE65" s="1910"/>
    </row>
    <row r="66" spans="1:57" s="219" customFormat="1" ht="23.25" hidden="1" customHeight="1">
      <c r="A66" s="57"/>
      <c r="B66" s="1905"/>
      <c r="C66" s="189"/>
      <c r="D66" s="1909"/>
      <c r="E66" s="1909"/>
      <c r="F66" s="1909"/>
      <c r="G66" s="1909"/>
      <c r="H66" s="1909"/>
      <c r="I66" s="1924"/>
      <c r="J66" s="1909"/>
      <c r="K66" s="1909"/>
      <c r="L66" s="1909"/>
      <c r="M66" s="1909"/>
      <c r="N66" s="1909"/>
      <c r="O66" s="1924"/>
      <c r="P66" s="1908"/>
      <c r="Q66" s="1908"/>
      <c r="R66" s="1908"/>
      <c r="S66" s="1908"/>
      <c r="T66" s="1908"/>
      <c r="U66" s="1908"/>
      <c r="V66" s="1909"/>
      <c r="W66" s="1908"/>
      <c r="X66" s="1908"/>
      <c r="Y66" s="1908"/>
      <c r="Z66" s="1908"/>
      <c r="AA66" s="1908"/>
      <c r="AB66" s="1908"/>
      <c r="AC66" s="1909"/>
      <c r="AD66" s="1887"/>
      <c r="AE66" s="1887"/>
      <c r="AF66" s="1887"/>
      <c r="AG66" s="1912"/>
      <c r="AH66" s="1887"/>
      <c r="AI66" s="1887"/>
      <c r="AJ66" s="1887"/>
      <c r="AK66" s="1912"/>
      <c r="AL66" s="1912"/>
      <c r="AM66" s="3339"/>
      <c r="AN66" s="3339"/>
      <c r="AO66" s="1910"/>
      <c r="AP66" s="1910"/>
      <c r="AQ66" s="1910"/>
      <c r="AR66" s="1910"/>
      <c r="AS66" s="1910"/>
      <c r="AT66" s="1910"/>
      <c r="AU66" s="1910"/>
      <c r="AV66" s="1910"/>
      <c r="AW66" s="1910"/>
      <c r="AX66" s="1910"/>
      <c r="AY66" s="1910"/>
      <c r="AZ66" s="1910"/>
      <c r="BA66" s="1910"/>
      <c r="BB66" s="1910"/>
      <c r="BC66" s="1910"/>
      <c r="BD66" s="1910"/>
      <c r="BE66" s="1910"/>
    </row>
    <row r="67" spans="1:57" s="219" customFormat="1" ht="23.25" hidden="1" customHeight="1">
      <c r="A67" s="57"/>
      <c r="B67" s="1905"/>
      <c r="C67" s="189"/>
      <c r="D67" s="1909"/>
      <c r="E67" s="1909"/>
      <c r="F67" s="1909"/>
      <c r="G67" s="1909"/>
      <c r="H67" s="1909"/>
      <c r="I67" s="1924"/>
      <c r="J67" s="1909"/>
      <c r="K67" s="1909"/>
      <c r="L67" s="1909"/>
      <c r="M67" s="1909"/>
      <c r="N67" s="1909"/>
      <c r="O67" s="1924"/>
      <c r="P67" s="1908"/>
      <c r="Q67" s="1908"/>
      <c r="R67" s="1908"/>
      <c r="S67" s="1908"/>
      <c r="T67" s="1908"/>
      <c r="U67" s="1908"/>
      <c r="V67" s="1909"/>
      <c r="W67" s="1908"/>
      <c r="X67" s="1908"/>
      <c r="Y67" s="1908"/>
      <c r="Z67" s="1908"/>
      <c r="AA67" s="1908"/>
      <c r="AB67" s="1908"/>
      <c r="AC67" s="1909"/>
      <c r="AD67" s="1887"/>
      <c r="AE67" s="1887"/>
      <c r="AF67" s="1887"/>
      <c r="AG67" s="1912"/>
      <c r="AH67" s="1887"/>
      <c r="AI67" s="1887"/>
      <c r="AJ67" s="1887"/>
      <c r="AK67" s="1912"/>
      <c r="AL67" s="1912"/>
      <c r="AM67" s="3339"/>
      <c r="AN67" s="3339"/>
      <c r="AO67" s="1910"/>
      <c r="AP67" s="1910"/>
      <c r="AQ67" s="1910"/>
      <c r="AR67" s="1910"/>
      <c r="AS67" s="1910"/>
      <c r="AT67" s="1910"/>
      <c r="AU67" s="1910"/>
      <c r="AV67" s="1910"/>
      <c r="AW67" s="1910"/>
      <c r="AX67" s="1910"/>
      <c r="AY67" s="1910"/>
      <c r="AZ67" s="1910"/>
      <c r="BA67" s="1910"/>
      <c r="BB67" s="1910"/>
      <c r="BC67" s="1910"/>
      <c r="BD67" s="1910"/>
      <c r="BE67" s="1910"/>
    </row>
    <row r="68" spans="1:57" s="219" customFormat="1" ht="23.25" hidden="1" customHeight="1">
      <c r="A68" s="57"/>
      <c r="B68" s="1905"/>
      <c r="C68" s="189"/>
      <c r="D68" s="1909"/>
      <c r="E68" s="1909"/>
      <c r="F68" s="1909"/>
      <c r="G68" s="1909"/>
      <c r="H68" s="1909"/>
      <c r="I68" s="1924"/>
      <c r="J68" s="1909"/>
      <c r="K68" s="1909"/>
      <c r="L68" s="1909"/>
      <c r="M68" s="1909"/>
      <c r="N68" s="1909"/>
      <c r="O68" s="1924"/>
      <c r="P68" s="1908"/>
      <c r="Q68" s="1908"/>
      <c r="R68" s="1908"/>
      <c r="S68" s="1908"/>
      <c r="T68" s="1908"/>
      <c r="U68" s="1908"/>
      <c r="V68" s="1909"/>
      <c r="W68" s="1908"/>
      <c r="X68" s="1908"/>
      <c r="Y68" s="1908"/>
      <c r="Z68" s="1908"/>
      <c r="AA68" s="1908"/>
      <c r="AB68" s="1908"/>
      <c r="AC68" s="1909"/>
      <c r="AD68" s="1887"/>
      <c r="AE68" s="1887"/>
      <c r="AF68" s="1887"/>
      <c r="AG68" s="1912"/>
      <c r="AH68" s="1887"/>
      <c r="AI68" s="1887"/>
      <c r="AJ68" s="1887"/>
      <c r="AK68" s="1912"/>
      <c r="AL68" s="1912"/>
      <c r="AM68" s="3339"/>
      <c r="AN68" s="3339"/>
      <c r="AO68" s="1910"/>
      <c r="AP68" s="1910"/>
      <c r="AQ68" s="1910"/>
      <c r="AR68" s="1910"/>
      <c r="AS68" s="1910"/>
      <c r="AT68" s="1910"/>
      <c r="AU68" s="1910"/>
      <c r="AV68" s="1910"/>
      <c r="AW68" s="1910"/>
      <c r="AX68" s="1910"/>
      <c r="AY68" s="1910"/>
      <c r="AZ68" s="1910"/>
      <c r="BA68" s="1910"/>
      <c r="BB68" s="1910"/>
      <c r="BC68" s="1910"/>
      <c r="BD68" s="1910"/>
      <c r="BE68" s="1910"/>
    </row>
    <row r="69" spans="1:57" s="219" customFormat="1" hidden="1">
      <c r="A69" s="57"/>
      <c r="B69" s="1905"/>
      <c r="C69" s="191"/>
      <c r="D69" s="1913"/>
      <c r="E69" s="1913"/>
      <c r="F69" s="1913"/>
      <c r="G69" s="1913"/>
      <c r="H69" s="1913"/>
      <c r="I69" s="1916"/>
      <c r="J69" s="1913"/>
      <c r="K69" s="1913"/>
      <c r="L69" s="1913"/>
      <c r="M69" s="1913"/>
      <c r="N69" s="1913"/>
      <c r="O69" s="1916"/>
      <c r="P69" s="1914"/>
      <c r="Q69" s="1914"/>
      <c r="R69" s="1914"/>
      <c r="S69" s="1914"/>
      <c r="T69" s="1914"/>
      <c r="U69" s="1914"/>
      <c r="V69" s="1913"/>
      <c r="W69" s="1914"/>
      <c r="X69" s="1914"/>
      <c r="Y69" s="1914"/>
      <c r="Z69" s="1914"/>
      <c r="AA69" s="1914"/>
      <c r="AB69" s="1914"/>
      <c r="AC69" s="1913"/>
      <c r="AD69" s="1891"/>
      <c r="AE69" s="1891"/>
      <c r="AF69" s="1891"/>
      <c r="AG69" s="1892"/>
      <c r="AH69" s="1891"/>
      <c r="AI69" s="1891"/>
      <c r="AJ69" s="1891"/>
      <c r="AK69" s="1892"/>
      <c r="AL69" s="1892"/>
      <c r="AM69" s="3339"/>
      <c r="AN69" s="3339"/>
      <c r="AO69" s="1910"/>
      <c r="AP69" s="1910"/>
      <c r="AQ69" s="1910"/>
      <c r="AR69" s="1910"/>
      <c r="AS69" s="1910"/>
      <c r="AT69" s="1910"/>
      <c r="AU69" s="1910"/>
      <c r="AV69" s="1910"/>
      <c r="AW69" s="1910"/>
      <c r="AX69" s="1910"/>
      <c r="AY69" s="1910"/>
      <c r="AZ69" s="1910"/>
      <c r="BA69" s="1910"/>
      <c r="BB69" s="1910"/>
      <c r="BC69" s="1910"/>
      <c r="BD69" s="1910"/>
      <c r="BE69" s="1910"/>
    </row>
    <row r="70" spans="1:57" s="219" customFormat="1" hidden="1">
      <c r="A70" s="57"/>
      <c r="B70" s="1905"/>
      <c r="C70" s="189"/>
      <c r="D70" s="1909"/>
      <c r="E70" s="1909"/>
      <c r="F70" s="1909"/>
      <c r="G70" s="1909"/>
      <c r="H70" s="1909"/>
      <c r="I70" s="1924"/>
      <c r="J70" s="1909"/>
      <c r="K70" s="1909"/>
      <c r="L70" s="1909"/>
      <c r="M70" s="1909"/>
      <c r="N70" s="1909"/>
      <c r="O70" s="1924"/>
      <c r="P70" s="1908"/>
      <c r="Q70" s="1908"/>
      <c r="R70" s="1908"/>
      <c r="S70" s="1908"/>
      <c r="T70" s="1908"/>
      <c r="U70" s="1908"/>
      <c r="V70" s="1909"/>
      <c r="W70" s="1908"/>
      <c r="X70" s="1908"/>
      <c r="Y70" s="1908"/>
      <c r="Z70" s="1908"/>
      <c r="AA70" s="1908"/>
      <c r="AB70" s="1908"/>
      <c r="AC70" s="1909"/>
      <c r="AD70" s="1887"/>
      <c r="AE70" s="1887"/>
      <c r="AF70" s="1887"/>
      <c r="AG70" s="1912"/>
      <c r="AH70" s="1887"/>
      <c r="AI70" s="1887"/>
      <c r="AJ70" s="1887"/>
      <c r="AK70" s="1912"/>
      <c r="AL70" s="1912"/>
      <c r="AM70" s="3339"/>
      <c r="AN70" s="3339"/>
      <c r="AO70" s="1910"/>
      <c r="AP70" s="1910"/>
      <c r="AQ70" s="1910"/>
      <c r="AR70" s="1910"/>
      <c r="AS70" s="1910"/>
      <c r="AT70" s="1910"/>
      <c r="AU70" s="1910"/>
      <c r="AV70" s="1910"/>
      <c r="AW70" s="1910"/>
      <c r="AX70" s="1910"/>
      <c r="AY70" s="1910"/>
      <c r="AZ70" s="1910"/>
      <c r="BA70" s="1910"/>
      <c r="BB70" s="1910"/>
      <c r="BC70" s="1910"/>
      <c r="BD70" s="1910"/>
      <c r="BE70" s="1910"/>
    </row>
    <row r="71" spans="1:57" s="219" customFormat="1" hidden="1">
      <c r="A71" s="57"/>
      <c r="B71" s="1905"/>
      <c r="C71" s="189"/>
      <c r="D71" s="1909"/>
      <c r="E71" s="1909"/>
      <c r="F71" s="1909"/>
      <c r="G71" s="1909"/>
      <c r="H71" s="1909"/>
      <c r="I71" s="1924"/>
      <c r="J71" s="1909"/>
      <c r="K71" s="1909"/>
      <c r="L71" s="1909"/>
      <c r="M71" s="1909"/>
      <c r="N71" s="1909"/>
      <c r="O71" s="1924"/>
      <c r="P71" s="1908"/>
      <c r="Q71" s="1908"/>
      <c r="R71" s="1908"/>
      <c r="S71" s="1908"/>
      <c r="T71" s="1908"/>
      <c r="U71" s="1908"/>
      <c r="V71" s="1909"/>
      <c r="W71" s="1908"/>
      <c r="X71" s="1908"/>
      <c r="Y71" s="1908"/>
      <c r="Z71" s="1908"/>
      <c r="AA71" s="1908"/>
      <c r="AB71" s="1908"/>
      <c r="AC71" s="1909"/>
      <c r="AD71" s="1887"/>
      <c r="AE71" s="1887"/>
      <c r="AF71" s="1887"/>
      <c r="AG71" s="1912"/>
      <c r="AH71" s="1887"/>
      <c r="AI71" s="1887"/>
      <c r="AJ71" s="1887"/>
      <c r="AK71" s="1912"/>
      <c r="AL71" s="1912"/>
      <c r="AM71" s="3339"/>
      <c r="AN71" s="3339"/>
      <c r="AO71" s="1910"/>
      <c r="AP71" s="1910"/>
      <c r="AQ71" s="1910"/>
      <c r="AR71" s="1910"/>
      <c r="AS71" s="1910"/>
      <c r="AT71" s="1910"/>
      <c r="AU71" s="1910"/>
      <c r="AV71" s="1910"/>
      <c r="AW71" s="1910"/>
      <c r="AX71" s="1910"/>
      <c r="AY71" s="1910"/>
      <c r="AZ71" s="1910"/>
      <c r="BA71" s="1910"/>
      <c r="BB71" s="1910"/>
      <c r="BC71" s="1910"/>
      <c r="BD71" s="1910"/>
      <c r="BE71" s="1910"/>
    </row>
    <row r="72" spans="1:57" s="219" customFormat="1" hidden="1">
      <c r="A72" s="57"/>
      <c r="B72" s="1905"/>
      <c r="C72" s="189"/>
      <c r="D72" s="1909"/>
      <c r="E72" s="1909"/>
      <c r="F72" s="1909"/>
      <c r="G72" s="1909"/>
      <c r="H72" s="1909"/>
      <c r="I72" s="1924"/>
      <c r="J72" s="1909"/>
      <c r="K72" s="1909"/>
      <c r="L72" s="1909"/>
      <c r="M72" s="1909"/>
      <c r="N72" s="1909"/>
      <c r="O72" s="1924"/>
      <c r="P72" s="1908"/>
      <c r="Q72" s="1908"/>
      <c r="R72" s="1908"/>
      <c r="S72" s="1908"/>
      <c r="T72" s="1908"/>
      <c r="U72" s="1908"/>
      <c r="V72" s="1909"/>
      <c r="W72" s="1908"/>
      <c r="X72" s="1908"/>
      <c r="Y72" s="1908"/>
      <c r="Z72" s="1908"/>
      <c r="AA72" s="1908"/>
      <c r="AB72" s="1908"/>
      <c r="AC72" s="1909"/>
      <c r="AD72" s="1887"/>
      <c r="AE72" s="1887"/>
      <c r="AF72" s="1887"/>
      <c r="AG72" s="1912"/>
      <c r="AH72" s="1887"/>
      <c r="AI72" s="1887"/>
      <c r="AJ72" s="1887"/>
      <c r="AK72" s="1912"/>
      <c r="AL72" s="1912"/>
      <c r="AM72" s="3339"/>
      <c r="AN72" s="3339"/>
      <c r="AO72" s="1910"/>
      <c r="AP72" s="1910"/>
      <c r="AQ72" s="1910"/>
      <c r="AR72" s="1910"/>
      <c r="AS72" s="1910"/>
      <c r="AT72" s="1910"/>
      <c r="AU72" s="1910"/>
      <c r="AV72" s="1910"/>
      <c r="AW72" s="1910"/>
      <c r="AX72" s="1910"/>
      <c r="AY72" s="1910"/>
      <c r="AZ72" s="1910"/>
      <c r="BA72" s="1910"/>
      <c r="BB72" s="1910"/>
      <c r="BC72" s="1910"/>
      <c r="BD72" s="1910"/>
      <c r="BE72" s="1910"/>
    </row>
    <row r="73" spans="1:57" s="219" customFormat="1" hidden="1">
      <c r="A73" s="57"/>
      <c r="B73" s="1905"/>
      <c r="C73" s="189"/>
      <c r="D73" s="1909"/>
      <c r="E73" s="1909"/>
      <c r="F73" s="1909"/>
      <c r="G73" s="1909"/>
      <c r="H73" s="1909"/>
      <c r="I73" s="1924"/>
      <c r="J73" s="1909"/>
      <c r="K73" s="1909"/>
      <c r="L73" s="1909"/>
      <c r="M73" s="1909"/>
      <c r="N73" s="1909"/>
      <c r="O73" s="1924"/>
      <c r="P73" s="1908"/>
      <c r="Q73" s="1908"/>
      <c r="R73" s="1908"/>
      <c r="S73" s="1908"/>
      <c r="T73" s="1908"/>
      <c r="U73" s="1908"/>
      <c r="V73" s="1909"/>
      <c r="W73" s="1908"/>
      <c r="X73" s="1908"/>
      <c r="Y73" s="1908"/>
      <c r="Z73" s="1908"/>
      <c r="AA73" s="1908"/>
      <c r="AB73" s="1908"/>
      <c r="AC73" s="1909"/>
      <c r="AD73" s="1887"/>
      <c r="AE73" s="1887"/>
      <c r="AF73" s="1887"/>
      <c r="AG73" s="1912"/>
      <c r="AH73" s="1887"/>
      <c r="AI73" s="1887"/>
      <c r="AJ73" s="1887"/>
      <c r="AK73" s="1912"/>
      <c r="AL73" s="1912"/>
      <c r="AM73" s="3339"/>
      <c r="AN73" s="3339"/>
      <c r="AO73" s="1910"/>
      <c r="AP73" s="1910"/>
      <c r="AQ73" s="1910"/>
      <c r="AR73" s="1910"/>
      <c r="AS73" s="1910"/>
      <c r="AT73" s="1910"/>
      <c r="AU73" s="1910"/>
      <c r="AV73" s="1910"/>
      <c r="AW73" s="1910"/>
      <c r="AX73" s="1910"/>
      <c r="AY73" s="1910"/>
      <c r="AZ73" s="1910"/>
      <c r="BA73" s="1910"/>
      <c r="BB73" s="1910"/>
      <c r="BC73" s="1910"/>
      <c r="BD73" s="1910"/>
      <c r="BE73" s="1910"/>
    </row>
    <row r="74" spans="1:57" s="219" customFormat="1" hidden="1">
      <c r="A74" s="57"/>
      <c r="B74" s="1905"/>
      <c r="C74" s="189"/>
      <c r="D74" s="1909"/>
      <c r="E74" s="1909"/>
      <c r="F74" s="1909"/>
      <c r="G74" s="1909"/>
      <c r="H74" s="1909"/>
      <c r="I74" s="1924"/>
      <c r="J74" s="1909"/>
      <c r="K74" s="1909"/>
      <c r="L74" s="1909"/>
      <c r="M74" s="1909"/>
      <c r="N74" s="1909"/>
      <c r="O74" s="1924"/>
      <c r="P74" s="1908"/>
      <c r="Q74" s="1908"/>
      <c r="R74" s="1908"/>
      <c r="S74" s="1908"/>
      <c r="T74" s="1908"/>
      <c r="U74" s="1908"/>
      <c r="V74" s="1909"/>
      <c r="W74" s="1908"/>
      <c r="X74" s="1908"/>
      <c r="Y74" s="1908"/>
      <c r="Z74" s="1908"/>
      <c r="AA74" s="1908"/>
      <c r="AB74" s="1908"/>
      <c r="AC74" s="1909"/>
      <c r="AD74" s="1887"/>
      <c r="AE74" s="1887"/>
      <c r="AF74" s="1887"/>
      <c r="AG74" s="1912"/>
      <c r="AH74" s="1887"/>
      <c r="AI74" s="1887"/>
      <c r="AJ74" s="1887"/>
      <c r="AK74" s="1912"/>
      <c r="AL74" s="1912"/>
      <c r="AM74" s="3339"/>
      <c r="AN74" s="3339"/>
      <c r="AO74" s="1910"/>
      <c r="AP74" s="1910"/>
      <c r="AQ74" s="1910"/>
      <c r="AR74" s="1910"/>
      <c r="AS74" s="1910"/>
      <c r="AT74" s="1910"/>
      <c r="AU74" s="1910"/>
      <c r="AV74" s="1910"/>
      <c r="AW74" s="1910"/>
      <c r="AX74" s="1910"/>
      <c r="AY74" s="1910"/>
      <c r="AZ74" s="1910"/>
      <c r="BA74" s="1910"/>
      <c r="BB74" s="1910"/>
      <c r="BC74" s="1910"/>
      <c r="BD74" s="1910"/>
      <c r="BE74" s="1910"/>
    </row>
    <row r="75" spans="1:57" s="219" customFormat="1" hidden="1">
      <c r="A75" s="57"/>
      <c r="B75" s="1905"/>
      <c r="C75" s="189"/>
      <c r="D75" s="1909"/>
      <c r="E75" s="1909"/>
      <c r="F75" s="1909"/>
      <c r="G75" s="1909"/>
      <c r="H75" s="1909"/>
      <c r="I75" s="1924"/>
      <c r="J75" s="1909"/>
      <c r="K75" s="1909"/>
      <c r="L75" s="1909"/>
      <c r="M75" s="1909"/>
      <c r="N75" s="1909"/>
      <c r="O75" s="1924"/>
      <c r="P75" s="1908"/>
      <c r="Q75" s="1908"/>
      <c r="R75" s="1908"/>
      <c r="S75" s="1908"/>
      <c r="T75" s="1908"/>
      <c r="U75" s="1908"/>
      <c r="V75" s="1909"/>
      <c r="W75" s="1908"/>
      <c r="X75" s="1908"/>
      <c r="Y75" s="1908"/>
      <c r="Z75" s="1908"/>
      <c r="AA75" s="1908"/>
      <c r="AB75" s="1908"/>
      <c r="AC75" s="1909"/>
      <c r="AD75" s="1887"/>
      <c r="AE75" s="1887"/>
      <c r="AF75" s="1887"/>
      <c r="AG75" s="1912"/>
      <c r="AH75" s="1887"/>
      <c r="AI75" s="1887"/>
      <c r="AJ75" s="1887"/>
      <c r="AK75" s="1912"/>
      <c r="AL75" s="1912"/>
      <c r="AM75" s="3339"/>
      <c r="AN75" s="3339"/>
      <c r="AO75" s="1910"/>
      <c r="AP75" s="1910"/>
      <c r="AQ75" s="1910"/>
      <c r="AR75" s="1910"/>
      <c r="AS75" s="1910"/>
      <c r="AT75" s="1910"/>
      <c r="AU75" s="1910"/>
      <c r="AV75" s="1910"/>
      <c r="AW75" s="1910"/>
      <c r="AX75" s="1910"/>
      <c r="AY75" s="1910"/>
      <c r="AZ75" s="1910"/>
      <c r="BA75" s="1910"/>
      <c r="BB75" s="1910"/>
      <c r="BC75" s="1910"/>
      <c r="BD75" s="1910"/>
      <c r="BE75" s="1910"/>
    </row>
    <row r="76" spans="1:57" s="219" customFormat="1" hidden="1">
      <c r="A76" s="57"/>
      <c r="B76" s="1905"/>
      <c r="C76" s="189"/>
      <c r="D76" s="1909"/>
      <c r="E76" s="1909"/>
      <c r="F76" s="1909"/>
      <c r="G76" s="1909"/>
      <c r="H76" s="1909"/>
      <c r="I76" s="1924"/>
      <c r="J76" s="1909"/>
      <c r="K76" s="1909"/>
      <c r="L76" s="1909"/>
      <c r="M76" s="1909"/>
      <c r="N76" s="1909"/>
      <c r="O76" s="1924"/>
      <c r="P76" s="1908"/>
      <c r="Q76" s="1908"/>
      <c r="R76" s="1908"/>
      <c r="S76" s="1908"/>
      <c r="T76" s="1908"/>
      <c r="U76" s="1908"/>
      <c r="V76" s="1909"/>
      <c r="W76" s="1908"/>
      <c r="X76" s="1908"/>
      <c r="Y76" s="1908"/>
      <c r="Z76" s="1908"/>
      <c r="AA76" s="1908"/>
      <c r="AB76" s="1908"/>
      <c r="AC76" s="1909"/>
      <c r="AD76" s="1887"/>
      <c r="AE76" s="1887"/>
      <c r="AF76" s="1887"/>
      <c r="AG76" s="1912"/>
      <c r="AH76" s="1887"/>
      <c r="AI76" s="1887"/>
      <c r="AJ76" s="1887"/>
      <c r="AK76" s="1912"/>
      <c r="AL76" s="1912"/>
      <c r="AM76" s="3339"/>
      <c r="AN76" s="3339"/>
      <c r="AO76" s="1910"/>
      <c r="AP76" s="1910"/>
      <c r="AQ76" s="1910"/>
      <c r="AR76" s="1910"/>
      <c r="AS76" s="1910"/>
      <c r="AT76" s="1910"/>
      <c r="AU76" s="1910"/>
      <c r="AV76" s="1910"/>
      <c r="AW76" s="1910"/>
      <c r="AX76" s="1910"/>
      <c r="AY76" s="1910"/>
      <c r="AZ76" s="1910"/>
      <c r="BA76" s="1910"/>
      <c r="BB76" s="1910"/>
      <c r="BC76" s="1910"/>
      <c r="BD76" s="1910"/>
      <c r="BE76" s="1910"/>
    </row>
    <row r="77" spans="1:57" s="219" customFormat="1" hidden="1">
      <c r="A77" s="57"/>
      <c r="B77" s="1905"/>
      <c r="C77" s="190"/>
      <c r="D77" s="1913"/>
      <c r="E77" s="1913"/>
      <c r="F77" s="1913"/>
      <c r="G77" s="1913"/>
      <c r="H77" s="1913"/>
      <c r="I77" s="1916"/>
      <c r="J77" s="1913"/>
      <c r="K77" s="1913"/>
      <c r="L77" s="1913"/>
      <c r="M77" s="1913"/>
      <c r="N77" s="1913"/>
      <c r="O77" s="1916"/>
      <c r="P77" s="1914"/>
      <c r="Q77" s="1914"/>
      <c r="R77" s="1914"/>
      <c r="S77" s="1914"/>
      <c r="T77" s="1914"/>
      <c r="U77" s="1914"/>
      <c r="V77" s="1913"/>
      <c r="W77" s="1914"/>
      <c r="X77" s="1914"/>
      <c r="Y77" s="1914"/>
      <c r="Z77" s="1914"/>
      <c r="AA77" s="1914"/>
      <c r="AB77" s="1914"/>
      <c r="AC77" s="1913"/>
      <c r="AD77" s="1891"/>
      <c r="AE77" s="1891"/>
      <c r="AF77" s="1891"/>
      <c r="AG77" s="1892"/>
      <c r="AH77" s="1891"/>
      <c r="AI77" s="1891"/>
      <c r="AJ77" s="1891"/>
      <c r="AK77" s="1892"/>
      <c r="AL77" s="1892"/>
      <c r="AM77" s="3339"/>
      <c r="AN77" s="3339"/>
      <c r="AO77" s="1910"/>
      <c r="AP77" s="1910"/>
      <c r="AQ77" s="1910"/>
      <c r="AR77" s="1910"/>
      <c r="AS77" s="1910"/>
      <c r="AT77" s="1910"/>
      <c r="AU77" s="1910"/>
      <c r="AV77" s="1910"/>
      <c r="AW77" s="1910"/>
      <c r="AX77" s="1910"/>
      <c r="AY77" s="1910"/>
      <c r="AZ77" s="1910"/>
      <c r="BA77" s="1910"/>
      <c r="BB77" s="1910"/>
      <c r="BC77" s="1910"/>
      <c r="BD77" s="1910"/>
      <c r="BE77" s="1910"/>
    </row>
    <row r="78" spans="1:57" s="219" customFormat="1" hidden="1">
      <c r="A78" s="57"/>
      <c r="B78" s="1905"/>
      <c r="C78" s="190"/>
      <c r="D78" s="1913"/>
      <c r="E78" s="1913"/>
      <c r="F78" s="1913"/>
      <c r="G78" s="1913"/>
      <c r="H78" s="1913"/>
      <c r="I78" s="1916"/>
      <c r="J78" s="1913"/>
      <c r="K78" s="1913"/>
      <c r="L78" s="1913"/>
      <c r="M78" s="1913"/>
      <c r="N78" s="1913"/>
      <c r="O78" s="1916"/>
      <c r="P78" s="1914"/>
      <c r="Q78" s="1914"/>
      <c r="R78" s="1914"/>
      <c r="S78" s="1914"/>
      <c r="T78" s="1914"/>
      <c r="U78" s="1914"/>
      <c r="V78" s="1913"/>
      <c r="W78" s="1914"/>
      <c r="X78" s="1914"/>
      <c r="Y78" s="1914"/>
      <c r="Z78" s="1914"/>
      <c r="AA78" s="1914"/>
      <c r="AB78" s="1914"/>
      <c r="AC78" s="1913"/>
      <c r="AD78" s="1891"/>
      <c r="AE78" s="1891"/>
      <c r="AF78" s="1891"/>
      <c r="AG78" s="1892"/>
      <c r="AH78" s="1891"/>
      <c r="AI78" s="1891"/>
      <c r="AJ78" s="1891"/>
      <c r="AK78" s="1892"/>
      <c r="AL78" s="1892"/>
      <c r="AM78" s="3339"/>
      <c r="AN78" s="3339"/>
      <c r="AO78" s="1910"/>
      <c r="AP78" s="1910"/>
      <c r="AQ78" s="1910"/>
      <c r="AR78" s="1910"/>
      <c r="AS78" s="1910"/>
      <c r="AT78" s="1910"/>
      <c r="AU78" s="1910"/>
      <c r="AV78" s="1910"/>
      <c r="AW78" s="1910"/>
      <c r="AX78" s="1910"/>
      <c r="AY78" s="1910"/>
      <c r="AZ78" s="1910"/>
      <c r="BA78" s="1910"/>
      <c r="BB78" s="1910"/>
      <c r="BC78" s="1910"/>
      <c r="BD78" s="1910"/>
      <c r="BE78" s="1910"/>
    </row>
    <row r="79" spans="1:57" s="219" customFormat="1" hidden="1">
      <c r="A79" s="57"/>
      <c r="B79" s="1905"/>
      <c r="C79" s="191"/>
      <c r="D79" s="1913"/>
      <c r="E79" s="1913"/>
      <c r="F79" s="1913"/>
      <c r="G79" s="1913"/>
      <c r="H79" s="1913"/>
      <c r="I79" s="1916"/>
      <c r="J79" s="1913"/>
      <c r="K79" s="1913"/>
      <c r="L79" s="1913"/>
      <c r="M79" s="1913"/>
      <c r="N79" s="1913"/>
      <c r="O79" s="1916"/>
      <c r="P79" s="1914"/>
      <c r="Q79" s="1914"/>
      <c r="R79" s="1914"/>
      <c r="S79" s="1914"/>
      <c r="T79" s="1914"/>
      <c r="U79" s="1914"/>
      <c r="V79" s="1913"/>
      <c r="W79" s="1914"/>
      <c r="X79" s="1914"/>
      <c r="Y79" s="1914"/>
      <c r="Z79" s="1914"/>
      <c r="AA79" s="1914"/>
      <c r="AB79" s="1914"/>
      <c r="AC79" s="1913"/>
      <c r="AD79" s="1891"/>
      <c r="AE79" s="1891"/>
      <c r="AF79" s="1891"/>
      <c r="AG79" s="1892"/>
      <c r="AH79" s="1891"/>
      <c r="AI79" s="1891"/>
      <c r="AJ79" s="1891"/>
      <c r="AK79" s="1892"/>
      <c r="AL79" s="1892"/>
      <c r="AM79" s="3339"/>
      <c r="AN79" s="3339"/>
      <c r="AO79" s="1910"/>
      <c r="AP79" s="1910"/>
      <c r="AQ79" s="1910"/>
      <c r="AR79" s="1910"/>
      <c r="AS79" s="1910"/>
      <c r="AT79" s="1910"/>
      <c r="AU79" s="1910"/>
      <c r="AV79" s="1910"/>
      <c r="AW79" s="1910"/>
      <c r="AX79" s="1910"/>
      <c r="AY79" s="1910"/>
      <c r="AZ79" s="1910"/>
      <c r="BA79" s="1910"/>
      <c r="BB79" s="1910"/>
      <c r="BC79" s="1910"/>
      <c r="BD79" s="1910"/>
      <c r="BE79" s="1910"/>
    </row>
    <row r="80" spans="1:57" s="219" customFormat="1" hidden="1">
      <c r="A80" s="57"/>
      <c r="B80" s="1905"/>
      <c r="C80" s="189"/>
      <c r="D80" s="1906"/>
      <c r="E80" s="1906"/>
      <c r="F80" s="1906"/>
      <c r="G80" s="1906"/>
      <c r="H80" s="1906"/>
      <c r="I80" s="1907"/>
      <c r="J80" s="1906"/>
      <c r="K80" s="1906"/>
      <c r="L80" s="1906"/>
      <c r="M80" s="1906"/>
      <c r="N80" s="1906"/>
      <c r="O80" s="1907"/>
      <c r="P80" s="1908"/>
      <c r="Q80" s="1908"/>
      <c r="R80" s="1908"/>
      <c r="S80" s="1908"/>
      <c r="T80" s="1908"/>
      <c r="U80" s="1908"/>
      <c r="V80" s="1909"/>
      <c r="W80" s="1908"/>
      <c r="X80" s="1908"/>
      <c r="Y80" s="1908"/>
      <c r="Z80" s="1908"/>
      <c r="AA80" s="1908"/>
      <c r="AB80" s="1908"/>
      <c r="AC80" s="1909"/>
      <c r="AD80" s="1862"/>
      <c r="AE80" s="1862"/>
      <c r="AF80" s="1862"/>
      <c r="AG80" s="1673"/>
      <c r="AH80" s="1862"/>
      <c r="AI80" s="1862"/>
      <c r="AJ80" s="1862"/>
      <c r="AK80" s="1673"/>
      <c r="AL80" s="1772"/>
      <c r="AM80" s="3339"/>
      <c r="AN80" s="3339"/>
      <c r="AO80" s="1910"/>
      <c r="AP80" s="1910"/>
      <c r="AQ80" s="1910"/>
      <c r="AR80" s="1910"/>
      <c r="AS80" s="1910"/>
      <c r="AT80" s="1910"/>
      <c r="AU80" s="1910"/>
      <c r="AV80" s="1910"/>
      <c r="AW80" s="1910"/>
      <c r="AX80" s="1910"/>
      <c r="AY80" s="1910"/>
      <c r="AZ80" s="1910"/>
      <c r="BA80" s="1910"/>
      <c r="BB80" s="1910"/>
      <c r="BC80" s="1910"/>
      <c r="BD80" s="1910"/>
      <c r="BE80" s="1910"/>
    </row>
    <row r="81" spans="1:57" s="219" customFormat="1" hidden="1">
      <c r="A81" s="57"/>
      <c r="B81" s="1905"/>
      <c r="C81" s="189"/>
      <c r="D81" s="1906"/>
      <c r="E81" s="1906"/>
      <c r="F81" s="1906"/>
      <c r="G81" s="1906"/>
      <c r="H81" s="1906"/>
      <c r="I81" s="1907"/>
      <c r="J81" s="1906"/>
      <c r="K81" s="1906"/>
      <c r="L81" s="1906"/>
      <c r="M81" s="1906"/>
      <c r="N81" s="1906"/>
      <c r="O81" s="1907"/>
      <c r="P81" s="1908"/>
      <c r="Q81" s="1908"/>
      <c r="R81" s="1908"/>
      <c r="S81" s="1908"/>
      <c r="T81" s="1908"/>
      <c r="U81" s="1908"/>
      <c r="V81" s="1909"/>
      <c r="W81" s="1908"/>
      <c r="X81" s="1908"/>
      <c r="Y81" s="1908"/>
      <c r="Z81" s="1908"/>
      <c r="AA81" s="1908"/>
      <c r="AB81" s="1908"/>
      <c r="AC81" s="1909"/>
      <c r="AD81" s="1862"/>
      <c r="AE81" s="1862"/>
      <c r="AF81" s="1862"/>
      <c r="AG81" s="1673"/>
      <c r="AH81" s="1862"/>
      <c r="AI81" s="1862"/>
      <c r="AJ81" s="1862"/>
      <c r="AK81" s="1673"/>
      <c r="AL81" s="1772"/>
      <c r="AM81" s="3339"/>
      <c r="AN81" s="3339"/>
      <c r="AO81" s="1910"/>
      <c r="AP81" s="1910"/>
      <c r="AQ81" s="1910"/>
      <c r="AR81" s="1910"/>
      <c r="AS81" s="1910"/>
      <c r="AT81" s="1910"/>
      <c r="AU81" s="1910"/>
      <c r="AV81" s="1910"/>
      <c r="AW81" s="1910"/>
      <c r="AX81" s="1910"/>
      <c r="AY81" s="1910"/>
      <c r="AZ81" s="1910"/>
      <c r="BA81" s="1910"/>
      <c r="BB81" s="1910"/>
      <c r="BC81" s="1910"/>
      <c r="BD81" s="1910"/>
      <c r="BE81" s="1910"/>
    </row>
    <row r="82" spans="1:57" s="219" customFormat="1" hidden="1">
      <c r="A82" s="57"/>
      <c r="B82" s="1905"/>
      <c r="C82" s="189"/>
      <c r="D82" s="1906"/>
      <c r="E82" s="1906"/>
      <c r="F82" s="1906"/>
      <c r="G82" s="1906"/>
      <c r="H82" s="1906"/>
      <c r="I82" s="1907"/>
      <c r="J82" s="1906"/>
      <c r="K82" s="1906"/>
      <c r="L82" s="1906"/>
      <c r="M82" s="1906"/>
      <c r="N82" s="1906"/>
      <c r="O82" s="1907"/>
      <c r="P82" s="1908"/>
      <c r="Q82" s="1908"/>
      <c r="R82" s="1908"/>
      <c r="S82" s="1908"/>
      <c r="T82" s="1908"/>
      <c r="U82" s="1908"/>
      <c r="V82" s="1909"/>
      <c r="W82" s="1908"/>
      <c r="X82" s="1908"/>
      <c r="Y82" s="1908"/>
      <c r="Z82" s="1908"/>
      <c r="AA82" s="1908"/>
      <c r="AB82" s="1908"/>
      <c r="AC82" s="1909"/>
      <c r="AD82" s="1862"/>
      <c r="AE82" s="1862"/>
      <c r="AF82" s="1862"/>
      <c r="AG82" s="1673"/>
      <c r="AH82" s="1862"/>
      <c r="AI82" s="1862"/>
      <c r="AJ82" s="1862"/>
      <c r="AK82" s="1673"/>
      <c r="AL82" s="1772"/>
      <c r="AM82" s="3339"/>
      <c r="AN82" s="3339"/>
      <c r="AO82" s="1910"/>
      <c r="AP82" s="1910"/>
      <c r="AQ82" s="1910"/>
      <c r="AR82" s="1910"/>
      <c r="AS82" s="1910"/>
      <c r="AT82" s="1910"/>
      <c r="AU82" s="1910"/>
      <c r="AV82" s="1910"/>
      <c r="AW82" s="1910"/>
      <c r="AX82" s="1910"/>
      <c r="AY82" s="1910"/>
      <c r="AZ82" s="1910"/>
      <c r="BA82" s="1910"/>
      <c r="BB82" s="1910"/>
      <c r="BC82" s="1910"/>
      <c r="BD82" s="1910"/>
      <c r="BE82" s="1910"/>
    </row>
    <row r="83" spans="1:57" s="219" customFormat="1" hidden="1">
      <c r="A83" s="57"/>
      <c r="B83" s="1905"/>
      <c r="C83" s="189"/>
      <c r="D83" s="1906"/>
      <c r="E83" s="1906"/>
      <c r="F83" s="1906"/>
      <c r="G83" s="1906"/>
      <c r="H83" s="1906"/>
      <c r="I83" s="1907"/>
      <c r="J83" s="1906"/>
      <c r="K83" s="1906"/>
      <c r="L83" s="1906"/>
      <c r="M83" s="1906"/>
      <c r="N83" s="1906"/>
      <c r="O83" s="1907"/>
      <c r="P83" s="1908"/>
      <c r="Q83" s="1908"/>
      <c r="R83" s="1908"/>
      <c r="S83" s="1908"/>
      <c r="T83" s="1908"/>
      <c r="U83" s="1908"/>
      <c r="V83" s="1909"/>
      <c r="W83" s="1908"/>
      <c r="X83" s="1908"/>
      <c r="Y83" s="1908"/>
      <c r="Z83" s="1908"/>
      <c r="AA83" s="1908"/>
      <c r="AB83" s="1908"/>
      <c r="AC83" s="1909"/>
      <c r="AD83" s="1862"/>
      <c r="AE83" s="1862"/>
      <c r="AF83" s="1862"/>
      <c r="AG83" s="1673"/>
      <c r="AH83" s="1862"/>
      <c r="AI83" s="1862"/>
      <c r="AJ83" s="1862"/>
      <c r="AK83" s="1673"/>
      <c r="AL83" s="1772"/>
      <c r="AM83" s="3339"/>
      <c r="AN83" s="3339"/>
      <c r="AO83" s="1910"/>
      <c r="AP83" s="1910"/>
      <c r="AQ83" s="1910"/>
      <c r="AR83" s="1910"/>
      <c r="AS83" s="1910"/>
      <c r="AT83" s="1910"/>
      <c r="AU83" s="1910"/>
      <c r="AV83" s="1910"/>
      <c r="AW83" s="1910"/>
      <c r="AX83" s="1910"/>
      <c r="AY83" s="1910"/>
      <c r="AZ83" s="1910"/>
      <c r="BA83" s="1910"/>
      <c r="BB83" s="1910"/>
      <c r="BC83" s="1910"/>
      <c r="BD83" s="1910"/>
      <c r="BE83" s="1910"/>
    </row>
    <row r="84" spans="1:57" s="219" customFormat="1" hidden="1">
      <c r="A84" s="57"/>
      <c r="B84" s="1905"/>
      <c r="C84" s="189"/>
      <c r="D84" s="1906"/>
      <c r="E84" s="1906"/>
      <c r="F84" s="1906"/>
      <c r="G84" s="1906"/>
      <c r="H84" s="1906"/>
      <c r="I84" s="1907"/>
      <c r="J84" s="1906"/>
      <c r="K84" s="1906"/>
      <c r="L84" s="1906"/>
      <c r="M84" s="1906"/>
      <c r="N84" s="1906"/>
      <c r="O84" s="1907"/>
      <c r="P84" s="1908"/>
      <c r="Q84" s="1908"/>
      <c r="R84" s="1908"/>
      <c r="S84" s="1908"/>
      <c r="T84" s="1908"/>
      <c r="U84" s="1908"/>
      <c r="V84" s="1909"/>
      <c r="W84" s="1908"/>
      <c r="X84" s="1908"/>
      <c r="Y84" s="1908"/>
      <c r="Z84" s="1908"/>
      <c r="AA84" s="1908"/>
      <c r="AB84" s="1908"/>
      <c r="AC84" s="1909"/>
      <c r="AD84" s="1862"/>
      <c r="AE84" s="1862"/>
      <c r="AF84" s="1862"/>
      <c r="AG84" s="1673"/>
      <c r="AH84" s="1862"/>
      <c r="AI84" s="1862"/>
      <c r="AJ84" s="1862"/>
      <c r="AK84" s="1673"/>
      <c r="AL84" s="1772"/>
      <c r="AM84" s="3339"/>
      <c r="AN84" s="3339"/>
      <c r="AO84" s="1910"/>
      <c r="AP84" s="1910"/>
      <c r="AQ84" s="1910"/>
      <c r="AR84" s="1910"/>
      <c r="AS84" s="1910"/>
      <c r="AT84" s="1910"/>
      <c r="AU84" s="1910"/>
      <c r="AV84" s="1910"/>
      <c r="AW84" s="1910"/>
      <c r="AX84" s="1910"/>
      <c r="AY84" s="1910"/>
      <c r="AZ84" s="1910"/>
      <c r="BA84" s="1910"/>
      <c r="BB84" s="1910"/>
      <c r="BC84" s="1910"/>
      <c r="BD84" s="1910"/>
      <c r="BE84" s="1910"/>
    </row>
    <row r="85" spans="1:57" s="219" customFormat="1" hidden="1">
      <c r="A85" s="57"/>
      <c r="B85" s="1905"/>
      <c r="C85" s="189"/>
      <c r="D85" s="1906"/>
      <c r="E85" s="1906"/>
      <c r="F85" s="1906"/>
      <c r="G85" s="1906"/>
      <c r="H85" s="1906"/>
      <c r="I85" s="1907"/>
      <c r="J85" s="1906"/>
      <c r="K85" s="1906"/>
      <c r="L85" s="1906"/>
      <c r="M85" s="1906"/>
      <c r="N85" s="1906"/>
      <c r="O85" s="1907"/>
      <c r="P85" s="1908"/>
      <c r="Q85" s="1908"/>
      <c r="R85" s="1908"/>
      <c r="S85" s="1908"/>
      <c r="T85" s="1908"/>
      <c r="U85" s="1908"/>
      <c r="V85" s="1909"/>
      <c r="W85" s="1908"/>
      <c r="X85" s="1908"/>
      <c r="Y85" s="1908"/>
      <c r="Z85" s="1908"/>
      <c r="AA85" s="1908"/>
      <c r="AB85" s="1908"/>
      <c r="AC85" s="1909"/>
      <c r="AD85" s="1862"/>
      <c r="AE85" s="1862"/>
      <c r="AF85" s="1862"/>
      <c r="AG85" s="1673"/>
      <c r="AH85" s="1862"/>
      <c r="AI85" s="1862"/>
      <c r="AJ85" s="1862"/>
      <c r="AK85" s="1673"/>
      <c r="AL85" s="1772"/>
      <c r="AM85" s="3339"/>
      <c r="AN85" s="3339"/>
      <c r="AO85" s="1910"/>
      <c r="AP85" s="1910"/>
      <c r="AQ85" s="1910"/>
      <c r="AR85" s="1910"/>
      <c r="AS85" s="1910"/>
      <c r="AT85" s="1910"/>
      <c r="AU85" s="1910"/>
      <c r="AV85" s="1910"/>
      <c r="AW85" s="1910"/>
      <c r="AX85" s="1910"/>
      <c r="AY85" s="1910"/>
      <c r="AZ85" s="1910"/>
      <c r="BA85" s="1910"/>
      <c r="BB85" s="1910"/>
      <c r="BC85" s="1910"/>
      <c r="BD85" s="1910"/>
      <c r="BE85" s="1910"/>
    </row>
    <row r="86" spans="1:57" s="219" customFormat="1" hidden="1">
      <c r="A86" s="57"/>
      <c r="B86" s="1905"/>
      <c r="C86" s="189"/>
      <c r="D86" s="1906"/>
      <c r="E86" s="1906"/>
      <c r="F86" s="1906"/>
      <c r="G86" s="1906"/>
      <c r="H86" s="1906"/>
      <c r="I86" s="1907"/>
      <c r="J86" s="1906"/>
      <c r="K86" s="1906"/>
      <c r="L86" s="1906"/>
      <c r="M86" s="1906"/>
      <c r="N86" s="1906"/>
      <c r="O86" s="1907"/>
      <c r="P86" s="1908"/>
      <c r="Q86" s="1908"/>
      <c r="R86" s="1908"/>
      <c r="S86" s="1908"/>
      <c r="T86" s="1908"/>
      <c r="U86" s="1908"/>
      <c r="V86" s="1909"/>
      <c r="W86" s="1908"/>
      <c r="X86" s="1908"/>
      <c r="Y86" s="1908"/>
      <c r="Z86" s="1908"/>
      <c r="AA86" s="1908"/>
      <c r="AB86" s="1908"/>
      <c r="AC86" s="1909"/>
      <c r="AD86" s="1862"/>
      <c r="AE86" s="1862"/>
      <c r="AF86" s="1862"/>
      <c r="AG86" s="1673"/>
      <c r="AH86" s="1862"/>
      <c r="AI86" s="1862"/>
      <c r="AJ86" s="1862"/>
      <c r="AK86" s="1673"/>
      <c r="AL86" s="1772"/>
      <c r="AM86" s="3339"/>
      <c r="AN86" s="3339"/>
      <c r="AO86" s="1910"/>
      <c r="AP86" s="1910"/>
      <c r="AQ86" s="1910"/>
      <c r="AR86" s="1910"/>
      <c r="AS86" s="1910"/>
      <c r="AT86" s="1910"/>
      <c r="AU86" s="1910"/>
      <c r="AV86" s="1910"/>
      <c r="AW86" s="1910"/>
      <c r="AX86" s="1910"/>
      <c r="AY86" s="1910"/>
      <c r="AZ86" s="1910"/>
      <c r="BA86" s="1910"/>
      <c r="BB86" s="1910"/>
      <c r="BC86" s="1910"/>
      <c r="BD86" s="1910"/>
      <c r="BE86" s="1910"/>
    </row>
    <row r="87" spans="1:57" s="219" customFormat="1" hidden="1">
      <c r="A87" s="57"/>
      <c r="B87" s="1905"/>
      <c r="C87" s="189"/>
      <c r="D87" s="1906"/>
      <c r="E87" s="1906"/>
      <c r="F87" s="1906"/>
      <c r="G87" s="1906"/>
      <c r="H87" s="1906"/>
      <c r="I87" s="1907"/>
      <c r="J87" s="1906"/>
      <c r="K87" s="1906"/>
      <c r="L87" s="1906"/>
      <c r="M87" s="1906"/>
      <c r="N87" s="1906"/>
      <c r="O87" s="1907"/>
      <c r="P87" s="1908"/>
      <c r="Q87" s="1908"/>
      <c r="R87" s="1908"/>
      <c r="S87" s="1908"/>
      <c r="T87" s="1908"/>
      <c r="U87" s="1908"/>
      <c r="V87" s="1909"/>
      <c r="W87" s="1908"/>
      <c r="X87" s="1908"/>
      <c r="Y87" s="1908"/>
      <c r="Z87" s="1908"/>
      <c r="AA87" s="1908"/>
      <c r="AB87" s="1908"/>
      <c r="AC87" s="1909"/>
      <c r="AD87" s="1862"/>
      <c r="AE87" s="1862"/>
      <c r="AF87" s="1862"/>
      <c r="AG87" s="1673"/>
      <c r="AH87" s="1862"/>
      <c r="AI87" s="1862"/>
      <c r="AJ87" s="1862"/>
      <c r="AK87" s="1673"/>
      <c r="AL87" s="1772"/>
      <c r="AM87" s="3339"/>
      <c r="AN87" s="3339"/>
      <c r="AO87" s="1910"/>
      <c r="AP87" s="1910"/>
      <c r="AQ87" s="1910"/>
      <c r="AR87" s="1910"/>
      <c r="AS87" s="1910"/>
      <c r="AT87" s="1910"/>
      <c r="AU87" s="1910"/>
      <c r="AV87" s="1910"/>
      <c r="AW87" s="1910"/>
      <c r="AX87" s="1910"/>
      <c r="AY87" s="1910"/>
      <c r="AZ87" s="1910"/>
      <c r="BA87" s="1910"/>
      <c r="BB87" s="1910"/>
      <c r="BC87" s="1910"/>
      <c r="BD87" s="1910"/>
      <c r="BE87" s="1910"/>
    </row>
    <row r="88" spans="1:57" s="219" customFormat="1" hidden="1">
      <c r="A88" s="57"/>
      <c r="B88" s="1905"/>
      <c r="C88" s="189"/>
      <c r="D88" s="1906"/>
      <c r="E88" s="1906"/>
      <c r="F88" s="1906"/>
      <c r="G88" s="1906"/>
      <c r="H88" s="1906"/>
      <c r="I88" s="1907"/>
      <c r="J88" s="1906"/>
      <c r="K88" s="1906"/>
      <c r="L88" s="1906"/>
      <c r="M88" s="1906"/>
      <c r="N88" s="1906"/>
      <c r="O88" s="1907"/>
      <c r="P88" s="1908"/>
      <c r="Q88" s="1908"/>
      <c r="R88" s="1908"/>
      <c r="S88" s="1908"/>
      <c r="T88" s="1908"/>
      <c r="U88" s="1908"/>
      <c r="V88" s="1909"/>
      <c r="W88" s="1908"/>
      <c r="X88" s="1908"/>
      <c r="Y88" s="1908"/>
      <c r="Z88" s="1908"/>
      <c r="AA88" s="1908"/>
      <c r="AB88" s="1908"/>
      <c r="AC88" s="1909"/>
      <c r="AD88" s="1862"/>
      <c r="AE88" s="1862"/>
      <c r="AF88" s="1862"/>
      <c r="AG88" s="1673"/>
      <c r="AH88" s="1862"/>
      <c r="AI88" s="1862"/>
      <c r="AJ88" s="1862"/>
      <c r="AK88" s="1673"/>
      <c r="AL88" s="1772"/>
      <c r="AM88" s="3339"/>
      <c r="AN88" s="3339"/>
      <c r="AO88" s="1910"/>
      <c r="AP88" s="1910"/>
      <c r="AQ88" s="1910"/>
      <c r="AR88" s="1910"/>
      <c r="AS88" s="1910"/>
      <c r="AT88" s="1910"/>
      <c r="AU88" s="1910"/>
      <c r="AV88" s="1910"/>
      <c r="AW88" s="1910"/>
      <c r="AX88" s="1910"/>
      <c r="AY88" s="1910"/>
      <c r="AZ88" s="1910"/>
      <c r="BA88" s="1910"/>
      <c r="BB88" s="1910"/>
      <c r="BC88" s="1910"/>
      <c r="BD88" s="1910"/>
      <c r="BE88" s="1910"/>
    </row>
    <row r="89" spans="1:57" hidden="1"/>
  </sheetData>
  <mergeCells count="17">
    <mergeCell ref="C55:C56"/>
    <mergeCell ref="L9:L10"/>
    <mergeCell ref="M9:M10"/>
    <mergeCell ref="N9:N10"/>
    <mergeCell ref="O9:O10"/>
    <mergeCell ref="D9:E9"/>
    <mergeCell ref="F9:F10"/>
    <mergeCell ref="G9:G10"/>
    <mergeCell ref="H9:H10"/>
    <mergeCell ref="I9:I10"/>
    <mergeCell ref="J9:K9"/>
    <mergeCell ref="AO10:AR10"/>
    <mergeCell ref="W10:AB10"/>
    <mergeCell ref="C8:C10"/>
    <mergeCell ref="P10:U10"/>
    <mergeCell ref="D8:I8"/>
    <mergeCell ref="J8:O8"/>
  </mergeCells>
  <conditionalFormatting sqref="A1:A6">
    <cfRule type="duplicateValues" dxfId="163" priority="4"/>
  </conditionalFormatting>
  <conditionalFormatting sqref="B1:B7">
    <cfRule type="duplicateValues" dxfId="162" priority="2"/>
  </conditionalFormatting>
  <conditionalFormatting sqref="D49">
    <cfRule type="duplicateValues" dxfId="161" priority="1"/>
  </conditionalFormatting>
  <hyperlinks>
    <hyperlink ref="D58" location="'9.3.2'!A1" display="9.3.2" xr:uid="{00000000-0004-0000-3A00-000000000000}"/>
    <hyperlink ref="D53" location="'9.3.2'!A1" display="9.3.2" xr:uid="{00000000-0004-0000-3A00-000001000000}"/>
    <hyperlink ref="D54" location="'9.3.2'!A1" display="9.3.2" xr:uid="{00000000-0004-0000-3A00-000002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CG33"/>
  <sheetViews>
    <sheetView showGridLines="0" topLeftCell="C1" workbookViewId="0">
      <selection sqref="A1:XFD1048576"/>
    </sheetView>
  </sheetViews>
  <sheetFormatPr baseColWidth="10" defaultColWidth="11.42578125" defaultRowHeight="11.25"/>
  <cols>
    <col min="1" max="1" width="17.140625" style="47" customWidth="1"/>
    <col min="2" max="3" width="11.42578125" style="47"/>
    <col min="4" max="4" width="12.85546875" style="47" bestFit="1" customWidth="1"/>
    <col min="5" max="5" width="12.85546875" style="47" customWidth="1"/>
    <col min="6" max="6" width="12.85546875" style="47" bestFit="1" customWidth="1"/>
    <col min="7" max="7" width="18.85546875" style="47" customWidth="1"/>
    <col min="8" max="8" width="25.140625" style="47" customWidth="1"/>
    <col min="9" max="9" width="18.85546875" style="47" customWidth="1"/>
    <col min="10" max="75" width="11.5703125" style="47" bestFit="1" customWidth="1"/>
    <col min="76" max="16384" width="11.42578125" style="47"/>
  </cols>
  <sheetData>
    <row r="2" spans="1:9" s="2089" customFormat="1">
      <c r="A2" s="2089" t="s">
        <v>8821</v>
      </c>
      <c r="B2" s="2089" t="s">
        <v>8822</v>
      </c>
      <c r="C2" s="2089" t="s">
        <v>8823</v>
      </c>
      <c r="D2" s="2089" t="s">
        <v>8824</v>
      </c>
      <c r="E2" s="2089" t="s">
        <v>2383</v>
      </c>
      <c r="F2" s="2089" t="s">
        <v>8825</v>
      </c>
      <c r="G2" s="2089" t="s">
        <v>8826</v>
      </c>
      <c r="H2" s="2089" t="s">
        <v>8827</v>
      </c>
      <c r="I2" s="2089" t="s">
        <v>2503</v>
      </c>
    </row>
    <row r="3" spans="1:9">
      <c r="A3" s="47" t="s">
        <v>8828</v>
      </c>
      <c r="B3" s="47" t="s">
        <v>8549</v>
      </c>
      <c r="I3" s="47" t="s">
        <v>8829</v>
      </c>
    </row>
    <row r="5" spans="1:9">
      <c r="A5" s="47" t="s">
        <v>8830</v>
      </c>
      <c r="B5" s="47" t="s">
        <v>8831</v>
      </c>
      <c r="C5" s="47" t="s">
        <v>8832</v>
      </c>
      <c r="D5" s="47" t="s">
        <v>2004</v>
      </c>
      <c r="E5" s="47" t="s">
        <v>8833</v>
      </c>
      <c r="F5" s="3201">
        <v>119052</v>
      </c>
      <c r="G5" s="47" t="s">
        <v>2680</v>
      </c>
      <c r="H5" s="3202" t="s">
        <v>2708</v>
      </c>
      <c r="I5" s="47" t="s">
        <v>8834</v>
      </c>
    </row>
    <row r="6" spans="1:9">
      <c r="A6" s="47" t="s">
        <v>8830</v>
      </c>
      <c r="B6" s="47" t="s">
        <v>8835</v>
      </c>
      <c r="C6" s="47" t="s">
        <v>8836</v>
      </c>
      <c r="D6" s="47" t="s">
        <v>2004</v>
      </c>
      <c r="E6" s="47" t="s">
        <v>8833</v>
      </c>
      <c r="F6" s="3201">
        <v>177455</v>
      </c>
      <c r="G6" s="47" t="s">
        <v>2680</v>
      </c>
      <c r="H6" s="3202" t="s">
        <v>2708</v>
      </c>
      <c r="I6" s="47" t="s">
        <v>8837</v>
      </c>
    </row>
    <row r="7" spans="1:9">
      <c r="A7" s="47" t="s">
        <v>8830</v>
      </c>
      <c r="B7" s="47" t="s">
        <v>8838</v>
      </c>
      <c r="C7" s="47" t="s">
        <v>8836</v>
      </c>
      <c r="D7" s="47" t="s">
        <v>2004</v>
      </c>
      <c r="E7" s="47" t="s">
        <v>8833</v>
      </c>
      <c r="F7" s="3201">
        <v>21437</v>
      </c>
      <c r="G7" s="47" t="s">
        <v>2680</v>
      </c>
      <c r="H7" s="3202" t="s">
        <v>2708</v>
      </c>
      <c r="I7" s="47" t="s">
        <v>8839</v>
      </c>
    </row>
    <row r="8" spans="1:9">
      <c r="A8" s="47" t="s">
        <v>8830</v>
      </c>
      <c r="B8" s="47" t="s">
        <v>8552</v>
      </c>
      <c r="G8" s="47" t="s">
        <v>8840</v>
      </c>
      <c r="H8" s="47" t="s">
        <v>8841</v>
      </c>
      <c r="I8" s="47" t="s">
        <v>8842</v>
      </c>
    </row>
    <row r="9" spans="1:9">
      <c r="A9" s="47" t="s">
        <v>8830</v>
      </c>
      <c r="B9" s="47" t="s">
        <v>8843</v>
      </c>
      <c r="G9" s="47" t="s">
        <v>3112</v>
      </c>
      <c r="H9" s="3202" t="s">
        <v>3110</v>
      </c>
      <c r="I9" s="47" t="s">
        <v>8844</v>
      </c>
    </row>
    <row r="10" spans="1:9">
      <c r="A10" s="47" t="s">
        <v>8830</v>
      </c>
      <c r="B10" s="47" t="s">
        <v>8845</v>
      </c>
      <c r="G10" s="47" t="s">
        <v>3112</v>
      </c>
      <c r="H10" s="3202" t="s">
        <v>3110</v>
      </c>
      <c r="I10" s="47" t="s">
        <v>8844</v>
      </c>
    </row>
    <row r="11" spans="1:9">
      <c r="A11" s="47" t="s">
        <v>8830</v>
      </c>
      <c r="B11" s="47" t="s">
        <v>8846</v>
      </c>
      <c r="G11" s="47" t="s">
        <v>3112</v>
      </c>
      <c r="H11" s="3202" t="s">
        <v>3110</v>
      </c>
      <c r="I11" s="47" t="s">
        <v>8844</v>
      </c>
    </row>
    <row r="12" spans="1:9">
      <c r="A12" s="47" t="s">
        <v>8830</v>
      </c>
      <c r="B12" s="47" t="s">
        <v>8847</v>
      </c>
      <c r="G12" s="47" t="s">
        <v>3112</v>
      </c>
      <c r="H12" s="3202" t="s">
        <v>3110</v>
      </c>
      <c r="I12" s="47" t="s">
        <v>8844</v>
      </c>
    </row>
    <row r="13" spans="1:9">
      <c r="A13" s="47" t="s">
        <v>8830</v>
      </c>
      <c r="B13" s="47" t="s">
        <v>8848</v>
      </c>
      <c r="G13" s="47" t="s">
        <v>3112</v>
      </c>
      <c r="H13" s="3202" t="s">
        <v>3110</v>
      </c>
      <c r="I13" s="47" t="s">
        <v>8844</v>
      </c>
    </row>
    <row r="14" spans="1:9">
      <c r="A14" s="47" t="s">
        <v>8830</v>
      </c>
      <c r="B14" s="47" t="s">
        <v>8849</v>
      </c>
      <c r="G14" s="47" t="s">
        <v>3112</v>
      </c>
      <c r="H14" s="3202" t="s">
        <v>3110</v>
      </c>
      <c r="I14" s="47" t="s">
        <v>8844</v>
      </c>
    </row>
    <row r="15" spans="1:9">
      <c r="A15" s="47" t="s">
        <v>8830</v>
      </c>
      <c r="B15" s="47" t="s">
        <v>8850</v>
      </c>
      <c r="G15" s="47" t="s">
        <v>3112</v>
      </c>
      <c r="H15" s="3202" t="s">
        <v>3110</v>
      </c>
      <c r="I15" s="47" t="s">
        <v>8844</v>
      </c>
    </row>
    <row r="16" spans="1:9">
      <c r="A16" s="47" t="s">
        <v>8830</v>
      </c>
      <c r="B16" s="47" t="s">
        <v>8843</v>
      </c>
      <c r="G16" s="47" t="s">
        <v>2696</v>
      </c>
      <c r="H16" s="3202" t="s">
        <v>2693</v>
      </c>
      <c r="I16" s="47" t="s">
        <v>8851</v>
      </c>
    </row>
    <row r="22" spans="1:85">
      <c r="A22" s="3203"/>
      <c r="B22" s="3203"/>
      <c r="C22" s="3203"/>
      <c r="D22" s="3203"/>
      <c r="E22" s="3203"/>
      <c r="F22" s="3203"/>
      <c r="G22" s="3203"/>
      <c r="H22" s="3203"/>
      <c r="I22" s="3203"/>
      <c r="J22" s="3203"/>
      <c r="K22" s="3203"/>
      <c r="L22" s="3203"/>
      <c r="M22" s="3203"/>
      <c r="N22" s="3203"/>
      <c r="O22" s="3203"/>
      <c r="P22" s="3203"/>
      <c r="Q22" s="3203"/>
      <c r="R22" s="3203"/>
      <c r="S22" s="3203"/>
      <c r="T22" s="3203"/>
      <c r="U22" s="3203"/>
      <c r="V22" s="3203"/>
      <c r="W22" s="3203"/>
      <c r="X22" s="3203"/>
      <c r="Y22" s="3203"/>
      <c r="Z22" s="3203"/>
      <c r="AA22" s="3203"/>
      <c r="AB22" s="3203"/>
      <c r="AC22" s="3203"/>
      <c r="AD22" s="3203"/>
      <c r="AE22" s="3203"/>
      <c r="AF22" s="3203"/>
      <c r="AG22" s="3203"/>
      <c r="AH22" s="3203"/>
      <c r="AI22" s="3203"/>
      <c r="AJ22" s="3203"/>
      <c r="AK22" s="3203"/>
      <c r="AL22" s="3203"/>
      <c r="AM22" s="3203"/>
      <c r="AN22" s="3203"/>
      <c r="AO22" s="3203"/>
      <c r="AP22" s="3203"/>
      <c r="AQ22" s="3203"/>
      <c r="AR22" s="3203"/>
      <c r="AS22" s="3203"/>
      <c r="AT22" s="3203"/>
      <c r="AU22" s="3203"/>
      <c r="AV22" s="3203"/>
      <c r="AW22" s="3203"/>
      <c r="AX22" s="3203"/>
      <c r="AY22" s="3203"/>
      <c r="AZ22" s="3203"/>
      <c r="BA22" s="3203"/>
      <c r="BB22" s="3203"/>
      <c r="BC22" s="3203"/>
      <c r="BD22" s="3203"/>
      <c r="BE22" s="3203"/>
      <c r="BF22" s="3203"/>
      <c r="BG22" s="3203"/>
      <c r="BH22" s="3203"/>
      <c r="BI22" s="3203"/>
      <c r="BJ22" s="3203"/>
      <c r="BK22" s="3203"/>
      <c r="BL22" s="3203"/>
      <c r="BM22" s="3203"/>
      <c r="BN22" s="3203"/>
      <c r="BO22" s="3203"/>
      <c r="BP22" s="3203"/>
      <c r="BQ22" s="3203"/>
      <c r="BR22" s="3203"/>
      <c r="BS22" s="3203"/>
      <c r="BT22" s="3203"/>
      <c r="BU22" s="3203"/>
      <c r="BV22" s="3203"/>
      <c r="BW22" s="3203"/>
    </row>
    <row r="27" spans="1:85">
      <c r="A27" s="3203"/>
      <c r="B27" s="3203"/>
      <c r="C27" s="3203"/>
      <c r="D27" s="3203"/>
      <c r="E27" s="3203"/>
      <c r="F27" s="3203"/>
      <c r="G27" s="3203"/>
      <c r="H27" s="3203"/>
      <c r="I27" s="3203"/>
      <c r="J27" s="3203"/>
      <c r="K27" s="3203"/>
      <c r="L27" s="3203"/>
      <c r="M27" s="3203"/>
      <c r="N27" s="3203"/>
      <c r="O27" s="3203"/>
      <c r="P27" s="3203"/>
      <c r="Q27" s="3203"/>
      <c r="R27" s="3203"/>
      <c r="S27" s="3203"/>
      <c r="T27" s="3203"/>
      <c r="U27" s="3203"/>
      <c r="V27" s="3203"/>
      <c r="W27" s="3203"/>
      <c r="X27" s="3203"/>
      <c r="Y27" s="3203"/>
      <c r="Z27" s="3203"/>
      <c r="AA27" s="3203"/>
      <c r="AB27" s="3203"/>
      <c r="AC27" s="3203"/>
      <c r="AD27" s="3203"/>
      <c r="AE27" s="3203"/>
      <c r="AF27" s="3203"/>
      <c r="AG27" s="3203"/>
      <c r="AH27" s="3203"/>
      <c r="AI27" s="3203"/>
      <c r="AJ27" s="3203"/>
      <c r="AK27" s="3203"/>
      <c r="AL27" s="3203"/>
      <c r="AM27" s="3203"/>
      <c r="AN27" s="3203"/>
      <c r="AO27" s="3203"/>
      <c r="AP27" s="3203"/>
      <c r="AQ27" s="3203"/>
      <c r="AR27" s="3203"/>
      <c r="AS27" s="3203"/>
      <c r="AT27" s="3203"/>
      <c r="AU27" s="3203"/>
      <c r="AV27" s="3203"/>
      <c r="AW27" s="3203"/>
      <c r="AX27" s="3203"/>
      <c r="AY27" s="3203"/>
      <c r="AZ27" s="3203"/>
      <c r="BA27" s="3203"/>
      <c r="BB27" s="3203"/>
      <c r="BC27" s="3203"/>
      <c r="BD27" s="3203"/>
      <c r="BE27" s="3203"/>
      <c r="BF27" s="3203"/>
      <c r="BG27" s="3203"/>
      <c r="BH27" s="3203"/>
      <c r="BI27" s="3203"/>
      <c r="BJ27" s="3203"/>
      <c r="BK27" s="3203"/>
      <c r="BL27" s="3203"/>
      <c r="BM27" s="3203"/>
      <c r="BN27" s="3203"/>
      <c r="BO27" s="3203"/>
      <c r="BP27" s="3203"/>
      <c r="BQ27" s="3203"/>
      <c r="BR27" s="3203"/>
      <c r="BS27" s="3203"/>
      <c r="BT27" s="3203"/>
      <c r="BU27" s="3203"/>
      <c r="BV27" s="3203"/>
      <c r="BW27" s="3203"/>
      <c r="BX27" s="3203"/>
      <c r="BY27" s="3203"/>
      <c r="BZ27" s="3203"/>
      <c r="CA27" s="3203"/>
      <c r="CB27" s="3203"/>
      <c r="CC27" s="3203"/>
      <c r="CD27" s="3203"/>
      <c r="CE27" s="3203"/>
      <c r="CF27" s="3203"/>
      <c r="CG27" s="3203"/>
    </row>
    <row r="28" spans="1:85">
      <c r="I28" s="3203"/>
    </row>
    <row r="29" spans="1:85">
      <c r="D29" s="3204"/>
      <c r="E29" s="3204"/>
      <c r="F29" s="3204"/>
      <c r="G29" s="3204"/>
      <c r="H29" s="3204"/>
      <c r="I29" s="3204"/>
      <c r="J29" s="3204"/>
      <c r="K29" s="3204"/>
      <c r="L29" s="3204"/>
      <c r="M29" s="3204"/>
      <c r="N29" s="3204"/>
      <c r="O29" s="3204"/>
      <c r="P29" s="3204"/>
      <c r="Q29" s="3204"/>
      <c r="R29" s="3204"/>
      <c r="S29" s="3204"/>
      <c r="T29" s="3204"/>
      <c r="U29" s="3204"/>
      <c r="V29" s="3204"/>
      <c r="W29" s="3204"/>
      <c r="X29" s="3204"/>
      <c r="Y29" s="3204"/>
      <c r="Z29" s="3204"/>
      <c r="AA29" s="3204"/>
      <c r="AB29" s="3204"/>
      <c r="AC29" s="3204"/>
      <c r="AD29" s="3204"/>
      <c r="AE29" s="3204"/>
      <c r="AF29" s="3204"/>
      <c r="AG29" s="3204"/>
      <c r="AH29" s="3204"/>
      <c r="AI29" s="3204"/>
      <c r="AJ29" s="3204"/>
      <c r="AK29" s="3204"/>
      <c r="AL29" s="3204"/>
      <c r="AM29" s="3204"/>
      <c r="AN29" s="3204"/>
      <c r="AO29" s="3204"/>
      <c r="AP29" s="3204"/>
      <c r="AQ29" s="3204"/>
      <c r="AR29" s="3204"/>
      <c r="AS29" s="3204"/>
      <c r="AT29" s="3204"/>
      <c r="AU29" s="3204"/>
      <c r="AV29" s="3204"/>
      <c r="AW29" s="3204"/>
      <c r="AX29" s="3204"/>
      <c r="AY29" s="3204"/>
      <c r="AZ29" s="3204"/>
      <c r="BA29" s="3204"/>
      <c r="BB29" s="3204"/>
      <c r="BC29" s="3204"/>
      <c r="BD29" s="3204"/>
      <c r="BE29" s="3204"/>
      <c r="BF29" s="3204"/>
      <c r="BG29" s="3204"/>
      <c r="BH29" s="3204"/>
      <c r="BI29" s="3204"/>
      <c r="BJ29" s="3204"/>
      <c r="BK29" s="3204"/>
      <c r="BL29" s="3204"/>
      <c r="BM29" s="3204"/>
      <c r="BN29" s="3204"/>
      <c r="BO29" s="3204"/>
      <c r="BP29" s="3204"/>
      <c r="BQ29" s="3204"/>
      <c r="BR29" s="3204"/>
      <c r="BS29" s="3204"/>
      <c r="BT29" s="3204"/>
      <c r="BU29" s="3204"/>
      <c r="BV29" s="3204"/>
      <c r="BW29" s="3204"/>
    </row>
    <row r="30" spans="1:85">
      <c r="I30" s="3203"/>
    </row>
    <row r="32" spans="1:85">
      <c r="I32" s="3203"/>
    </row>
    <row r="33" spans="9:9">
      <c r="I33" s="3203"/>
    </row>
  </sheetData>
  <hyperlinks>
    <hyperlink ref="H5" location="'7.5.2 '!A1" display="7.5.2" xr:uid="{00000000-0004-0000-0500-000000000000}"/>
    <hyperlink ref="H6" location="'7.5.2 '!A1" display="7.5.2" xr:uid="{00000000-0004-0000-0500-000001000000}"/>
    <hyperlink ref="H7" location="'7.5.2 '!A1" display="7.5.2" xr:uid="{00000000-0004-0000-0500-000002000000}"/>
    <hyperlink ref="H16" location="'7.4.6'!A1" display="7.4.6" xr:uid="{00000000-0004-0000-0500-000003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tabColor rgb="FF3DE1F7"/>
  </sheetPr>
  <dimension ref="A1:AD88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2" outlineLevelCol="1"/>
  <cols>
    <col min="1" max="1" width="21.85546875" style="1889" hidden="1" customWidth="1" outlineLevel="1"/>
    <col min="2" max="2" width="16.5703125" style="1879" hidden="1" customWidth="1" outlineLevel="1"/>
    <col min="3" max="3" width="57.5703125" style="1889" customWidth="1" collapsed="1"/>
    <col min="4" max="6" width="12.5703125" style="1928" customWidth="1"/>
    <col min="7" max="8" width="13.5703125" style="1928" customWidth="1"/>
    <col min="9" max="9" width="10.5703125" style="1929" customWidth="1"/>
    <col min="10" max="12" width="12.5703125" style="1928" customWidth="1"/>
    <col min="13" max="14" width="13.5703125" style="1928" customWidth="1"/>
    <col min="15" max="15" width="10.5703125" style="1929" customWidth="1"/>
    <col min="16" max="19" width="14.5703125" style="1862" hidden="1" customWidth="1" outlineLevel="1"/>
    <col min="20" max="20" width="11.42578125" style="1863" collapsed="1"/>
    <col min="21" max="21" width="5.42578125" style="3337" hidden="1" customWidth="1"/>
    <col min="22" max="22" width="11.140625" style="5503" hidden="1" customWidth="1"/>
    <col min="23" max="23" width="0" style="1863" hidden="1" customWidth="1"/>
    <col min="24" max="24" width="9.140625" style="1863" hidden="1" customWidth="1"/>
    <col min="25" max="26" width="0" style="1863" hidden="1" customWidth="1"/>
    <col min="27" max="30" width="11.42578125" style="1863"/>
    <col min="31" max="16384" width="11.42578125" style="240"/>
  </cols>
  <sheetData>
    <row r="1" spans="1:30">
      <c r="A1" s="1809" t="s">
        <v>1649</v>
      </c>
      <c r="B1" s="1809" t="s">
        <v>1649</v>
      </c>
    </row>
    <row r="2" spans="1:30">
      <c r="A2" s="1809" t="s">
        <v>1752</v>
      </c>
      <c r="B2" s="1809" t="s">
        <v>1753</v>
      </c>
      <c r="E2" s="1930"/>
      <c r="F2" s="1930"/>
      <c r="G2" s="1930"/>
      <c r="H2" s="1930"/>
      <c r="I2" s="1930" t="s">
        <v>1005</v>
      </c>
      <c r="K2" s="1930"/>
      <c r="L2" s="1930"/>
      <c r="M2" s="1930"/>
      <c r="N2" s="1930"/>
      <c r="O2" s="1930"/>
      <c r="P2" s="1867"/>
      <c r="Q2" s="1867"/>
      <c r="R2" s="1867"/>
      <c r="S2" s="1867"/>
    </row>
    <row r="3" spans="1:30" hidden="1">
      <c r="A3" s="1809" t="s">
        <v>1651</v>
      </c>
      <c r="B3" s="1809" t="s">
        <v>1652</v>
      </c>
      <c r="C3" s="1105" t="s">
        <v>1827</v>
      </c>
      <c r="E3" s="1931"/>
      <c r="K3" s="1931"/>
      <c r="Q3" s="1867"/>
      <c r="S3" s="1867"/>
    </row>
    <row r="4" spans="1:30" hidden="1">
      <c r="A4" s="1809" t="s">
        <v>1653</v>
      </c>
      <c r="B4" s="1809" t="s">
        <v>1653</v>
      </c>
      <c r="C4" s="1932" t="s">
        <v>7505</v>
      </c>
      <c r="Q4" s="1867"/>
      <c r="S4" s="1867"/>
    </row>
    <row r="5" spans="1:30">
      <c r="A5" s="1809" t="s">
        <v>1654</v>
      </c>
      <c r="B5" s="1809" t="s">
        <v>1654</v>
      </c>
      <c r="D5" s="1933"/>
      <c r="E5" s="1933"/>
      <c r="F5" s="1934"/>
      <c r="G5" s="1934"/>
      <c r="H5" s="1934"/>
      <c r="I5" s="1934"/>
      <c r="J5" s="1933"/>
      <c r="K5" s="1933"/>
      <c r="L5" s="1934"/>
      <c r="M5" s="1934"/>
      <c r="N5" s="1934"/>
      <c r="O5" s="1934"/>
    </row>
    <row r="6" spans="1:30" ht="18.75" hidden="1">
      <c r="A6" s="1809" t="s">
        <v>1641</v>
      </c>
      <c r="B6" s="1809" t="s">
        <v>1641</v>
      </c>
      <c r="C6" s="1808" t="s">
        <v>10321</v>
      </c>
      <c r="D6" s="1935"/>
      <c r="E6" s="1935"/>
      <c r="F6" s="1936"/>
      <c r="G6" s="1934"/>
      <c r="H6" s="1936"/>
      <c r="I6" s="1936"/>
      <c r="J6" s="1935"/>
      <c r="K6" s="1935"/>
      <c r="L6" s="1936"/>
      <c r="M6" s="1934"/>
      <c r="N6" s="1936"/>
      <c r="O6" s="1936"/>
    </row>
    <row r="7" spans="1:30" hidden="1">
      <c r="A7" s="1809" t="s">
        <v>1655</v>
      </c>
      <c r="B7" s="1809" t="s">
        <v>1655</v>
      </c>
      <c r="D7" s="313" t="s">
        <v>10322</v>
      </c>
      <c r="E7" s="313" t="s">
        <v>10323</v>
      </c>
      <c r="F7" s="313" t="s">
        <v>10324</v>
      </c>
      <c r="G7" s="313" t="s">
        <v>1650</v>
      </c>
      <c r="H7" s="313" t="s">
        <v>10325</v>
      </c>
      <c r="I7" s="313" t="s">
        <v>10326</v>
      </c>
      <c r="J7" s="313" t="s">
        <v>10322</v>
      </c>
      <c r="K7" s="313" t="s">
        <v>10323</v>
      </c>
      <c r="L7" s="313" t="s">
        <v>10324</v>
      </c>
      <c r="M7" s="313" t="s">
        <v>1650</v>
      </c>
      <c r="N7" s="313" t="s">
        <v>10325</v>
      </c>
      <c r="O7" s="313" t="s">
        <v>10326</v>
      </c>
    </row>
    <row r="8" spans="1:30">
      <c r="A8" s="1878"/>
      <c r="C8" s="7369" t="s">
        <v>0</v>
      </c>
      <c r="D8" s="7370" t="s">
        <v>733</v>
      </c>
      <c r="E8" s="7370"/>
      <c r="F8" s="7370"/>
      <c r="G8" s="7370"/>
      <c r="H8" s="7370"/>
      <c r="I8" s="7370"/>
      <c r="J8" s="7372">
        <v>44926</v>
      </c>
      <c r="K8" s="7372"/>
      <c r="L8" s="7372"/>
      <c r="M8" s="7372"/>
      <c r="N8" s="7372"/>
      <c r="O8" s="7372"/>
      <c r="AB8" s="7379"/>
      <c r="AC8" s="7379"/>
      <c r="AD8" s="7379"/>
    </row>
    <row r="9" spans="1:30" ht="36" customHeight="1">
      <c r="A9" s="1884"/>
      <c r="C9" s="7369"/>
      <c r="D9" s="7376" t="s">
        <v>1006</v>
      </c>
      <c r="E9" s="7376"/>
      <c r="F9" s="7377" t="s">
        <v>975</v>
      </c>
      <c r="G9" s="7377" t="s">
        <v>976</v>
      </c>
      <c r="H9" s="7377" t="s">
        <v>977</v>
      </c>
      <c r="I9" s="7377" t="s">
        <v>196</v>
      </c>
      <c r="J9" s="7378" t="s">
        <v>974</v>
      </c>
      <c r="K9" s="7378"/>
      <c r="L9" s="7375" t="s">
        <v>975</v>
      </c>
      <c r="M9" s="7375" t="s">
        <v>976</v>
      </c>
      <c r="N9" s="7375" t="s">
        <v>977</v>
      </c>
      <c r="O9" s="7375" t="s">
        <v>196</v>
      </c>
      <c r="P9" s="1887"/>
      <c r="Q9" s="1887"/>
      <c r="R9" s="1887"/>
      <c r="S9" s="1887"/>
    </row>
    <row r="10" spans="1:30" ht="48">
      <c r="C10" s="7369"/>
      <c r="D10" s="6419" t="s">
        <v>978</v>
      </c>
      <c r="E10" s="6420" t="s">
        <v>979</v>
      </c>
      <c r="F10" s="7377"/>
      <c r="G10" s="7377"/>
      <c r="H10" s="7377"/>
      <c r="I10" s="7377"/>
      <c r="J10" s="6421" t="s">
        <v>978</v>
      </c>
      <c r="K10" s="6421" t="s">
        <v>979</v>
      </c>
      <c r="L10" s="7375"/>
      <c r="M10" s="7375"/>
      <c r="N10" s="7375"/>
      <c r="O10" s="7375"/>
      <c r="P10" s="1937" t="s">
        <v>3332</v>
      </c>
      <c r="Q10" s="1937" t="s">
        <v>3332</v>
      </c>
      <c r="R10" s="1937" t="s">
        <v>3332</v>
      </c>
      <c r="S10" s="1937" t="s">
        <v>3332</v>
      </c>
      <c r="V10" s="5564" t="s">
        <v>14986</v>
      </c>
      <c r="W10" s="7366" t="s">
        <v>9153</v>
      </c>
      <c r="X10" s="7367"/>
      <c r="Y10" s="7367"/>
      <c r="Z10" s="7367"/>
    </row>
    <row r="11" spans="1:30" ht="12" customHeight="1" thickBot="1">
      <c r="B11" s="313" t="s">
        <v>1768</v>
      </c>
      <c r="C11" s="6422" t="s">
        <v>980</v>
      </c>
      <c r="D11" s="6660">
        <v>-494601</v>
      </c>
      <c r="E11" s="6660">
        <v>0</v>
      </c>
      <c r="F11" s="6660">
        <v>273579</v>
      </c>
      <c r="G11" s="6660">
        <v>-221022</v>
      </c>
      <c r="H11" s="6660">
        <v>-113</v>
      </c>
      <c r="I11" s="6661">
        <v>-221135</v>
      </c>
      <c r="J11" s="6662">
        <v>-153446</v>
      </c>
      <c r="K11" s="6662">
        <v>0</v>
      </c>
      <c r="L11" s="6662">
        <v>9144</v>
      </c>
      <c r="M11" s="6662">
        <v>-144302</v>
      </c>
      <c r="N11" s="6662">
        <v>0</v>
      </c>
      <c r="O11" s="6663">
        <v>-144302</v>
      </c>
      <c r="P11" s="443">
        <v>0</v>
      </c>
      <c r="Q11" s="443">
        <v>0</v>
      </c>
      <c r="R11" s="443">
        <v>0</v>
      </c>
      <c r="S11" s="443">
        <v>0</v>
      </c>
      <c r="W11" s="3335" t="s">
        <v>1914</v>
      </c>
      <c r="X11" s="3336" t="s">
        <v>1916</v>
      </c>
      <c r="Y11" s="3335"/>
      <c r="Z11" s="3335"/>
    </row>
    <row r="12" spans="1:30" ht="12" customHeight="1">
      <c r="B12" s="313" t="s">
        <v>1770</v>
      </c>
      <c r="C12" s="1938" t="s">
        <v>981</v>
      </c>
      <c r="D12" s="6664">
        <v>294616307</v>
      </c>
      <c r="E12" s="6664">
        <v>71596</v>
      </c>
      <c r="F12" s="6664">
        <v>4805312</v>
      </c>
      <c r="G12" s="6664">
        <v>299493215</v>
      </c>
      <c r="H12" s="6664">
        <v>0</v>
      </c>
      <c r="I12" s="6665">
        <v>299493215</v>
      </c>
      <c r="J12" s="6666">
        <v>339927333</v>
      </c>
      <c r="K12" s="6666">
        <v>39712</v>
      </c>
      <c r="L12" s="6666">
        <v>5630724</v>
      </c>
      <c r="M12" s="6666">
        <v>345597769</v>
      </c>
      <c r="N12" s="6666">
        <v>0</v>
      </c>
      <c r="O12" s="6667">
        <v>345597769</v>
      </c>
      <c r="P12" s="443">
        <v>0</v>
      </c>
      <c r="Q12" s="443">
        <v>0</v>
      </c>
      <c r="R12" s="443">
        <v>0</v>
      </c>
      <c r="S12" s="443">
        <v>0</v>
      </c>
      <c r="U12" s="3338">
        <v>-46187</v>
      </c>
      <c r="V12" s="5501"/>
      <c r="W12" s="3341"/>
      <c r="X12" s="3342">
        <v>-46187</v>
      </c>
      <c r="Y12" s="3335"/>
      <c r="Z12" s="3335"/>
    </row>
    <row r="13" spans="1:30" ht="12" customHeight="1">
      <c r="B13" s="313" t="s">
        <v>1772</v>
      </c>
      <c r="C13" s="6425" t="s">
        <v>982</v>
      </c>
      <c r="D13" s="6668">
        <v>294121706</v>
      </c>
      <c r="E13" s="6668">
        <v>71596</v>
      </c>
      <c r="F13" s="6668">
        <v>5078891</v>
      </c>
      <c r="G13" s="6668">
        <v>299272193</v>
      </c>
      <c r="H13" s="6668">
        <v>-113</v>
      </c>
      <c r="I13" s="6669">
        <v>299272080</v>
      </c>
      <c r="J13" s="6670">
        <v>339773887</v>
      </c>
      <c r="K13" s="6670">
        <v>39712</v>
      </c>
      <c r="L13" s="6670">
        <v>5639868</v>
      </c>
      <c r="M13" s="6670">
        <v>345453467</v>
      </c>
      <c r="N13" s="6670">
        <v>0</v>
      </c>
      <c r="O13" s="6670">
        <v>345453467</v>
      </c>
      <c r="P13" s="443">
        <v>0</v>
      </c>
      <c r="Q13" s="443">
        <v>0</v>
      </c>
      <c r="R13" s="443">
        <v>0</v>
      </c>
      <c r="S13" s="443">
        <v>0</v>
      </c>
      <c r="U13" s="3338">
        <v>-46187</v>
      </c>
      <c r="V13" s="5501"/>
      <c r="W13" s="3341"/>
      <c r="X13" s="3341"/>
      <c r="Y13" s="3335"/>
      <c r="Z13" s="3335"/>
    </row>
    <row r="14" spans="1:30" ht="12" customHeight="1" thickBot="1">
      <c r="A14" s="1894"/>
      <c r="B14" s="313" t="s">
        <v>1774</v>
      </c>
      <c r="C14" s="6422" t="s">
        <v>93</v>
      </c>
      <c r="D14" s="6660">
        <v>-7944240</v>
      </c>
      <c r="E14" s="6660">
        <v>0</v>
      </c>
      <c r="F14" s="6660">
        <v>0</v>
      </c>
      <c r="G14" s="6660">
        <v>-7944240</v>
      </c>
      <c r="H14" s="6660">
        <v>0</v>
      </c>
      <c r="I14" s="6661">
        <v>-7944240</v>
      </c>
      <c r="J14" s="6662">
        <v>-8000614</v>
      </c>
      <c r="K14" s="6662">
        <v>0</v>
      </c>
      <c r="L14" s="6662">
        <v>0</v>
      </c>
      <c r="M14" s="6662">
        <v>-8000614</v>
      </c>
      <c r="N14" s="6662">
        <v>0</v>
      </c>
      <c r="O14" s="6663">
        <v>-8000614</v>
      </c>
      <c r="P14" s="443">
        <v>0</v>
      </c>
      <c r="Q14" s="443">
        <v>0</v>
      </c>
      <c r="R14" s="443">
        <v>0</v>
      </c>
      <c r="S14" s="443">
        <v>0</v>
      </c>
    </row>
    <row r="15" spans="1:30" ht="12" customHeight="1" thickBot="1">
      <c r="A15" s="1894"/>
      <c r="B15" s="313" t="s">
        <v>1776</v>
      </c>
      <c r="C15" s="6426" t="s">
        <v>94</v>
      </c>
      <c r="D15" s="6671">
        <v>1348862</v>
      </c>
      <c r="E15" s="6671">
        <v>27376</v>
      </c>
      <c r="F15" s="6671">
        <v>4557133</v>
      </c>
      <c r="G15" s="6671">
        <v>5933371</v>
      </c>
      <c r="H15" s="6671">
        <v>0</v>
      </c>
      <c r="I15" s="6672">
        <v>5933371</v>
      </c>
      <c r="J15" s="6673">
        <v>1403658</v>
      </c>
      <c r="K15" s="6673">
        <v>39722</v>
      </c>
      <c r="L15" s="6673">
        <v>5046486</v>
      </c>
      <c r="M15" s="6673">
        <v>6489866</v>
      </c>
      <c r="N15" s="6673">
        <v>0</v>
      </c>
      <c r="O15" s="6674">
        <v>6489866</v>
      </c>
      <c r="P15" s="443">
        <v>0</v>
      </c>
      <c r="Q15" s="443">
        <v>0</v>
      </c>
      <c r="R15" s="443">
        <v>0</v>
      </c>
      <c r="S15" s="443">
        <v>0</v>
      </c>
    </row>
    <row r="16" spans="1:30" ht="12" customHeight="1">
      <c r="A16" s="1894"/>
      <c r="B16" s="313" t="s">
        <v>10327</v>
      </c>
      <c r="C16" s="1897" t="s">
        <v>983</v>
      </c>
      <c r="D16" s="6675">
        <v>0</v>
      </c>
      <c r="E16" s="6675">
        <v>-12811</v>
      </c>
      <c r="F16" s="6675">
        <v>5641435</v>
      </c>
      <c r="G16" s="6675">
        <v>5628624</v>
      </c>
      <c r="H16" s="6675">
        <v>0</v>
      </c>
      <c r="I16" s="6676">
        <v>5628624</v>
      </c>
      <c r="J16" s="6677">
        <v>0</v>
      </c>
      <c r="K16" s="6677">
        <v>-46291</v>
      </c>
      <c r="L16" s="6677">
        <v>6155264</v>
      </c>
      <c r="M16" s="6677">
        <v>6108973</v>
      </c>
      <c r="N16" s="6677">
        <v>0</v>
      </c>
      <c r="O16" s="6678">
        <v>6108973</v>
      </c>
      <c r="P16" s="443">
        <v>0</v>
      </c>
      <c r="Q16" s="443">
        <v>0</v>
      </c>
      <c r="R16" s="443">
        <v>0</v>
      </c>
      <c r="S16" s="443">
        <v>0</v>
      </c>
    </row>
    <row r="17" spans="1:22" ht="12" customHeight="1">
      <c r="A17" s="1894"/>
      <c r="B17" s="313" t="s">
        <v>10328</v>
      </c>
      <c r="C17" s="1897" t="s">
        <v>984</v>
      </c>
      <c r="D17" s="6675">
        <v>1348862</v>
      </c>
      <c r="E17" s="6675">
        <v>0</v>
      </c>
      <c r="F17" s="6675">
        <v>0</v>
      </c>
      <c r="G17" s="6675">
        <v>1348862</v>
      </c>
      <c r="H17" s="6675">
        <v>0</v>
      </c>
      <c r="I17" s="6676">
        <v>1348862</v>
      </c>
      <c r="J17" s="6677">
        <v>1403658</v>
      </c>
      <c r="K17" s="6677">
        <v>0</v>
      </c>
      <c r="L17" s="6677">
        <v>0</v>
      </c>
      <c r="M17" s="6677">
        <v>1403658</v>
      </c>
      <c r="N17" s="6677">
        <v>0</v>
      </c>
      <c r="O17" s="6678">
        <v>1403658</v>
      </c>
      <c r="P17" s="443">
        <v>0</v>
      </c>
      <c r="Q17" s="443">
        <v>0</v>
      </c>
      <c r="R17" s="443">
        <v>0</v>
      </c>
      <c r="S17" s="443">
        <v>0</v>
      </c>
    </row>
    <row r="18" spans="1:22" ht="12" customHeight="1">
      <c r="A18" s="1894"/>
      <c r="B18" s="313" t="s">
        <v>10329</v>
      </c>
      <c r="C18" s="1897" t="s">
        <v>985</v>
      </c>
      <c r="D18" s="6675">
        <v>0</v>
      </c>
      <c r="E18" s="6675">
        <v>0</v>
      </c>
      <c r="F18" s="6675">
        <v>-1084302</v>
      </c>
      <c r="G18" s="6675">
        <v>-1084302</v>
      </c>
      <c r="H18" s="6675">
        <v>0</v>
      </c>
      <c r="I18" s="6676">
        <v>-1084302</v>
      </c>
      <c r="J18" s="6677">
        <v>0</v>
      </c>
      <c r="K18" s="6677">
        <v>0</v>
      </c>
      <c r="L18" s="6677">
        <v>-1108778</v>
      </c>
      <c r="M18" s="6677">
        <v>-1108778</v>
      </c>
      <c r="N18" s="6677">
        <v>0</v>
      </c>
      <c r="O18" s="6678">
        <v>-1108778</v>
      </c>
      <c r="P18" s="443">
        <v>0</v>
      </c>
      <c r="Q18" s="443">
        <v>0</v>
      </c>
      <c r="R18" s="443">
        <v>0</v>
      </c>
      <c r="S18" s="443">
        <v>0</v>
      </c>
    </row>
    <row r="19" spans="1:22" ht="12" customHeight="1" thickBot="1">
      <c r="A19" s="1894"/>
      <c r="B19" s="313" t="s">
        <v>1784</v>
      </c>
      <c r="C19" s="6429" t="s">
        <v>986</v>
      </c>
      <c r="D19" s="6660">
        <v>0</v>
      </c>
      <c r="E19" s="6660">
        <v>40187</v>
      </c>
      <c r="F19" s="6660">
        <v>0</v>
      </c>
      <c r="G19" s="6660">
        <v>40187</v>
      </c>
      <c r="H19" s="6660">
        <v>0</v>
      </c>
      <c r="I19" s="6661">
        <v>40187</v>
      </c>
      <c r="J19" s="6662">
        <v>0</v>
      </c>
      <c r="K19" s="6662">
        <v>86013</v>
      </c>
      <c r="L19" s="6662">
        <v>0</v>
      </c>
      <c r="M19" s="6662">
        <v>86013</v>
      </c>
      <c r="N19" s="6662">
        <v>0</v>
      </c>
      <c r="O19" s="6663">
        <v>86013</v>
      </c>
      <c r="P19" s="443">
        <v>0</v>
      </c>
      <c r="Q19" s="443">
        <v>0</v>
      </c>
      <c r="R19" s="443">
        <v>0</v>
      </c>
      <c r="S19" s="443">
        <v>0</v>
      </c>
    </row>
    <row r="20" spans="1:22" ht="12" customHeight="1" thickBot="1">
      <c r="A20" s="57"/>
      <c r="B20" s="313" t="s">
        <v>1786</v>
      </c>
      <c r="C20" s="6422" t="s">
        <v>987</v>
      </c>
      <c r="D20" s="6660">
        <v>-23910837</v>
      </c>
      <c r="E20" s="6660">
        <v>0</v>
      </c>
      <c r="F20" s="6660">
        <v>23910837</v>
      </c>
      <c r="G20" s="6660">
        <v>0</v>
      </c>
      <c r="H20" s="6660">
        <v>0</v>
      </c>
      <c r="I20" s="6661">
        <v>0</v>
      </c>
      <c r="J20" s="6662">
        <v>-21941635</v>
      </c>
      <c r="K20" s="6662">
        <v>0</v>
      </c>
      <c r="L20" s="6662">
        <v>21941635</v>
      </c>
      <c r="M20" s="6662">
        <v>0</v>
      </c>
      <c r="N20" s="6662">
        <v>0</v>
      </c>
      <c r="O20" s="6663">
        <v>0</v>
      </c>
      <c r="P20" s="443">
        <v>0</v>
      </c>
      <c r="Q20" s="443">
        <v>0</v>
      </c>
      <c r="R20" s="443">
        <v>0</v>
      </c>
      <c r="S20" s="443">
        <v>0</v>
      </c>
    </row>
    <row r="21" spans="1:22" ht="12" customHeight="1" thickBot="1">
      <c r="B21" s="313" t="s">
        <v>1788</v>
      </c>
      <c r="C21" s="6422" t="s">
        <v>96</v>
      </c>
      <c r="D21" s="6660">
        <v>-30506215</v>
      </c>
      <c r="E21" s="6660">
        <v>27376</v>
      </c>
      <c r="F21" s="6660">
        <v>28467970</v>
      </c>
      <c r="G21" s="6660">
        <v>-2010869</v>
      </c>
      <c r="H21" s="6660">
        <v>0</v>
      </c>
      <c r="I21" s="6661">
        <v>-2010869</v>
      </c>
      <c r="J21" s="6662">
        <v>-28538591</v>
      </c>
      <c r="K21" s="6662">
        <v>39722</v>
      </c>
      <c r="L21" s="6662">
        <v>26988121</v>
      </c>
      <c r="M21" s="6662">
        <v>-1510748</v>
      </c>
      <c r="N21" s="6662">
        <v>0</v>
      </c>
      <c r="O21" s="6663">
        <v>-1510748</v>
      </c>
      <c r="P21" s="443">
        <v>0</v>
      </c>
      <c r="Q21" s="443">
        <v>0</v>
      </c>
      <c r="R21" s="443">
        <v>0</v>
      </c>
      <c r="S21" s="443">
        <v>0</v>
      </c>
    </row>
    <row r="22" spans="1:22" ht="24.95" customHeight="1">
      <c r="B22" s="313" t="s">
        <v>1790</v>
      </c>
      <c r="C22" s="1897" t="s">
        <v>988</v>
      </c>
      <c r="D22" s="6675">
        <v>16759490</v>
      </c>
      <c r="E22" s="6675">
        <v>334</v>
      </c>
      <c r="F22" s="6675">
        <v>409030</v>
      </c>
      <c r="G22" s="6675">
        <v>17168854</v>
      </c>
      <c r="H22" s="6675">
        <v>0</v>
      </c>
      <c r="I22" s="6676">
        <v>17168854</v>
      </c>
      <c r="J22" s="6677">
        <v>-40072667</v>
      </c>
      <c r="K22" s="6677">
        <v>3</v>
      </c>
      <c r="L22" s="6677">
        <v>-514749</v>
      </c>
      <c r="M22" s="6677">
        <v>-40587413</v>
      </c>
      <c r="N22" s="6677">
        <v>0</v>
      </c>
      <c r="O22" s="6678">
        <v>-40587413</v>
      </c>
      <c r="P22" s="443">
        <v>0</v>
      </c>
      <c r="Q22" s="443">
        <v>0</v>
      </c>
      <c r="R22" s="443">
        <v>0</v>
      </c>
      <c r="S22" s="443">
        <v>0</v>
      </c>
    </row>
    <row r="23" spans="1:22" ht="12" customHeight="1">
      <c r="B23" s="313" t="s">
        <v>1792</v>
      </c>
      <c r="C23" s="1897" t="s">
        <v>989</v>
      </c>
      <c r="D23" s="6675">
        <v>-1</v>
      </c>
      <c r="E23" s="6675">
        <v>0</v>
      </c>
      <c r="F23" s="6675">
        <v>0</v>
      </c>
      <c r="G23" s="6675">
        <v>-1</v>
      </c>
      <c r="H23" s="6675">
        <v>0</v>
      </c>
      <c r="I23" s="6676">
        <v>-1</v>
      </c>
      <c r="J23" s="6677">
        <v>2</v>
      </c>
      <c r="K23" s="6677">
        <v>0</v>
      </c>
      <c r="L23" s="6677">
        <v>0</v>
      </c>
      <c r="M23" s="6677">
        <v>2</v>
      </c>
      <c r="N23" s="6677">
        <v>0</v>
      </c>
      <c r="O23" s="6678">
        <v>2</v>
      </c>
      <c r="P23" s="443">
        <v>0</v>
      </c>
      <c r="Q23" s="443">
        <v>0</v>
      </c>
      <c r="R23" s="443">
        <v>0</v>
      </c>
      <c r="S23" s="443">
        <v>0</v>
      </c>
    </row>
    <row r="24" spans="1:22" ht="12" customHeight="1">
      <c r="B24" s="313" t="s">
        <v>1794</v>
      </c>
      <c r="C24" s="6425" t="s">
        <v>990</v>
      </c>
      <c r="D24" s="6679">
        <v>-13746726</v>
      </c>
      <c r="E24" s="6679">
        <v>27710</v>
      </c>
      <c r="F24" s="6679">
        <v>28877000</v>
      </c>
      <c r="G24" s="6679">
        <v>15157984</v>
      </c>
      <c r="H24" s="6679">
        <v>0</v>
      </c>
      <c r="I24" s="6679">
        <v>15157984</v>
      </c>
      <c r="J24" s="6680">
        <v>-68611256</v>
      </c>
      <c r="K24" s="6680">
        <v>39725</v>
      </c>
      <c r="L24" s="6680">
        <v>26473372</v>
      </c>
      <c r="M24" s="6680">
        <v>-42098159</v>
      </c>
      <c r="N24" s="6680">
        <v>0</v>
      </c>
      <c r="O24" s="6680">
        <v>-42098159</v>
      </c>
      <c r="P24" s="443">
        <v>0</v>
      </c>
      <c r="Q24" s="443">
        <v>0</v>
      </c>
      <c r="R24" s="443">
        <v>0</v>
      </c>
      <c r="S24" s="443">
        <v>0</v>
      </c>
    </row>
    <row r="25" spans="1:22" ht="12" customHeight="1">
      <c r="B25" s="313" t="s">
        <v>1796</v>
      </c>
      <c r="C25" s="1897" t="s">
        <v>991</v>
      </c>
      <c r="D25" s="6675">
        <v>24150652</v>
      </c>
      <c r="E25" s="6675">
        <v>0</v>
      </c>
      <c r="F25" s="6675">
        <v>0</v>
      </c>
      <c r="G25" s="6675">
        <v>24150652</v>
      </c>
      <c r="H25" s="6675">
        <v>0</v>
      </c>
      <c r="I25" s="6676">
        <v>24150652</v>
      </c>
      <c r="J25" s="6677">
        <v>24650765</v>
      </c>
      <c r="K25" s="6677">
        <v>0</v>
      </c>
      <c r="L25" s="6677">
        <v>0</v>
      </c>
      <c r="M25" s="6677">
        <v>24650765</v>
      </c>
      <c r="N25" s="6677">
        <v>0</v>
      </c>
      <c r="O25" s="6678">
        <v>24650765</v>
      </c>
      <c r="P25" s="443">
        <v>0</v>
      </c>
      <c r="Q25" s="443">
        <v>0</v>
      </c>
      <c r="R25" s="443">
        <v>0</v>
      </c>
      <c r="S25" s="443">
        <v>0</v>
      </c>
      <c r="U25" s="3338">
        <v>46187</v>
      </c>
      <c r="V25" s="5622"/>
    </row>
    <row r="26" spans="1:22" ht="24.95" customHeight="1">
      <c r="B26" s="313" t="s">
        <v>1798</v>
      </c>
      <c r="C26" s="1897" t="s">
        <v>992</v>
      </c>
      <c r="D26" s="6675">
        <v>0</v>
      </c>
      <c r="E26" s="6675">
        <v>0</v>
      </c>
      <c r="F26" s="6675">
        <v>-28874901</v>
      </c>
      <c r="G26" s="6675">
        <v>-28874901</v>
      </c>
      <c r="H26" s="6675">
        <v>0</v>
      </c>
      <c r="I26" s="6676">
        <v>-28874901</v>
      </c>
      <c r="J26" s="6677">
        <v>0</v>
      </c>
      <c r="K26" s="6677">
        <v>0</v>
      </c>
      <c r="L26" s="6677">
        <v>-27121110</v>
      </c>
      <c r="M26" s="6677">
        <v>-27121110</v>
      </c>
      <c r="N26" s="6677">
        <v>0</v>
      </c>
      <c r="O26" s="6678">
        <v>-27121110</v>
      </c>
      <c r="P26" s="443">
        <v>0</v>
      </c>
      <c r="Q26" s="443">
        <v>0</v>
      </c>
      <c r="R26" s="443">
        <v>0</v>
      </c>
      <c r="S26" s="443">
        <v>0</v>
      </c>
    </row>
    <row r="27" spans="1:22" ht="12" customHeight="1">
      <c r="B27" s="313" t="s">
        <v>1800</v>
      </c>
      <c r="C27" s="1897" t="s">
        <v>993</v>
      </c>
      <c r="D27" s="6675">
        <v>-1464150</v>
      </c>
      <c r="E27" s="6675">
        <v>0</v>
      </c>
      <c r="F27" s="6675">
        <v>0</v>
      </c>
      <c r="G27" s="6675">
        <v>-1464150</v>
      </c>
      <c r="H27" s="6675">
        <v>0</v>
      </c>
      <c r="I27" s="6676">
        <v>-1464150</v>
      </c>
      <c r="J27" s="6677">
        <v>-1665430</v>
      </c>
      <c r="K27" s="6677">
        <v>0</v>
      </c>
      <c r="L27" s="6677">
        <v>0</v>
      </c>
      <c r="M27" s="6677">
        <v>-1665430</v>
      </c>
      <c r="N27" s="6677">
        <v>-113</v>
      </c>
      <c r="O27" s="6678">
        <v>-1665543</v>
      </c>
      <c r="P27" s="443">
        <v>0</v>
      </c>
      <c r="Q27" s="443">
        <v>0</v>
      </c>
      <c r="R27" s="443">
        <v>0</v>
      </c>
      <c r="S27" s="443">
        <v>0</v>
      </c>
    </row>
    <row r="28" spans="1:22" ht="12" customHeight="1">
      <c r="B28" s="313" t="s">
        <v>1802</v>
      </c>
      <c r="C28" s="2999" t="s">
        <v>994</v>
      </c>
      <c r="D28" s="6681">
        <v>22686502</v>
      </c>
      <c r="E28" s="6681">
        <v>0</v>
      </c>
      <c r="F28" s="6681">
        <v>-28874901</v>
      </c>
      <c r="G28" s="6681">
        <v>-6188399</v>
      </c>
      <c r="H28" s="6681">
        <v>0</v>
      </c>
      <c r="I28" s="6681">
        <v>-6188399</v>
      </c>
      <c r="J28" s="6682">
        <v>22985335</v>
      </c>
      <c r="K28" s="6682">
        <v>0</v>
      </c>
      <c r="L28" s="6682">
        <v>-27121110</v>
      </c>
      <c r="M28" s="6682">
        <v>-4135775</v>
      </c>
      <c r="N28" s="6682">
        <v>-113</v>
      </c>
      <c r="O28" s="6682">
        <v>-4135888</v>
      </c>
      <c r="P28" s="443">
        <v>0</v>
      </c>
      <c r="Q28" s="443">
        <v>0</v>
      </c>
      <c r="R28" s="443">
        <v>0</v>
      </c>
      <c r="S28" s="443">
        <v>0</v>
      </c>
      <c r="U28" s="3338">
        <v>46187</v>
      </c>
      <c r="V28" s="5622"/>
    </row>
    <row r="29" spans="1:22" ht="12" customHeight="1">
      <c r="B29" s="313" t="s">
        <v>1804</v>
      </c>
      <c r="C29" s="2999" t="s">
        <v>995</v>
      </c>
      <c r="D29" s="6681">
        <v>-3</v>
      </c>
      <c r="E29" s="6681">
        <v>0</v>
      </c>
      <c r="F29" s="6681">
        <v>0</v>
      </c>
      <c r="G29" s="6681">
        <v>-3</v>
      </c>
      <c r="H29" s="6681">
        <v>3</v>
      </c>
      <c r="I29" s="6681">
        <v>0</v>
      </c>
      <c r="J29" s="6682">
        <v>0</v>
      </c>
      <c r="K29" s="6682">
        <v>0</v>
      </c>
      <c r="L29" s="6682">
        <v>0</v>
      </c>
      <c r="M29" s="6682">
        <v>0</v>
      </c>
      <c r="N29" s="6682">
        <v>0</v>
      </c>
      <c r="O29" s="6682">
        <v>0</v>
      </c>
      <c r="P29" s="443">
        <v>0</v>
      </c>
      <c r="Q29" s="443">
        <v>0</v>
      </c>
      <c r="R29" s="443">
        <v>0</v>
      </c>
      <c r="S29" s="443">
        <v>0</v>
      </c>
    </row>
    <row r="30" spans="1:22" ht="24.95" customHeight="1">
      <c r="B30" s="313" t="s">
        <v>1806</v>
      </c>
      <c r="C30" s="2999" t="s">
        <v>996</v>
      </c>
      <c r="D30" s="6681">
        <v>0</v>
      </c>
      <c r="E30" s="6681">
        <v>0</v>
      </c>
      <c r="F30" s="6681">
        <v>0</v>
      </c>
      <c r="G30" s="6681">
        <v>0</v>
      </c>
      <c r="H30" s="6681">
        <v>0</v>
      </c>
      <c r="I30" s="6681">
        <v>0</v>
      </c>
      <c r="J30" s="6682">
        <v>0</v>
      </c>
      <c r="K30" s="6682">
        <v>0</v>
      </c>
      <c r="L30" s="6682">
        <v>0</v>
      </c>
      <c r="M30" s="6682">
        <v>0</v>
      </c>
      <c r="N30" s="6682">
        <v>0</v>
      </c>
      <c r="O30" s="6682">
        <v>0</v>
      </c>
      <c r="P30" s="443">
        <v>0</v>
      </c>
      <c r="Q30" s="443">
        <v>0</v>
      </c>
      <c r="R30" s="443">
        <v>0</v>
      </c>
      <c r="S30" s="443">
        <v>0</v>
      </c>
    </row>
    <row r="31" spans="1:22" ht="24.95" customHeight="1">
      <c r="B31" s="313" t="s">
        <v>1808</v>
      </c>
      <c r="C31" s="2999" t="s">
        <v>997</v>
      </c>
      <c r="D31" s="6681">
        <v>0</v>
      </c>
      <c r="E31" s="6681">
        <v>0</v>
      </c>
      <c r="F31" s="6681">
        <v>0</v>
      </c>
      <c r="G31" s="6681">
        <v>0</v>
      </c>
      <c r="H31" s="6681">
        <v>0</v>
      </c>
      <c r="I31" s="6681">
        <v>0</v>
      </c>
      <c r="J31" s="6682">
        <v>0</v>
      </c>
      <c r="K31" s="6682">
        <v>0</v>
      </c>
      <c r="L31" s="6682">
        <v>0</v>
      </c>
      <c r="M31" s="6682">
        <v>0</v>
      </c>
      <c r="N31" s="6682">
        <v>0</v>
      </c>
      <c r="O31" s="6682">
        <v>0</v>
      </c>
      <c r="P31" s="443">
        <v>0</v>
      </c>
      <c r="Q31" s="443">
        <v>0</v>
      </c>
      <c r="R31" s="443">
        <v>0</v>
      </c>
      <c r="S31" s="443">
        <v>0</v>
      </c>
    </row>
    <row r="32" spans="1:22" ht="12" customHeight="1">
      <c r="B32" s="313" t="s">
        <v>1810</v>
      </c>
      <c r="C32" s="2999" t="s">
        <v>998</v>
      </c>
      <c r="D32" s="6681">
        <v>-55736</v>
      </c>
      <c r="E32" s="6681">
        <v>16885</v>
      </c>
      <c r="F32" s="6681">
        <v>1468</v>
      </c>
      <c r="G32" s="6681">
        <v>-37383</v>
      </c>
      <c r="H32" s="6681">
        <v>0</v>
      </c>
      <c r="I32" s="6681">
        <v>-37383</v>
      </c>
      <c r="J32" s="6682">
        <v>-26254</v>
      </c>
      <c r="K32" s="6682">
        <v>-7841</v>
      </c>
      <c r="L32" s="6682">
        <v>86761</v>
      </c>
      <c r="M32" s="6682">
        <v>52666</v>
      </c>
      <c r="N32" s="6682">
        <v>0</v>
      </c>
      <c r="O32" s="6682">
        <v>52666</v>
      </c>
      <c r="P32" s="443">
        <v>0</v>
      </c>
      <c r="Q32" s="443">
        <v>0</v>
      </c>
      <c r="R32" s="443">
        <v>0</v>
      </c>
      <c r="S32" s="443">
        <v>0</v>
      </c>
      <c r="V32" s="5555">
        <v>14827</v>
      </c>
    </row>
    <row r="33" spans="2:22" ht="12" customHeight="1">
      <c r="B33" s="313" t="s">
        <v>1812</v>
      </c>
      <c r="C33" s="6430" t="s">
        <v>999</v>
      </c>
      <c r="D33" s="6675">
        <v>-232</v>
      </c>
      <c r="E33" s="6675">
        <v>232</v>
      </c>
      <c r="F33" s="6675">
        <v>0</v>
      </c>
      <c r="G33" s="6675">
        <v>0</v>
      </c>
      <c r="H33" s="6675">
        <v>0</v>
      </c>
      <c r="I33" s="6676">
        <v>0</v>
      </c>
      <c r="J33" s="6677">
        <v>-82447</v>
      </c>
      <c r="K33" s="6677">
        <v>-193</v>
      </c>
      <c r="L33" s="6677">
        <v>82646</v>
      </c>
      <c r="M33" s="6677">
        <v>6</v>
      </c>
      <c r="N33" s="6677">
        <v>0</v>
      </c>
      <c r="O33" s="6678">
        <v>6</v>
      </c>
      <c r="P33" s="443">
        <v>0</v>
      </c>
      <c r="Q33" s="443">
        <v>0</v>
      </c>
      <c r="R33" s="443">
        <v>0</v>
      </c>
      <c r="S33" s="443">
        <v>0</v>
      </c>
    </row>
    <row r="34" spans="2:22" ht="12" customHeight="1">
      <c r="B34" s="313" t="s">
        <v>1814</v>
      </c>
      <c r="C34" s="6430" t="s">
        <v>1000</v>
      </c>
      <c r="D34" s="6675">
        <v>0</v>
      </c>
      <c r="E34" s="6675">
        <v>0</v>
      </c>
      <c r="F34" s="6675">
        <v>0</v>
      </c>
      <c r="G34" s="6675">
        <v>0</v>
      </c>
      <c r="H34" s="6675">
        <v>0</v>
      </c>
      <c r="I34" s="6676">
        <v>0</v>
      </c>
      <c r="J34" s="6677">
        <v>62982</v>
      </c>
      <c r="K34" s="6677">
        <v>0</v>
      </c>
      <c r="L34" s="6677">
        <v>0</v>
      </c>
      <c r="M34" s="6677">
        <v>62982</v>
      </c>
      <c r="N34" s="6677">
        <v>0</v>
      </c>
      <c r="O34" s="6678">
        <v>62982</v>
      </c>
      <c r="P34" s="443">
        <v>0</v>
      </c>
      <c r="Q34" s="443">
        <v>0</v>
      </c>
      <c r="R34" s="443">
        <v>0</v>
      </c>
      <c r="S34" s="443">
        <v>0</v>
      </c>
    </row>
    <row r="35" spans="2:22" ht="12" customHeight="1" thickBot="1">
      <c r="B35" s="313" t="s">
        <v>1816</v>
      </c>
      <c r="C35" s="6431" t="s">
        <v>1001</v>
      </c>
      <c r="D35" s="6660">
        <v>-55504</v>
      </c>
      <c r="E35" s="6660">
        <v>16653</v>
      </c>
      <c r="F35" s="6660">
        <v>1468</v>
      </c>
      <c r="G35" s="6660">
        <v>-37383</v>
      </c>
      <c r="H35" s="6660">
        <v>0</v>
      </c>
      <c r="I35" s="6661">
        <v>-37383</v>
      </c>
      <c r="J35" s="6662">
        <v>-6789</v>
      </c>
      <c r="K35" s="6662">
        <v>-7648</v>
      </c>
      <c r="L35" s="6662">
        <v>4115</v>
      </c>
      <c r="M35" s="6662">
        <v>-10322</v>
      </c>
      <c r="N35" s="6662">
        <v>0</v>
      </c>
      <c r="O35" s="6663">
        <v>-10322</v>
      </c>
      <c r="P35" s="443">
        <v>0</v>
      </c>
      <c r="Q35" s="443">
        <v>0</v>
      </c>
      <c r="R35" s="443">
        <v>0</v>
      </c>
      <c r="S35" s="443">
        <v>0</v>
      </c>
      <c r="V35" s="5555">
        <v>14827</v>
      </c>
    </row>
    <row r="36" spans="2:22" ht="12" customHeight="1" thickBot="1">
      <c r="B36" s="313" t="s">
        <v>1818</v>
      </c>
      <c r="C36" s="6422" t="s">
        <v>1002</v>
      </c>
      <c r="D36" s="6660">
        <v>-26514</v>
      </c>
      <c r="E36" s="6660">
        <v>0</v>
      </c>
      <c r="F36" s="6660">
        <v>18211</v>
      </c>
      <c r="G36" s="6660">
        <v>-8303</v>
      </c>
      <c r="H36" s="6660">
        <v>-110</v>
      </c>
      <c r="I36" s="6661">
        <v>-8413</v>
      </c>
      <c r="J36" s="6662">
        <v>-494601</v>
      </c>
      <c r="K36" s="6662">
        <v>0</v>
      </c>
      <c r="L36" s="6662">
        <v>273579</v>
      </c>
      <c r="M36" s="6662">
        <v>-221022</v>
      </c>
      <c r="N36" s="6662">
        <v>-113</v>
      </c>
      <c r="O36" s="6663">
        <v>-221135</v>
      </c>
      <c r="P36" s="443">
        <v>0</v>
      </c>
      <c r="Q36" s="443">
        <v>0</v>
      </c>
      <c r="R36" s="443">
        <v>0</v>
      </c>
      <c r="S36" s="443">
        <v>0</v>
      </c>
    </row>
    <row r="37" spans="2:22" ht="12" customHeight="1">
      <c r="B37" s="313" t="s">
        <v>1820</v>
      </c>
      <c r="C37" s="1938" t="s">
        <v>1003</v>
      </c>
      <c r="D37" s="6664">
        <v>303032257</v>
      </c>
      <c r="E37" s="6664">
        <v>116190</v>
      </c>
      <c r="F37" s="6664">
        <v>5064245</v>
      </c>
      <c r="G37" s="6664">
        <v>308212692</v>
      </c>
      <c r="H37" s="6664">
        <v>0</v>
      </c>
      <c r="I37" s="6665">
        <v>308212692</v>
      </c>
      <c r="J37" s="6666">
        <v>294616307</v>
      </c>
      <c r="K37" s="6666">
        <v>71596</v>
      </c>
      <c r="L37" s="6666">
        <v>4805312</v>
      </c>
      <c r="M37" s="6666">
        <v>299493215</v>
      </c>
      <c r="N37" s="6666">
        <v>0</v>
      </c>
      <c r="O37" s="6667">
        <v>299493215</v>
      </c>
      <c r="P37" s="443">
        <v>0</v>
      </c>
      <c r="Q37" s="443">
        <v>0</v>
      </c>
      <c r="R37" s="443">
        <v>0</v>
      </c>
      <c r="S37" s="443">
        <v>0</v>
      </c>
      <c r="V37" s="5555">
        <v>14827</v>
      </c>
    </row>
    <row r="38" spans="2:22" ht="12" customHeight="1">
      <c r="B38" s="313" t="s">
        <v>1658</v>
      </c>
      <c r="C38" s="6425" t="s">
        <v>1004</v>
      </c>
      <c r="D38" s="6668">
        <v>303005743</v>
      </c>
      <c r="E38" s="6668">
        <v>116190</v>
      </c>
      <c r="F38" s="6668">
        <v>5082456</v>
      </c>
      <c r="G38" s="6668">
        <v>308204389</v>
      </c>
      <c r="H38" s="6668">
        <v>-110</v>
      </c>
      <c r="I38" s="6669">
        <v>308204279</v>
      </c>
      <c r="J38" s="6670">
        <v>294121706</v>
      </c>
      <c r="K38" s="6670">
        <v>71596</v>
      </c>
      <c r="L38" s="6670">
        <v>5078891</v>
      </c>
      <c r="M38" s="6670">
        <v>299272193</v>
      </c>
      <c r="N38" s="6670">
        <v>-113</v>
      </c>
      <c r="O38" s="6670">
        <v>299272080</v>
      </c>
      <c r="P38" s="443">
        <v>0</v>
      </c>
      <c r="Q38" s="443">
        <v>0</v>
      </c>
      <c r="R38" s="443">
        <v>0</v>
      </c>
      <c r="S38" s="443">
        <v>0</v>
      </c>
      <c r="V38" s="5555">
        <v>14827</v>
      </c>
    </row>
    <row r="39" spans="2:22" ht="9.75" customHeight="1">
      <c r="D39" s="1940"/>
      <c r="E39" s="1940"/>
      <c r="F39" s="1940"/>
      <c r="G39" s="1940"/>
      <c r="H39" s="1940"/>
      <c r="I39" s="1941"/>
      <c r="J39" s="1940"/>
      <c r="K39" s="1940"/>
      <c r="L39" s="1940"/>
      <c r="M39" s="1940"/>
      <c r="N39" s="1940"/>
      <c r="O39" s="1941"/>
    </row>
    <row r="40" spans="2:22" ht="9.9499999999999993" hidden="1" customHeight="1">
      <c r="B40" s="623" t="s">
        <v>1823</v>
      </c>
      <c r="C40" s="623" t="s">
        <v>1822</v>
      </c>
      <c r="D40" s="443">
        <v>0</v>
      </c>
      <c r="E40" s="443">
        <v>0</v>
      </c>
      <c r="F40" s="443">
        <v>0</v>
      </c>
      <c r="G40" s="443">
        <v>0</v>
      </c>
      <c r="H40" s="443">
        <v>0</v>
      </c>
      <c r="I40" s="443">
        <v>0</v>
      </c>
      <c r="J40" s="443">
        <v>0</v>
      </c>
      <c r="K40" s="443">
        <v>0</v>
      </c>
      <c r="L40" s="443">
        <v>0</v>
      </c>
      <c r="M40" s="443">
        <v>0</v>
      </c>
      <c r="N40" s="443">
        <v>0</v>
      </c>
      <c r="O40" s="443">
        <v>0</v>
      </c>
      <c r="P40" s="1899"/>
      <c r="Q40" s="1899"/>
      <c r="R40" s="1899"/>
      <c r="S40" s="1899"/>
    </row>
    <row r="41" spans="2:22" ht="18" hidden="1" customHeight="1">
      <c r="B41" s="623" t="s">
        <v>1823</v>
      </c>
      <c r="C41" s="623" t="s">
        <v>1824</v>
      </c>
      <c r="D41" s="443">
        <v>0</v>
      </c>
      <c r="E41" s="443">
        <v>0</v>
      </c>
      <c r="F41" s="443">
        <v>0</v>
      </c>
      <c r="G41" s="443">
        <v>0</v>
      </c>
      <c r="H41" s="443">
        <v>0</v>
      </c>
      <c r="I41" s="443">
        <v>0</v>
      </c>
      <c r="J41" s="443">
        <v>0</v>
      </c>
      <c r="K41" s="443">
        <v>0</v>
      </c>
      <c r="L41" s="443">
        <v>0</v>
      </c>
      <c r="M41" s="443">
        <v>0</v>
      </c>
      <c r="N41" s="443">
        <v>0</v>
      </c>
      <c r="O41" s="443">
        <v>0</v>
      </c>
      <c r="P41" s="1899"/>
      <c r="Q41" s="1899"/>
      <c r="R41" s="1899"/>
      <c r="S41" s="1899"/>
    </row>
    <row r="42" spans="2:22" hidden="1">
      <c r="B42" s="623" t="s">
        <v>1823</v>
      </c>
      <c r="C42" s="623" t="s">
        <v>1825</v>
      </c>
      <c r="D42" s="443">
        <v>0</v>
      </c>
      <c r="E42" s="443">
        <v>-1</v>
      </c>
      <c r="F42" s="443">
        <v>-2</v>
      </c>
      <c r="G42" s="443">
        <v>-3</v>
      </c>
      <c r="H42" s="443">
        <v>0</v>
      </c>
      <c r="I42" s="443">
        <v>-3</v>
      </c>
      <c r="J42" s="443">
        <v>-6</v>
      </c>
      <c r="K42" s="443">
        <v>0</v>
      </c>
      <c r="L42" s="443">
        <v>0</v>
      </c>
      <c r="M42" s="443">
        <v>-6</v>
      </c>
      <c r="N42" s="443">
        <v>0</v>
      </c>
      <c r="O42" s="443">
        <v>-6</v>
      </c>
      <c r="P42" s="1899"/>
      <c r="Q42" s="1899"/>
      <c r="R42" s="1899"/>
      <c r="S42" s="1899"/>
    </row>
    <row r="43" spans="2:22" hidden="1">
      <c r="B43" s="623" t="s">
        <v>1823</v>
      </c>
      <c r="C43" s="623" t="s">
        <v>1811</v>
      </c>
      <c r="D43" s="443">
        <v>0</v>
      </c>
      <c r="E43" s="443">
        <v>0</v>
      </c>
      <c r="F43" s="443">
        <v>0</v>
      </c>
      <c r="G43" s="443">
        <v>0</v>
      </c>
      <c r="H43" s="443">
        <v>0</v>
      </c>
      <c r="I43" s="443">
        <v>0</v>
      </c>
      <c r="J43" s="443">
        <v>0</v>
      </c>
      <c r="K43" s="443">
        <v>0</v>
      </c>
      <c r="L43" s="443">
        <v>0</v>
      </c>
      <c r="M43" s="443">
        <v>0</v>
      </c>
      <c r="N43" s="443">
        <v>0</v>
      </c>
      <c r="O43" s="443">
        <v>0</v>
      </c>
      <c r="P43" s="1899"/>
      <c r="Q43" s="1899"/>
      <c r="R43" s="1899"/>
      <c r="S43" s="1899"/>
    </row>
    <row r="44" spans="2:22" hidden="1">
      <c r="B44" s="623" t="s">
        <v>1823</v>
      </c>
      <c r="C44" s="623" t="s">
        <v>1803</v>
      </c>
      <c r="D44" s="443">
        <v>0</v>
      </c>
      <c r="E44" s="443">
        <v>0</v>
      </c>
      <c r="F44" s="443">
        <v>0</v>
      </c>
      <c r="G44" s="443">
        <v>0</v>
      </c>
      <c r="H44" s="443">
        <v>0</v>
      </c>
      <c r="I44" s="443">
        <v>0</v>
      </c>
      <c r="J44" s="443">
        <v>0</v>
      </c>
      <c r="K44" s="443">
        <v>0</v>
      </c>
      <c r="L44" s="443">
        <v>0</v>
      </c>
      <c r="M44" s="443">
        <v>0</v>
      </c>
      <c r="N44" s="443">
        <v>0</v>
      </c>
      <c r="O44" s="443">
        <v>0</v>
      </c>
      <c r="P44" s="1899"/>
      <c r="Q44" s="1899"/>
      <c r="R44" s="1899"/>
      <c r="S44" s="1899"/>
    </row>
    <row r="45" spans="2:22" hidden="1">
      <c r="B45" s="623" t="s">
        <v>1823</v>
      </c>
      <c r="C45" s="623" t="s">
        <v>1795</v>
      </c>
      <c r="D45" s="443">
        <v>0</v>
      </c>
      <c r="E45" s="443">
        <v>0</v>
      </c>
      <c r="F45" s="443">
        <v>0</v>
      </c>
      <c r="G45" s="443">
        <v>0</v>
      </c>
      <c r="H45" s="443">
        <v>0</v>
      </c>
      <c r="I45" s="443">
        <v>0</v>
      </c>
      <c r="J45" s="443">
        <v>0</v>
      </c>
      <c r="K45" s="443">
        <v>0</v>
      </c>
      <c r="L45" s="443">
        <v>0</v>
      </c>
      <c r="M45" s="443">
        <v>0</v>
      </c>
      <c r="N45" s="443">
        <v>0</v>
      </c>
      <c r="O45" s="443">
        <v>0</v>
      </c>
      <c r="P45" s="1899"/>
      <c r="Q45" s="1899"/>
      <c r="R45" s="1899"/>
      <c r="S45" s="1899"/>
    </row>
    <row r="46" spans="2:22" hidden="1">
      <c r="B46" s="623" t="s">
        <v>1823</v>
      </c>
      <c r="C46" s="623" t="s">
        <v>1789</v>
      </c>
      <c r="D46" s="443">
        <v>0</v>
      </c>
      <c r="E46" s="443">
        <v>0</v>
      </c>
      <c r="F46" s="443">
        <v>0</v>
      </c>
      <c r="G46" s="443">
        <v>0</v>
      </c>
      <c r="H46" s="443">
        <v>0</v>
      </c>
      <c r="I46" s="443">
        <v>0</v>
      </c>
      <c r="J46" s="443">
        <v>0</v>
      </c>
      <c r="K46" s="443">
        <v>0</v>
      </c>
      <c r="L46" s="443">
        <v>0</v>
      </c>
      <c r="M46" s="443">
        <v>0</v>
      </c>
      <c r="N46" s="443">
        <v>0</v>
      </c>
      <c r="O46" s="443">
        <v>0</v>
      </c>
      <c r="P46" s="1899"/>
      <c r="Q46" s="1899"/>
      <c r="R46" s="1899"/>
      <c r="S46" s="1899"/>
    </row>
    <row r="47" spans="2:22" hidden="1">
      <c r="B47" s="623" t="s">
        <v>1823</v>
      </c>
      <c r="C47" s="623" t="s">
        <v>1777</v>
      </c>
      <c r="D47" s="443">
        <v>0</v>
      </c>
      <c r="E47" s="443">
        <v>0</v>
      </c>
      <c r="F47" s="443">
        <v>0</v>
      </c>
      <c r="G47" s="443">
        <v>0</v>
      </c>
      <c r="H47" s="443">
        <v>0</v>
      </c>
      <c r="I47" s="443">
        <v>0</v>
      </c>
      <c r="J47" s="443">
        <v>0</v>
      </c>
      <c r="K47" s="443">
        <v>0</v>
      </c>
      <c r="L47" s="443">
        <v>0</v>
      </c>
      <c r="M47" s="443">
        <v>0</v>
      </c>
      <c r="N47" s="443">
        <v>0</v>
      </c>
      <c r="O47" s="443">
        <v>0</v>
      </c>
      <c r="P47" s="1899"/>
      <c r="Q47" s="1899"/>
      <c r="R47" s="1899"/>
      <c r="S47" s="1899"/>
    </row>
    <row r="48" spans="2:22" ht="18" hidden="1" customHeight="1"/>
    <row r="49" spans="1:30" ht="17.25" hidden="1" customHeight="1">
      <c r="B49" s="1901"/>
      <c r="C49" s="1707"/>
      <c r="D49" s="1942"/>
      <c r="J49" s="1942"/>
    </row>
    <row r="50" spans="1:30" ht="24.75" hidden="1" customHeight="1">
      <c r="C50" s="1943"/>
    </row>
    <row r="51" spans="1:30" s="219" customFormat="1" ht="18" hidden="1" customHeight="1">
      <c r="A51" s="57"/>
      <c r="B51" s="1905"/>
      <c r="C51" s="57"/>
      <c r="D51" s="1923"/>
      <c r="E51" s="1923"/>
      <c r="F51" s="1923"/>
      <c r="G51" s="1923"/>
      <c r="H51" s="1923"/>
      <c r="I51" s="1944"/>
      <c r="J51" s="1923"/>
      <c r="K51" s="1923"/>
      <c r="L51" s="1923"/>
      <c r="M51" s="1923"/>
      <c r="N51" s="1923"/>
      <c r="O51" s="1944"/>
      <c r="P51" s="1862"/>
      <c r="Q51" s="1862"/>
      <c r="R51" s="1862"/>
      <c r="S51" s="1862"/>
      <c r="T51" s="1910"/>
      <c r="U51" s="3339"/>
      <c r="V51" s="5562"/>
      <c r="W51" s="1910"/>
      <c r="X51" s="1910"/>
      <c r="Y51" s="1910"/>
      <c r="Z51" s="1910"/>
      <c r="AA51" s="1910"/>
      <c r="AB51" s="1910"/>
      <c r="AC51" s="1910"/>
      <c r="AD51" s="1910"/>
    </row>
    <row r="52" spans="1:30" s="219" customFormat="1" ht="23.25" hidden="1" customHeight="1">
      <c r="A52" s="57"/>
      <c r="B52" s="1905"/>
      <c r="C52" s="1945"/>
      <c r="D52" s="1946"/>
      <c r="E52" s="1946"/>
      <c r="F52" s="1946"/>
      <c r="G52" s="1946"/>
      <c r="H52" s="1946"/>
      <c r="I52" s="1947"/>
      <c r="J52" s="1946"/>
      <c r="K52" s="1946"/>
      <c r="L52" s="1946"/>
      <c r="M52" s="1946"/>
      <c r="N52" s="1946"/>
      <c r="O52" s="1947"/>
      <c r="P52" s="1891"/>
      <c r="Q52" s="1891"/>
      <c r="R52" s="1891"/>
      <c r="S52" s="1891"/>
      <c r="T52" s="1910"/>
      <c r="U52" s="3339"/>
      <c r="V52" s="5562"/>
      <c r="W52" s="1910"/>
      <c r="X52" s="1910"/>
      <c r="Y52" s="1910"/>
      <c r="Z52" s="1910"/>
      <c r="AA52" s="1910"/>
      <c r="AB52" s="1910"/>
      <c r="AC52" s="1910"/>
      <c r="AD52" s="1910"/>
    </row>
    <row r="53" spans="1:30" s="219" customFormat="1" ht="23.25" hidden="1" customHeight="1">
      <c r="A53" s="57"/>
      <c r="B53" s="1905"/>
      <c r="C53" s="57"/>
      <c r="D53" s="1948"/>
      <c r="E53" s="1948"/>
      <c r="F53" s="1948"/>
      <c r="G53" s="1948"/>
      <c r="H53" s="1948"/>
      <c r="I53" s="1949"/>
      <c r="J53" s="1948"/>
      <c r="K53" s="1948"/>
      <c r="L53" s="1948"/>
      <c r="M53" s="1948"/>
      <c r="N53" s="1948"/>
      <c r="O53" s="1949"/>
      <c r="P53" s="1887"/>
      <c r="Q53" s="1887"/>
      <c r="R53" s="1887"/>
      <c r="S53" s="1887"/>
      <c r="T53" s="1910"/>
      <c r="U53" s="3339"/>
      <c r="V53" s="5562"/>
      <c r="W53" s="1910"/>
      <c r="X53" s="1910"/>
      <c r="Y53" s="1910"/>
      <c r="Z53" s="1910"/>
      <c r="AA53" s="1910"/>
      <c r="AB53" s="1910"/>
      <c r="AC53" s="1910"/>
      <c r="AD53" s="1910"/>
    </row>
    <row r="54" spans="1:30" s="219" customFormat="1" ht="23.25" hidden="1" customHeight="1">
      <c r="A54" s="57"/>
      <c r="B54" s="1905"/>
      <c r="C54" s="57"/>
      <c r="D54" s="1948"/>
      <c r="E54" s="1948"/>
      <c r="F54" s="1948"/>
      <c r="G54" s="1948"/>
      <c r="H54" s="1948"/>
      <c r="I54" s="1949"/>
      <c r="J54" s="1948"/>
      <c r="K54" s="1948"/>
      <c r="L54" s="1948"/>
      <c r="M54" s="1948"/>
      <c r="N54" s="1948"/>
      <c r="O54" s="1949"/>
      <c r="P54" s="1887"/>
      <c r="Q54" s="1887"/>
      <c r="R54" s="1887"/>
      <c r="S54" s="1887"/>
      <c r="T54" s="1910"/>
      <c r="U54" s="3339"/>
      <c r="V54" s="5562"/>
      <c r="W54" s="1910"/>
      <c r="X54" s="1910"/>
      <c r="Y54" s="1910"/>
      <c r="Z54" s="1910"/>
      <c r="AA54" s="1910"/>
      <c r="AB54" s="1910"/>
      <c r="AC54" s="1910"/>
      <c r="AD54" s="1910"/>
    </row>
    <row r="55" spans="1:30" s="219" customFormat="1" ht="23.25" hidden="1" customHeight="1">
      <c r="A55" s="57"/>
      <c r="B55" s="1905"/>
      <c r="C55" s="57"/>
      <c r="D55" s="1948"/>
      <c r="E55" s="1948"/>
      <c r="F55" s="1948"/>
      <c r="G55" s="1948"/>
      <c r="H55" s="1948"/>
      <c r="I55" s="1949"/>
      <c r="J55" s="1948"/>
      <c r="K55" s="1948"/>
      <c r="L55" s="1948"/>
      <c r="M55" s="1948"/>
      <c r="N55" s="1948"/>
      <c r="O55" s="1949"/>
      <c r="P55" s="1887"/>
      <c r="Q55" s="1887"/>
      <c r="R55" s="1887"/>
      <c r="S55" s="1887"/>
      <c r="T55" s="1910"/>
      <c r="U55" s="3340"/>
      <c r="V55" s="5563"/>
      <c r="W55" s="1910"/>
      <c r="X55" s="1910"/>
      <c r="Y55" s="1910"/>
      <c r="Z55" s="1910"/>
      <c r="AA55" s="1910"/>
      <c r="AB55" s="1910"/>
      <c r="AC55" s="1910"/>
      <c r="AD55" s="1910"/>
    </row>
    <row r="56" spans="1:30" s="219" customFormat="1" ht="23.25" hidden="1" customHeight="1">
      <c r="A56" s="57"/>
      <c r="B56" s="1905"/>
      <c r="C56" s="57"/>
      <c r="D56" s="1948"/>
      <c r="E56" s="1948"/>
      <c r="F56" s="1948"/>
      <c r="G56" s="1948"/>
      <c r="H56" s="1948"/>
      <c r="I56" s="1949"/>
      <c r="J56" s="1948"/>
      <c r="K56" s="1948"/>
      <c r="L56" s="1948"/>
      <c r="M56" s="1948"/>
      <c r="N56" s="1948"/>
      <c r="O56" s="1949"/>
      <c r="P56" s="1887"/>
      <c r="Q56" s="1887"/>
      <c r="R56" s="1887"/>
      <c r="S56" s="1887"/>
      <c r="T56" s="1910"/>
      <c r="U56" s="3340"/>
      <c r="V56" s="5563"/>
      <c r="W56" s="1910"/>
      <c r="X56" s="1910"/>
      <c r="Y56" s="1910"/>
      <c r="Z56" s="1910"/>
      <c r="AA56" s="1910"/>
      <c r="AB56" s="1910"/>
      <c r="AC56" s="1910"/>
      <c r="AD56" s="1910"/>
    </row>
    <row r="57" spans="1:30" s="219" customFormat="1" ht="23.25" hidden="1" customHeight="1">
      <c r="A57" s="57"/>
      <c r="B57" s="1905"/>
      <c r="C57" s="1945"/>
      <c r="D57" s="1946"/>
      <c r="E57" s="1946"/>
      <c r="F57" s="1946"/>
      <c r="G57" s="1946"/>
      <c r="H57" s="1946"/>
      <c r="I57" s="1947"/>
      <c r="J57" s="1946"/>
      <c r="K57" s="1946"/>
      <c r="L57" s="1946"/>
      <c r="M57" s="1946"/>
      <c r="N57" s="1946"/>
      <c r="O57" s="1947"/>
      <c r="P57" s="1891"/>
      <c r="Q57" s="1891"/>
      <c r="R57" s="1891"/>
      <c r="S57" s="1891"/>
      <c r="T57" s="1910"/>
      <c r="U57" s="3339"/>
      <c r="V57" s="5562"/>
      <c r="W57" s="1910"/>
      <c r="X57" s="1910"/>
      <c r="Y57" s="1910"/>
      <c r="Z57" s="1910"/>
      <c r="AA57" s="1910"/>
      <c r="AB57" s="1910"/>
      <c r="AC57" s="1910"/>
      <c r="AD57" s="1910"/>
    </row>
    <row r="58" spans="1:30" s="219" customFormat="1" ht="23.25" hidden="1" customHeight="1">
      <c r="A58" s="57"/>
      <c r="B58" s="1905"/>
      <c r="C58" s="1945"/>
      <c r="D58" s="1946"/>
      <c r="E58" s="1946"/>
      <c r="F58" s="1946"/>
      <c r="G58" s="1946"/>
      <c r="H58" s="1946"/>
      <c r="I58" s="1947"/>
      <c r="J58" s="1946"/>
      <c r="K58" s="1946"/>
      <c r="L58" s="1946"/>
      <c r="M58" s="1946"/>
      <c r="N58" s="1946"/>
      <c r="O58" s="1947"/>
      <c r="P58" s="1891"/>
      <c r="Q58" s="1891"/>
      <c r="R58" s="1891"/>
      <c r="S58" s="1891"/>
      <c r="T58" s="1910"/>
      <c r="U58" s="3339"/>
      <c r="V58" s="5562"/>
      <c r="W58" s="1910"/>
      <c r="X58" s="1910"/>
      <c r="Y58" s="1910"/>
      <c r="Z58" s="1910"/>
      <c r="AA58" s="1910"/>
      <c r="AB58" s="1910"/>
      <c r="AC58" s="1910"/>
      <c r="AD58" s="1910"/>
    </row>
    <row r="59" spans="1:30" s="219" customFormat="1" ht="23.25" hidden="1" customHeight="1">
      <c r="A59" s="57"/>
      <c r="B59" s="1905"/>
      <c r="C59" s="57"/>
      <c r="D59" s="1946"/>
      <c r="E59" s="1946"/>
      <c r="F59" s="1948"/>
      <c r="G59" s="1948"/>
      <c r="H59" s="1948"/>
      <c r="I59" s="1949"/>
      <c r="J59" s="1946"/>
      <c r="K59" s="1946"/>
      <c r="L59" s="1948"/>
      <c r="M59" s="1948"/>
      <c r="N59" s="1948"/>
      <c r="O59" s="1949"/>
      <c r="P59" s="1887"/>
      <c r="Q59" s="1887"/>
      <c r="R59" s="1887"/>
      <c r="S59" s="1887"/>
      <c r="T59" s="1910"/>
      <c r="U59" s="3339"/>
      <c r="V59" s="5562"/>
      <c r="W59" s="1910"/>
      <c r="X59" s="1910"/>
      <c r="Y59" s="1910"/>
      <c r="Z59" s="1910"/>
      <c r="AA59" s="1910"/>
      <c r="AB59" s="1910"/>
      <c r="AC59" s="1910"/>
      <c r="AD59" s="1910"/>
    </row>
    <row r="60" spans="1:30" s="219" customFormat="1" ht="23.25" hidden="1" customHeight="1">
      <c r="A60" s="57"/>
      <c r="B60" s="1905"/>
      <c r="C60" s="57"/>
      <c r="D60" s="1946"/>
      <c r="E60" s="1946"/>
      <c r="F60" s="1946"/>
      <c r="G60" s="1946"/>
      <c r="H60" s="1948"/>
      <c r="I60" s="1949"/>
      <c r="J60" s="1946"/>
      <c r="K60" s="1946"/>
      <c r="L60" s="1946"/>
      <c r="M60" s="1946"/>
      <c r="N60" s="1948"/>
      <c r="O60" s="1949"/>
      <c r="P60" s="1887"/>
      <c r="Q60" s="1887"/>
      <c r="R60" s="1887"/>
      <c r="S60" s="1887"/>
      <c r="T60" s="1910"/>
      <c r="U60" s="3339"/>
      <c r="V60" s="5562"/>
      <c r="W60" s="1910"/>
      <c r="X60" s="1910"/>
      <c r="Y60" s="1910"/>
      <c r="Z60" s="1910"/>
      <c r="AA60" s="1910"/>
      <c r="AB60" s="1910"/>
      <c r="AC60" s="1910"/>
      <c r="AD60" s="1910"/>
    </row>
    <row r="61" spans="1:30" s="219" customFormat="1" ht="15" hidden="1">
      <c r="A61" s="57"/>
      <c r="B61" s="1905"/>
      <c r="C61" s="1950"/>
      <c r="D61" s="1946"/>
      <c r="E61" s="1946"/>
      <c r="F61" s="1946"/>
      <c r="G61" s="1946"/>
      <c r="H61" s="1946"/>
      <c r="I61" s="1947"/>
      <c r="J61" s="1946"/>
      <c r="K61" s="1946"/>
      <c r="L61" s="1946"/>
      <c r="M61" s="1946"/>
      <c r="N61" s="1946"/>
      <c r="O61" s="1947"/>
      <c r="P61" s="1891"/>
      <c r="Q61" s="1891"/>
      <c r="R61" s="1891"/>
      <c r="S61" s="1891"/>
      <c r="T61" s="1910"/>
      <c r="U61" s="3339"/>
      <c r="V61" s="5562"/>
      <c r="W61" s="1910"/>
      <c r="X61" s="1910"/>
      <c r="Y61" s="1910"/>
      <c r="Z61" s="1910"/>
      <c r="AA61" s="1910"/>
      <c r="AB61" s="1910"/>
      <c r="AC61" s="1910"/>
      <c r="AD61" s="1910"/>
    </row>
    <row r="62" spans="1:30" s="219" customFormat="1" ht="15" hidden="1">
      <c r="A62" s="57"/>
      <c r="B62" s="1905"/>
      <c r="C62" s="57"/>
      <c r="D62" s="1948"/>
      <c r="E62" s="1948"/>
      <c r="F62" s="1948"/>
      <c r="G62" s="1948"/>
      <c r="H62" s="1948"/>
      <c r="I62" s="1949"/>
      <c r="J62" s="1948"/>
      <c r="K62" s="1948"/>
      <c r="L62" s="1948"/>
      <c r="M62" s="1948"/>
      <c r="N62" s="1948"/>
      <c r="O62" s="1949"/>
      <c r="P62" s="1887"/>
      <c r="Q62" s="1887"/>
      <c r="R62" s="1887"/>
      <c r="S62" s="1887"/>
      <c r="T62" s="1910"/>
      <c r="U62" s="3339"/>
      <c r="V62" s="5562"/>
      <c r="W62" s="1910"/>
      <c r="X62" s="1910"/>
      <c r="Y62" s="1910"/>
      <c r="Z62" s="1910"/>
      <c r="AA62" s="1910"/>
      <c r="AB62" s="1910"/>
      <c r="AC62" s="1910"/>
      <c r="AD62" s="1910"/>
    </row>
    <row r="63" spans="1:30" s="219" customFormat="1" ht="15" hidden="1">
      <c r="A63" s="57"/>
      <c r="B63" s="1905"/>
      <c r="C63" s="57"/>
      <c r="D63" s="1948"/>
      <c r="E63" s="1948"/>
      <c r="F63" s="1948"/>
      <c r="G63" s="1948"/>
      <c r="H63" s="1948"/>
      <c r="I63" s="1949"/>
      <c r="J63" s="1948"/>
      <c r="K63" s="1948"/>
      <c r="L63" s="1948"/>
      <c r="M63" s="1948"/>
      <c r="N63" s="1948"/>
      <c r="O63" s="1949"/>
      <c r="P63" s="1887"/>
      <c r="Q63" s="1887"/>
      <c r="R63" s="1887"/>
      <c r="S63" s="1887"/>
      <c r="T63" s="1910"/>
      <c r="U63" s="3339"/>
      <c r="V63" s="5562"/>
      <c r="W63" s="1910"/>
      <c r="X63" s="1910"/>
      <c r="Y63" s="1910"/>
      <c r="Z63" s="1910"/>
      <c r="AA63" s="1910"/>
      <c r="AB63" s="1910"/>
      <c r="AC63" s="1910"/>
      <c r="AD63" s="1910"/>
    </row>
    <row r="64" spans="1:30" s="219" customFormat="1" ht="15" hidden="1">
      <c r="A64" s="57"/>
      <c r="B64" s="1905"/>
      <c r="C64" s="57"/>
      <c r="D64" s="1948"/>
      <c r="E64" s="1948"/>
      <c r="F64" s="1948"/>
      <c r="G64" s="1948"/>
      <c r="H64" s="1948"/>
      <c r="I64" s="1949"/>
      <c r="J64" s="1948"/>
      <c r="K64" s="1948"/>
      <c r="L64" s="1948"/>
      <c r="M64" s="1948"/>
      <c r="N64" s="1948"/>
      <c r="O64" s="1949"/>
      <c r="P64" s="1887"/>
      <c r="Q64" s="1887"/>
      <c r="R64" s="1887"/>
      <c r="S64" s="1887"/>
      <c r="T64" s="1910"/>
      <c r="U64" s="3339"/>
      <c r="V64" s="5562"/>
      <c r="W64" s="1910"/>
      <c r="X64" s="1910"/>
      <c r="Y64" s="1910"/>
      <c r="Z64" s="1910"/>
      <c r="AA64" s="1910"/>
      <c r="AB64" s="1910"/>
      <c r="AC64" s="1910"/>
      <c r="AD64" s="1910"/>
    </row>
    <row r="65" spans="1:30" s="219" customFormat="1" ht="15" hidden="1">
      <c r="A65" s="57"/>
      <c r="B65" s="1905"/>
      <c r="C65" s="1950"/>
      <c r="D65" s="1946"/>
      <c r="E65" s="1946"/>
      <c r="F65" s="1946"/>
      <c r="G65" s="1946"/>
      <c r="H65" s="1946"/>
      <c r="I65" s="1947"/>
      <c r="J65" s="1946"/>
      <c r="K65" s="1946"/>
      <c r="L65" s="1946"/>
      <c r="M65" s="1946"/>
      <c r="N65" s="1946"/>
      <c r="O65" s="1947"/>
      <c r="P65" s="1891"/>
      <c r="Q65" s="1891"/>
      <c r="R65" s="1891"/>
      <c r="S65" s="1891"/>
      <c r="T65" s="1910"/>
      <c r="U65" s="3339"/>
      <c r="V65" s="5562"/>
      <c r="W65" s="1910"/>
      <c r="X65" s="1910"/>
      <c r="Y65" s="1910"/>
      <c r="Z65" s="1910"/>
      <c r="AA65" s="1910"/>
      <c r="AB65" s="1910"/>
      <c r="AC65" s="1910"/>
      <c r="AD65" s="1910"/>
    </row>
    <row r="66" spans="1:30" s="219" customFormat="1" ht="15" hidden="1">
      <c r="A66" s="57"/>
      <c r="B66" s="1905"/>
      <c r="C66" s="57"/>
      <c r="D66" s="1948"/>
      <c r="E66" s="1948"/>
      <c r="F66" s="1948"/>
      <c r="G66" s="1948"/>
      <c r="H66" s="1948"/>
      <c r="I66" s="1949"/>
      <c r="J66" s="1948"/>
      <c r="K66" s="1948"/>
      <c r="L66" s="1948"/>
      <c r="M66" s="1948"/>
      <c r="N66" s="1948"/>
      <c r="O66" s="1949"/>
      <c r="P66" s="1887"/>
      <c r="Q66" s="1887"/>
      <c r="R66" s="1887"/>
      <c r="S66" s="1887"/>
      <c r="T66" s="1910"/>
      <c r="U66" s="3339"/>
      <c r="V66" s="5562"/>
      <c r="W66" s="1910"/>
      <c r="X66" s="1910"/>
      <c r="Y66" s="1910"/>
      <c r="Z66" s="1910"/>
      <c r="AA66" s="1910"/>
      <c r="AB66" s="1910"/>
      <c r="AC66" s="1910"/>
      <c r="AD66" s="1910"/>
    </row>
    <row r="67" spans="1:30" s="219" customFormat="1" ht="15" hidden="1">
      <c r="A67" s="57"/>
      <c r="B67" s="1905"/>
      <c r="C67" s="57"/>
      <c r="D67" s="1948"/>
      <c r="E67" s="1948"/>
      <c r="F67" s="1948"/>
      <c r="G67" s="1948"/>
      <c r="H67" s="1948"/>
      <c r="I67" s="1949"/>
      <c r="J67" s="1948"/>
      <c r="K67" s="1948"/>
      <c r="L67" s="1948"/>
      <c r="M67" s="1948"/>
      <c r="N67" s="1948"/>
      <c r="O67" s="1949"/>
      <c r="P67" s="1887"/>
      <c r="Q67" s="1887"/>
      <c r="R67" s="1887"/>
      <c r="S67" s="1887"/>
      <c r="T67" s="1910"/>
      <c r="U67" s="3339"/>
      <c r="V67" s="5562"/>
      <c r="W67" s="1910"/>
      <c r="X67" s="1910"/>
      <c r="Y67" s="1910"/>
      <c r="Z67" s="1910"/>
      <c r="AA67" s="1910"/>
      <c r="AB67" s="1910"/>
      <c r="AC67" s="1910"/>
      <c r="AD67" s="1910"/>
    </row>
    <row r="68" spans="1:30" s="219" customFormat="1" ht="15" hidden="1">
      <c r="A68" s="57"/>
      <c r="B68" s="1905"/>
      <c r="C68" s="57"/>
      <c r="D68" s="1948"/>
      <c r="E68" s="1948"/>
      <c r="F68" s="1948"/>
      <c r="G68" s="1948"/>
      <c r="H68" s="1948"/>
      <c r="I68" s="1949"/>
      <c r="J68" s="1948"/>
      <c r="K68" s="1948"/>
      <c r="L68" s="1948"/>
      <c r="M68" s="1948"/>
      <c r="N68" s="1948"/>
      <c r="O68" s="1949"/>
      <c r="P68" s="1887"/>
      <c r="Q68" s="1887"/>
      <c r="R68" s="1887"/>
      <c r="S68" s="1887"/>
      <c r="T68" s="1910"/>
      <c r="U68" s="3339"/>
      <c r="V68" s="5562"/>
      <c r="W68" s="1910"/>
      <c r="X68" s="1910"/>
      <c r="Y68" s="1910"/>
      <c r="Z68" s="1910"/>
      <c r="AA68" s="1910"/>
      <c r="AB68" s="1910"/>
      <c r="AC68" s="1910"/>
      <c r="AD68" s="1910"/>
    </row>
    <row r="69" spans="1:30" s="219" customFormat="1" ht="15" hidden="1">
      <c r="A69" s="57"/>
      <c r="B69" s="1905"/>
      <c r="C69" s="57"/>
      <c r="D69" s="1948"/>
      <c r="E69" s="1948"/>
      <c r="F69" s="1948"/>
      <c r="G69" s="1948"/>
      <c r="H69" s="1948"/>
      <c r="I69" s="1949"/>
      <c r="J69" s="1948"/>
      <c r="K69" s="1948"/>
      <c r="L69" s="1948"/>
      <c r="M69" s="1948"/>
      <c r="N69" s="1948"/>
      <c r="O69" s="1949"/>
      <c r="P69" s="1887"/>
      <c r="Q69" s="1887"/>
      <c r="R69" s="1887"/>
      <c r="S69" s="1887"/>
      <c r="T69" s="1910"/>
      <c r="U69" s="3339"/>
      <c r="V69" s="5562"/>
      <c r="W69" s="1910"/>
      <c r="X69" s="1910"/>
      <c r="Y69" s="1910"/>
      <c r="Z69" s="1910"/>
      <c r="AA69" s="1910"/>
      <c r="AB69" s="1910"/>
      <c r="AC69" s="1910"/>
      <c r="AD69" s="1910"/>
    </row>
    <row r="70" spans="1:30" s="219" customFormat="1" ht="15" hidden="1">
      <c r="A70" s="57"/>
      <c r="B70" s="1905"/>
      <c r="C70" s="57"/>
      <c r="D70" s="1948"/>
      <c r="E70" s="1948"/>
      <c r="F70" s="1948"/>
      <c r="G70" s="1948"/>
      <c r="H70" s="1948"/>
      <c r="I70" s="1949"/>
      <c r="J70" s="1948"/>
      <c r="K70" s="1948"/>
      <c r="L70" s="1948"/>
      <c r="M70" s="1948"/>
      <c r="N70" s="1948"/>
      <c r="O70" s="1949"/>
      <c r="P70" s="1887"/>
      <c r="Q70" s="1887"/>
      <c r="R70" s="1887"/>
      <c r="S70" s="1887"/>
      <c r="T70" s="1910"/>
      <c r="U70" s="3339"/>
      <c r="V70" s="5562"/>
      <c r="W70" s="1910"/>
      <c r="X70" s="1910"/>
      <c r="Y70" s="1910"/>
      <c r="Z70" s="1910"/>
      <c r="AA70" s="1910"/>
      <c r="AB70" s="1910"/>
      <c r="AC70" s="1910"/>
      <c r="AD70" s="1910"/>
    </row>
    <row r="71" spans="1:30" s="219" customFormat="1" ht="15" hidden="1">
      <c r="A71" s="57"/>
      <c r="B71" s="1905"/>
      <c r="C71" s="57"/>
      <c r="D71" s="1948"/>
      <c r="E71" s="1948"/>
      <c r="F71" s="1948"/>
      <c r="G71" s="1948"/>
      <c r="H71" s="1948"/>
      <c r="I71" s="1949"/>
      <c r="J71" s="1948"/>
      <c r="K71" s="1948"/>
      <c r="L71" s="1948"/>
      <c r="M71" s="1948"/>
      <c r="N71" s="1948"/>
      <c r="O71" s="1949"/>
      <c r="P71" s="1887"/>
      <c r="Q71" s="1887"/>
      <c r="R71" s="1887"/>
      <c r="S71" s="1887"/>
      <c r="T71" s="1910"/>
      <c r="U71" s="3339"/>
      <c r="V71" s="5562"/>
      <c r="W71" s="1910"/>
      <c r="X71" s="1910"/>
      <c r="Y71" s="1910"/>
      <c r="Z71" s="1910"/>
      <c r="AA71" s="1910"/>
      <c r="AB71" s="1910"/>
      <c r="AC71" s="1910"/>
      <c r="AD71" s="1910"/>
    </row>
    <row r="72" spans="1:30" s="219" customFormat="1" ht="15" hidden="1">
      <c r="A72" s="57"/>
      <c r="B72" s="1905"/>
      <c r="C72" s="57"/>
      <c r="D72" s="1948"/>
      <c r="E72" s="1948"/>
      <c r="F72" s="1948"/>
      <c r="G72" s="1948"/>
      <c r="H72" s="1948"/>
      <c r="I72" s="1949"/>
      <c r="J72" s="1948"/>
      <c r="K72" s="1948"/>
      <c r="L72" s="1948"/>
      <c r="M72" s="1948"/>
      <c r="N72" s="1948"/>
      <c r="O72" s="1949"/>
      <c r="P72" s="1887"/>
      <c r="Q72" s="1887"/>
      <c r="R72" s="1887"/>
      <c r="S72" s="1887"/>
      <c r="T72" s="1910"/>
      <c r="U72" s="3339"/>
      <c r="V72" s="5562"/>
      <c r="W72" s="1910"/>
      <c r="X72" s="1910"/>
      <c r="Y72" s="1910"/>
      <c r="Z72" s="1910"/>
      <c r="AA72" s="1910"/>
      <c r="AB72" s="1910"/>
      <c r="AC72" s="1910"/>
      <c r="AD72" s="1910"/>
    </row>
    <row r="73" spans="1:30" s="219" customFormat="1" ht="15" hidden="1">
      <c r="A73" s="57"/>
      <c r="B73" s="1905"/>
      <c r="C73" s="1945"/>
      <c r="D73" s="1946"/>
      <c r="E73" s="1946"/>
      <c r="F73" s="1946"/>
      <c r="G73" s="1946"/>
      <c r="H73" s="1946"/>
      <c r="I73" s="1947"/>
      <c r="J73" s="1946"/>
      <c r="K73" s="1946"/>
      <c r="L73" s="1946"/>
      <c r="M73" s="1946"/>
      <c r="N73" s="1946"/>
      <c r="O73" s="1947"/>
      <c r="P73" s="1891"/>
      <c r="Q73" s="1891"/>
      <c r="R73" s="1891"/>
      <c r="S73" s="1891"/>
      <c r="T73" s="1910"/>
      <c r="U73" s="3339"/>
      <c r="V73" s="5562"/>
      <c r="W73" s="1910"/>
      <c r="X73" s="1910"/>
      <c r="Y73" s="1910"/>
      <c r="Z73" s="1910"/>
      <c r="AA73" s="1910"/>
      <c r="AB73" s="1910"/>
      <c r="AC73" s="1910"/>
      <c r="AD73" s="1910"/>
    </row>
    <row r="74" spans="1:30" s="219" customFormat="1" ht="15" hidden="1">
      <c r="A74" s="57"/>
      <c r="B74" s="1905"/>
      <c r="C74" s="1945"/>
      <c r="D74" s="1946"/>
      <c r="E74" s="1946"/>
      <c r="F74" s="1946"/>
      <c r="G74" s="1946"/>
      <c r="H74" s="1946"/>
      <c r="I74" s="1947"/>
      <c r="J74" s="1946"/>
      <c r="K74" s="1946"/>
      <c r="L74" s="1946"/>
      <c r="M74" s="1946"/>
      <c r="N74" s="1946"/>
      <c r="O74" s="1947"/>
      <c r="P74" s="1891"/>
      <c r="Q74" s="1891"/>
      <c r="R74" s="1891"/>
      <c r="S74" s="1891"/>
      <c r="T74" s="1910"/>
      <c r="U74" s="3339"/>
      <c r="V74" s="5562"/>
      <c r="W74" s="1910"/>
      <c r="X74" s="1910"/>
      <c r="Y74" s="1910"/>
      <c r="Z74" s="1910"/>
      <c r="AA74" s="1910"/>
      <c r="AB74" s="1910"/>
      <c r="AC74" s="1910"/>
      <c r="AD74" s="1910"/>
    </row>
    <row r="75" spans="1:30" s="219" customFormat="1" ht="15" hidden="1">
      <c r="A75" s="57"/>
      <c r="B75" s="1905"/>
      <c r="C75" s="1950"/>
      <c r="D75" s="1946"/>
      <c r="E75" s="1946"/>
      <c r="F75" s="1946"/>
      <c r="G75" s="1946"/>
      <c r="H75" s="1946"/>
      <c r="I75" s="1947"/>
      <c r="J75" s="1946"/>
      <c r="K75" s="1946"/>
      <c r="L75" s="1946"/>
      <c r="M75" s="1946"/>
      <c r="N75" s="1946"/>
      <c r="O75" s="1947"/>
      <c r="P75" s="1891"/>
      <c r="Q75" s="1891"/>
      <c r="R75" s="1891"/>
      <c r="S75" s="1891"/>
      <c r="T75" s="1910"/>
      <c r="U75" s="3339"/>
      <c r="V75" s="5562"/>
      <c r="W75" s="1910"/>
      <c r="X75" s="1910"/>
      <c r="Y75" s="1910"/>
      <c r="Z75" s="1910"/>
      <c r="AA75" s="1910"/>
      <c r="AB75" s="1910"/>
      <c r="AC75" s="1910"/>
      <c r="AD75" s="1910"/>
    </row>
    <row r="76" spans="1:30" s="219" customFormat="1" ht="15" hidden="1">
      <c r="A76" s="57"/>
      <c r="B76" s="1905"/>
      <c r="C76" s="57"/>
      <c r="D76" s="1923"/>
      <c r="E76" s="1923"/>
      <c r="F76" s="1923"/>
      <c r="G76" s="1923"/>
      <c r="H76" s="1923"/>
      <c r="I76" s="1944"/>
      <c r="J76" s="1923"/>
      <c r="K76" s="1923"/>
      <c r="L76" s="1923"/>
      <c r="M76" s="1923"/>
      <c r="N76" s="1923"/>
      <c r="O76" s="1944"/>
      <c r="P76" s="1862"/>
      <c r="Q76" s="1862"/>
      <c r="R76" s="1862"/>
      <c r="S76" s="1862"/>
      <c r="T76" s="1910"/>
      <c r="U76" s="3339"/>
      <c r="V76" s="5562"/>
      <c r="W76" s="1910"/>
      <c r="X76" s="1910"/>
      <c r="Y76" s="1910"/>
      <c r="Z76" s="1910"/>
      <c r="AA76" s="1910"/>
      <c r="AB76" s="1910"/>
      <c r="AC76" s="1910"/>
      <c r="AD76" s="1910"/>
    </row>
    <row r="77" spans="1:30" s="219" customFormat="1" ht="15" hidden="1">
      <c r="A77" s="57"/>
      <c r="B77" s="1905"/>
      <c r="C77" s="57"/>
      <c r="D77" s="1923"/>
      <c r="E77" s="1923"/>
      <c r="F77" s="1923"/>
      <c r="G77" s="1923"/>
      <c r="H77" s="1923"/>
      <c r="I77" s="1944"/>
      <c r="J77" s="1923"/>
      <c r="K77" s="1923"/>
      <c r="L77" s="1923"/>
      <c r="M77" s="1923"/>
      <c r="N77" s="1923"/>
      <c r="O77" s="1944"/>
      <c r="P77" s="1862"/>
      <c r="Q77" s="1862"/>
      <c r="R77" s="1862"/>
      <c r="S77" s="1862"/>
      <c r="T77" s="1910"/>
      <c r="U77" s="3339"/>
      <c r="V77" s="5562"/>
      <c r="W77" s="1910"/>
      <c r="X77" s="1910"/>
      <c r="Y77" s="1910"/>
      <c r="Z77" s="1910"/>
      <c r="AA77" s="1910"/>
      <c r="AB77" s="1910"/>
      <c r="AC77" s="1910"/>
      <c r="AD77" s="1910"/>
    </row>
    <row r="78" spans="1:30" s="219" customFormat="1" ht="15" hidden="1">
      <c r="A78" s="57"/>
      <c r="B78" s="1905"/>
      <c r="C78" s="57"/>
      <c r="D78" s="1923"/>
      <c r="E78" s="1923"/>
      <c r="F78" s="1923"/>
      <c r="G78" s="1923"/>
      <c r="H78" s="1923"/>
      <c r="I78" s="1944"/>
      <c r="J78" s="1923"/>
      <c r="K78" s="1923"/>
      <c r="L78" s="1923"/>
      <c r="M78" s="1923"/>
      <c r="N78" s="1923"/>
      <c r="O78" s="1944"/>
      <c r="P78" s="1862"/>
      <c r="Q78" s="1862"/>
      <c r="R78" s="1862"/>
      <c r="S78" s="1862"/>
      <c r="T78" s="1910"/>
      <c r="U78" s="3339"/>
      <c r="V78" s="5562"/>
      <c r="W78" s="1910"/>
      <c r="X78" s="1910"/>
      <c r="Y78" s="1910"/>
      <c r="Z78" s="1910"/>
      <c r="AA78" s="1910"/>
      <c r="AB78" s="1910"/>
      <c r="AC78" s="1910"/>
      <c r="AD78" s="1910"/>
    </row>
    <row r="79" spans="1:30" s="219" customFormat="1" ht="15" hidden="1">
      <c r="A79" s="57"/>
      <c r="B79" s="1905"/>
      <c r="C79" s="57"/>
      <c r="D79" s="1923"/>
      <c r="E79" s="1923"/>
      <c r="F79" s="1923"/>
      <c r="G79" s="1923"/>
      <c r="H79" s="1923"/>
      <c r="I79" s="1944"/>
      <c r="J79" s="1923"/>
      <c r="K79" s="1923"/>
      <c r="L79" s="1923"/>
      <c r="M79" s="1923"/>
      <c r="N79" s="1923"/>
      <c r="O79" s="1944"/>
      <c r="P79" s="1862"/>
      <c r="Q79" s="1862"/>
      <c r="R79" s="1862"/>
      <c r="S79" s="1862"/>
      <c r="T79" s="1910"/>
      <c r="U79" s="3339"/>
      <c r="V79" s="5562"/>
      <c r="W79" s="1910"/>
      <c r="X79" s="1910"/>
      <c r="Y79" s="1910"/>
      <c r="Z79" s="1910"/>
      <c r="AA79" s="1910"/>
      <c r="AB79" s="1910"/>
      <c r="AC79" s="1910"/>
      <c r="AD79" s="1910"/>
    </row>
    <row r="80" spans="1:30" s="219" customFormat="1" ht="15" hidden="1">
      <c r="A80" s="57"/>
      <c r="B80" s="1905"/>
      <c r="C80" s="57"/>
      <c r="D80" s="1923"/>
      <c r="E80" s="1923"/>
      <c r="F80" s="1923"/>
      <c r="G80" s="1923"/>
      <c r="H80" s="1923"/>
      <c r="I80" s="1944"/>
      <c r="J80" s="1923"/>
      <c r="K80" s="1923"/>
      <c r="L80" s="1923"/>
      <c r="M80" s="1923"/>
      <c r="N80" s="1923"/>
      <c r="O80" s="1944"/>
      <c r="P80" s="1862"/>
      <c r="Q80" s="1862"/>
      <c r="R80" s="1862"/>
      <c r="S80" s="1862"/>
      <c r="T80" s="1910"/>
      <c r="U80" s="3339"/>
      <c r="V80" s="5562"/>
      <c r="W80" s="1910"/>
      <c r="X80" s="1910"/>
      <c r="Y80" s="1910"/>
      <c r="Z80" s="1910"/>
      <c r="AA80" s="1910"/>
      <c r="AB80" s="1910"/>
      <c r="AC80" s="1910"/>
      <c r="AD80" s="1910"/>
    </row>
    <row r="81" spans="1:30" ht="15" hidden="1">
      <c r="A81" s="57"/>
      <c r="B81" s="1905"/>
      <c r="C81" s="57"/>
      <c r="D81" s="1923"/>
      <c r="E81" s="1923"/>
      <c r="F81" s="1923"/>
      <c r="G81" s="1923"/>
      <c r="H81" s="1923"/>
      <c r="I81" s="1944"/>
      <c r="J81" s="1923"/>
      <c r="K81" s="1923"/>
      <c r="L81" s="1923"/>
      <c r="M81" s="1923"/>
      <c r="N81" s="1923"/>
      <c r="O81" s="1944"/>
      <c r="T81" s="1910"/>
      <c r="U81" s="3339"/>
      <c r="V81" s="5562"/>
      <c r="W81" s="1910"/>
      <c r="X81" s="1910"/>
      <c r="Y81" s="1910"/>
      <c r="Z81" s="1910"/>
      <c r="AA81" s="1910"/>
      <c r="AB81" s="1910"/>
      <c r="AC81" s="1910"/>
      <c r="AD81" s="1910"/>
    </row>
    <row r="82" spans="1:30" ht="15" hidden="1">
      <c r="A82" s="57"/>
      <c r="B82" s="1905"/>
      <c r="C82" s="57"/>
      <c r="D82" s="1923"/>
      <c r="E82" s="1923"/>
      <c r="F82" s="1923"/>
      <c r="G82" s="1923"/>
      <c r="H82" s="1923"/>
      <c r="I82" s="1944"/>
      <c r="J82" s="1923"/>
      <c r="K82" s="1923"/>
      <c r="L82" s="1923"/>
      <c r="M82" s="1923"/>
      <c r="N82" s="1923"/>
      <c r="O82" s="1944"/>
      <c r="T82" s="1910"/>
      <c r="U82" s="3339"/>
      <c r="V82" s="5562"/>
      <c r="W82" s="1910"/>
      <c r="X82" s="1910"/>
      <c r="Y82" s="1910"/>
      <c r="Z82" s="1910"/>
      <c r="AA82" s="1910"/>
      <c r="AB82" s="1910"/>
      <c r="AC82" s="1910"/>
      <c r="AD82" s="1910"/>
    </row>
    <row r="83" spans="1:30" ht="15" hidden="1">
      <c r="A83" s="57"/>
      <c r="B83" s="1905"/>
      <c r="C83" s="57"/>
      <c r="D83" s="1923"/>
      <c r="E83" s="1923"/>
      <c r="F83" s="1923"/>
      <c r="G83" s="1923"/>
      <c r="H83" s="1923"/>
      <c r="I83" s="1944"/>
      <c r="J83" s="1923"/>
      <c r="K83" s="1923"/>
      <c r="L83" s="1923"/>
      <c r="M83" s="1923"/>
      <c r="N83" s="1923"/>
      <c r="O83" s="1944"/>
      <c r="T83" s="1910"/>
      <c r="U83" s="3339"/>
      <c r="V83" s="5562"/>
      <c r="W83" s="1910"/>
      <c r="X83" s="1910"/>
      <c r="Y83" s="1910"/>
      <c r="Z83" s="1910"/>
      <c r="AA83" s="1910"/>
      <c r="AB83" s="1910"/>
      <c r="AC83" s="1910"/>
      <c r="AD83" s="1910"/>
    </row>
    <row r="84" spans="1:30" ht="15" hidden="1">
      <c r="A84" s="57"/>
      <c r="B84" s="1905"/>
      <c r="C84" s="57"/>
      <c r="D84" s="1923"/>
      <c r="E84" s="1923"/>
      <c r="F84" s="1923"/>
      <c r="G84" s="1923"/>
      <c r="H84" s="1923"/>
      <c r="I84" s="1944"/>
      <c r="J84" s="1923"/>
      <c r="K84" s="1923"/>
      <c r="L84" s="1923"/>
      <c r="M84" s="1923"/>
      <c r="N84" s="1923"/>
      <c r="O84" s="1944"/>
      <c r="T84" s="1910"/>
      <c r="U84" s="3339"/>
      <c r="V84" s="5562"/>
      <c r="W84" s="1910"/>
      <c r="X84" s="1910"/>
      <c r="Y84" s="1910"/>
      <c r="Z84" s="1910"/>
      <c r="AA84" s="1910"/>
      <c r="AB84" s="1910"/>
      <c r="AC84" s="1910"/>
      <c r="AD84" s="1910"/>
    </row>
    <row r="85" spans="1:30" ht="15" hidden="1">
      <c r="U85" s="3339"/>
      <c r="V85" s="5562"/>
    </row>
    <row r="86" spans="1:30" ht="15" hidden="1">
      <c r="U86" s="3339"/>
      <c r="V86" s="5562"/>
    </row>
    <row r="87" spans="1:30" ht="15" hidden="1">
      <c r="U87" s="3339"/>
      <c r="V87" s="5562"/>
    </row>
    <row r="88" spans="1:30" ht="15" hidden="1">
      <c r="U88" s="3339"/>
      <c r="V88" s="5562"/>
    </row>
  </sheetData>
  <mergeCells count="15">
    <mergeCell ref="C8:C10"/>
    <mergeCell ref="O9:O10"/>
    <mergeCell ref="D8:I8"/>
    <mergeCell ref="J8:O8"/>
    <mergeCell ref="AB8:AD8"/>
    <mergeCell ref="I9:I10"/>
    <mergeCell ref="J9:K9"/>
    <mergeCell ref="L9:L10"/>
    <mergeCell ref="M9:M10"/>
    <mergeCell ref="N9:N10"/>
    <mergeCell ref="D9:E9"/>
    <mergeCell ref="F9:F10"/>
    <mergeCell ref="G9:G10"/>
    <mergeCell ref="H9:H10"/>
    <mergeCell ref="W10:Z10"/>
  </mergeCells>
  <hyperlinks>
    <hyperlink ref="N2" location="'Controle annuel'!A1" display="Controle annuel'!A1" xr:uid="{00000000-0004-0000-3B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tabColor rgb="FF3DE1F7"/>
  </sheetPr>
  <dimension ref="A1:AC84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1.25" outlineLevelCol="1"/>
  <cols>
    <col min="1" max="1" width="21.85546875" style="1889" hidden="1" customWidth="1" outlineLevel="1"/>
    <col min="2" max="2" width="16.5703125" style="1879" hidden="1" customWidth="1" outlineLevel="1"/>
    <col min="3" max="3" width="57.5703125" style="1889" customWidth="1" collapsed="1"/>
    <col min="4" max="8" width="12.5703125" style="1928" customWidth="1"/>
    <col min="9" max="9" width="12.5703125" style="1929" customWidth="1"/>
    <col min="10" max="14" width="12.5703125" style="1928" customWidth="1"/>
    <col min="15" max="15" width="12.5703125" style="1929" customWidth="1"/>
    <col min="16" max="19" width="14.5703125" style="1862" hidden="1" customWidth="1" outlineLevel="1"/>
    <col min="20" max="20" width="11.42578125" style="1863" collapsed="1"/>
    <col min="21" max="16384" width="11.42578125" style="1863"/>
  </cols>
  <sheetData>
    <row r="1" spans="1:29" ht="12">
      <c r="A1" s="1809" t="s">
        <v>1649</v>
      </c>
      <c r="B1" s="1809" t="s">
        <v>1649</v>
      </c>
    </row>
    <row r="2" spans="1:29" ht="12">
      <c r="A2" s="1809" t="s">
        <v>1752</v>
      </c>
      <c r="B2" s="1809" t="s">
        <v>1753</v>
      </c>
      <c r="E2" s="1930"/>
      <c r="F2" s="1930"/>
      <c r="G2" s="1930"/>
      <c r="H2" s="1930"/>
      <c r="I2" s="1930" t="s">
        <v>1005</v>
      </c>
      <c r="K2" s="1930"/>
      <c r="L2" s="1930"/>
      <c r="M2" s="1930"/>
      <c r="N2" s="1930"/>
      <c r="O2" s="1930"/>
      <c r="P2" s="1867"/>
      <c r="Q2" s="1867"/>
      <c r="R2" s="1867"/>
      <c r="S2" s="1867"/>
    </row>
    <row r="3" spans="1:29" ht="12">
      <c r="A3" s="1809" t="s">
        <v>1651</v>
      </c>
      <c r="B3" s="1809" t="s">
        <v>1652</v>
      </c>
      <c r="E3" s="1931"/>
      <c r="K3" s="1931"/>
      <c r="Q3" s="1867"/>
      <c r="S3" s="1867"/>
    </row>
    <row r="4" spans="1:29" ht="12" hidden="1">
      <c r="A4" s="1809" t="s">
        <v>1653</v>
      </c>
      <c r="B4" s="1809" t="s">
        <v>1653</v>
      </c>
      <c r="C4" s="1105" t="s">
        <v>1827</v>
      </c>
      <c r="Q4" s="1867"/>
      <c r="S4" s="1867"/>
    </row>
    <row r="5" spans="1:29" ht="22.5" hidden="1" customHeight="1">
      <c r="A5" s="1809" t="s">
        <v>1654</v>
      </c>
      <c r="B5" s="1809" t="s">
        <v>1654</v>
      </c>
      <c r="C5" s="1932" t="s">
        <v>7534</v>
      </c>
      <c r="D5" s="1933"/>
      <c r="E5" s="1933"/>
      <c r="F5" s="1934"/>
      <c r="G5" s="1934"/>
      <c r="H5" s="1934"/>
      <c r="I5" s="1934"/>
      <c r="J5" s="1933"/>
      <c r="K5" s="1933"/>
      <c r="L5" s="1934"/>
      <c r="M5" s="1934"/>
      <c r="N5" s="1934"/>
      <c r="O5" s="1934"/>
    </row>
    <row r="6" spans="1:29" s="240" customFormat="1" ht="18.75" hidden="1">
      <c r="A6" s="1809" t="s">
        <v>1641</v>
      </c>
      <c r="B6" s="1809" t="s">
        <v>1641</v>
      </c>
      <c r="C6" s="1808" t="s">
        <v>10321</v>
      </c>
      <c r="D6" s="1935"/>
      <c r="E6" s="1935"/>
      <c r="F6" s="1936"/>
      <c r="G6" s="1934"/>
      <c r="H6" s="1936"/>
      <c r="I6" s="1936"/>
      <c r="J6" s="1935"/>
      <c r="K6" s="1935"/>
      <c r="L6" s="1936"/>
      <c r="M6" s="1934"/>
      <c r="N6" s="1936"/>
      <c r="O6" s="1936"/>
      <c r="P6" s="1862"/>
      <c r="Q6" s="1862"/>
      <c r="R6" s="1862"/>
      <c r="S6" s="1862"/>
      <c r="T6" s="1863"/>
      <c r="U6" s="1863"/>
      <c r="V6" s="1863"/>
      <c r="W6" s="1863"/>
      <c r="X6" s="1863"/>
      <c r="Y6" s="1863"/>
      <c r="Z6" s="1863"/>
      <c r="AA6" s="1863"/>
      <c r="AB6" s="1863"/>
      <c r="AC6" s="1863"/>
    </row>
    <row r="7" spans="1:29" ht="12" hidden="1">
      <c r="A7" s="1809" t="s">
        <v>1656</v>
      </c>
      <c r="B7" s="1809" t="s">
        <v>1656</v>
      </c>
      <c r="D7" s="313" t="s">
        <v>10322</v>
      </c>
      <c r="E7" s="313" t="s">
        <v>10323</v>
      </c>
      <c r="F7" s="313" t="s">
        <v>10324</v>
      </c>
      <c r="G7" s="313" t="s">
        <v>1650</v>
      </c>
      <c r="H7" s="313" t="s">
        <v>10325</v>
      </c>
      <c r="I7" s="313" t="s">
        <v>10326</v>
      </c>
      <c r="J7" s="313" t="s">
        <v>10322</v>
      </c>
      <c r="K7" s="313" t="s">
        <v>10323</v>
      </c>
      <c r="L7" s="313" t="s">
        <v>10324</v>
      </c>
      <c r="M7" s="313" t="s">
        <v>1650</v>
      </c>
      <c r="N7" s="313" t="s">
        <v>10325</v>
      </c>
      <c r="O7" s="313" t="s">
        <v>10326</v>
      </c>
    </row>
    <row r="8" spans="1:29" ht="15" customHeight="1">
      <c r="A8" s="1878"/>
      <c r="C8" s="7369" t="s">
        <v>0</v>
      </c>
      <c r="D8" s="7370" t="s">
        <v>733</v>
      </c>
      <c r="E8" s="7370"/>
      <c r="F8" s="7370"/>
      <c r="G8" s="7370"/>
      <c r="H8" s="7370"/>
      <c r="I8" s="7370"/>
      <c r="J8" s="7372">
        <v>44926</v>
      </c>
      <c r="K8" s="7372"/>
      <c r="L8" s="7372"/>
      <c r="M8" s="7372"/>
      <c r="N8" s="7372"/>
      <c r="O8" s="7372"/>
    </row>
    <row r="9" spans="1:29" ht="26.25" customHeight="1">
      <c r="A9" s="1884"/>
      <c r="C9" s="7369"/>
      <c r="D9" s="7376" t="s">
        <v>1006</v>
      </c>
      <c r="E9" s="7376"/>
      <c r="F9" s="7377" t="s">
        <v>975</v>
      </c>
      <c r="G9" s="7377" t="s">
        <v>976</v>
      </c>
      <c r="H9" s="7377" t="s">
        <v>977</v>
      </c>
      <c r="I9" s="7377" t="s">
        <v>196</v>
      </c>
      <c r="J9" s="7378" t="s">
        <v>974</v>
      </c>
      <c r="K9" s="7378"/>
      <c r="L9" s="7375" t="s">
        <v>975</v>
      </c>
      <c r="M9" s="7375" t="s">
        <v>976</v>
      </c>
      <c r="N9" s="7375" t="s">
        <v>977</v>
      </c>
      <c r="O9" s="7375" t="s">
        <v>196</v>
      </c>
      <c r="P9" s="1887"/>
      <c r="Q9" s="1887"/>
      <c r="R9" s="1887"/>
      <c r="S9" s="1887"/>
    </row>
    <row r="10" spans="1:29" ht="48" customHeight="1">
      <c r="C10" s="7369"/>
      <c r="D10" s="6419" t="s">
        <v>978</v>
      </c>
      <c r="E10" s="6420" t="s">
        <v>979</v>
      </c>
      <c r="F10" s="7377"/>
      <c r="G10" s="7377"/>
      <c r="H10" s="7377"/>
      <c r="I10" s="7377"/>
      <c r="J10" s="6421" t="s">
        <v>978</v>
      </c>
      <c r="K10" s="6421" t="s">
        <v>979</v>
      </c>
      <c r="L10" s="7375"/>
      <c r="M10" s="7375"/>
      <c r="N10" s="7375"/>
      <c r="O10" s="7375"/>
      <c r="P10" s="1891"/>
      <c r="Q10" s="1891"/>
      <c r="R10" s="1891"/>
      <c r="S10" s="1891"/>
    </row>
    <row r="11" spans="1:29" ht="12" customHeight="1" thickBot="1">
      <c r="B11" s="313" t="s">
        <v>1768</v>
      </c>
      <c r="C11" s="6422" t="s">
        <v>980</v>
      </c>
      <c r="D11" s="6660">
        <v>-14263</v>
      </c>
      <c r="E11" s="6660">
        <v>0</v>
      </c>
      <c r="F11" s="6660">
        <v>0</v>
      </c>
      <c r="G11" s="6660">
        <v>-14263</v>
      </c>
      <c r="H11" s="6660">
        <v>-345</v>
      </c>
      <c r="I11" s="6661">
        <v>-14608</v>
      </c>
      <c r="J11" s="6662">
        <v>-17047</v>
      </c>
      <c r="K11" s="6662">
        <v>2</v>
      </c>
      <c r="L11" s="6662">
        <v>2136</v>
      </c>
      <c r="M11" s="6662">
        <v>-14909</v>
      </c>
      <c r="N11" s="6662">
        <v>-618</v>
      </c>
      <c r="O11" s="6663">
        <v>-15527</v>
      </c>
      <c r="P11" s="443">
        <v>0</v>
      </c>
      <c r="Q11" s="443">
        <v>0</v>
      </c>
      <c r="R11" s="443">
        <v>0</v>
      </c>
      <c r="S11" s="443">
        <v>0</v>
      </c>
    </row>
    <row r="12" spans="1:29" ht="12" customHeight="1">
      <c r="B12" s="313" t="s">
        <v>1770</v>
      </c>
      <c r="C12" s="1938" t="s">
        <v>981</v>
      </c>
      <c r="D12" s="6664">
        <v>37105668</v>
      </c>
      <c r="E12" s="6664">
        <v>22180</v>
      </c>
      <c r="F12" s="6664">
        <v>440603</v>
      </c>
      <c r="G12" s="6664">
        <v>37568451</v>
      </c>
      <c r="H12" s="6664">
        <v>0</v>
      </c>
      <c r="I12" s="6665">
        <v>37568451</v>
      </c>
      <c r="J12" s="6666">
        <v>43991438</v>
      </c>
      <c r="K12" s="6666">
        <v>8124</v>
      </c>
      <c r="L12" s="6666">
        <v>427253</v>
      </c>
      <c r="M12" s="6666">
        <v>44426815</v>
      </c>
      <c r="N12" s="6666">
        <v>41</v>
      </c>
      <c r="O12" s="6667">
        <v>44426856</v>
      </c>
      <c r="P12" s="443">
        <v>0</v>
      </c>
      <c r="Q12" s="443">
        <v>0</v>
      </c>
      <c r="R12" s="443">
        <v>0</v>
      </c>
      <c r="S12" s="443">
        <v>0</v>
      </c>
    </row>
    <row r="13" spans="1:29" ht="12" customHeight="1">
      <c r="B13" s="313" t="s">
        <v>1772</v>
      </c>
      <c r="C13" s="6425" t="s">
        <v>982</v>
      </c>
      <c r="D13" s="6668">
        <v>37091405</v>
      </c>
      <c r="E13" s="6668">
        <v>22180</v>
      </c>
      <c r="F13" s="6668">
        <v>440603</v>
      </c>
      <c r="G13" s="6668">
        <v>37554188</v>
      </c>
      <c r="H13" s="6668">
        <v>-345</v>
      </c>
      <c r="I13" s="6669">
        <v>37553843</v>
      </c>
      <c r="J13" s="6670">
        <v>43974391</v>
      </c>
      <c r="K13" s="6670">
        <v>8126</v>
      </c>
      <c r="L13" s="6670">
        <v>429389</v>
      </c>
      <c r="M13" s="6670">
        <v>44411906</v>
      </c>
      <c r="N13" s="6670">
        <v>-577</v>
      </c>
      <c r="O13" s="6670">
        <v>44411329</v>
      </c>
      <c r="P13" s="443">
        <v>0</v>
      </c>
      <c r="Q13" s="443">
        <v>0</v>
      </c>
      <c r="R13" s="443">
        <v>0</v>
      </c>
      <c r="S13" s="443">
        <v>0</v>
      </c>
    </row>
    <row r="14" spans="1:29" ht="12" customHeight="1" thickBot="1">
      <c r="A14" s="1894"/>
      <c r="B14" s="313" t="s">
        <v>1774</v>
      </c>
      <c r="C14" s="6422" t="s">
        <v>93</v>
      </c>
      <c r="D14" s="6660">
        <v>-711561</v>
      </c>
      <c r="E14" s="6660">
        <v>0</v>
      </c>
      <c r="F14" s="6660">
        <v>0</v>
      </c>
      <c r="G14" s="6660">
        <v>-711561</v>
      </c>
      <c r="H14" s="6660">
        <v>0</v>
      </c>
      <c r="I14" s="6661">
        <v>-711561</v>
      </c>
      <c r="J14" s="6662">
        <v>-722485</v>
      </c>
      <c r="K14" s="6662">
        <v>0</v>
      </c>
      <c r="L14" s="6662">
        <v>0</v>
      </c>
      <c r="M14" s="6662">
        <v>-722485</v>
      </c>
      <c r="N14" s="6662">
        <v>0</v>
      </c>
      <c r="O14" s="6663">
        <v>-722485</v>
      </c>
      <c r="P14" s="443">
        <v>0</v>
      </c>
      <c r="Q14" s="443">
        <v>0</v>
      </c>
      <c r="R14" s="443">
        <v>0</v>
      </c>
      <c r="S14" s="443">
        <v>0</v>
      </c>
    </row>
    <row r="15" spans="1:29" ht="12" customHeight="1" thickBot="1">
      <c r="A15" s="1894"/>
      <c r="B15" s="313" t="s">
        <v>1776</v>
      </c>
      <c r="C15" s="6426" t="s">
        <v>94</v>
      </c>
      <c r="D15" s="6671">
        <v>44302</v>
      </c>
      <c r="E15" s="6671">
        <v>13051</v>
      </c>
      <c r="F15" s="6671">
        <v>485820</v>
      </c>
      <c r="G15" s="6671">
        <v>543173</v>
      </c>
      <c r="H15" s="6671">
        <v>0</v>
      </c>
      <c r="I15" s="6672">
        <v>543173</v>
      </c>
      <c r="J15" s="6673">
        <v>69004</v>
      </c>
      <c r="K15" s="6673">
        <v>9083</v>
      </c>
      <c r="L15" s="6673">
        <v>494417</v>
      </c>
      <c r="M15" s="6673">
        <v>572504</v>
      </c>
      <c r="N15" s="6673">
        <v>0</v>
      </c>
      <c r="O15" s="6674">
        <v>572504</v>
      </c>
      <c r="P15" s="443">
        <v>0</v>
      </c>
      <c r="Q15" s="443">
        <v>0</v>
      </c>
      <c r="R15" s="443">
        <v>0</v>
      </c>
      <c r="S15" s="443">
        <v>0</v>
      </c>
    </row>
    <row r="16" spans="1:29" ht="12" customHeight="1">
      <c r="A16" s="1894"/>
      <c r="B16" s="313" t="s">
        <v>10327</v>
      </c>
      <c r="C16" s="1897" t="s">
        <v>983</v>
      </c>
      <c r="D16" s="6675">
        <v>0</v>
      </c>
      <c r="E16" s="6675">
        <v>-4507</v>
      </c>
      <c r="F16" s="6675">
        <v>483910</v>
      </c>
      <c r="G16" s="6675">
        <v>479403</v>
      </c>
      <c r="H16" s="6675">
        <v>0</v>
      </c>
      <c r="I16" s="6676">
        <v>479403</v>
      </c>
      <c r="J16" s="6677">
        <v>0</v>
      </c>
      <c r="K16" s="6677">
        <v>-665</v>
      </c>
      <c r="L16" s="6677">
        <v>491486</v>
      </c>
      <c r="M16" s="6677">
        <v>490821</v>
      </c>
      <c r="N16" s="6677">
        <v>0</v>
      </c>
      <c r="O16" s="6678">
        <v>490821</v>
      </c>
      <c r="P16" s="443">
        <v>0</v>
      </c>
      <c r="Q16" s="443">
        <v>0</v>
      </c>
      <c r="R16" s="443">
        <v>0</v>
      </c>
      <c r="S16" s="443">
        <v>0</v>
      </c>
    </row>
    <row r="17" spans="1:19" ht="12" customHeight="1">
      <c r="A17" s="1894"/>
      <c r="B17" s="313" t="s">
        <v>10328</v>
      </c>
      <c r="C17" s="1897" t="s">
        <v>984</v>
      </c>
      <c r="D17" s="6675">
        <v>44302</v>
      </c>
      <c r="E17" s="6675">
        <v>0</v>
      </c>
      <c r="F17" s="6675">
        <v>0</v>
      </c>
      <c r="G17" s="6675">
        <v>44302</v>
      </c>
      <c r="H17" s="6675">
        <v>0</v>
      </c>
      <c r="I17" s="6676">
        <v>44302</v>
      </c>
      <c r="J17" s="6677">
        <v>69004</v>
      </c>
      <c r="K17" s="6677">
        <v>0</v>
      </c>
      <c r="L17" s="6677">
        <v>0</v>
      </c>
      <c r="M17" s="6677">
        <v>69004</v>
      </c>
      <c r="N17" s="6677">
        <v>0</v>
      </c>
      <c r="O17" s="6678">
        <v>69004</v>
      </c>
      <c r="P17" s="443">
        <v>0</v>
      </c>
      <c r="Q17" s="443">
        <v>0</v>
      </c>
      <c r="R17" s="443">
        <v>0</v>
      </c>
      <c r="S17" s="443">
        <v>0</v>
      </c>
    </row>
    <row r="18" spans="1:19" ht="12" customHeight="1">
      <c r="A18" s="1894"/>
      <c r="B18" s="313" t="s">
        <v>10329</v>
      </c>
      <c r="C18" s="1897" t="s">
        <v>985</v>
      </c>
      <c r="D18" s="6675">
        <v>0</v>
      </c>
      <c r="E18" s="6675">
        <v>0</v>
      </c>
      <c r="F18" s="6675">
        <v>1910</v>
      </c>
      <c r="G18" s="6675">
        <v>1910</v>
      </c>
      <c r="H18" s="6675">
        <v>0</v>
      </c>
      <c r="I18" s="6676">
        <v>1910</v>
      </c>
      <c r="J18" s="6677">
        <v>0</v>
      </c>
      <c r="K18" s="6677">
        <v>0</v>
      </c>
      <c r="L18" s="6677">
        <v>2931</v>
      </c>
      <c r="M18" s="6677">
        <v>2931</v>
      </c>
      <c r="N18" s="6677">
        <v>0</v>
      </c>
      <c r="O18" s="6678">
        <v>2931</v>
      </c>
      <c r="P18" s="443">
        <v>0</v>
      </c>
      <c r="Q18" s="443">
        <v>0</v>
      </c>
      <c r="R18" s="443">
        <v>0</v>
      </c>
      <c r="S18" s="443">
        <v>0</v>
      </c>
    </row>
    <row r="19" spans="1:19" ht="12" customHeight="1" thickBot="1">
      <c r="A19" s="1894"/>
      <c r="B19" s="313" t="s">
        <v>1784</v>
      </c>
      <c r="C19" s="6429" t="s">
        <v>986</v>
      </c>
      <c r="D19" s="6660">
        <v>0</v>
      </c>
      <c r="E19" s="6660">
        <v>17558</v>
      </c>
      <c r="F19" s="6660">
        <v>0</v>
      </c>
      <c r="G19" s="6660">
        <v>17558</v>
      </c>
      <c r="H19" s="6660">
        <v>0</v>
      </c>
      <c r="I19" s="6661">
        <v>17558</v>
      </c>
      <c r="J19" s="6662">
        <v>0</v>
      </c>
      <c r="K19" s="6662">
        <v>9748</v>
      </c>
      <c r="L19" s="6662">
        <v>0</v>
      </c>
      <c r="M19" s="6662">
        <v>9748</v>
      </c>
      <c r="N19" s="6662">
        <v>0</v>
      </c>
      <c r="O19" s="6663">
        <v>9748</v>
      </c>
      <c r="P19" s="443">
        <v>0</v>
      </c>
      <c r="Q19" s="443">
        <v>0</v>
      </c>
      <c r="R19" s="443">
        <v>0</v>
      </c>
      <c r="S19" s="443">
        <v>0</v>
      </c>
    </row>
    <row r="20" spans="1:19" ht="12" customHeight="1" thickBot="1">
      <c r="A20" s="57"/>
      <c r="B20" s="313" t="s">
        <v>1786</v>
      </c>
      <c r="C20" s="6422" t="s">
        <v>987</v>
      </c>
      <c r="D20" s="6660">
        <v>-8715111</v>
      </c>
      <c r="E20" s="6660">
        <v>0</v>
      </c>
      <c r="F20" s="6660">
        <v>8715111</v>
      </c>
      <c r="G20" s="6660">
        <v>0</v>
      </c>
      <c r="H20" s="6660">
        <v>0</v>
      </c>
      <c r="I20" s="6661">
        <v>0</v>
      </c>
      <c r="J20" s="6662">
        <v>-4835489</v>
      </c>
      <c r="K20" s="6662">
        <v>0</v>
      </c>
      <c r="L20" s="6662">
        <v>4835489</v>
      </c>
      <c r="M20" s="6662">
        <v>0</v>
      </c>
      <c r="N20" s="6662">
        <v>0</v>
      </c>
      <c r="O20" s="6663">
        <v>0</v>
      </c>
      <c r="P20" s="443">
        <v>0</v>
      </c>
      <c r="Q20" s="443">
        <v>0</v>
      </c>
      <c r="R20" s="443">
        <v>0</v>
      </c>
      <c r="S20" s="443">
        <v>0</v>
      </c>
    </row>
    <row r="21" spans="1:19" ht="12" customHeight="1" thickBot="1">
      <c r="B21" s="313" t="s">
        <v>1788</v>
      </c>
      <c r="C21" s="6422" t="s">
        <v>96</v>
      </c>
      <c r="D21" s="6660">
        <v>-9382370</v>
      </c>
      <c r="E21" s="6660">
        <v>13051</v>
      </c>
      <c r="F21" s="6660">
        <v>9200931</v>
      </c>
      <c r="G21" s="6660">
        <v>-168388</v>
      </c>
      <c r="H21" s="6660">
        <v>0</v>
      </c>
      <c r="I21" s="6661">
        <v>-168388</v>
      </c>
      <c r="J21" s="6662">
        <v>-5488970</v>
      </c>
      <c r="K21" s="6662">
        <v>9083</v>
      </c>
      <c r="L21" s="6662">
        <v>5329906</v>
      </c>
      <c r="M21" s="6662">
        <v>-149981</v>
      </c>
      <c r="N21" s="6662">
        <v>0</v>
      </c>
      <c r="O21" s="6663">
        <v>-149981</v>
      </c>
      <c r="P21" s="443">
        <v>0</v>
      </c>
      <c r="Q21" s="443">
        <v>0</v>
      </c>
      <c r="R21" s="443">
        <v>0</v>
      </c>
      <c r="S21" s="443">
        <v>0</v>
      </c>
    </row>
    <row r="22" spans="1:19" ht="24">
      <c r="B22" s="313" t="s">
        <v>1790</v>
      </c>
      <c r="C22" s="1897" t="s">
        <v>988</v>
      </c>
      <c r="D22" s="6675">
        <v>3322506</v>
      </c>
      <c r="E22" s="6675">
        <v>-4975</v>
      </c>
      <c r="F22" s="6675">
        <v>95</v>
      </c>
      <c r="G22" s="6675">
        <v>3317626</v>
      </c>
      <c r="H22" s="6675">
        <v>0</v>
      </c>
      <c r="I22" s="6676">
        <v>3317626</v>
      </c>
      <c r="J22" s="6677">
        <v>-6607239</v>
      </c>
      <c r="K22" s="6677">
        <v>5019</v>
      </c>
      <c r="L22" s="6677">
        <v>-85</v>
      </c>
      <c r="M22" s="6677">
        <v>-6602305</v>
      </c>
      <c r="N22" s="6677">
        <v>0</v>
      </c>
      <c r="O22" s="6678">
        <v>-6602305</v>
      </c>
      <c r="P22" s="443">
        <v>0</v>
      </c>
      <c r="Q22" s="443">
        <v>0</v>
      </c>
      <c r="R22" s="443">
        <v>0</v>
      </c>
      <c r="S22" s="443">
        <v>0</v>
      </c>
    </row>
    <row r="23" spans="1:19" ht="12" customHeight="1">
      <c r="B23" s="313" t="s">
        <v>1792</v>
      </c>
      <c r="C23" s="1897" t="s">
        <v>989</v>
      </c>
      <c r="D23" s="6675">
        <v>0</v>
      </c>
      <c r="E23" s="6675">
        <v>0</v>
      </c>
      <c r="F23" s="6675">
        <v>0</v>
      </c>
      <c r="G23" s="6675">
        <v>0</v>
      </c>
      <c r="H23" s="6675">
        <v>0</v>
      </c>
      <c r="I23" s="6676">
        <v>0</v>
      </c>
      <c r="J23" s="6677">
        <v>0</v>
      </c>
      <c r="K23" s="6677">
        <v>0</v>
      </c>
      <c r="L23" s="6677">
        <v>0</v>
      </c>
      <c r="M23" s="6677">
        <v>0</v>
      </c>
      <c r="N23" s="6677">
        <v>0</v>
      </c>
      <c r="O23" s="6678">
        <v>0</v>
      </c>
      <c r="P23" s="443">
        <v>0</v>
      </c>
      <c r="Q23" s="443">
        <v>0</v>
      </c>
      <c r="R23" s="443">
        <v>0</v>
      </c>
      <c r="S23" s="443">
        <v>0</v>
      </c>
    </row>
    <row r="24" spans="1:19" ht="12" customHeight="1">
      <c r="B24" s="313" t="s">
        <v>1794</v>
      </c>
      <c r="C24" s="6425" t="s">
        <v>990</v>
      </c>
      <c r="D24" s="6679">
        <v>-6059864</v>
      </c>
      <c r="E24" s="6679">
        <v>8076</v>
      </c>
      <c r="F24" s="6679">
        <v>9201026</v>
      </c>
      <c r="G24" s="6679">
        <v>3149238</v>
      </c>
      <c r="H24" s="6679">
        <v>0</v>
      </c>
      <c r="I24" s="6679">
        <v>3149238</v>
      </c>
      <c r="J24" s="6680">
        <v>-12096209</v>
      </c>
      <c r="K24" s="6680">
        <v>14102</v>
      </c>
      <c r="L24" s="6680">
        <v>5329821</v>
      </c>
      <c r="M24" s="6680">
        <v>-6752286</v>
      </c>
      <c r="N24" s="6680">
        <v>0</v>
      </c>
      <c r="O24" s="6680">
        <v>-6752286</v>
      </c>
      <c r="P24" s="443">
        <v>0</v>
      </c>
      <c r="Q24" s="443">
        <v>0</v>
      </c>
      <c r="R24" s="443">
        <v>0</v>
      </c>
      <c r="S24" s="443">
        <v>0</v>
      </c>
    </row>
    <row r="25" spans="1:19" ht="12" customHeight="1">
      <c r="B25" s="313" t="s">
        <v>1796</v>
      </c>
      <c r="C25" s="1897" t="s">
        <v>991</v>
      </c>
      <c r="D25" s="6675">
        <v>5849489</v>
      </c>
      <c r="E25" s="6675">
        <v>0</v>
      </c>
      <c r="F25" s="6675">
        <v>0</v>
      </c>
      <c r="G25" s="6675">
        <v>5849489</v>
      </c>
      <c r="H25" s="6675">
        <v>0</v>
      </c>
      <c r="I25" s="6676">
        <v>5849489</v>
      </c>
      <c r="J25" s="6677">
        <v>7597960</v>
      </c>
      <c r="K25" s="6677">
        <v>0</v>
      </c>
      <c r="L25" s="6677">
        <v>0</v>
      </c>
      <c r="M25" s="6677">
        <v>7597960</v>
      </c>
      <c r="N25" s="6677">
        <v>0</v>
      </c>
      <c r="O25" s="6678">
        <v>7597960</v>
      </c>
      <c r="P25" s="443">
        <v>0</v>
      </c>
      <c r="Q25" s="443">
        <v>0</v>
      </c>
      <c r="R25" s="443">
        <v>0</v>
      </c>
      <c r="S25" s="443">
        <v>0</v>
      </c>
    </row>
    <row r="26" spans="1:19" ht="24.95" customHeight="1">
      <c r="B26" s="313" t="s">
        <v>1798</v>
      </c>
      <c r="C26" s="1897" t="s">
        <v>992</v>
      </c>
      <c r="D26" s="6675">
        <v>0</v>
      </c>
      <c r="E26" s="6675">
        <v>0</v>
      </c>
      <c r="F26" s="6675">
        <v>-9221865</v>
      </c>
      <c r="G26" s="6675">
        <v>-9221865</v>
      </c>
      <c r="H26" s="6675">
        <v>0</v>
      </c>
      <c r="I26" s="6676">
        <v>-9221865</v>
      </c>
      <c r="J26" s="6677">
        <v>0</v>
      </c>
      <c r="K26" s="6677">
        <v>0</v>
      </c>
      <c r="L26" s="6677">
        <v>-5256069</v>
      </c>
      <c r="M26" s="6677">
        <v>-5256069</v>
      </c>
      <c r="N26" s="6677">
        <v>0</v>
      </c>
      <c r="O26" s="6678">
        <v>-5256069</v>
      </c>
      <c r="P26" s="443">
        <v>0</v>
      </c>
      <c r="Q26" s="443">
        <v>0</v>
      </c>
      <c r="R26" s="443">
        <v>0</v>
      </c>
      <c r="S26" s="443">
        <v>0</v>
      </c>
    </row>
    <row r="27" spans="1:19" ht="12" customHeight="1">
      <c r="B27" s="313" t="s">
        <v>1800</v>
      </c>
      <c r="C27" s="1897" t="s">
        <v>993</v>
      </c>
      <c r="D27" s="6675">
        <v>-96122</v>
      </c>
      <c r="E27" s="6675">
        <v>0</v>
      </c>
      <c r="F27" s="6675">
        <v>0</v>
      </c>
      <c r="G27" s="6675">
        <v>-96122</v>
      </c>
      <c r="H27" s="6675">
        <v>114</v>
      </c>
      <c r="I27" s="6676">
        <v>-96008</v>
      </c>
      <c r="J27" s="6677">
        <v>-180660</v>
      </c>
      <c r="K27" s="6677">
        <v>0</v>
      </c>
      <c r="L27" s="6677">
        <v>0</v>
      </c>
      <c r="M27" s="6677">
        <v>-180660</v>
      </c>
      <c r="N27" s="6677">
        <v>273</v>
      </c>
      <c r="O27" s="6678">
        <v>-180387</v>
      </c>
      <c r="P27" s="443">
        <v>0</v>
      </c>
      <c r="Q27" s="443">
        <v>0</v>
      </c>
      <c r="R27" s="443">
        <v>0</v>
      </c>
      <c r="S27" s="443">
        <v>0</v>
      </c>
    </row>
    <row r="28" spans="1:19" ht="12" customHeight="1">
      <c r="B28" s="313" t="s">
        <v>1802</v>
      </c>
      <c r="C28" s="2999" t="s">
        <v>994</v>
      </c>
      <c r="D28" s="6681">
        <v>5753367</v>
      </c>
      <c r="E28" s="6681">
        <v>0</v>
      </c>
      <c r="F28" s="6681">
        <v>-9221865</v>
      </c>
      <c r="G28" s="6681">
        <v>-3468498</v>
      </c>
      <c r="H28" s="6681">
        <v>114</v>
      </c>
      <c r="I28" s="6681">
        <v>-3468384</v>
      </c>
      <c r="J28" s="6682">
        <v>7417300</v>
      </c>
      <c r="K28" s="6682">
        <v>0</v>
      </c>
      <c r="L28" s="6682">
        <v>-5256069</v>
      </c>
      <c r="M28" s="6682">
        <v>2161231</v>
      </c>
      <c r="N28" s="6682">
        <v>273</v>
      </c>
      <c r="O28" s="6682">
        <v>2161504</v>
      </c>
      <c r="P28" s="443">
        <v>0</v>
      </c>
      <c r="Q28" s="443">
        <v>0</v>
      </c>
      <c r="R28" s="443">
        <v>0</v>
      </c>
      <c r="S28" s="443">
        <v>0</v>
      </c>
    </row>
    <row r="29" spans="1:19" ht="12" customHeight="1">
      <c r="B29" s="313" t="s">
        <v>1804</v>
      </c>
      <c r="C29" s="2999" t="s">
        <v>995</v>
      </c>
      <c r="D29" s="6681">
        <v>0</v>
      </c>
      <c r="E29" s="6681">
        <v>0</v>
      </c>
      <c r="F29" s="6681">
        <v>0</v>
      </c>
      <c r="G29" s="6681">
        <v>0</v>
      </c>
      <c r="H29" s="6681">
        <v>0</v>
      </c>
      <c r="I29" s="6681">
        <v>0</v>
      </c>
      <c r="J29" s="6682">
        <v>0</v>
      </c>
      <c r="K29" s="6682">
        <v>0</v>
      </c>
      <c r="L29" s="6682">
        <v>0</v>
      </c>
      <c r="M29" s="6682">
        <v>0</v>
      </c>
      <c r="N29" s="6682">
        <v>0</v>
      </c>
      <c r="O29" s="6682">
        <v>0</v>
      </c>
      <c r="P29" s="443">
        <v>0</v>
      </c>
      <c r="Q29" s="443">
        <v>0</v>
      </c>
      <c r="R29" s="443">
        <v>0</v>
      </c>
      <c r="S29" s="443">
        <v>0</v>
      </c>
    </row>
    <row r="30" spans="1:19" ht="24.95" customHeight="1">
      <c r="B30" s="313" t="s">
        <v>1806</v>
      </c>
      <c r="C30" s="2999" t="s">
        <v>996</v>
      </c>
      <c r="D30" s="6681">
        <v>0</v>
      </c>
      <c r="E30" s="6681">
        <v>0</v>
      </c>
      <c r="F30" s="6681">
        <v>0</v>
      </c>
      <c r="G30" s="6681">
        <v>0</v>
      </c>
      <c r="H30" s="6681">
        <v>0</v>
      </c>
      <c r="I30" s="6681">
        <v>0</v>
      </c>
      <c r="J30" s="6682">
        <v>0</v>
      </c>
      <c r="K30" s="6682">
        <v>0</v>
      </c>
      <c r="L30" s="6682">
        <v>0</v>
      </c>
      <c r="M30" s="6682">
        <v>0</v>
      </c>
      <c r="N30" s="6682">
        <v>0</v>
      </c>
      <c r="O30" s="6682">
        <v>0</v>
      </c>
      <c r="P30" s="443">
        <v>0</v>
      </c>
      <c r="Q30" s="443">
        <v>0</v>
      </c>
      <c r="R30" s="443">
        <v>0</v>
      </c>
      <c r="S30" s="443">
        <v>0</v>
      </c>
    </row>
    <row r="31" spans="1:19" ht="24.95" customHeight="1">
      <c r="B31" s="313" t="s">
        <v>1808</v>
      </c>
      <c r="C31" s="2999" t="s">
        <v>997</v>
      </c>
      <c r="D31" s="6681">
        <v>0</v>
      </c>
      <c r="E31" s="6681">
        <v>0</v>
      </c>
      <c r="F31" s="6681">
        <v>0</v>
      </c>
      <c r="G31" s="6681">
        <v>0</v>
      </c>
      <c r="H31" s="6681">
        <v>0</v>
      </c>
      <c r="I31" s="6681">
        <v>0</v>
      </c>
      <c r="J31" s="6682">
        <v>0</v>
      </c>
      <c r="K31" s="6682">
        <v>0</v>
      </c>
      <c r="L31" s="6682">
        <v>0</v>
      </c>
      <c r="M31" s="6682">
        <v>0</v>
      </c>
      <c r="N31" s="6682">
        <v>-41</v>
      </c>
      <c r="O31" s="6682">
        <v>-41</v>
      </c>
      <c r="P31" s="443">
        <v>0</v>
      </c>
      <c r="Q31" s="443">
        <v>0</v>
      </c>
      <c r="R31" s="443">
        <v>0</v>
      </c>
      <c r="S31" s="443">
        <v>0</v>
      </c>
    </row>
    <row r="32" spans="1:19" ht="12" customHeight="1">
      <c r="B32" s="313" t="s">
        <v>1810</v>
      </c>
      <c r="C32" s="2999" t="s">
        <v>998</v>
      </c>
      <c r="D32" s="6681">
        <v>-1</v>
      </c>
      <c r="E32" s="6681">
        <v>0</v>
      </c>
      <c r="F32" s="6681">
        <v>8</v>
      </c>
      <c r="G32" s="6681">
        <v>7</v>
      </c>
      <c r="H32" s="6681">
        <v>0</v>
      </c>
      <c r="I32" s="6681">
        <v>7</v>
      </c>
      <c r="J32" s="6682">
        <v>-2204079</v>
      </c>
      <c r="K32" s="6682">
        <v>-48</v>
      </c>
      <c r="L32" s="6682">
        <v>-62538</v>
      </c>
      <c r="M32" s="6682">
        <v>-2266665</v>
      </c>
      <c r="N32" s="6682">
        <v>0</v>
      </c>
      <c r="O32" s="6682">
        <v>-2266665</v>
      </c>
      <c r="P32" s="443">
        <v>0</v>
      </c>
      <c r="Q32" s="443">
        <v>0</v>
      </c>
      <c r="R32" s="443">
        <v>0</v>
      </c>
      <c r="S32" s="443">
        <v>0</v>
      </c>
    </row>
    <row r="33" spans="2:19" ht="12" customHeight="1">
      <c r="B33" s="313" t="s">
        <v>1812</v>
      </c>
      <c r="C33" s="6430" t="s">
        <v>999</v>
      </c>
      <c r="D33" s="6675">
        <v>0</v>
      </c>
      <c r="E33" s="6675">
        <v>0</v>
      </c>
      <c r="F33" s="6675">
        <v>0</v>
      </c>
      <c r="G33" s="6675">
        <v>0</v>
      </c>
      <c r="H33" s="6675">
        <v>0</v>
      </c>
      <c r="I33" s="6676">
        <v>0</v>
      </c>
      <c r="J33" s="6677">
        <v>0</v>
      </c>
      <c r="K33" s="6677">
        <v>0</v>
      </c>
      <c r="L33" s="6677">
        <v>0</v>
      </c>
      <c r="M33" s="6677">
        <v>0</v>
      </c>
      <c r="N33" s="6677">
        <v>0</v>
      </c>
      <c r="O33" s="6678">
        <v>0</v>
      </c>
      <c r="P33" s="443">
        <v>0</v>
      </c>
      <c r="Q33" s="443">
        <v>0</v>
      </c>
      <c r="R33" s="443">
        <v>0</v>
      </c>
      <c r="S33" s="443">
        <v>0</v>
      </c>
    </row>
    <row r="34" spans="2:19" ht="12" customHeight="1">
      <c r="B34" s="313" t="s">
        <v>1814</v>
      </c>
      <c r="C34" s="6430" t="s">
        <v>1000</v>
      </c>
      <c r="D34" s="6675">
        <v>0</v>
      </c>
      <c r="E34" s="6675">
        <v>0</v>
      </c>
      <c r="F34" s="6675">
        <v>0</v>
      </c>
      <c r="G34" s="6675">
        <v>0</v>
      </c>
      <c r="H34" s="6675">
        <v>0</v>
      </c>
      <c r="I34" s="6676">
        <v>0</v>
      </c>
      <c r="J34" s="6677">
        <v>-2153115</v>
      </c>
      <c r="K34" s="6677">
        <v>0</v>
      </c>
      <c r="L34" s="6677">
        <v>0</v>
      </c>
      <c r="M34" s="6677">
        <v>-2153115</v>
      </c>
      <c r="N34" s="6677">
        <v>0</v>
      </c>
      <c r="O34" s="6678">
        <v>-2153115</v>
      </c>
      <c r="P34" s="443">
        <v>0</v>
      </c>
      <c r="Q34" s="443">
        <v>0</v>
      </c>
      <c r="R34" s="443">
        <v>0</v>
      </c>
      <c r="S34" s="443">
        <v>0</v>
      </c>
    </row>
    <row r="35" spans="2:19" ht="12" customHeight="1" thickBot="1">
      <c r="B35" s="313" t="s">
        <v>1816</v>
      </c>
      <c r="C35" s="6431" t="s">
        <v>1001</v>
      </c>
      <c r="D35" s="6660">
        <v>-1</v>
      </c>
      <c r="E35" s="6660">
        <v>0</v>
      </c>
      <c r="F35" s="6660">
        <v>8</v>
      </c>
      <c r="G35" s="6660">
        <v>7</v>
      </c>
      <c r="H35" s="6660">
        <v>0</v>
      </c>
      <c r="I35" s="6661">
        <v>7</v>
      </c>
      <c r="J35" s="6662">
        <v>-50964</v>
      </c>
      <c r="K35" s="6662">
        <v>-48</v>
      </c>
      <c r="L35" s="6662">
        <v>-62538</v>
      </c>
      <c r="M35" s="6662">
        <v>-113550</v>
      </c>
      <c r="N35" s="6662">
        <v>0</v>
      </c>
      <c r="O35" s="6663">
        <v>-113550</v>
      </c>
      <c r="P35" s="443">
        <v>0</v>
      </c>
      <c r="Q35" s="443">
        <v>0</v>
      </c>
      <c r="R35" s="443">
        <v>0</v>
      </c>
      <c r="S35" s="443">
        <v>0</v>
      </c>
    </row>
    <row r="36" spans="2:19" ht="12" customHeight="1" thickBot="1">
      <c r="B36" s="313" t="s">
        <v>1818</v>
      </c>
      <c r="C36" s="6422" t="s">
        <v>1002</v>
      </c>
      <c r="D36" s="6660">
        <v>-6386</v>
      </c>
      <c r="E36" s="6660">
        <v>0</v>
      </c>
      <c r="F36" s="6660">
        <v>0</v>
      </c>
      <c r="G36" s="6660">
        <v>-6386</v>
      </c>
      <c r="H36" s="6660">
        <v>-231</v>
      </c>
      <c r="I36" s="6661">
        <v>-6617</v>
      </c>
      <c r="J36" s="6662">
        <v>-14263</v>
      </c>
      <c r="K36" s="6662">
        <v>0</v>
      </c>
      <c r="L36" s="6662">
        <v>0</v>
      </c>
      <c r="M36" s="6662">
        <v>-14263</v>
      </c>
      <c r="N36" s="6662">
        <v>-345</v>
      </c>
      <c r="O36" s="6663">
        <v>-14608</v>
      </c>
      <c r="P36" s="443">
        <v>0</v>
      </c>
      <c r="Q36" s="443">
        <v>0</v>
      </c>
      <c r="R36" s="443">
        <v>0</v>
      </c>
      <c r="S36" s="443">
        <v>0</v>
      </c>
    </row>
    <row r="37" spans="2:19" ht="12" customHeight="1">
      <c r="B37" s="313" t="s">
        <v>1820</v>
      </c>
      <c r="C37" s="1938" t="s">
        <v>1003</v>
      </c>
      <c r="D37" s="6664">
        <v>36791293</v>
      </c>
      <c r="E37" s="6664">
        <v>30256</v>
      </c>
      <c r="F37" s="6664">
        <v>419773</v>
      </c>
      <c r="G37" s="6664">
        <v>37241322</v>
      </c>
      <c r="H37" s="6664">
        <v>0</v>
      </c>
      <c r="I37" s="6665">
        <v>37241322</v>
      </c>
      <c r="J37" s="6666">
        <v>37105668</v>
      </c>
      <c r="K37" s="6666">
        <v>22180</v>
      </c>
      <c r="L37" s="6666">
        <v>440603</v>
      </c>
      <c r="M37" s="6666">
        <v>37568451</v>
      </c>
      <c r="N37" s="6666">
        <v>0</v>
      </c>
      <c r="O37" s="6667">
        <v>37568451</v>
      </c>
      <c r="P37" s="443">
        <v>0</v>
      </c>
      <c r="Q37" s="443">
        <v>0</v>
      </c>
      <c r="R37" s="443">
        <v>0</v>
      </c>
      <c r="S37" s="443">
        <v>0</v>
      </c>
    </row>
    <row r="38" spans="2:19" ht="12" customHeight="1">
      <c r="B38" s="313" t="s">
        <v>1658</v>
      </c>
      <c r="C38" s="6425" t="s">
        <v>1004</v>
      </c>
      <c r="D38" s="6668">
        <v>36784907</v>
      </c>
      <c r="E38" s="6668">
        <v>30256</v>
      </c>
      <c r="F38" s="6668">
        <v>419773</v>
      </c>
      <c r="G38" s="6668">
        <v>37234936</v>
      </c>
      <c r="H38" s="6668">
        <v>-231</v>
      </c>
      <c r="I38" s="6669">
        <v>37234705</v>
      </c>
      <c r="J38" s="6670">
        <v>37091405</v>
      </c>
      <c r="K38" s="6670">
        <v>22180</v>
      </c>
      <c r="L38" s="6670">
        <v>440603</v>
      </c>
      <c r="M38" s="6670">
        <v>37554188</v>
      </c>
      <c r="N38" s="6670">
        <v>-345</v>
      </c>
      <c r="O38" s="6670">
        <v>37553843</v>
      </c>
      <c r="P38" s="443">
        <v>0</v>
      </c>
      <c r="Q38" s="443">
        <v>0</v>
      </c>
      <c r="R38" s="443">
        <v>0</v>
      </c>
      <c r="S38" s="443">
        <v>0</v>
      </c>
    </row>
    <row r="39" spans="2:19" ht="1.5" customHeight="1">
      <c r="D39" s="1940"/>
      <c r="E39" s="1940"/>
      <c r="F39" s="1940"/>
      <c r="G39" s="1940"/>
      <c r="H39" s="1940"/>
      <c r="I39" s="1941"/>
      <c r="J39" s="1940"/>
      <c r="K39" s="1940"/>
      <c r="L39" s="1940"/>
      <c r="M39" s="1940"/>
      <c r="N39" s="1940"/>
      <c r="O39" s="1941"/>
    </row>
    <row r="40" spans="2:19" ht="18" hidden="1" customHeight="1">
      <c r="B40" s="623" t="s">
        <v>1823</v>
      </c>
      <c r="C40" s="623" t="s">
        <v>1822</v>
      </c>
      <c r="D40" s="443">
        <v>0</v>
      </c>
      <c r="E40" s="443">
        <v>0</v>
      </c>
      <c r="F40" s="443">
        <v>0</v>
      </c>
      <c r="G40" s="443">
        <v>0</v>
      </c>
      <c r="H40" s="443">
        <v>0</v>
      </c>
      <c r="I40" s="443">
        <v>0</v>
      </c>
      <c r="J40" s="443">
        <v>0</v>
      </c>
      <c r="K40" s="443">
        <v>0</v>
      </c>
      <c r="L40" s="443">
        <v>0</v>
      </c>
      <c r="M40" s="443">
        <v>0</v>
      </c>
      <c r="N40" s="443">
        <v>0</v>
      </c>
      <c r="O40" s="443">
        <v>0</v>
      </c>
      <c r="P40" s="1899"/>
      <c r="Q40" s="1899"/>
      <c r="R40" s="1899"/>
      <c r="S40" s="1899"/>
    </row>
    <row r="41" spans="2:19" ht="18" hidden="1" customHeight="1">
      <c r="B41" s="623" t="s">
        <v>1823</v>
      </c>
      <c r="C41" s="623" t="s">
        <v>1824</v>
      </c>
      <c r="D41" s="443">
        <v>0</v>
      </c>
      <c r="E41" s="443">
        <v>0</v>
      </c>
      <c r="F41" s="443">
        <v>0</v>
      </c>
      <c r="G41" s="443">
        <v>0</v>
      </c>
      <c r="H41" s="443">
        <v>0</v>
      </c>
      <c r="I41" s="443">
        <v>0</v>
      </c>
      <c r="J41" s="443">
        <v>0</v>
      </c>
      <c r="K41" s="443">
        <v>0</v>
      </c>
      <c r="L41" s="443">
        <v>0</v>
      </c>
      <c r="M41" s="443">
        <v>0</v>
      </c>
      <c r="N41" s="443">
        <v>0</v>
      </c>
      <c r="O41" s="443">
        <v>0</v>
      </c>
      <c r="P41" s="1899"/>
      <c r="Q41" s="1899"/>
      <c r="R41" s="1899"/>
      <c r="S41" s="1899"/>
    </row>
    <row r="42" spans="2:19" ht="12" hidden="1">
      <c r="B42" s="623" t="s">
        <v>1823</v>
      </c>
      <c r="C42" s="623" t="s">
        <v>1825</v>
      </c>
      <c r="D42" s="443">
        <v>0</v>
      </c>
      <c r="E42" s="443">
        <v>0</v>
      </c>
      <c r="F42" s="443">
        <v>1</v>
      </c>
      <c r="G42" s="443">
        <v>1</v>
      </c>
      <c r="H42" s="443">
        <v>0</v>
      </c>
      <c r="I42" s="443">
        <v>1</v>
      </c>
      <c r="J42" s="443">
        <v>2</v>
      </c>
      <c r="K42" s="443">
        <v>0</v>
      </c>
      <c r="L42" s="443">
        <v>0</v>
      </c>
      <c r="M42" s="443">
        <v>2</v>
      </c>
      <c r="N42" s="443">
        <v>0</v>
      </c>
      <c r="O42" s="443">
        <v>2</v>
      </c>
      <c r="P42" s="1899"/>
      <c r="Q42" s="1899"/>
      <c r="R42" s="1899"/>
      <c r="S42" s="1899"/>
    </row>
    <row r="43" spans="2:19" ht="12" hidden="1">
      <c r="B43" s="623" t="s">
        <v>1823</v>
      </c>
      <c r="C43" s="623" t="s">
        <v>1811</v>
      </c>
      <c r="D43" s="443">
        <v>0</v>
      </c>
      <c r="E43" s="443">
        <v>0</v>
      </c>
      <c r="F43" s="443">
        <v>0</v>
      </c>
      <c r="G43" s="443">
        <v>0</v>
      </c>
      <c r="H43" s="443">
        <v>0</v>
      </c>
      <c r="I43" s="443">
        <v>0</v>
      </c>
      <c r="J43" s="443">
        <v>0</v>
      </c>
      <c r="K43" s="443">
        <v>0</v>
      </c>
      <c r="L43" s="443">
        <v>0</v>
      </c>
      <c r="M43" s="443">
        <v>0</v>
      </c>
      <c r="N43" s="443">
        <v>0</v>
      </c>
      <c r="O43" s="443">
        <v>0</v>
      </c>
      <c r="P43" s="1899"/>
      <c r="Q43" s="1899"/>
      <c r="R43" s="1899"/>
      <c r="S43" s="1899"/>
    </row>
    <row r="44" spans="2:19" ht="12" hidden="1">
      <c r="B44" s="623" t="s">
        <v>1823</v>
      </c>
      <c r="C44" s="623" t="s">
        <v>1803</v>
      </c>
      <c r="D44" s="443">
        <v>0</v>
      </c>
      <c r="E44" s="443">
        <v>0</v>
      </c>
      <c r="F44" s="443">
        <v>0</v>
      </c>
      <c r="G44" s="443">
        <v>0</v>
      </c>
      <c r="H44" s="443">
        <v>0</v>
      </c>
      <c r="I44" s="443">
        <v>0</v>
      </c>
      <c r="J44" s="443">
        <v>0</v>
      </c>
      <c r="K44" s="443">
        <v>0</v>
      </c>
      <c r="L44" s="443">
        <v>0</v>
      </c>
      <c r="M44" s="443">
        <v>0</v>
      </c>
      <c r="N44" s="443">
        <v>0</v>
      </c>
      <c r="O44" s="443">
        <v>0</v>
      </c>
      <c r="P44" s="1899"/>
      <c r="Q44" s="1899"/>
      <c r="R44" s="1899"/>
      <c r="S44" s="1899"/>
    </row>
    <row r="45" spans="2:19" ht="12" hidden="1">
      <c r="B45" s="623" t="s">
        <v>1823</v>
      </c>
      <c r="C45" s="623" t="s">
        <v>1795</v>
      </c>
      <c r="D45" s="443">
        <v>0</v>
      </c>
      <c r="E45" s="443">
        <v>0</v>
      </c>
      <c r="F45" s="443">
        <v>0</v>
      </c>
      <c r="G45" s="443">
        <v>0</v>
      </c>
      <c r="H45" s="443">
        <v>0</v>
      </c>
      <c r="I45" s="443">
        <v>0</v>
      </c>
      <c r="J45" s="443">
        <v>0</v>
      </c>
      <c r="K45" s="443">
        <v>0</v>
      </c>
      <c r="L45" s="443">
        <v>0</v>
      </c>
      <c r="M45" s="443">
        <v>0</v>
      </c>
      <c r="N45" s="443">
        <v>0</v>
      </c>
      <c r="O45" s="443">
        <v>0</v>
      </c>
      <c r="P45" s="1899"/>
      <c r="Q45" s="1899"/>
      <c r="R45" s="1899"/>
      <c r="S45" s="1899"/>
    </row>
    <row r="46" spans="2:19" ht="12" hidden="1">
      <c r="B46" s="623" t="s">
        <v>1823</v>
      </c>
      <c r="C46" s="623" t="s">
        <v>1789</v>
      </c>
      <c r="D46" s="443">
        <v>0</v>
      </c>
      <c r="E46" s="443">
        <v>0</v>
      </c>
      <c r="F46" s="443">
        <v>0</v>
      </c>
      <c r="G46" s="443">
        <v>0</v>
      </c>
      <c r="H46" s="443">
        <v>0</v>
      </c>
      <c r="I46" s="443">
        <v>0</v>
      </c>
      <c r="J46" s="443">
        <v>0</v>
      </c>
      <c r="K46" s="443">
        <v>0</v>
      </c>
      <c r="L46" s="443">
        <v>0</v>
      </c>
      <c r="M46" s="443">
        <v>0</v>
      </c>
      <c r="N46" s="443">
        <v>0</v>
      </c>
      <c r="O46" s="443">
        <v>0</v>
      </c>
      <c r="P46" s="1899"/>
      <c r="Q46" s="1899"/>
      <c r="R46" s="1899"/>
      <c r="S46" s="1899"/>
    </row>
    <row r="47" spans="2:19" ht="12" hidden="1">
      <c r="B47" s="623" t="s">
        <v>1823</v>
      </c>
      <c r="C47" s="623" t="s">
        <v>1777</v>
      </c>
      <c r="D47" s="443">
        <v>0</v>
      </c>
      <c r="E47" s="443">
        <v>0</v>
      </c>
      <c r="F47" s="443">
        <v>0</v>
      </c>
      <c r="G47" s="443">
        <v>0</v>
      </c>
      <c r="H47" s="443">
        <v>0</v>
      </c>
      <c r="I47" s="443">
        <v>0</v>
      </c>
      <c r="J47" s="443">
        <v>0</v>
      </c>
      <c r="K47" s="443">
        <v>0</v>
      </c>
      <c r="L47" s="443">
        <v>0</v>
      </c>
      <c r="M47" s="443">
        <v>0</v>
      </c>
      <c r="N47" s="443">
        <v>0</v>
      </c>
      <c r="O47" s="443">
        <v>0</v>
      </c>
      <c r="P47" s="1899"/>
      <c r="Q47" s="1899"/>
      <c r="R47" s="1899"/>
      <c r="S47" s="1899"/>
    </row>
    <row r="48" spans="2:19" ht="18" hidden="1" customHeight="1"/>
    <row r="49" spans="1:19" ht="17.25" hidden="1" customHeight="1">
      <c r="B49" s="1901"/>
      <c r="C49" s="1707"/>
      <c r="D49" s="1942"/>
      <c r="J49" s="1942"/>
    </row>
    <row r="50" spans="1:19" ht="24.75" hidden="1" customHeight="1">
      <c r="C50" s="1943"/>
    </row>
    <row r="51" spans="1:19" s="1910" customFormat="1" ht="18" hidden="1" customHeight="1">
      <c r="A51" s="57"/>
      <c r="B51" s="1905"/>
      <c r="C51" s="57"/>
      <c r="D51" s="1923"/>
      <c r="E51" s="1923"/>
      <c r="F51" s="1923"/>
      <c r="G51" s="1923"/>
      <c r="H51" s="1923"/>
      <c r="I51" s="1944"/>
      <c r="J51" s="1923"/>
      <c r="K51" s="1923"/>
      <c r="L51" s="1923"/>
      <c r="M51" s="1923"/>
      <c r="N51" s="1923"/>
      <c r="O51" s="1944"/>
      <c r="P51" s="1862"/>
      <c r="Q51" s="1862"/>
      <c r="R51" s="1862"/>
      <c r="S51" s="1862"/>
    </row>
    <row r="52" spans="1:19" s="1910" customFormat="1" ht="23.25" hidden="1" customHeight="1">
      <c r="A52" s="57"/>
      <c r="B52" s="1905"/>
      <c r="C52" s="57"/>
      <c r="D52" s="1948"/>
      <c r="E52" s="1948"/>
      <c r="F52" s="1948"/>
      <c r="G52" s="1948"/>
      <c r="H52" s="1948"/>
      <c r="I52" s="1949"/>
      <c r="J52" s="1948"/>
      <c r="K52" s="1948"/>
      <c r="L52" s="1948"/>
      <c r="M52" s="1948"/>
      <c r="N52" s="1948"/>
      <c r="O52" s="1949"/>
      <c r="P52" s="1887"/>
      <c r="Q52" s="1887"/>
      <c r="R52" s="1887"/>
      <c r="S52" s="1887"/>
    </row>
    <row r="53" spans="1:19" s="1910" customFormat="1" ht="23.25" hidden="1" customHeight="1">
      <c r="A53" s="57"/>
      <c r="B53" s="1905"/>
      <c r="C53" s="57"/>
      <c r="D53" s="1948"/>
      <c r="E53" s="1948"/>
      <c r="F53" s="1948"/>
      <c r="G53" s="1948"/>
      <c r="H53" s="1948"/>
      <c r="I53" s="1949"/>
      <c r="J53" s="1948"/>
      <c r="K53" s="1948"/>
      <c r="L53" s="1948"/>
      <c r="M53" s="1948"/>
      <c r="N53" s="1948"/>
      <c r="O53" s="1949"/>
      <c r="P53" s="1887"/>
      <c r="Q53" s="1887"/>
      <c r="R53" s="1887"/>
      <c r="S53" s="1887"/>
    </row>
    <row r="54" spans="1:19" s="1910" customFormat="1" ht="23.25" hidden="1" customHeight="1">
      <c r="A54" s="57"/>
      <c r="B54" s="1905"/>
      <c r="C54" s="57"/>
      <c r="D54" s="1948"/>
      <c r="E54" s="1948"/>
      <c r="F54" s="1948"/>
      <c r="G54" s="1948"/>
      <c r="H54" s="1948"/>
      <c r="I54" s="1949"/>
      <c r="J54" s="1948"/>
      <c r="K54" s="1948"/>
      <c r="L54" s="1948"/>
      <c r="M54" s="1948"/>
      <c r="N54" s="1948"/>
      <c r="O54" s="1949"/>
      <c r="P54" s="1887"/>
      <c r="Q54" s="1887"/>
      <c r="R54" s="1887"/>
      <c r="S54" s="1887"/>
    </row>
    <row r="55" spans="1:19" s="1910" customFormat="1" ht="23.25" hidden="1" customHeight="1">
      <c r="A55" s="57"/>
      <c r="B55" s="1905"/>
      <c r="C55" s="57"/>
      <c r="D55" s="1948"/>
      <c r="E55" s="1948"/>
      <c r="F55" s="1948"/>
      <c r="G55" s="1948"/>
      <c r="H55" s="1948"/>
      <c r="I55" s="1949"/>
      <c r="J55" s="1948"/>
      <c r="K55" s="1948"/>
      <c r="L55" s="1948"/>
      <c r="M55" s="1948"/>
      <c r="N55" s="1948"/>
      <c r="O55" s="1949"/>
      <c r="P55" s="1887"/>
      <c r="Q55" s="1887"/>
      <c r="R55" s="1887"/>
      <c r="S55" s="1887"/>
    </row>
    <row r="56" spans="1:19" s="1910" customFormat="1" ht="23.25" hidden="1" customHeight="1">
      <c r="A56" s="57"/>
      <c r="B56" s="1905"/>
      <c r="C56" s="1945"/>
      <c r="D56" s="1946"/>
      <c r="E56" s="1946"/>
      <c r="F56" s="1946"/>
      <c r="G56" s="1946"/>
      <c r="H56" s="1946"/>
      <c r="I56" s="1947"/>
      <c r="J56" s="1946"/>
      <c r="K56" s="1946"/>
      <c r="L56" s="1946"/>
      <c r="M56" s="1946"/>
      <c r="N56" s="1946"/>
      <c r="O56" s="1947"/>
      <c r="P56" s="1891"/>
      <c r="Q56" s="1891"/>
      <c r="R56" s="1891"/>
      <c r="S56" s="1891"/>
    </row>
    <row r="57" spans="1:19" s="1910" customFormat="1" ht="23.25" hidden="1" customHeight="1">
      <c r="A57" s="57"/>
      <c r="B57" s="1905"/>
      <c r="C57" s="1945"/>
      <c r="D57" s="1946"/>
      <c r="E57" s="1946"/>
      <c r="F57" s="1946"/>
      <c r="G57" s="1946"/>
      <c r="H57" s="1946"/>
      <c r="I57" s="1947"/>
      <c r="J57" s="1946"/>
      <c r="K57" s="1946"/>
      <c r="L57" s="1946"/>
      <c r="M57" s="1946"/>
      <c r="N57" s="1946"/>
      <c r="O57" s="1947"/>
      <c r="P57" s="1891"/>
      <c r="Q57" s="1891"/>
      <c r="R57" s="1891"/>
      <c r="S57" s="1891"/>
    </row>
    <row r="58" spans="1:19" s="1910" customFormat="1" ht="23.25" hidden="1" customHeight="1">
      <c r="A58" s="57"/>
      <c r="B58" s="1905"/>
      <c r="C58" s="57"/>
      <c r="D58" s="1946"/>
      <c r="E58" s="1946"/>
      <c r="F58" s="1948"/>
      <c r="G58" s="1948"/>
      <c r="H58" s="1948"/>
      <c r="I58" s="1949"/>
      <c r="J58" s="1946"/>
      <c r="K58" s="1946"/>
      <c r="L58" s="1948"/>
      <c r="M58" s="1948"/>
      <c r="N58" s="1948"/>
      <c r="O58" s="1949"/>
      <c r="P58" s="1887"/>
      <c r="Q58" s="1887"/>
      <c r="R58" s="1887"/>
      <c r="S58" s="1887"/>
    </row>
    <row r="59" spans="1:19" s="1910" customFormat="1" ht="23.25" hidden="1" customHeight="1">
      <c r="A59" s="57"/>
      <c r="B59" s="1905"/>
      <c r="C59" s="57"/>
      <c r="D59" s="1946"/>
      <c r="E59" s="1946"/>
      <c r="F59" s="1946"/>
      <c r="G59" s="1946"/>
      <c r="H59" s="1948"/>
      <c r="I59" s="1949"/>
      <c r="J59" s="1946"/>
      <c r="K59" s="1946"/>
      <c r="L59" s="1946"/>
      <c r="M59" s="1946"/>
      <c r="N59" s="1948"/>
      <c r="O59" s="1949"/>
      <c r="P59" s="1887"/>
      <c r="Q59" s="1887"/>
      <c r="R59" s="1887"/>
      <c r="S59" s="1887"/>
    </row>
    <row r="60" spans="1:19" s="1910" customFormat="1" ht="23.25" hidden="1" customHeight="1">
      <c r="A60" s="57"/>
      <c r="B60" s="1905"/>
      <c r="C60" s="1950"/>
      <c r="D60" s="1946"/>
      <c r="E60" s="1946"/>
      <c r="F60" s="1946"/>
      <c r="G60" s="1946"/>
      <c r="H60" s="1946"/>
      <c r="I60" s="1947"/>
      <c r="J60" s="1946"/>
      <c r="K60" s="1946"/>
      <c r="L60" s="1946"/>
      <c r="M60" s="1946"/>
      <c r="N60" s="1946"/>
      <c r="O60" s="1947"/>
      <c r="P60" s="1891"/>
      <c r="Q60" s="1891"/>
      <c r="R60" s="1891"/>
      <c r="S60" s="1891"/>
    </row>
    <row r="61" spans="1:19" s="1910" customFormat="1" ht="23.25" hidden="1" customHeight="1">
      <c r="A61" s="57"/>
      <c r="B61" s="1905"/>
      <c r="C61" s="57"/>
      <c r="D61" s="1948"/>
      <c r="E61" s="1948"/>
      <c r="F61" s="1948"/>
      <c r="G61" s="1948"/>
      <c r="H61" s="1948"/>
      <c r="I61" s="1949"/>
      <c r="J61" s="1948"/>
      <c r="K61" s="1948"/>
      <c r="L61" s="1948"/>
      <c r="M61" s="1948"/>
      <c r="N61" s="1948"/>
      <c r="O61" s="1949"/>
      <c r="P61" s="1887"/>
      <c r="Q61" s="1887"/>
      <c r="R61" s="1887"/>
      <c r="S61" s="1887"/>
    </row>
    <row r="62" spans="1:19" s="1910" customFormat="1" ht="23.25" hidden="1" customHeight="1">
      <c r="A62" s="57"/>
      <c r="B62" s="1905"/>
      <c r="C62" s="57"/>
      <c r="D62" s="1948"/>
      <c r="E62" s="1948"/>
      <c r="F62" s="1948"/>
      <c r="G62" s="1948"/>
      <c r="H62" s="1948"/>
      <c r="I62" s="1949"/>
      <c r="J62" s="1948"/>
      <c r="K62" s="1948"/>
      <c r="L62" s="1948"/>
      <c r="M62" s="1948"/>
      <c r="N62" s="1948"/>
      <c r="O62" s="1949"/>
      <c r="P62" s="1887"/>
      <c r="Q62" s="1887"/>
      <c r="R62" s="1887"/>
      <c r="S62" s="1887"/>
    </row>
    <row r="63" spans="1:19" s="1910" customFormat="1" ht="23.25" hidden="1" customHeight="1">
      <c r="A63" s="57"/>
      <c r="B63" s="1905"/>
      <c r="C63" s="57"/>
      <c r="D63" s="1948"/>
      <c r="E63" s="1948"/>
      <c r="F63" s="1948"/>
      <c r="G63" s="1948"/>
      <c r="H63" s="1948"/>
      <c r="I63" s="1949"/>
      <c r="J63" s="1948"/>
      <c r="K63" s="1948"/>
      <c r="L63" s="1948"/>
      <c r="M63" s="1948"/>
      <c r="N63" s="1948"/>
      <c r="O63" s="1949"/>
      <c r="P63" s="1887"/>
      <c r="Q63" s="1887"/>
      <c r="R63" s="1887"/>
      <c r="S63" s="1887"/>
    </row>
    <row r="64" spans="1:19" s="1910" customFormat="1" ht="15" hidden="1">
      <c r="A64" s="57"/>
      <c r="B64" s="1905"/>
      <c r="C64" s="1950"/>
      <c r="D64" s="1946"/>
      <c r="E64" s="1946"/>
      <c r="F64" s="1946"/>
      <c r="G64" s="1946"/>
      <c r="H64" s="1946"/>
      <c r="I64" s="1947"/>
      <c r="J64" s="1946"/>
      <c r="K64" s="1946"/>
      <c r="L64" s="1946"/>
      <c r="M64" s="1946"/>
      <c r="N64" s="1946"/>
      <c r="O64" s="1947"/>
      <c r="P64" s="1891"/>
      <c r="Q64" s="1891"/>
      <c r="R64" s="1891"/>
      <c r="S64" s="1891"/>
    </row>
    <row r="65" spans="1:19" s="1910" customFormat="1" ht="15" hidden="1">
      <c r="A65" s="57"/>
      <c r="B65" s="1905"/>
      <c r="C65" s="57"/>
      <c r="D65" s="1948"/>
      <c r="E65" s="1948"/>
      <c r="F65" s="1948"/>
      <c r="G65" s="1948"/>
      <c r="H65" s="1948"/>
      <c r="I65" s="1949"/>
      <c r="J65" s="1948"/>
      <c r="K65" s="1948"/>
      <c r="L65" s="1948"/>
      <c r="M65" s="1948"/>
      <c r="N65" s="1948"/>
      <c r="O65" s="1949"/>
      <c r="P65" s="1887"/>
      <c r="Q65" s="1887"/>
      <c r="R65" s="1887"/>
      <c r="S65" s="1887"/>
    </row>
    <row r="66" spans="1:19" s="1910" customFormat="1" ht="15" hidden="1">
      <c r="A66" s="57"/>
      <c r="B66" s="1905"/>
      <c r="C66" s="57"/>
      <c r="D66" s="1948"/>
      <c r="E66" s="1948"/>
      <c r="F66" s="1948"/>
      <c r="G66" s="1948"/>
      <c r="H66" s="1948"/>
      <c r="I66" s="1949"/>
      <c r="J66" s="1948"/>
      <c r="K66" s="1948"/>
      <c r="L66" s="1948"/>
      <c r="M66" s="1948"/>
      <c r="N66" s="1948"/>
      <c r="O66" s="1949"/>
      <c r="P66" s="1887"/>
      <c r="Q66" s="1887"/>
      <c r="R66" s="1887"/>
      <c r="S66" s="1887"/>
    </row>
    <row r="67" spans="1:19" s="1910" customFormat="1" ht="15" hidden="1">
      <c r="A67" s="57"/>
      <c r="B67" s="1905"/>
      <c r="C67" s="57"/>
      <c r="D67" s="1948"/>
      <c r="E67" s="1948"/>
      <c r="F67" s="1948"/>
      <c r="G67" s="1948"/>
      <c r="H67" s="1948"/>
      <c r="I67" s="1949"/>
      <c r="J67" s="1948"/>
      <c r="K67" s="1948"/>
      <c r="L67" s="1948"/>
      <c r="M67" s="1948"/>
      <c r="N67" s="1948"/>
      <c r="O67" s="1949"/>
      <c r="P67" s="1887"/>
      <c r="Q67" s="1887"/>
      <c r="R67" s="1887"/>
      <c r="S67" s="1887"/>
    </row>
    <row r="68" spans="1:19" s="1910" customFormat="1" ht="15" hidden="1">
      <c r="A68" s="57"/>
      <c r="B68" s="1905"/>
      <c r="C68" s="57"/>
      <c r="D68" s="1948"/>
      <c r="E68" s="1948"/>
      <c r="F68" s="1948"/>
      <c r="G68" s="1948"/>
      <c r="H68" s="1948"/>
      <c r="I68" s="1949"/>
      <c r="J68" s="1948"/>
      <c r="K68" s="1948"/>
      <c r="L68" s="1948"/>
      <c r="M68" s="1948"/>
      <c r="N68" s="1948"/>
      <c r="O68" s="1949"/>
      <c r="P68" s="1887"/>
      <c r="Q68" s="1887"/>
      <c r="R68" s="1887"/>
      <c r="S68" s="1887"/>
    </row>
    <row r="69" spans="1:19" s="1910" customFormat="1" ht="15" hidden="1">
      <c r="A69" s="57"/>
      <c r="B69" s="1905"/>
      <c r="C69" s="57"/>
      <c r="D69" s="1948"/>
      <c r="E69" s="1948"/>
      <c r="F69" s="1948"/>
      <c r="G69" s="1948"/>
      <c r="H69" s="1948"/>
      <c r="I69" s="1949"/>
      <c r="J69" s="1948"/>
      <c r="K69" s="1948"/>
      <c r="L69" s="1948"/>
      <c r="M69" s="1948"/>
      <c r="N69" s="1948"/>
      <c r="O69" s="1949"/>
      <c r="P69" s="1887"/>
      <c r="Q69" s="1887"/>
      <c r="R69" s="1887"/>
      <c r="S69" s="1887"/>
    </row>
    <row r="70" spans="1:19" s="1910" customFormat="1" ht="15" hidden="1">
      <c r="A70" s="57"/>
      <c r="B70" s="1905"/>
      <c r="C70" s="57"/>
      <c r="D70" s="1948"/>
      <c r="E70" s="1948"/>
      <c r="F70" s="1948"/>
      <c r="G70" s="1948"/>
      <c r="H70" s="1948"/>
      <c r="I70" s="1949"/>
      <c r="J70" s="1948"/>
      <c r="K70" s="1948"/>
      <c r="L70" s="1948"/>
      <c r="M70" s="1948"/>
      <c r="N70" s="1948"/>
      <c r="O70" s="1949"/>
      <c r="P70" s="1887"/>
      <c r="Q70" s="1887"/>
      <c r="R70" s="1887"/>
      <c r="S70" s="1887"/>
    </row>
    <row r="71" spans="1:19" s="1910" customFormat="1" ht="15" hidden="1">
      <c r="A71" s="57"/>
      <c r="B71" s="1905"/>
      <c r="C71" s="57"/>
      <c r="D71" s="1948"/>
      <c r="E71" s="1948"/>
      <c r="F71" s="1948"/>
      <c r="G71" s="1948"/>
      <c r="H71" s="1948"/>
      <c r="I71" s="1949"/>
      <c r="J71" s="1948"/>
      <c r="K71" s="1948"/>
      <c r="L71" s="1948"/>
      <c r="M71" s="1948"/>
      <c r="N71" s="1948"/>
      <c r="O71" s="1949"/>
      <c r="P71" s="1887"/>
      <c r="Q71" s="1887"/>
      <c r="R71" s="1887"/>
      <c r="S71" s="1887"/>
    </row>
    <row r="72" spans="1:19" s="1910" customFormat="1" ht="15" hidden="1">
      <c r="A72" s="57"/>
      <c r="B72" s="1905"/>
      <c r="C72" s="1945"/>
      <c r="D72" s="1946"/>
      <c r="E72" s="1946"/>
      <c r="F72" s="1946"/>
      <c r="G72" s="1946"/>
      <c r="H72" s="1946"/>
      <c r="I72" s="1947"/>
      <c r="J72" s="1946"/>
      <c r="K72" s="1946"/>
      <c r="L72" s="1946"/>
      <c r="M72" s="1946"/>
      <c r="N72" s="1946"/>
      <c r="O72" s="1947"/>
      <c r="P72" s="1891"/>
      <c r="Q72" s="1891"/>
      <c r="R72" s="1891"/>
      <c r="S72" s="1891"/>
    </row>
    <row r="73" spans="1:19" s="1910" customFormat="1" ht="15" hidden="1">
      <c r="A73" s="57"/>
      <c r="B73" s="1905"/>
      <c r="C73" s="1945"/>
      <c r="D73" s="1946"/>
      <c r="E73" s="1946"/>
      <c r="F73" s="1946"/>
      <c r="G73" s="1946"/>
      <c r="H73" s="1946"/>
      <c r="I73" s="1947"/>
      <c r="J73" s="1946"/>
      <c r="K73" s="1946"/>
      <c r="L73" s="1946"/>
      <c r="M73" s="1946"/>
      <c r="N73" s="1946"/>
      <c r="O73" s="1947"/>
      <c r="P73" s="1891"/>
      <c r="Q73" s="1891"/>
      <c r="R73" s="1891"/>
      <c r="S73" s="1891"/>
    </row>
    <row r="74" spans="1:19" s="1910" customFormat="1" ht="15" hidden="1">
      <c r="A74" s="57"/>
      <c r="B74" s="1905"/>
      <c r="C74" s="1950"/>
      <c r="D74" s="1946"/>
      <c r="E74" s="1946"/>
      <c r="F74" s="1946"/>
      <c r="G74" s="1946"/>
      <c r="H74" s="1946"/>
      <c r="I74" s="1947"/>
      <c r="J74" s="1946"/>
      <c r="K74" s="1946"/>
      <c r="L74" s="1946"/>
      <c r="M74" s="1946"/>
      <c r="N74" s="1946"/>
      <c r="O74" s="1947"/>
      <c r="P74" s="1891"/>
      <c r="Q74" s="1891"/>
      <c r="R74" s="1891"/>
      <c r="S74" s="1891"/>
    </row>
    <row r="75" spans="1:19" s="1910" customFormat="1" ht="15" hidden="1">
      <c r="A75" s="57"/>
      <c r="B75" s="1905"/>
      <c r="C75" s="57"/>
      <c r="D75" s="1923"/>
      <c r="E75" s="1923"/>
      <c r="F75" s="1923"/>
      <c r="G75" s="1923"/>
      <c r="H75" s="1923"/>
      <c r="I75" s="1944"/>
      <c r="J75" s="1923"/>
      <c r="K75" s="1923"/>
      <c r="L75" s="1923"/>
      <c r="M75" s="1923"/>
      <c r="N75" s="1923"/>
      <c r="O75" s="1944"/>
      <c r="P75" s="1862"/>
      <c r="Q75" s="1862"/>
      <c r="R75" s="1862"/>
      <c r="S75" s="1862"/>
    </row>
    <row r="76" spans="1:19" s="1910" customFormat="1" ht="15" hidden="1">
      <c r="A76" s="57"/>
      <c r="B76" s="1905"/>
      <c r="C76" s="57"/>
      <c r="D76" s="1923"/>
      <c r="E76" s="1923"/>
      <c r="F76" s="1923"/>
      <c r="G76" s="1923"/>
      <c r="H76" s="1923"/>
      <c r="I76" s="1944"/>
      <c r="J76" s="1923"/>
      <c r="K76" s="1923"/>
      <c r="L76" s="1923"/>
      <c r="M76" s="1923"/>
      <c r="N76" s="1923"/>
      <c r="O76" s="1944"/>
      <c r="P76" s="1862"/>
      <c r="Q76" s="1862"/>
      <c r="R76" s="1862"/>
      <c r="S76" s="1862"/>
    </row>
    <row r="77" spans="1:19" s="1910" customFormat="1" ht="15" hidden="1">
      <c r="A77" s="57"/>
      <c r="B77" s="1905"/>
      <c r="C77" s="57"/>
      <c r="D77" s="1923"/>
      <c r="E77" s="1923"/>
      <c r="F77" s="1923"/>
      <c r="G77" s="1923"/>
      <c r="H77" s="1923"/>
      <c r="I77" s="1944"/>
      <c r="J77" s="1923"/>
      <c r="K77" s="1923"/>
      <c r="L77" s="1923"/>
      <c r="M77" s="1923"/>
      <c r="N77" s="1923"/>
      <c r="O77" s="1944"/>
      <c r="P77" s="1862"/>
      <c r="Q77" s="1862"/>
      <c r="R77" s="1862"/>
      <c r="S77" s="1862"/>
    </row>
    <row r="78" spans="1:19" s="1910" customFormat="1" ht="15" hidden="1">
      <c r="A78" s="57"/>
      <c r="B78" s="1905"/>
      <c r="C78" s="57"/>
      <c r="D78" s="1923"/>
      <c r="E78" s="1923"/>
      <c r="F78" s="1923"/>
      <c r="G78" s="1923"/>
      <c r="H78" s="1923"/>
      <c r="I78" s="1944"/>
      <c r="J78" s="1923"/>
      <c r="K78" s="1923"/>
      <c r="L78" s="1923"/>
      <c r="M78" s="1923"/>
      <c r="N78" s="1923"/>
      <c r="O78" s="1944"/>
      <c r="P78" s="1862"/>
      <c r="Q78" s="1862"/>
      <c r="R78" s="1862"/>
      <c r="S78" s="1862"/>
    </row>
    <row r="79" spans="1:19" s="1910" customFormat="1" ht="15" hidden="1">
      <c r="A79" s="57"/>
      <c r="B79" s="1905"/>
      <c r="C79" s="57"/>
      <c r="D79" s="1923"/>
      <c r="E79" s="1923"/>
      <c r="F79" s="1923"/>
      <c r="G79" s="1923"/>
      <c r="H79" s="1923"/>
      <c r="I79" s="1944"/>
      <c r="J79" s="1923"/>
      <c r="K79" s="1923"/>
      <c r="L79" s="1923"/>
      <c r="M79" s="1923"/>
      <c r="N79" s="1923"/>
      <c r="O79" s="1944"/>
      <c r="P79" s="1862"/>
      <c r="Q79" s="1862"/>
      <c r="R79" s="1862"/>
      <c r="S79" s="1862"/>
    </row>
    <row r="80" spans="1:19" s="1910" customFormat="1" ht="15" hidden="1">
      <c r="A80" s="57"/>
      <c r="B80" s="1905"/>
      <c r="C80" s="57"/>
      <c r="D80" s="1923"/>
      <c r="E80" s="1923"/>
      <c r="F80" s="1923"/>
      <c r="G80" s="1923"/>
      <c r="H80" s="1923"/>
      <c r="I80" s="1944"/>
      <c r="J80" s="1923"/>
      <c r="K80" s="1923"/>
      <c r="L80" s="1923"/>
      <c r="M80" s="1923"/>
      <c r="N80" s="1923"/>
      <c r="O80" s="1944"/>
      <c r="P80" s="1862"/>
      <c r="Q80" s="1862"/>
      <c r="R80" s="1862"/>
      <c r="S80" s="1862"/>
    </row>
    <row r="81" spans="1:19" s="1910" customFormat="1" ht="15" hidden="1">
      <c r="A81" s="57"/>
      <c r="B81" s="1905"/>
      <c r="C81" s="57"/>
      <c r="D81" s="1923"/>
      <c r="E81" s="1923"/>
      <c r="F81" s="1923"/>
      <c r="G81" s="1923"/>
      <c r="H81" s="1923"/>
      <c r="I81" s="1944"/>
      <c r="J81" s="1923"/>
      <c r="K81" s="1923"/>
      <c r="L81" s="1923"/>
      <c r="M81" s="1923"/>
      <c r="N81" s="1923"/>
      <c r="O81" s="1944"/>
      <c r="P81" s="1862"/>
      <c r="Q81" s="1862"/>
      <c r="R81" s="1862"/>
      <c r="S81" s="1862"/>
    </row>
    <row r="82" spans="1:19" s="1910" customFormat="1" ht="15" hidden="1">
      <c r="A82" s="57"/>
      <c r="B82" s="1905"/>
      <c r="C82" s="57"/>
      <c r="D82" s="1923"/>
      <c r="E82" s="1923"/>
      <c r="F82" s="1923"/>
      <c r="G82" s="1923"/>
      <c r="H82" s="1923"/>
      <c r="I82" s="1944"/>
      <c r="J82" s="1923"/>
      <c r="K82" s="1923"/>
      <c r="L82" s="1923"/>
      <c r="M82" s="1923"/>
      <c r="N82" s="1923"/>
      <c r="O82" s="1944"/>
      <c r="P82" s="1862"/>
      <c r="Q82" s="1862"/>
      <c r="R82" s="1862"/>
      <c r="S82" s="1862"/>
    </row>
    <row r="83" spans="1:19" s="1910" customFormat="1" ht="15" hidden="1">
      <c r="A83" s="57"/>
      <c r="B83" s="1905"/>
      <c r="C83" s="57"/>
      <c r="D83" s="1923"/>
      <c r="E83" s="1923"/>
      <c r="F83" s="1923"/>
      <c r="G83" s="1923"/>
      <c r="H83" s="1923"/>
      <c r="I83" s="1944"/>
      <c r="J83" s="1923"/>
      <c r="K83" s="1923"/>
      <c r="L83" s="1923"/>
      <c r="M83" s="1923"/>
      <c r="N83" s="1923"/>
      <c r="O83" s="1944"/>
      <c r="P83" s="1862"/>
      <c r="Q83" s="1862"/>
      <c r="R83" s="1862"/>
      <c r="S83" s="1862"/>
    </row>
    <row r="84" spans="1:19" hidden="1"/>
  </sheetData>
  <mergeCells count="13">
    <mergeCell ref="C8:C10"/>
    <mergeCell ref="O9:O10"/>
    <mergeCell ref="D8:I8"/>
    <mergeCell ref="J8:O8"/>
    <mergeCell ref="I9:I10"/>
    <mergeCell ref="J9:K9"/>
    <mergeCell ref="L9:L10"/>
    <mergeCell ref="M9:M10"/>
    <mergeCell ref="N9:N10"/>
    <mergeCell ref="D9:E9"/>
    <mergeCell ref="F9:F10"/>
    <mergeCell ref="G9:G10"/>
    <mergeCell ref="H9:H10"/>
  </mergeCells>
  <hyperlinks>
    <hyperlink ref="N2" location="'Controle annuel'!A1" display="Controle annuel'!A1" xr:uid="{00000000-0004-0000-3C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rgb="FF3DE1F7"/>
  </sheetPr>
  <dimension ref="A1:AC83"/>
  <sheetViews>
    <sheetView showGridLines="0" topLeftCell="C1" zoomScale="70" zoomScaleNormal="70" workbookViewId="0">
      <selection activeCell="C9" sqref="A1:CM122"/>
    </sheetView>
  </sheetViews>
  <sheetFormatPr baseColWidth="10" defaultColWidth="11.42578125" defaultRowHeight="11.25" outlineLevelCol="1"/>
  <cols>
    <col min="1" max="1" width="21.85546875" style="1889" hidden="1" customWidth="1" outlineLevel="1"/>
    <col min="2" max="2" width="16.5703125" style="1879" hidden="1" customWidth="1" outlineLevel="1"/>
    <col min="3" max="3" width="57.5703125" style="1953" customWidth="1" collapsed="1"/>
    <col min="4" max="6" width="12.5703125" style="1928" customWidth="1"/>
    <col min="7" max="7" width="13.5703125" style="1928" customWidth="1"/>
    <col min="8" max="8" width="12.5703125" style="1928" customWidth="1"/>
    <col min="9" max="9" width="12.5703125" style="1929" customWidth="1"/>
    <col min="10" max="12" width="12.5703125" style="1928" customWidth="1"/>
    <col min="13" max="13" width="13.5703125" style="1928" customWidth="1"/>
    <col min="14" max="14" width="12.5703125" style="1928" customWidth="1"/>
    <col min="15" max="15" width="12.5703125" style="1929" customWidth="1"/>
    <col min="16" max="19" width="14.5703125" style="1862" hidden="1" customWidth="1" outlineLevel="1"/>
    <col min="20" max="20" width="11.42578125" style="1863" collapsed="1"/>
    <col min="21" max="16384" width="11.42578125" style="1863"/>
  </cols>
  <sheetData>
    <row r="1" spans="1:29" ht="12">
      <c r="A1" s="1809" t="s">
        <v>1649</v>
      </c>
      <c r="B1" s="1809" t="s">
        <v>1649</v>
      </c>
    </row>
    <row r="2" spans="1:29" ht="12">
      <c r="A2" s="1809" t="s">
        <v>1752</v>
      </c>
      <c r="B2" s="1809" t="s">
        <v>1753</v>
      </c>
      <c r="E2" s="1930"/>
      <c r="F2" s="1930"/>
      <c r="G2" s="1930"/>
      <c r="H2" s="1930"/>
      <c r="I2" s="1930" t="s">
        <v>1005</v>
      </c>
      <c r="K2" s="1930"/>
      <c r="L2" s="1930"/>
      <c r="M2" s="1930"/>
      <c r="N2" s="1930"/>
      <c r="O2" s="1930"/>
      <c r="P2" s="1867"/>
      <c r="Q2" s="1867"/>
      <c r="R2" s="1867"/>
      <c r="S2" s="1867"/>
    </row>
    <row r="3" spans="1:29" ht="12">
      <c r="A3" s="1809" t="s">
        <v>1651</v>
      </c>
      <c r="B3" s="1809" t="s">
        <v>1652</v>
      </c>
      <c r="E3" s="1931"/>
      <c r="K3" s="1931"/>
      <c r="Q3" s="1867"/>
      <c r="S3" s="1867"/>
    </row>
    <row r="4" spans="1:29" ht="12" hidden="1">
      <c r="A4" s="1809" t="s">
        <v>1653</v>
      </c>
      <c r="B4" s="1809" t="s">
        <v>1653</v>
      </c>
      <c r="C4" s="1105" t="s">
        <v>1827</v>
      </c>
      <c r="Q4" s="1867"/>
      <c r="S4" s="1867"/>
    </row>
    <row r="5" spans="1:29" ht="22.5" hidden="1" customHeight="1">
      <c r="A5" s="1809" t="s">
        <v>1654</v>
      </c>
      <c r="B5" s="1809" t="s">
        <v>1654</v>
      </c>
      <c r="C5" s="1932" t="s">
        <v>3359</v>
      </c>
      <c r="D5" s="1933"/>
      <c r="E5" s="1933"/>
      <c r="F5" s="1934"/>
      <c r="G5" s="1934"/>
      <c r="H5" s="1934"/>
      <c r="I5" s="1934"/>
      <c r="J5" s="1933"/>
      <c r="K5" s="1933"/>
      <c r="L5" s="1934"/>
      <c r="M5" s="1934"/>
      <c r="N5" s="1934"/>
      <c r="O5" s="1934"/>
    </row>
    <row r="6" spans="1:29" s="240" customFormat="1" ht="18.75" hidden="1">
      <c r="A6" s="1809" t="s">
        <v>1641</v>
      </c>
      <c r="B6" s="1809" t="s">
        <v>1641</v>
      </c>
      <c r="C6" s="1808" t="s">
        <v>10321</v>
      </c>
      <c r="D6" s="1935"/>
      <c r="E6" s="1935"/>
      <c r="F6" s="1936"/>
      <c r="G6" s="1934"/>
      <c r="H6" s="1936"/>
      <c r="I6" s="1936"/>
      <c r="J6" s="1935"/>
      <c r="K6" s="1935"/>
      <c r="L6" s="1936"/>
      <c r="M6" s="1934"/>
      <c r="N6" s="1936"/>
      <c r="O6" s="1936"/>
      <c r="P6" s="1862"/>
      <c r="Q6" s="1862"/>
      <c r="R6" s="1862"/>
      <c r="S6" s="1862"/>
      <c r="T6" s="1863"/>
      <c r="U6" s="1863"/>
      <c r="V6" s="1863"/>
      <c r="W6" s="1863"/>
      <c r="X6" s="1863"/>
      <c r="Y6" s="1863"/>
      <c r="Z6" s="1863"/>
      <c r="AA6" s="1863"/>
      <c r="AB6" s="1863"/>
      <c r="AC6" s="1863"/>
    </row>
    <row r="7" spans="1:29" ht="12" hidden="1">
      <c r="A7" s="1809" t="s">
        <v>1657</v>
      </c>
      <c r="B7" s="1809" t="s">
        <v>1657</v>
      </c>
      <c r="C7" s="1889"/>
      <c r="D7" s="313" t="s">
        <v>10322</v>
      </c>
      <c r="E7" s="313" t="s">
        <v>10323</v>
      </c>
      <c r="F7" s="313" t="s">
        <v>10324</v>
      </c>
      <c r="G7" s="313" t="s">
        <v>1650</v>
      </c>
      <c r="H7" s="313" t="s">
        <v>10325</v>
      </c>
      <c r="I7" s="313" t="s">
        <v>10326</v>
      </c>
      <c r="J7" s="313" t="s">
        <v>10322</v>
      </c>
      <c r="K7" s="313" t="s">
        <v>10323</v>
      </c>
      <c r="L7" s="313" t="s">
        <v>10324</v>
      </c>
      <c r="M7" s="313" t="s">
        <v>1650</v>
      </c>
      <c r="N7" s="313" t="s">
        <v>10325</v>
      </c>
      <c r="O7" s="313" t="s">
        <v>10326</v>
      </c>
    </row>
    <row r="8" spans="1:29" ht="15" customHeight="1">
      <c r="A8" s="1878"/>
      <c r="C8" s="7369" t="s">
        <v>0</v>
      </c>
      <c r="D8" s="7370" t="s">
        <v>733</v>
      </c>
      <c r="E8" s="7370"/>
      <c r="F8" s="7370"/>
      <c r="G8" s="7370"/>
      <c r="H8" s="7370"/>
      <c r="I8" s="7370"/>
      <c r="J8" s="7372">
        <v>44926</v>
      </c>
      <c r="K8" s="7372"/>
      <c r="L8" s="7372"/>
      <c r="M8" s="7372"/>
      <c r="N8" s="7372"/>
      <c r="O8" s="7372"/>
    </row>
    <row r="9" spans="1:29" ht="26.25" customHeight="1">
      <c r="A9" s="1884"/>
      <c r="C9" s="7369"/>
      <c r="D9" s="7376" t="s">
        <v>1006</v>
      </c>
      <c r="E9" s="7376"/>
      <c r="F9" s="7377" t="s">
        <v>975</v>
      </c>
      <c r="G9" s="7377" t="s">
        <v>976</v>
      </c>
      <c r="H9" s="7377" t="s">
        <v>977</v>
      </c>
      <c r="I9" s="7377" t="s">
        <v>196</v>
      </c>
      <c r="J9" s="7378" t="s">
        <v>974</v>
      </c>
      <c r="K9" s="7378"/>
      <c r="L9" s="7375" t="s">
        <v>975</v>
      </c>
      <c r="M9" s="7375" t="s">
        <v>976</v>
      </c>
      <c r="N9" s="7375" t="s">
        <v>977</v>
      </c>
      <c r="O9" s="7375" t="s">
        <v>196</v>
      </c>
      <c r="P9" s="1887"/>
      <c r="Q9" s="1887"/>
      <c r="R9" s="1887"/>
      <c r="S9" s="1887"/>
    </row>
    <row r="10" spans="1:29" ht="48" customHeight="1">
      <c r="C10" s="7369"/>
      <c r="D10" s="6419" t="s">
        <v>978</v>
      </c>
      <c r="E10" s="6420" t="s">
        <v>979</v>
      </c>
      <c r="F10" s="7377"/>
      <c r="G10" s="7377"/>
      <c r="H10" s="7377"/>
      <c r="I10" s="7377"/>
      <c r="J10" s="6421" t="s">
        <v>978</v>
      </c>
      <c r="K10" s="6421" t="s">
        <v>979</v>
      </c>
      <c r="L10" s="7375"/>
      <c r="M10" s="7375"/>
      <c r="N10" s="7375"/>
      <c r="O10" s="7375"/>
      <c r="P10" s="1891"/>
      <c r="Q10" s="1891"/>
      <c r="R10" s="1891"/>
      <c r="S10" s="1891"/>
    </row>
    <row r="11" spans="1:29" ht="12" customHeight="1" thickBot="1">
      <c r="B11" s="313" t="s">
        <v>1768</v>
      </c>
      <c r="C11" s="6422" t="s">
        <v>980</v>
      </c>
      <c r="D11" s="6660">
        <v>-1291244.7056366899</v>
      </c>
      <c r="E11" s="6660">
        <v>0</v>
      </c>
      <c r="F11" s="6660">
        <v>183520.02270067</v>
      </c>
      <c r="G11" s="6660">
        <v>-1107724.68293602</v>
      </c>
      <c r="H11" s="6660">
        <v>0</v>
      </c>
      <c r="I11" s="6661">
        <v>-1107724.68293602</v>
      </c>
      <c r="J11" s="6662">
        <v>-1266983.9175553301</v>
      </c>
      <c r="K11" s="6662">
        <v>0</v>
      </c>
      <c r="L11" s="6662">
        <v>170524.87282293499</v>
      </c>
      <c r="M11" s="6662">
        <v>-1096459.0447323951</v>
      </c>
      <c r="N11" s="6662">
        <v>0</v>
      </c>
      <c r="O11" s="6663">
        <v>-1096459.04473239</v>
      </c>
      <c r="P11" s="443">
        <v>0</v>
      </c>
      <c r="Q11" s="443">
        <v>0</v>
      </c>
      <c r="R11" s="443">
        <v>5.1222741603851318E-9</v>
      </c>
      <c r="S11" s="443">
        <v>0</v>
      </c>
    </row>
    <row r="12" spans="1:29" ht="12" customHeight="1">
      <c r="B12" s="313" t="s">
        <v>1770</v>
      </c>
      <c r="C12" s="1938" t="s">
        <v>981</v>
      </c>
      <c r="D12" s="6664">
        <v>23423346.8954366</v>
      </c>
      <c r="E12" s="6664">
        <v>955.91104174795203</v>
      </c>
      <c r="F12" s="6664">
        <v>56370.595200243697</v>
      </c>
      <c r="G12" s="6664">
        <v>23480673.401678592</v>
      </c>
      <c r="H12" s="6664">
        <v>0</v>
      </c>
      <c r="I12" s="6665">
        <v>23480673.401678599</v>
      </c>
      <c r="J12" s="6666">
        <v>17007052.896217</v>
      </c>
      <c r="K12" s="6666">
        <v>0</v>
      </c>
      <c r="L12" s="6666">
        <v>66612.551547453797</v>
      </c>
      <c r="M12" s="6666">
        <v>17073665.447764453</v>
      </c>
      <c r="N12" s="6666">
        <v>0</v>
      </c>
      <c r="O12" s="6667">
        <v>17073665.447764501</v>
      </c>
      <c r="P12" s="443">
        <v>0</v>
      </c>
      <c r="Q12" s="443">
        <v>6.4028427004814148E-10</v>
      </c>
      <c r="R12" s="443">
        <v>4.8428773880004883E-8</v>
      </c>
      <c r="S12" s="443">
        <v>-9.8953023552894592E-10</v>
      </c>
    </row>
    <row r="13" spans="1:29" ht="12" customHeight="1">
      <c r="B13" s="313" t="s">
        <v>1772</v>
      </c>
      <c r="C13" s="6425" t="s">
        <v>982</v>
      </c>
      <c r="D13" s="6668">
        <v>22132102.189799901</v>
      </c>
      <c r="E13" s="6668">
        <v>955.91104174795203</v>
      </c>
      <c r="F13" s="6668">
        <v>239890.61790091399</v>
      </c>
      <c r="G13" s="6668">
        <v>22372948.718742564</v>
      </c>
      <c r="H13" s="6668">
        <v>0</v>
      </c>
      <c r="I13" s="6669">
        <v>22372948.718742501</v>
      </c>
      <c r="J13" s="6670">
        <v>15740068.978661699</v>
      </c>
      <c r="K13" s="6670">
        <v>0</v>
      </c>
      <c r="L13" s="6670">
        <v>237137.42437038801</v>
      </c>
      <c r="M13" s="6670">
        <v>15977206.403032087</v>
      </c>
      <c r="N13" s="6670">
        <v>0</v>
      </c>
      <c r="O13" s="6670">
        <v>15977206.4030321</v>
      </c>
      <c r="P13" s="443">
        <v>-6.3329935073852539E-8</v>
      </c>
      <c r="Q13" s="443">
        <v>1.4551915228366852E-9</v>
      </c>
      <c r="R13" s="443">
        <v>0</v>
      </c>
      <c r="S13" s="443">
        <v>-4.3655745685100555E-10</v>
      </c>
    </row>
    <row r="14" spans="1:29" ht="12" customHeight="1" thickBot="1">
      <c r="A14" s="1894"/>
      <c r="B14" s="313" t="s">
        <v>1774</v>
      </c>
      <c r="C14" s="6422" t="s">
        <v>93</v>
      </c>
      <c r="D14" s="6660">
        <v>-1421992.9049303201</v>
      </c>
      <c r="E14" s="6660">
        <v>0</v>
      </c>
      <c r="F14" s="6660">
        <v>0</v>
      </c>
      <c r="G14" s="6660">
        <v>-1421992.9049303201</v>
      </c>
      <c r="H14" s="6660">
        <v>0</v>
      </c>
      <c r="I14" s="6661">
        <v>-1421992.9049303201</v>
      </c>
      <c r="J14" s="6662">
        <v>-1664960.3163904101</v>
      </c>
      <c r="K14" s="6662">
        <v>0</v>
      </c>
      <c r="L14" s="6662">
        <v>0</v>
      </c>
      <c r="M14" s="6662">
        <v>-1664960.3163904101</v>
      </c>
      <c r="N14" s="6662">
        <v>0</v>
      </c>
      <c r="O14" s="6663">
        <v>-1664960.3163904101</v>
      </c>
      <c r="P14" s="443">
        <v>0</v>
      </c>
      <c r="Q14" s="443">
        <v>0</v>
      </c>
      <c r="R14" s="443">
        <v>0</v>
      </c>
      <c r="S14" s="443">
        <v>0</v>
      </c>
    </row>
    <row r="15" spans="1:29" ht="12" customHeight="1" thickBot="1">
      <c r="A15" s="1894"/>
      <c r="B15" s="313" t="s">
        <v>1776</v>
      </c>
      <c r="C15" s="6426" t="s">
        <v>94</v>
      </c>
      <c r="D15" s="6671">
        <v>266577.57333569502</v>
      </c>
      <c r="E15" s="6671">
        <v>18795.2873161262</v>
      </c>
      <c r="F15" s="6671">
        <v>573040.16625407001</v>
      </c>
      <c r="G15" s="6671">
        <v>858413.02690589125</v>
      </c>
      <c r="H15" s="6671">
        <v>0</v>
      </c>
      <c r="I15" s="6672">
        <v>858413.02690589102</v>
      </c>
      <c r="J15" s="6673">
        <v>508412.59772440197</v>
      </c>
      <c r="K15" s="6673">
        <v>494.873387248364</v>
      </c>
      <c r="L15" s="6673">
        <v>592080.89409613295</v>
      </c>
      <c r="M15" s="6673">
        <v>1100988.3652077834</v>
      </c>
      <c r="N15" s="6673">
        <v>0</v>
      </c>
      <c r="O15" s="6674">
        <v>1100988.3652077799</v>
      </c>
      <c r="P15" s="443">
        <v>0</v>
      </c>
      <c r="Q15" s="443">
        <v>0</v>
      </c>
      <c r="R15" s="443">
        <v>-3.4924596548080444E-9</v>
      </c>
      <c r="S15" s="443">
        <v>0</v>
      </c>
    </row>
    <row r="16" spans="1:29" ht="12" customHeight="1">
      <c r="A16" s="1894"/>
      <c r="B16" s="313" t="s">
        <v>10327</v>
      </c>
      <c r="C16" s="1897" t="s">
        <v>983</v>
      </c>
      <c r="D16" s="6675">
        <v>0</v>
      </c>
      <c r="E16" s="6675">
        <v>-3944.6972260750199</v>
      </c>
      <c r="F16" s="6675">
        <v>577298.14158947405</v>
      </c>
      <c r="G16" s="6675">
        <v>573353.44436339906</v>
      </c>
      <c r="H16" s="6675">
        <v>0</v>
      </c>
      <c r="I16" s="6676">
        <v>573353.44436339894</v>
      </c>
      <c r="J16" s="6677">
        <v>0</v>
      </c>
      <c r="K16" s="6677">
        <v>-3544.5340220636599</v>
      </c>
      <c r="L16" s="6677">
        <v>602380.62429295096</v>
      </c>
      <c r="M16" s="6677">
        <v>598836.09027088725</v>
      </c>
      <c r="N16" s="6677">
        <v>0</v>
      </c>
      <c r="O16" s="6678">
        <v>598836.09027088701</v>
      </c>
      <c r="P16" s="443">
        <v>0</v>
      </c>
      <c r="Q16" s="443">
        <v>0</v>
      </c>
      <c r="R16" s="443">
        <v>0</v>
      </c>
      <c r="S16" s="443">
        <v>0</v>
      </c>
    </row>
    <row r="17" spans="1:19" ht="12" customHeight="1">
      <c r="A17" s="1894"/>
      <c r="B17" s="313" t="s">
        <v>10328</v>
      </c>
      <c r="C17" s="1897" t="s">
        <v>984</v>
      </c>
      <c r="D17" s="6675">
        <v>266577.57333569502</v>
      </c>
      <c r="E17" s="6675">
        <v>0</v>
      </c>
      <c r="F17" s="6675">
        <v>0</v>
      </c>
      <c r="G17" s="6675">
        <v>266577.57333569502</v>
      </c>
      <c r="H17" s="6675">
        <v>0</v>
      </c>
      <c r="I17" s="6676">
        <v>266577.57333569502</v>
      </c>
      <c r="J17" s="6677">
        <v>508412.59772440197</v>
      </c>
      <c r="K17" s="6677">
        <v>0</v>
      </c>
      <c r="L17" s="6677">
        <v>0</v>
      </c>
      <c r="M17" s="6677">
        <v>508412.59772440197</v>
      </c>
      <c r="N17" s="6677">
        <v>0</v>
      </c>
      <c r="O17" s="6678">
        <v>508412.59772440197</v>
      </c>
      <c r="P17" s="443">
        <v>0</v>
      </c>
      <c r="Q17" s="443">
        <v>0</v>
      </c>
      <c r="R17" s="443">
        <v>0</v>
      </c>
      <c r="S17" s="443">
        <v>0</v>
      </c>
    </row>
    <row r="18" spans="1:19" ht="12" customHeight="1">
      <c r="A18" s="1894"/>
      <c r="B18" s="313" t="s">
        <v>10329</v>
      </c>
      <c r="C18" s="1897" t="s">
        <v>985</v>
      </c>
      <c r="D18" s="6675">
        <v>0</v>
      </c>
      <c r="E18" s="6675">
        <v>0</v>
      </c>
      <c r="F18" s="6675">
        <v>-4257.9753354041504</v>
      </c>
      <c r="G18" s="6675">
        <v>-4257.9753354041504</v>
      </c>
      <c r="H18" s="6675">
        <v>0</v>
      </c>
      <c r="I18" s="6676">
        <v>-4257.9753354041504</v>
      </c>
      <c r="J18" s="6677">
        <v>0</v>
      </c>
      <c r="K18" s="6677">
        <v>0</v>
      </c>
      <c r="L18" s="6677">
        <v>-10299.7301968173</v>
      </c>
      <c r="M18" s="6677">
        <v>-10299.7301968173</v>
      </c>
      <c r="N18" s="6677">
        <v>0</v>
      </c>
      <c r="O18" s="6678">
        <v>-10299.7301968173</v>
      </c>
      <c r="P18" s="443">
        <v>0</v>
      </c>
      <c r="Q18" s="443">
        <v>0</v>
      </c>
      <c r="R18" s="443">
        <v>0</v>
      </c>
      <c r="S18" s="443">
        <v>0</v>
      </c>
    </row>
    <row r="19" spans="1:19" ht="12" customHeight="1" thickBot="1">
      <c r="A19" s="1894"/>
      <c r="B19" s="313" t="s">
        <v>1784</v>
      </c>
      <c r="C19" s="6429" t="s">
        <v>986</v>
      </c>
      <c r="D19" s="6660">
        <v>0</v>
      </c>
      <c r="E19" s="6660">
        <v>22739.9845422012</v>
      </c>
      <c r="F19" s="6660">
        <v>0</v>
      </c>
      <c r="G19" s="6660">
        <v>22739.9845422012</v>
      </c>
      <c r="H19" s="6660">
        <v>0</v>
      </c>
      <c r="I19" s="6661">
        <v>22739.9845422012</v>
      </c>
      <c r="J19" s="6662">
        <v>0</v>
      </c>
      <c r="K19" s="6662">
        <v>4039.4074093120198</v>
      </c>
      <c r="L19" s="6662">
        <v>0</v>
      </c>
      <c r="M19" s="6662">
        <v>4039.4074093120198</v>
      </c>
      <c r="N19" s="6662">
        <v>0</v>
      </c>
      <c r="O19" s="6663">
        <v>4039.4074093120198</v>
      </c>
      <c r="P19" s="443">
        <v>0</v>
      </c>
      <c r="Q19" s="443">
        <v>0</v>
      </c>
      <c r="R19" s="443">
        <v>0</v>
      </c>
      <c r="S19" s="443">
        <v>0</v>
      </c>
    </row>
    <row r="20" spans="1:19" ht="12" customHeight="1" thickBot="1">
      <c r="A20" s="57"/>
      <c r="B20" s="313" t="s">
        <v>1786</v>
      </c>
      <c r="C20" s="6422" t="s">
        <v>987</v>
      </c>
      <c r="D20" s="6660">
        <v>-4037248.7003112598</v>
      </c>
      <c r="E20" s="6660">
        <v>0</v>
      </c>
      <c r="F20" s="6660">
        <v>4037248.7003112598</v>
      </c>
      <c r="G20" s="6660">
        <v>0</v>
      </c>
      <c r="H20" s="6660">
        <v>0</v>
      </c>
      <c r="I20" s="6661">
        <v>0</v>
      </c>
      <c r="J20" s="6662">
        <v>-3858892.70288616</v>
      </c>
      <c r="K20" s="6662">
        <v>0</v>
      </c>
      <c r="L20" s="6662">
        <v>3858892.70288616</v>
      </c>
      <c r="M20" s="6662">
        <v>0</v>
      </c>
      <c r="N20" s="6662">
        <v>0</v>
      </c>
      <c r="O20" s="6663">
        <v>0</v>
      </c>
      <c r="P20" s="443">
        <v>0</v>
      </c>
      <c r="Q20" s="443">
        <v>0</v>
      </c>
      <c r="R20" s="443">
        <v>0</v>
      </c>
      <c r="S20" s="443">
        <v>0</v>
      </c>
    </row>
    <row r="21" spans="1:19" ht="12" customHeight="1" thickBot="1">
      <c r="B21" s="313" t="s">
        <v>1788</v>
      </c>
      <c r="C21" s="6422" t="s">
        <v>96</v>
      </c>
      <c r="D21" s="6660">
        <v>-5192664.0319058904</v>
      </c>
      <c r="E21" s="6660">
        <v>18795.2873161262</v>
      </c>
      <c r="F21" s="6660">
        <v>4610288.86656533</v>
      </c>
      <c r="G21" s="6660">
        <v>-563579.87802443467</v>
      </c>
      <c r="H21" s="6660">
        <v>0</v>
      </c>
      <c r="I21" s="6661">
        <v>-563579.87802443199</v>
      </c>
      <c r="J21" s="6662">
        <v>-5015440.4215521701</v>
      </c>
      <c r="K21" s="6662">
        <v>494.873387248364</v>
      </c>
      <c r="L21" s="6662">
        <v>4450973.59698229</v>
      </c>
      <c r="M21" s="6662">
        <v>-563971.95118263178</v>
      </c>
      <c r="N21" s="6662">
        <v>0</v>
      </c>
      <c r="O21" s="6663">
        <v>-563971.95118262805</v>
      </c>
      <c r="P21" s="443">
        <v>2.6775524020195007E-9</v>
      </c>
      <c r="Q21" s="443">
        <v>0</v>
      </c>
      <c r="R21" s="443">
        <v>3.7252902984619141E-9</v>
      </c>
      <c r="S21" s="443">
        <v>0</v>
      </c>
    </row>
    <row r="22" spans="1:19" ht="24">
      <c r="B22" s="313" t="s">
        <v>1790</v>
      </c>
      <c r="C22" s="1897" t="s">
        <v>988</v>
      </c>
      <c r="D22" s="6675">
        <v>3248486.25040534</v>
      </c>
      <c r="E22" s="6675">
        <v>355.63734510993902</v>
      </c>
      <c r="F22" s="6675">
        <v>32515.640771982598</v>
      </c>
      <c r="G22" s="6675">
        <v>3281357.5285224328</v>
      </c>
      <c r="H22" s="6675">
        <v>0</v>
      </c>
      <c r="I22" s="6676">
        <v>3281357.52852243</v>
      </c>
      <c r="J22" s="6677">
        <v>2660738.2527174</v>
      </c>
      <c r="K22" s="6677">
        <v>0</v>
      </c>
      <c r="L22" s="6677">
        <v>8153.0683278550996</v>
      </c>
      <c r="M22" s="6677">
        <v>2668891.3210452553</v>
      </c>
      <c r="N22" s="6677">
        <v>0</v>
      </c>
      <c r="O22" s="6678">
        <v>2668891.3210452502</v>
      </c>
      <c r="P22" s="443">
        <v>0</v>
      </c>
      <c r="Q22" s="443">
        <v>1.2732925824820995E-10</v>
      </c>
      <c r="R22" s="443">
        <v>-5.1222741603851318E-9</v>
      </c>
      <c r="S22" s="443">
        <v>2.1918822312727571E-10</v>
      </c>
    </row>
    <row r="23" spans="1:19" ht="12" customHeight="1">
      <c r="B23" s="313" t="s">
        <v>1792</v>
      </c>
      <c r="C23" s="1897" t="s">
        <v>989</v>
      </c>
      <c r="D23" s="6675">
        <v>1162770.9109181899</v>
      </c>
      <c r="E23" s="6675">
        <v>0</v>
      </c>
      <c r="F23" s="6675">
        <v>11451.2822529518</v>
      </c>
      <c r="G23" s="6675">
        <v>1174222.1931711417</v>
      </c>
      <c r="H23" s="6675">
        <v>0</v>
      </c>
      <c r="I23" s="6676">
        <v>1174222.19317114</v>
      </c>
      <c r="J23" s="6677">
        <v>1706139.1031770399</v>
      </c>
      <c r="K23" s="6677">
        <v>0</v>
      </c>
      <c r="L23" s="6677">
        <v>28300.196088723202</v>
      </c>
      <c r="M23" s="6677">
        <v>1734439.299265763</v>
      </c>
      <c r="N23" s="6677">
        <v>0</v>
      </c>
      <c r="O23" s="6678">
        <v>1734439.29926577</v>
      </c>
      <c r="P23" s="443">
        <v>0</v>
      </c>
      <c r="Q23" s="443">
        <v>-4.1836756281554699E-11</v>
      </c>
      <c r="R23" s="443">
        <v>6.9849193096160889E-9</v>
      </c>
      <c r="S23" s="443">
        <v>-6.184563972055912E-11</v>
      </c>
    </row>
    <row r="24" spans="1:19" ht="12" customHeight="1">
      <c r="B24" s="313" t="s">
        <v>1794</v>
      </c>
      <c r="C24" s="6425" t="s">
        <v>990</v>
      </c>
      <c r="D24" s="6679">
        <v>-781406.87058236299</v>
      </c>
      <c r="E24" s="6679">
        <v>19150.9246612362</v>
      </c>
      <c r="F24" s="6679">
        <v>4654255.7895902703</v>
      </c>
      <c r="G24" s="6679">
        <v>3891999.8436691435</v>
      </c>
      <c r="H24" s="6679">
        <v>0</v>
      </c>
      <c r="I24" s="6679">
        <v>3891999.8436691398</v>
      </c>
      <c r="J24" s="6680">
        <v>-648563.06565772602</v>
      </c>
      <c r="K24" s="6680">
        <v>494.873387248364</v>
      </c>
      <c r="L24" s="6680">
        <v>4487426.8613988701</v>
      </c>
      <c r="M24" s="6680">
        <v>3839358.6691283924</v>
      </c>
      <c r="N24" s="6680">
        <v>0</v>
      </c>
      <c r="O24" s="6680">
        <v>3839358.66912839</v>
      </c>
      <c r="P24" s="443">
        <v>-3.7252902984619141E-9</v>
      </c>
      <c r="Q24" s="443">
        <v>0</v>
      </c>
      <c r="R24" s="443">
        <v>0</v>
      </c>
      <c r="S24" s="443">
        <v>0</v>
      </c>
    </row>
    <row r="25" spans="1:19" ht="12" customHeight="1">
      <c r="B25" s="313" t="s">
        <v>1796</v>
      </c>
      <c r="C25" s="1897" t="s">
        <v>991</v>
      </c>
      <c r="D25" s="6675">
        <v>6472483.9288386498</v>
      </c>
      <c r="E25" s="6675">
        <v>0</v>
      </c>
      <c r="F25" s="6675">
        <v>0</v>
      </c>
      <c r="G25" s="6675">
        <v>6472483.9288386498</v>
      </c>
      <c r="H25" s="6675">
        <v>0</v>
      </c>
      <c r="I25" s="6676">
        <v>6472483.9288386498</v>
      </c>
      <c r="J25" s="6677">
        <v>7415433.5654762797</v>
      </c>
      <c r="K25" s="6677">
        <v>0</v>
      </c>
      <c r="L25" s="6677">
        <v>0</v>
      </c>
      <c r="M25" s="6677">
        <v>7415433.5654762797</v>
      </c>
      <c r="N25" s="6677">
        <v>0</v>
      </c>
      <c r="O25" s="6678">
        <v>7415433.5654762797</v>
      </c>
      <c r="P25" s="443">
        <v>0</v>
      </c>
      <c r="Q25" s="443">
        <v>0</v>
      </c>
      <c r="R25" s="443">
        <v>0</v>
      </c>
      <c r="S25" s="443">
        <v>0</v>
      </c>
    </row>
    <row r="26" spans="1:19" ht="24.95" customHeight="1">
      <c r="B26" s="313" t="s">
        <v>1798</v>
      </c>
      <c r="C26" s="1897" t="s">
        <v>992</v>
      </c>
      <c r="D26" s="6675">
        <v>0</v>
      </c>
      <c r="E26" s="6675">
        <v>0</v>
      </c>
      <c r="F26" s="6675">
        <v>-4605070.8931711903</v>
      </c>
      <c r="G26" s="6675">
        <v>-4605070.8931711903</v>
      </c>
      <c r="H26" s="6675">
        <v>0</v>
      </c>
      <c r="I26" s="6676">
        <v>-4605070.8931711996</v>
      </c>
      <c r="J26" s="6677">
        <v>0</v>
      </c>
      <c r="K26" s="6677">
        <v>0</v>
      </c>
      <c r="L26" s="6677">
        <v>-4532360.6165863303</v>
      </c>
      <c r="M26" s="6677">
        <v>-4532360.6165863303</v>
      </c>
      <c r="N26" s="6677">
        <v>0</v>
      </c>
      <c r="O26" s="6678">
        <v>-4532360.6165863303</v>
      </c>
      <c r="P26" s="443">
        <v>-9.3132257461547852E-9</v>
      </c>
      <c r="Q26" s="443">
        <v>0</v>
      </c>
      <c r="R26" s="443">
        <v>0</v>
      </c>
      <c r="S26" s="443">
        <v>0</v>
      </c>
    </row>
    <row r="27" spans="1:19" ht="12" customHeight="1">
      <c r="B27" s="313" t="s">
        <v>1800</v>
      </c>
      <c r="C27" s="1897" t="s">
        <v>993</v>
      </c>
      <c r="D27" s="6675">
        <v>-350789.99450722098</v>
      </c>
      <c r="E27" s="6675">
        <v>0</v>
      </c>
      <c r="F27" s="6675">
        <v>0</v>
      </c>
      <c r="G27" s="6675">
        <v>-350789.99450722098</v>
      </c>
      <c r="H27" s="6675">
        <v>0</v>
      </c>
      <c r="I27" s="6676">
        <v>-350789.99450722098</v>
      </c>
      <c r="J27" s="6677">
        <v>-323969.403336972</v>
      </c>
      <c r="K27" s="6677">
        <v>0</v>
      </c>
      <c r="L27" s="6677">
        <v>0</v>
      </c>
      <c r="M27" s="6677">
        <v>-323969.403336972</v>
      </c>
      <c r="N27" s="6677">
        <v>0</v>
      </c>
      <c r="O27" s="6678">
        <v>-323969.403336972</v>
      </c>
      <c r="P27" s="443">
        <v>0</v>
      </c>
      <c r="Q27" s="443">
        <v>0</v>
      </c>
      <c r="R27" s="443">
        <v>0</v>
      </c>
      <c r="S27" s="443">
        <v>0</v>
      </c>
    </row>
    <row r="28" spans="1:19" ht="12" customHeight="1">
      <c r="B28" s="313" t="s">
        <v>1802</v>
      </c>
      <c r="C28" s="2999" t="s">
        <v>994</v>
      </c>
      <c r="D28" s="6681">
        <v>6121693.9343314301</v>
      </c>
      <c r="E28" s="6681">
        <v>0</v>
      </c>
      <c r="F28" s="6681">
        <v>-4605070.8931711903</v>
      </c>
      <c r="G28" s="6681">
        <v>1516623.0411602398</v>
      </c>
      <c r="H28" s="6681">
        <v>0</v>
      </c>
      <c r="I28" s="6681">
        <v>1516623.0411602301</v>
      </c>
      <c r="J28" s="6682">
        <v>7091464.1621393096</v>
      </c>
      <c r="K28" s="6682">
        <v>0</v>
      </c>
      <c r="L28" s="6682">
        <v>-4532360.6165863303</v>
      </c>
      <c r="M28" s="6682">
        <v>2559103.5455529792</v>
      </c>
      <c r="N28" s="6682">
        <v>0</v>
      </c>
      <c r="O28" s="6682">
        <v>2559103.5455529899</v>
      </c>
      <c r="P28" s="443">
        <v>-9.7788870334625244E-9</v>
      </c>
      <c r="Q28" s="443">
        <v>0</v>
      </c>
      <c r="R28" s="443">
        <v>1.0710209608078003E-8</v>
      </c>
      <c r="S28" s="443">
        <v>0</v>
      </c>
    </row>
    <row r="29" spans="1:19" ht="12" customHeight="1">
      <c r="B29" s="313" t="s">
        <v>1804</v>
      </c>
      <c r="C29" s="2999" t="s">
        <v>995</v>
      </c>
      <c r="D29" s="6681">
        <v>0</v>
      </c>
      <c r="E29" s="6681">
        <v>0</v>
      </c>
      <c r="F29" s="6681">
        <v>0</v>
      </c>
      <c r="G29" s="6681">
        <v>0</v>
      </c>
      <c r="H29" s="6681">
        <v>0</v>
      </c>
      <c r="I29" s="6681">
        <v>0</v>
      </c>
      <c r="J29" s="6682">
        <v>0</v>
      </c>
      <c r="K29" s="6682">
        <v>0</v>
      </c>
      <c r="L29" s="6682">
        <v>0</v>
      </c>
      <c r="M29" s="6682">
        <v>0</v>
      </c>
      <c r="N29" s="6682">
        <v>0</v>
      </c>
      <c r="O29" s="6682">
        <v>0</v>
      </c>
      <c r="P29" s="443">
        <v>0</v>
      </c>
      <c r="Q29" s="443">
        <v>0</v>
      </c>
      <c r="R29" s="443">
        <v>0</v>
      </c>
      <c r="S29" s="443">
        <v>0</v>
      </c>
    </row>
    <row r="30" spans="1:19" ht="24.95" customHeight="1">
      <c r="B30" s="313" t="s">
        <v>1806</v>
      </c>
      <c r="C30" s="2999" t="s">
        <v>996</v>
      </c>
      <c r="D30" s="6681">
        <v>0</v>
      </c>
      <c r="E30" s="6681">
        <v>0</v>
      </c>
      <c r="F30" s="6681">
        <v>0</v>
      </c>
      <c r="G30" s="6681">
        <v>0</v>
      </c>
      <c r="H30" s="6681">
        <v>0</v>
      </c>
      <c r="I30" s="6681">
        <v>0</v>
      </c>
      <c r="J30" s="6682">
        <v>0</v>
      </c>
      <c r="K30" s="6682">
        <v>0</v>
      </c>
      <c r="L30" s="6682">
        <v>0</v>
      </c>
      <c r="M30" s="6682">
        <v>0</v>
      </c>
      <c r="N30" s="6682">
        <v>0</v>
      </c>
      <c r="O30" s="6682">
        <v>0</v>
      </c>
      <c r="P30" s="443">
        <v>0</v>
      </c>
      <c r="Q30" s="443">
        <v>0</v>
      </c>
      <c r="R30" s="443">
        <v>0</v>
      </c>
      <c r="S30" s="443">
        <v>0</v>
      </c>
    </row>
    <row r="31" spans="1:19" ht="24.95" customHeight="1">
      <c r="B31" s="313" t="s">
        <v>1808</v>
      </c>
      <c r="C31" s="2999" t="s">
        <v>997</v>
      </c>
      <c r="D31" s="6681">
        <v>0</v>
      </c>
      <c r="E31" s="6681">
        <v>0</v>
      </c>
      <c r="F31" s="6681">
        <v>0</v>
      </c>
      <c r="G31" s="6681">
        <v>0</v>
      </c>
      <c r="H31" s="6681">
        <v>0</v>
      </c>
      <c r="I31" s="6681">
        <v>0</v>
      </c>
      <c r="J31" s="6682">
        <v>0</v>
      </c>
      <c r="K31" s="6682">
        <v>0</v>
      </c>
      <c r="L31" s="6682">
        <v>0</v>
      </c>
      <c r="M31" s="6682">
        <v>0</v>
      </c>
      <c r="N31" s="6682">
        <v>0</v>
      </c>
      <c r="O31" s="6682">
        <v>0</v>
      </c>
      <c r="P31" s="443">
        <v>0</v>
      </c>
      <c r="Q31" s="443">
        <v>0</v>
      </c>
      <c r="R31" s="443">
        <v>0</v>
      </c>
      <c r="S31" s="443">
        <v>0</v>
      </c>
    </row>
    <row r="32" spans="1:19" ht="12" customHeight="1">
      <c r="B32" s="313" t="s">
        <v>1810</v>
      </c>
      <c r="C32" s="2999" t="s">
        <v>998</v>
      </c>
      <c r="D32" s="6681">
        <v>2385.9352694783502</v>
      </c>
      <c r="E32" s="6681">
        <v>192.17123614994199</v>
      </c>
      <c r="F32" s="6681">
        <v>100.65634879377301</v>
      </c>
      <c r="G32" s="6681">
        <v>2678.7628544220652</v>
      </c>
      <c r="H32" s="6681">
        <v>0</v>
      </c>
      <c r="I32" s="6681">
        <v>2678.7628544220602</v>
      </c>
      <c r="J32" s="6682">
        <v>-50902.7699240933</v>
      </c>
      <c r="K32" s="6682">
        <v>495.922235204299</v>
      </c>
      <c r="L32" s="6682">
        <v>47687.107194074997</v>
      </c>
      <c r="M32" s="6682">
        <v>-2719.7404948140029</v>
      </c>
      <c r="N32" s="6682">
        <v>0</v>
      </c>
      <c r="O32" s="6682">
        <v>-2719.7404948140202</v>
      </c>
      <c r="P32" s="443">
        <v>-5.0022208597511053E-12</v>
      </c>
      <c r="Q32" s="443">
        <v>-1.5631940186722204E-13</v>
      </c>
      <c r="R32" s="443">
        <v>-1.7280399333685637E-11</v>
      </c>
      <c r="S32" s="443">
        <v>0</v>
      </c>
    </row>
    <row r="33" spans="2:19" ht="12" customHeight="1">
      <c r="B33" s="313" t="s">
        <v>1812</v>
      </c>
      <c r="C33" s="6430" t="s">
        <v>999</v>
      </c>
      <c r="D33" s="6675">
        <v>0</v>
      </c>
      <c r="E33" s="6675">
        <v>0</v>
      </c>
      <c r="F33" s="6675">
        <v>0</v>
      </c>
      <c r="G33" s="6675">
        <v>0</v>
      </c>
      <c r="H33" s="6675">
        <v>0</v>
      </c>
      <c r="I33" s="6676">
        <v>0</v>
      </c>
      <c r="J33" s="6677">
        <v>0</v>
      </c>
      <c r="K33" s="6677">
        <v>0</v>
      </c>
      <c r="L33" s="6677">
        <v>0</v>
      </c>
      <c r="M33" s="6677">
        <v>0</v>
      </c>
      <c r="N33" s="6677">
        <v>0</v>
      </c>
      <c r="O33" s="6678">
        <v>0</v>
      </c>
      <c r="P33" s="443">
        <v>0</v>
      </c>
      <c r="Q33" s="443">
        <v>0</v>
      </c>
      <c r="R33" s="443">
        <v>0</v>
      </c>
      <c r="S33" s="443">
        <v>0</v>
      </c>
    </row>
    <row r="34" spans="2:19" ht="12" customHeight="1">
      <c r="B34" s="313" t="s">
        <v>1814</v>
      </c>
      <c r="C34" s="6430" t="s">
        <v>1000</v>
      </c>
      <c r="D34" s="6675">
        <v>0</v>
      </c>
      <c r="E34" s="6675">
        <v>0</v>
      </c>
      <c r="F34" s="6675">
        <v>0</v>
      </c>
      <c r="G34" s="6675">
        <v>0</v>
      </c>
      <c r="H34" s="6675">
        <v>0</v>
      </c>
      <c r="I34" s="6676">
        <v>0</v>
      </c>
      <c r="J34" s="6677">
        <v>0</v>
      </c>
      <c r="K34" s="6677">
        <v>0</v>
      </c>
      <c r="L34" s="6677">
        <v>0</v>
      </c>
      <c r="M34" s="6677">
        <v>0</v>
      </c>
      <c r="N34" s="6677">
        <v>0</v>
      </c>
      <c r="O34" s="6678">
        <v>0</v>
      </c>
      <c r="P34" s="443">
        <v>0</v>
      </c>
      <c r="Q34" s="443">
        <v>0</v>
      </c>
      <c r="R34" s="443">
        <v>0</v>
      </c>
      <c r="S34" s="443">
        <v>0</v>
      </c>
    </row>
    <row r="35" spans="2:19" ht="12" customHeight="1" thickBot="1">
      <c r="B35" s="313" t="s">
        <v>1816</v>
      </c>
      <c r="C35" s="6431" t="s">
        <v>1001</v>
      </c>
      <c r="D35" s="6660">
        <v>2385.9352694783502</v>
      </c>
      <c r="E35" s="6660">
        <v>192.17123614994199</v>
      </c>
      <c r="F35" s="6660">
        <v>100.65634879377301</v>
      </c>
      <c r="G35" s="6660">
        <v>2678.7628544220652</v>
      </c>
      <c r="H35" s="6660">
        <v>0</v>
      </c>
      <c r="I35" s="6661">
        <v>2678.7628544220602</v>
      </c>
      <c r="J35" s="6662">
        <v>-50902.7699240933</v>
      </c>
      <c r="K35" s="6662">
        <v>495.922235204299</v>
      </c>
      <c r="L35" s="6662">
        <v>47687.107194074997</v>
      </c>
      <c r="M35" s="6662">
        <v>-2719.7404948140029</v>
      </c>
      <c r="N35" s="6662">
        <v>0</v>
      </c>
      <c r="O35" s="6663">
        <v>-2719.7404948140202</v>
      </c>
      <c r="P35" s="443">
        <v>-5.0022208597511053E-12</v>
      </c>
      <c r="Q35" s="443">
        <v>-1.5631940186722204E-13</v>
      </c>
      <c r="R35" s="443">
        <v>-1.7280399333685637E-11</v>
      </c>
      <c r="S35" s="443">
        <v>0</v>
      </c>
    </row>
    <row r="36" spans="2:19" ht="12" customHeight="1" thickBot="1">
      <c r="B36" s="313" t="s">
        <v>1818</v>
      </c>
      <c r="C36" s="6422" t="s">
        <v>1002</v>
      </c>
      <c r="D36" s="6660">
        <v>-1356464.2920139099</v>
      </c>
      <c r="E36" s="6660">
        <v>0</v>
      </c>
      <c r="F36" s="6660">
        <v>194916.07296057299</v>
      </c>
      <c r="G36" s="6660">
        <v>-1161548.2190533369</v>
      </c>
      <c r="H36" s="6660">
        <v>0</v>
      </c>
      <c r="I36" s="6661">
        <v>-1161548.2190533399</v>
      </c>
      <c r="J36" s="6662">
        <v>-1291244.7056366899</v>
      </c>
      <c r="K36" s="6662">
        <v>0</v>
      </c>
      <c r="L36" s="6662">
        <v>183520.02270067</v>
      </c>
      <c r="M36" s="6662">
        <v>-1107724.68293602</v>
      </c>
      <c r="N36" s="6662">
        <v>0</v>
      </c>
      <c r="O36" s="6663">
        <v>-1107724.68293602</v>
      </c>
      <c r="P36" s="443">
        <v>-3.0267983675003052E-9</v>
      </c>
      <c r="Q36" s="443">
        <v>0</v>
      </c>
      <c r="R36" s="443">
        <v>0</v>
      </c>
      <c r="S36" s="443">
        <v>0</v>
      </c>
    </row>
    <row r="37" spans="2:19" ht="12" customHeight="1">
      <c r="B37" s="313" t="s">
        <v>1820</v>
      </c>
      <c r="C37" s="1938" t="s">
        <v>1003</v>
      </c>
      <c r="D37" s="6664">
        <v>28831230.828263599</v>
      </c>
      <c r="E37" s="6664">
        <v>20308.105486963301</v>
      </c>
      <c r="F37" s="6664">
        <v>94260.466597760198</v>
      </c>
      <c r="G37" s="6664">
        <v>28945799.400348324</v>
      </c>
      <c r="H37" s="6664">
        <v>0</v>
      </c>
      <c r="I37" s="6665">
        <v>28945799.400348298</v>
      </c>
      <c r="J37" s="6666">
        <v>23423346.8954366</v>
      </c>
      <c r="K37" s="6666">
        <v>955.91104174795203</v>
      </c>
      <c r="L37" s="6666">
        <v>56370.595200243697</v>
      </c>
      <c r="M37" s="6666">
        <v>23480673.401678592</v>
      </c>
      <c r="N37" s="6666">
        <v>0</v>
      </c>
      <c r="O37" s="6667">
        <v>23480673.401678599</v>
      </c>
      <c r="P37" s="443">
        <v>0</v>
      </c>
      <c r="Q37" s="443">
        <v>1.7607817426323891E-9</v>
      </c>
      <c r="R37" s="443">
        <v>0</v>
      </c>
      <c r="S37" s="443">
        <v>6.4028427004814148E-10</v>
      </c>
    </row>
    <row r="38" spans="2:19" ht="12" customHeight="1">
      <c r="B38" s="313" t="s">
        <v>1658</v>
      </c>
      <c r="C38" s="6425" t="s">
        <v>1004</v>
      </c>
      <c r="D38" s="6668">
        <v>27474766.536249701</v>
      </c>
      <c r="E38" s="6668">
        <v>20308.105486963301</v>
      </c>
      <c r="F38" s="6668">
        <v>289176.539558333</v>
      </c>
      <c r="G38" s="6668">
        <v>27784251.181294996</v>
      </c>
      <c r="H38" s="6668">
        <v>0</v>
      </c>
      <c r="I38" s="6669">
        <v>27784251.181295</v>
      </c>
      <c r="J38" s="6670">
        <v>22132102.189799901</v>
      </c>
      <c r="K38" s="6670">
        <v>955.91104174795203</v>
      </c>
      <c r="L38" s="6670">
        <v>239890.61790091399</v>
      </c>
      <c r="M38" s="6670">
        <v>22372948.718742564</v>
      </c>
      <c r="N38" s="6670">
        <v>0</v>
      </c>
      <c r="O38" s="6670">
        <v>22372948.718742501</v>
      </c>
      <c r="P38" s="443">
        <v>0</v>
      </c>
      <c r="Q38" s="443">
        <v>-5.8207660913467407E-10</v>
      </c>
      <c r="R38" s="443">
        <v>-6.3329935073852539E-8</v>
      </c>
      <c r="S38" s="443">
        <v>1.4551915228366852E-9</v>
      </c>
    </row>
    <row r="39" spans="2:19" ht="1.5" customHeight="1">
      <c r="D39" s="1940"/>
      <c r="E39" s="1940"/>
      <c r="F39" s="1940"/>
      <c r="G39" s="1940"/>
      <c r="H39" s="1940"/>
      <c r="I39" s="1941"/>
      <c r="J39" s="1940"/>
      <c r="K39" s="1940"/>
      <c r="L39" s="1940"/>
      <c r="M39" s="1940"/>
      <c r="N39" s="1940"/>
      <c r="O39" s="1941"/>
    </row>
    <row r="40" spans="2:19" ht="18" hidden="1" customHeight="1">
      <c r="B40" s="623" t="s">
        <v>1823</v>
      </c>
      <c r="C40" s="623" t="s">
        <v>1822</v>
      </c>
      <c r="D40" s="443">
        <v>1.1408701539039612E-8</v>
      </c>
      <c r="E40" s="443">
        <v>0</v>
      </c>
      <c r="F40" s="443">
        <v>0</v>
      </c>
      <c r="G40" s="443">
        <v>8.8475644588470459E-9</v>
      </c>
      <c r="H40" s="443">
        <v>0</v>
      </c>
      <c r="I40" s="443">
        <v>4.1676685214042664E-8</v>
      </c>
      <c r="J40" s="443">
        <v>-8.8475644588470459E-9</v>
      </c>
      <c r="K40" s="443">
        <v>0</v>
      </c>
      <c r="L40" s="443">
        <v>2.9103830456733704E-10</v>
      </c>
      <c r="M40" s="443">
        <v>-7.6834112405776978E-9</v>
      </c>
      <c r="N40" s="443">
        <v>0</v>
      </c>
      <c r="O40" s="443">
        <v>-7.8463926911354065E-8</v>
      </c>
      <c r="P40" s="1899"/>
      <c r="Q40" s="1899"/>
      <c r="R40" s="1899"/>
      <c r="S40" s="1899"/>
    </row>
    <row r="41" spans="2:19" ht="18" hidden="1" customHeight="1">
      <c r="B41" s="623" t="s">
        <v>1823</v>
      </c>
      <c r="C41" s="623" t="s">
        <v>1824</v>
      </c>
      <c r="D41" s="443">
        <v>-8.8475644588470459E-9</v>
      </c>
      <c r="E41" s="443">
        <v>0</v>
      </c>
      <c r="F41" s="443">
        <v>2.9103830456733704E-10</v>
      </c>
      <c r="G41" s="443">
        <v>-7.6834112405776978E-9</v>
      </c>
      <c r="H41" s="443">
        <v>0</v>
      </c>
      <c r="I41" s="443">
        <v>-7.8463926911354065E-8</v>
      </c>
      <c r="J41" s="443">
        <v>2.9569491744041443E-8</v>
      </c>
      <c r="K41" s="443">
        <v>0</v>
      </c>
      <c r="L41" s="443">
        <v>-7.8580342233181E-10</v>
      </c>
      <c r="M41" s="443">
        <v>2.9336661100387573E-8</v>
      </c>
      <c r="N41" s="443">
        <v>0</v>
      </c>
      <c r="O41" s="443">
        <v>-1.1175870895385742E-8</v>
      </c>
      <c r="P41" s="1899"/>
      <c r="Q41" s="1899"/>
      <c r="R41" s="1899"/>
      <c r="S41" s="1899"/>
    </row>
    <row r="42" spans="2:19" ht="12" hidden="1">
      <c r="B42" s="623" t="s">
        <v>1823</v>
      </c>
      <c r="C42" s="623" t="s">
        <v>1825</v>
      </c>
      <c r="D42" s="443">
        <v>-8.652568742274525</v>
      </c>
      <c r="E42" s="443">
        <v>9.0985478292064386</v>
      </c>
      <c r="F42" s="443">
        <v>0.3688895456087522</v>
      </c>
      <c r="G42" s="443">
        <v>0.81486862656220183</v>
      </c>
      <c r="H42" s="443">
        <v>0</v>
      </c>
      <c r="I42" s="443">
        <v>0.81486870852359061</v>
      </c>
      <c r="J42" s="443">
        <v>34.884580711164745</v>
      </c>
      <c r="K42" s="443">
        <v>-34.88458070471097</v>
      </c>
      <c r="L42" s="443">
        <v>-0.15847608920012135</v>
      </c>
      <c r="M42" s="443">
        <v>-0.15847608051262796</v>
      </c>
      <c r="N42" s="443">
        <v>0</v>
      </c>
      <c r="O42" s="443">
        <v>-0.15847616617702442</v>
      </c>
      <c r="P42" s="1899"/>
      <c r="Q42" s="1899"/>
      <c r="R42" s="1899"/>
      <c r="S42" s="1899"/>
    </row>
    <row r="43" spans="2:19" ht="12" hidden="1">
      <c r="B43" s="623" t="s">
        <v>1823</v>
      </c>
      <c r="C43" s="623" t="s">
        <v>1811</v>
      </c>
      <c r="D43" s="443">
        <v>0</v>
      </c>
      <c r="E43" s="443">
        <v>0</v>
      </c>
      <c r="F43" s="443">
        <v>0</v>
      </c>
      <c r="G43" s="443">
        <v>0</v>
      </c>
      <c r="H43" s="443">
        <v>0</v>
      </c>
      <c r="I43" s="443">
        <v>0</v>
      </c>
      <c r="J43" s="443">
        <v>0</v>
      </c>
      <c r="K43" s="443">
        <v>0</v>
      </c>
      <c r="L43" s="443">
        <v>0</v>
      </c>
      <c r="M43" s="443">
        <v>0</v>
      </c>
      <c r="N43" s="443">
        <v>0</v>
      </c>
      <c r="O43" s="443">
        <v>0</v>
      </c>
      <c r="P43" s="1899"/>
      <c r="Q43" s="1899"/>
      <c r="R43" s="1899"/>
      <c r="S43" s="1899"/>
    </row>
    <row r="44" spans="2:19" ht="12" hidden="1">
      <c r="B44" s="623" t="s">
        <v>1823</v>
      </c>
      <c r="C44" s="623" t="s">
        <v>1803</v>
      </c>
      <c r="D44" s="443">
        <v>0</v>
      </c>
      <c r="E44" s="443">
        <v>0</v>
      </c>
      <c r="F44" s="443">
        <v>0</v>
      </c>
      <c r="G44" s="443">
        <v>0</v>
      </c>
      <c r="H44" s="443">
        <v>0</v>
      </c>
      <c r="I44" s="443">
        <v>0</v>
      </c>
      <c r="J44" s="443">
        <v>0</v>
      </c>
      <c r="K44" s="443">
        <v>0</v>
      </c>
      <c r="L44" s="443">
        <v>0</v>
      </c>
      <c r="M44" s="443">
        <v>0</v>
      </c>
      <c r="N44" s="443">
        <v>0</v>
      </c>
      <c r="O44" s="443">
        <v>1.257285475730896E-8</v>
      </c>
      <c r="P44" s="1899"/>
      <c r="Q44" s="1899"/>
      <c r="R44" s="1899"/>
      <c r="S44" s="1899"/>
    </row>
    <row r="45" spans="2:19" ht="12" hidden="1">
      <c r="B45" s="623" t="s">
        <v>1823</v>
      </c>
      <c r="C45" s="623" t="s">
        <v>1795</v>
      </c>
      <c r="D45" s="443">
        <v>0</v>
      </c>
      <c r="E45" s="443">
        <v>6.1731952882837504E-11</v>
      </c>
      <c r="F45" s="443">
        <v>5.9080775827169418E-9</v>
      </c>
      <c r="G45" s="443">
        <v>0</v>
      </c>
      <c r="H45" s="443">
        <v>0</v>
      </c>
      <c r="I45" s="443">
        <v>0</v>
      </c>
      <c r="J45" s="443">
        <v>0</v>
      </c>
      <c r="K45" s="443">
        <v>0</v>
      </c>
      <c r="L45" s="443">
        <v>1.7898855730891228E-9</v>
      </c>
      <c r="M45" s="443">
        <v>0</v>
      </c>
      <c r="N45" s="443">
        <v>0</v>
      </c>
      <c r="O45" s="443">
        <v>0</v>
      </c>
      <c r="P45" s="1899"/>
      <c r="Q45" s="1899"/>
      <c r="R45" s="1899"/>
      <c r="S45" s="1899"/>
    </row>
    <row r="46" spans="2:19" ht="12" hidden="1">
      <c r="B46" s="623" t="s">
        <v>1823</v>
      </c>
      <c r="C46" s="623" t="s">
        <v>1789</v>
      </c>
      <c r="D46" s="443">
        <v>-5.5879354476928711E-9</v>
      </c>
      <c r="E46" s="443">
        <v>0</v>
      </c>
      <c r="F46" s="443">
        <v>1.1641532182693481E-10</v>
      </c>
      <c r="G46" s="443">
        <v>-5.8207660913467407E-9</v>
      </c>
      <c r="H46" s="443">
        <v>0</v>
      </c>
      <c r="I46" s="443">
        <v>-2.7939677238464355E-9</v>
      </c>
      <c r="J46" s="443">
        <v>-1.862645149230957E-9</v>
      </c>
      <c r="K46" s="443">
        <v>0</v>
      </c>
      <c r="L46" s="443">
        <v>-2.9103830456733704E-9</v>
      </c>
      <c r="M46" s="443">
        <v>-5.1222741603851318E-9</v>
      </c>
      <c r="N46" s="443">
        <v>0</v>
      </c>
      <c r="O46" s="443">
        <v>2.0954757928848267E-9</v>
      </c>
      <c r="P46" s="1899"/>
      <c r="Q46" s="1899"/>
      <c r="R46" s="1899"/>
      <c r="S46" s="1899"/>
    </row>
    <row r="47" spans="2:19" ht="12" hidden="1">
      <c r="B47" s="623" t="s">
        <v>1823</v>
      </c>
      <c r="C47" s="623" t="s">
        <v>1777</v>
      </c>
      <c r="D47" s="443">
        <v>0</v>
      </c>
      <c r="E47" s="443">
        <v>0</v>
      </c>
      <c r="F47" s="443">
        <v>0</v>
      </c>
      <c r="G47" s="443">
        <v>0</v>
      </c>
      <c r="H47" s="443">
        <v>0</v>
      </c>
      <c r="I47" s="443">
        <v>0</v>
      </c>
      <c r="J47" s="443">
        <v>0</v>
      </c>
      <c r="K47" s="443">
        <v>4.0927261579781771E-12</v>
      </c>
      <c r="L47" s="443">
        <v>0</v>
      </c>
      <c r="M47" s="443">
        <v>0</v>
      </c>
      <c r="N47" s="443">
        <v>0</v>
      </c>
      <c r="O47" s="443">
        <v>-3.7252902984619141E-9</v>
      </c>
      <c r="P47" s="1899"/>
      <c r="Q47" s="1899"/>
      <c r="R47" s="1899"/>
      <c r="S47" s="1899"/>
    </row>
    <row r="48" spans="2:19" ht="18" hidden="1" customHeight="1"/>
    <row r="49" spans="1:19" ht="17.25" hidden="1" customHeight="1">
      <c r="B49" s="1901"/>
      <c r="C49" s="1746"/>
      <c r="D49" s="1942"/>
      <c r="J49" s="1942"/>
    </row>
    <row r="50" spans="1:19" ht="24.75" hidden="1" customHeight="1">
      <c r="C50" s="1954"/>
    </row>
    <row r="51" spans="1:19" s="1910" customFormat="1" ht="23.25" hidden="1" customHeight="1">
      <c r="A51" s="57"/>
      <c r="B51" s="1905"/>
      <c r="C51" s="1955"/>
      <c r="D51" s="1946"/>
      <c r="E51" s="1946"/>
      <c r="F51" s="1946"/>
      <c r="G51" s="1946"/>
      <c r="H51" s="1946"/>
      <c r="I51" s="1947"/>
      <c r="J51" s="1946"/>
      <c r="K51" s="1946"/>
      <c r="L51" s="1946"/>
      <c r="M51" s="1946"/>
      <c r="N51" s="1946"/>
      <c r="O51" s="1947"/>
      <c r="P51" s="1891"/>
      <c r="Q51" s="1891"/>
      <c r="R51" s="1891"/>
      <c r="S51" s="1891"/>
    </row>
    <row r="52" spans="1:19" s="1910" customFormat="1" ht="23.25" hidden="1" customHeight="1">
      <c r="A52" s="57"/>
      <c r="B52" s="1905"/>
      <c r="C52" s="1956"/>
      <c r="D52" s="1948"/>
      <c r="E52" s="1948"/>
      <c r="F52" s="1948"/>
      <c r="G52" s="1948"/>
      <c r="H52" s="1948"/>
      <c r="I52" s="1949"/>
      <c r="J52" s="1948"/>
      <c r="K52" s="1948"/>
      <c r="L52" s="1948"/>
      <c r="M52" s="1948"/>
      <c r="N52" s="1948"/>
      <c r="O52" s="1949"/>
      <c r="P52" s="1887"/>
      <c r="Q52" s="1887"/>
      <c r="R52" s="1887"/>
      <c r="S52" s="1887"/>
    </row>
    <row r="53" spans="1:19" s="1910" customFormat="1" ht="23.25" hidden="1" customHeight="1">
      <c r="A53" s="57"/>
      <c r="B53" s="1905"/>
      <c r="C53" s="1956"/>
      <c r="D53" s="1948"/>
      <c r="E53" s="1948"/>
      <c r="F53" s="1948"/>
      <c r="G53" s="1948"/>
      <c r="H53" s="1948"/>
      <c r="I53" s="1949"/>
      <c r="J53" s="1948"/>
      <c r="K53" s="1948"/>
      <c r="L53" s="1948"/>
      <c r="M53" s="1948"/>
      <c r="N53" s="1948"/>
      <c r="O53" s="1949"/>
      <c r="P53" s="1887"/>
      <c r="Q53" s="1887"/>
      <c r="R53" s="1887"/>
      <c r="S53" s="1887"/>
    </row>
    <row r="54" spans="1:19" s="1910" customFormat="1" ht="23.25" hidden="1" customHeight="1">
      <c r="A54" s="57"/>
      <c r="B54" s="1905"/>
      <c r="C54" s="1956"/>
      <c r="D54" s="1948"/>
      <c r="E54" s="1948"/>
      <c r="F54" s="1948"/>
      <c r="G54" s="1948"/>
      <c r="H54" s="1948"/>
      <c r="I54" s="1949"/>
      <c r="J54" s="1948"/>
      <c r="K54" s="1948"/>
      <c r="L54" s="1948"/>
      <c r="M54" s="1948"/>
      <c r="N54" s="1948"/>
      <c r="O54" s="1949"/>
      <c r="P54" s="1887"/>
      <c r="Q54" s="1887"/>
      <c r="R54" s="1887"/>
      <c r="S54" s="1887"/>
    </row>
    <row r="55" spans="1:19" s="1910" customFormat="1" ht="23.25" hidden="1" customHeight="1">
      <c r="A55" s="57"/>
      <c r="B55" s="1905"/>
      <c r="C55" s="1956"/>
      <c r="D55" s="1948"/>
      <c r="E55" s="1948"/>
      <c r="F55" s="1948"/>
      <c r="G55" s="1948"/>
      <c r="H55" s="1948"/>
      <c r="I55" s="1949"/>
      <c r="J55" s="1948"/>
      <c r="K55" s="1948"/>
      <c r="L55" s="1948"/>
      <c r="M55" s="1948"/>
      <c r="N55" s="1948"/>
      <c r="O55" s="1949"/>
      <c r="P55" s="1887"/>
      <c r="Q55" s="1887"/>
      <c r="R55" s="1887"/>
      <c r="S55" s="1887"/>
    </row>
    <row r="56" spans="1:19" s="1910" customFormat="1" ht="23.25" hidden="1" customHeight="1">
      <c r="A56" s="57"/>
      <c r="B56" s="1905"/>
      <c r="C56" s="1955"/>
      <c r="D56" s="1946"/>
      <c r="E56" s="1946"/>
      <c r="F56" s="1946"/>
      <c r="G56" s="1946"/>
      <c r="H56" s="1946"/>
      <c r="I56" s="1947"/>
      <c r="J56" s="1946"/>
      <c r="K56" s="1946"/>
      <c r="L56" s="1946"/>
      <c r="M56" s="1946"/>
      <c r="N56" s="1946"/>
      <c r="O56" s="1947"/>
      <c r="P56" s="1891"/>
      <c r="Q56" s="1891"/>
      <c r="R56" s="1891"/>
      <c r="S56" s="1891"/>
    </row>
    <row r="57" spans="1:19" s="1910" customFormat="1" ht="23.25" hidden="1" customHeight="1">
      <c r="A57" s="57"/>
      <c r="B57" s="1905"/>
      <c r="C57" s="1955"/>
      <c r="D57" s="1946"/>
      <c r="E57" s="1946"/>
      <c r="F57" s="1946"/>
      <c r="G57" s="1946"/>
      <c r="H57" s="1946"/>
      <c r="I57" s="1947"/>
      <c r="J57" s="1946"/>
      <c r="K57" s="1946"/>
      <c r="L57" s="1946"/>
      <c r="M57" s="1946"/>
      <c r="N57" s="1946"/>
      <c r="O57" s="1947"/>
      <c r="P57" s="1891"/>
      <c r="Q57" s="1891"/>
      <c r="R57" s="1891"/>
      <c r="S57" s="1891"/>
    </row>
    <row r="58" spans="1:19" s="1910" customFormat="1" ht="23.25" hidden="1" customHeight="1">
      <c r="A58" s="57"/>
      <c r="B58" s="1905"/>
      <c r="C58" s="1956"/>
      <c r="D58" s="1946"/>
      <c r="E58" s="1946"/>
      <c r="F58" s="1948"/>
      <c r="G58" s="1948"/>
      <c r="H58" s="1948"/>
      <c r="I58" s="1949"/>
      <c r="J58" s="1946"/>
      <c r="K58" s="1946"/>
      <c r="L58" s="1948"/>
      <c r="M58" s="1948"/>
      <c r="N58" s="1948"/>
      <c r="O58" s="1949"/>
      <c r="P58" s="1887"/>
      <c r="Q58" s="1887"/>
      <c r="R58" s="1887"/>
      <c r="S58" s="1887"/>
    </row>
    <row r="59" spans="1:19" s="1910" customFormat="1" ht="23.25" hidden="1" customHeight="1">
      <c r="A59" s="57"/>
      <c r="B59" s="1905"/>
      <c r="C59" s="1956"/>
      <c r="D59" s="1946"/>
      <c r="E59" s="1946"/>
      <c r="F59" s="1946"/>
      <c r="G59" s="1946"/>
      <c r="H59" s="1948"/>
      <c r="I59" s="1949"/>
      <c r="J59" s="1946"/>
      <c r="K59" s="1946"/>
      <c r="L59" s="1946"/>
      <c r="M59" s="1946"/>
      <c r="N59" s="1948"/>
      <c r="O59" s="1949"/>
      <c r="P59" s="1887"/>
      <c r="Q59" s="1887"/>
      <c r="R59" s="1887"/>
      <c r="S59" s="1887"/>
    </row>
    <row r="60" spans="1:19" s="1910" customFormat="1" ht="23.25" hidden="1" customHeight="1">
      <c r="A60" s="57"/>
      <c r="B60" s="1905"/>
      <c r="C60" s="1957"/>
      <c r="D60" s="1946"/>
      <c r="E60" s="1946"/>
      <c r="F60" s="1946"/>
      <c r="G60" s="1946"/>
      <c r="H60" s="1946"/>
      <c r="I60" s="1947"/>
      <c r="J60" s="1946"/>
      <c r="K60" s="1946"/>
      <c r="L60" s="1946"/>
      <c r="M60" s="1946"/>
      <c r="N60" s="1946"/>
      <c r="O60" s="1947"/>
      <c r="P60" s="1891"/>
      <c r="Q60" s="1891"/>
      <c r="R60" s="1891"/>
      <c r="S60" s="1891"/>
    </row>
    <row r="61" spans="1:19" s="1910" customFormat="1" ht="23.25" hidden="1" customHeight="1">
      <c r="A61" s="57"/>
      <c r="B61" s="1905"/>
      <c r="C61" s="1956"/>
      <c r="D61" s="1948"/>
      <c r="E61" s="1948"/>
      <c r="F61" s="1948"/>
      <c r="G61" s="1948"/>
      <c r="H61" s="1948"/>
      <c r="I61" s="1949"/>
      <c r="J61" s="1948"/>
      <c r="K61" s="1948"/>
      <c r="L61" s="1948"/>
      <c r="M61" s="1948"/>
      <c r="N61" s="1948"/>
      <c r="O61" s="1949"/>
      <c r="P61" s="1887"/>
      <c r="Q61" s="1887"/>
      <c r="R61" s="1887"/>
      <c r="S61" s="1887"/>
    </row>
    <row r="62" spans="1:19" s="1910" customFormat="1" ht="23.25" hidden="1" customHeight="1">
      <c r="A62" s="57"/>
      <c r="B62" s="1905"/>
      <c r="C62" s="1956"/>
      <c r="D62" s="1948"/>
      <c r="E62" s="1948"/>
      <c r="F62" s="1948"/>
      <c r="G62" s="1948"/>
      <c r="H62" s="1948"/>
      <c r="I62" s="1949"/>
      <c r="J62" s="1948"/>
      <c r="K62" s="1948"/>
      <c r="L62" s="1948"/>
      <c r="M62" s="1948"/>
      <c r="N62" s="1948"/>
      <c r="O62" s="1949"/>
      <c r="P62" s="1887"/>
      <c r="Q62" s="1887"/>
      <c r="R62" s="1887"/>
      <c r="S62" s="1887"/>
    </row>
    <row r="63" spans="1:19" s="1910" customFormat="1" ht="23.25" hidden="1" customHeight="1">
      <c r="A63" s="57"/>
      <c r="B63" s="1905"/>
      <c r="C63" s="1956"/>
      <c r="D63" s="1948"/>
      <c r="E63" s="1948"/>
      <c r="F63" s="1948"/>
      <c r="G63" s="1948"/>
      <c r="H63" s="1948"/>
      <c r="I63" s="1949"/>
      <c r="J63" s="1948"/>
      <c r="K63" s="1948"/>
      <c r="L63" s="1948"/>
      <c r="M63" s="1948"/>
      <c r="N63" s="1948"/>
      <c r="O63" s="1949"/>
      <c r="P63" s="1887"/>
      <c r="Q63" s="1887"/>
      <c r="R63" s="1887"/>
      <c r="S63" s="1887"/>
    </row>
    <row r="64" spans="1:19" s="1910" customFormat="1" ht="15" hidden="1">
      <c r="A64" s="57"/>
      <c r="B64" s="1905"/>
      <c r="C64" s="1957"/>
      <c r="D64" s="1946"/>
      <c r="E64" s="1946"/>
      <c r="F64" s="1946"/>
      <c r="G64" s="1946"/>
      <c r="H64" s="1946"/>
      <c r="I64" s="1947"/>
      <c r="J64" s="1946"/>
      <c r="K64" s="1946"/>
      <c r="L64" s="1946"/>
      <c r="M64" s="1946"/>
      <c r="N64" s="1946"/>
      <c r="O64" s="1947"/>
      <c r="P64" s="1891"/>
      <c r="Q64" s="1891"/>
      <c r="R64" s="1891"/>
      <c r="S64" s="1891"/>
    </row>
    <row r="65" spans="1:19" s="1910" customFormat="1" ht="15" hidden="1">
      <c r="A65" s="57"/>
      <c r="B65" s="1905"/>
      <c r="C65" s="1956"/>
      <c r="D65" s="1948"/>
      <c r="E65" s="1948"/>
      <c r="F65" s="1948"/>
      <c r="G65" s="1948"/>
      <c r="H65" s="1948"/>
      <c r="I65" s="1949"/>
      <c r="J65" s="1948"/>
      <c r="K65" s="1948"/>
      <c r="L65" s="1948"/>
      <c r="M65" s="1948"/>
      <c r="N65" s="1948"/>
      <c r="O65" s="1949"/>
      <c r="P65" s="1887"/>
      <c r="Q65" s="1887"/>
      <c r="R65" s="1887"/>
      <c r="S65" s="1887"/>
    </row>
    <row r="66" spans="1:19" s="1910" customFormat="1" ht="15" hidden="1">
      <c r="A66" s="57"/>
      <c r="B66" s="1905"/>
      <c r="C66" s="1956"/>
      <c r="D66" s="1948"/>
      <c r="E66" s="1948"/>
      <c r="F66" s="1948"/>
      <c r="G66" s="1948"/>
      <c r="H66" s="1948"/>
      <c r="I66" s="1949"/>
      <c r="J66" s="1948"/>
      <c r="K66" s="1948"/>
      <c r="L66" s="1948"/>
      <c r="M66" s="1948"/>
      <c r="N66" s="1948"/>
      <c r="O66" s="1949"/>
      <c r="P66" s="1887"/>
      <c r="Q66" s="1887"/>
      <c r="R66" s="1887"/>
      <c r="S66" s="1887"/>
    </row>
    <row r="67" spans="1:19" s="1910" customFormat="1" ht="15" hidden="1">
      <c r="A67" s="57"/>
      <c r="B67" s="1905"/>
      <c r="C67" s="1956"/>
      <c r="D67" s="1948"/>
      <c r="E67" s="1948"/>
      <c r="F67" s="1948"/>
      <c r="G67" s="1948"/>
      <c r="H67" s="1948"/>
      <c r="I67" s="1949"/>
      <c r="J67" s="1948"/>
      <c r="K67" s="1948"/>
      <c r="L67" s="1948"/>
      <c r="M67" s="1948"/>
      <c r="N67" s="1948"/>
      <c r="O67" s="1949"/>
      <c r="P67" s="1887"/>
      <c r="Q67" s="1887"/>
      <c r="R67" s="1887"/>
      <c r="S67" s="1887"/>
    </row>
    <row r="68" spans="1:19" s="1910" customFormat="1" ht="15" hidden="1">
      <c r="A68" s="57"/>
      <c r="B68" s="1905"/>
      <c r="C68" s="1956"/>
      <c r="D68" s="1948"/>
      <c r="E68" s="1948"/>
      <c r="F68" s="1948"/>
      <c r="G68" s="1948"/>
      <c r="H68" s="1948"/>
      <c r="I68" s="1949"/>
      <c r="J68" s="1948"/>
      <c r="K68" s="1948"/>
      <c r="L68" s="1948"/>
      <c r="M68" s="1948"/>
      <c r="N68" s="1948"/>
      <c r="O68" s="1949"/>
      <c r="P68" s="1887"/>
      <c r="Q68" s="1887"/>
      <c r="R68" s="1887"/>
      <c r="S68" s="1887"/>
    </row>
    <row r="69" spans="1:19" s="1910" customFormat="1" ht="15" hidden="1">
      <c r="A69" s="57"/>
      <c r="B69" s="1905"/>
      <c r="C69" s="1956"/>
      <c r="D69" s="1948"/>
      <c r="E69" s="1948"/>
      <c r="F69" s="1948"/>
      <c r="G69" s="1948"/>
      <c r="H69" s="1948"/>
      <c r="I69" s="1949"/>
      <c r="J69" s="1948"/>
      <c r="K69" s="1948"/>
      <c r="L69" s="1948"/>
      <c r="M69" s="1948"/>
      <c r="N69" s="1948"/>
      <c r="O69" s="1949"/>
      <c r="P69" s="1887"/>
      <c r="Q69" s="1887"/>
      <c r="R69" s="1887"/>
      <c r="S69" s="1887"/>
    </row>
    <row r="70" spans="1:19" s="1910" customFormat="1" ht="15" hidden="1">
      <c r="A70" s="57"/>
      <c r="B70" s="1905"/>
      <c r="C70" s="1956"/>
      <c r="D70" s="1948"/>
      <c r="E70" s="1948"/>
      <c r="F70" s="1948"/>
      <c r="G70" s="1948"/>
      <c r="H70" s="1948"/>
      <c r="I70" s="1949"/>
      <c r="J70" s="1948"/>
      <c r="K70" s="1948"/>
      <c r="L70" s="1948"/>
      <c r="M70" s="1948"/>
      <c r="N70" s="1948"/>
      <c r="O70" s="1949"/>
      <c r="P70" s="1887"/>
      <c r="Q70" s="1887"/>
      <c r="R70" s="1887"/>
      <c r="S70" s="1887"/>
    </row>
    <row r="71" spans="1:19" s="1910" customFormat="1" ht="15" hidden="1">
      <c r="A71" s="57"/>
      <c r="B71" s="1905"/>
      <c r="C71" s="1956"/>
      <c r="D71" s="1948"/>
      <c r="E71" s="1948"/>
      <c r="F71" s="1948"/>
      <c r="G71" s="1948"/>
      <c r="H71" s="1948"/>
      <c r="I71" s="1949"/>
      <c r="J71" s="1948"/>
      <c r="K71" s="1948"/>
      <c r="L71" s="1948"/>
      <c r="M71" s="1948"/>
      <c r="N71" s="1948"/>
      <c r="O71" s="1949"/>
      <c r="P71" s="1887"/>
      <c r="Q71" s="1887"/>
      <c r="R71" s="1887"/>
      <c r="S71" s="1887"/>
    </row>
    <row r="72" spans="1:19" s="1910" customFormat="1" ht="15" hidden="1">
      <c r="A72" s="57"/>
      <c r="B72" s="1905"/>
      <c r="C72" s="1955"/>
      <c r="D72" s="1946"/>
      <c r="E72" s="1946"/>
      <c r="F72" s="1946"/>
      <c r="G72" s="1946"/>
      <c r="H72" s="1946"/>
      <c r="I72" s="1947"/>
      <c r="J72" s="1946"/>
      <c r="K72" s="1946"/>
      <c r="L72" s="1946"/>
      <c r="M72" s="1946"/>
      <c r="N72" s="1946"/>
      <c r="O72" s="1947"/>
      <c r="P72" s="1891"/>
      <c r="Q72" s="1891"/>
      <c r="R72" s="1891"/>
      <c r="S72" s="1891"/>
    </row>
    <row r="73" spans="1:19" s="1910" customFormat="1" ht="15" hidden="1">
      <c r="A73" s="57"/>
      <c r="B73" s="1905"/>
      <c r="C73" s="1955"/>
      <c r="D73" s="1946"/>
      <c r="E73" s="1946"/>
      <c r="F73" s="1946"/>
      <c r="G73" s="1946"/>
      <c r="H73" s="1946"/>
      <c r="I73" s="1947"/>
      <c r="J73" s="1946"/>
      <c r="K73" s="1946"/>
      <c r="L73" s="1946"/>
      <c r="M73" s="1946"/>
      <c r="N73" s="1946"/>
      <c r="O73" s="1947"/>
      <c r="P73" s="1891"/>
      <c r="Q73" s="1891"/>
      <c r="R73" s="1891"/>
      <c r="S73" s="1891"/>
    </row>
    <row r="74" spans="1:19" s="1910" customFormat="1" ht="15" hidden="1">
      <c r="A74" s="57"/>
      <c r="B74" s="1905"/>
      <c r="C74" s="1957"/>
      <c r="D74" s="1946"/>
      <c r="E74" s="1946"/>
      <c r="F74" s="1946"/>
      <c r="G74" s="1946"/>
      <c r="H74" s="1946"/>
      <c r="I74" s="1947"/>
      <c r="J74" s="1946"/>
      <c r="K74" s="1946"/>
      <c r="L74" s="1946"/>
      <c r="M74" s="1946"/>
      <c r="N74" s="1946"/>
      <c r="O74" s="1947"/>
      <c r="P74" s="1891"/>
      <c r="Q74" s="1891"/>
      <c r="R74" s="1891"/>
      <c r="S74" s="1891"/>
    </row>
    <row r="75" spans="1:19" s="1910" customFormat="1" ht="15" hidden="1">
      <c r="A75" s="57"/>
      <c r="B75" s="1905"/>
      <c r="C75" s="1956"/>
      <c r="D75" s="1923"/>
      <c r="E75" s="1923"/>
      <c r="F75" s="1923"/>
      <c r="G75" s="1923"/>
      <c r="H75" s="1923"/>
      <c r="I75" s="1944"/>
      <c r="J75" s="1923"/>
      <c r="K75" s="1923"/>
      <c r="L75" s="1923"/>
      <c r="M75" s="1923"/>
      <c r="N75" s="1923"/>
      <c r="O75" s="1944"/>
      <c r="P75" s="1862"/>
      <c r="Q75" s="1862"/>
      <c r="R75" s="1862"/>
      <c r="S75" s="1862"/>
    </row>
    <row r="76" spans="1:19" s="1910" customFormat="1" ht="15" hidden="1">
      <c r="A76" s="57"/>
      <c r="B76" s="1905"/>
      <c r="C76" s="1956"/>
      <c r="D76" s="1923"/>
      <c r="E76" s="1923"/>
      <c r="F76" s="1923"/>
      <c r="G76" s="1923"/>
      <c r="H76" s="1923"/>
      <c r="I76" s="1944"/>
      <c r="J76" s="1923"/>
      <c r="K76" s="1923"/>
      <c r="L76" s="1923"/>
      <c r="M76" s="1923"/>
      <c r="N76" s="1923"/>
      <c r="O76" s="1944"/>
      <c r="P76" s="1862"/>
      <c r="Q76" s="1862"/>
      <c r="R76" s="1862"/>
      <c r="S76" s="1862"/>
    </row>
    <row r="77" spans="1:19" s="1910" customFormat="1" ht="15" hidden="1">
      <c r="A77" s="57"/>
      <c r="B77" s="1905"/>
      <c r="C77" s="1956"/>
      <c r="D77" s="1923"/>
      <c r="E77" s="1923"/>
      <c r="F77" s="1923"/>
      <c r="G77" s="1923"/>
      <c r="H77" s="1923"/>
      <c r="I77" s="1944"/>
      <c r="J77" s="1923"/>
      <c r="K77" s="1923"/>
      <c r="L77" s="1923"/>
      <c r="M77" s="1923"/>
      <c r="N77" s="1923"/>
      <c r="O77" s="1944"/>
      <c r="P77" s="1862"/>
      <c r="Q77" s="1862"/>
      <c r="R77" s="1862"/>
      <c r="S77" s="1862"/>
    </row>
    <row r="78" spans="1:19" s="1910" customFormat="1" ht="15" hidden="1">
      <c r="A78" s="57"/>
      <c r="B78" s="1905"/>
      <c r="C78" s="1956"/>
      <c r="D78" s="1923"/>
      <c r="E78" s="1923"/>
      <c r="F78" s="1923"/>
      <c r="G78" s="1923"/>
      <c r="H78" s="1923"/>
      <c r="I78" s="1944"/>
      <c r="J78" s="1923"/>
      <c r="K78" s="1923"/>
      <c r="L78" s="1923"/>
      <c r="M78" s="1923"/>
      <c r="N78" s="1923"/>
      <c r="O78" s="1944"/>
      <c r="P78" s="1862"/>
      <c r="Q78" s="1862"/>
      <c r="R78" s="1862"/>
      <c r="S78" s="1862"/>
    </row>
    <row r="79" spans="1:19" s="1910" customFormat="1" ht="15" hidden="1">
      <c r="A79" s="57"/>
      <c r="B79" s="1905"/>
      <c r="C79" s="1956"/>
      <c r="D79" s="1923"/>
      <c r="E79" s="1923"/>
      <c r="F79" s="1923"/>
      <c r="G79" s="1923"/>
      <c r="H79" s="1923"/>
      <c r="I79" s="1944"/>
      <c r="J79" s="1923"/>
      <c r="K79" s="1923"/>
      <c r="L79" s="1923"/>
      <c r="M79" s="1923"/>
      <c r="N79" s="1923"/>
      <c r="O79" s="1944"/>
      <c r="P79" s="1862"/>
      <c r="Q79" s="1862"/>
      <c r="R79" s="1862"/>
      <c r="S79" s="1862"/>
    </row>
    <row r="80" spans="1:19" s="1910" customFormat="1" ht="15" hidden="1">
      <c r="A80" s="57"/>
      <c r="B80" s="1905"/>
      <c r="C80" s="1956"/>
      <c r="D80" s="1923"/>
      <c r="E80" s="1923"/>
      <c r="F80" s="1923"/>
      <c r="G80" s="1923"/>
      <c r="H80" s="1923"/>
      <c r="I80" s="1944"/>
      <c r="J80" s="1923"/>
      <c r="K80" s="1923"/>
      <c r="L80" s="1923"/>
      <c r="M80" s="1923"/>
      <c r="N80" s="1923"/>
      <c r="O80" s="1944"/>
      <c r="P80" s="1862"/>
      <c r="Q80" s="1862"/>
      <c r="R80" s="1862"/>
      <c r="S80" s="1862"/>
    </row>
    <row r="81" spans="1:19" s="1910" customFormat="1" ht="15" hidden="1">
      <c r="A81" s="57"/>
      <c r="B81" s="1905"/>
      <c r="C81" s="1956"/>
      <c r="D81" s="1923"/>
      <c r="E81" s="1923"/>
      <c r="F81" s="1923"/>
      <c r="G81" s="1923"/>
      <c r="H81" s="1923"/>
      <c r="I81" s="1944"/>
      <c r="J81" s="1923"/>
      <c r="K81" s="1923"/>
      <c r="L81" s="1923"/>
      <c r="M81" s="1923"/>
      <c r="N81" s="1923"/>
      <c r="O81" s="1944"/>
      <c r="P81" s="1862"/>
      <c r="Q81" s="1862"/>
      <c r="R81" s="1862"/>
      <c r="S81" s="1862"/>
    </row>
    <row r="82" spans="1:19" s="1910" customFormat="1" ht="15" hidden="1">
      <c r="A82" s="57"/>
      <c r="B82" s="1905"/>
      <c r="C82" s="1956"/>
      <c r="D82" s="1923"/>
      <c r="E82" s="1923"/>
      <c r="F82" s="1923"/>
      <c r="G82" s="1923"/>
      <c r="H82" s="1923"/>
      <c r="I82" s="1944"/>
      <c r="J82" s="1923"/>
      <c r="K82" s="1923"/>
      <c r="L82" s="1923"/>
      <c r="M82" s="1923"/>
      <c r="N82" s="1923"/>
      <c r="O82" s="1944"/>
      <c r="P82" s="1862"/>
      <c r="Q82" s="1862"/>
      <c r="R82" s="1862"/>
      <c r="S82" s="1862"/>
    </row>
    <row r="83" spans="1:19" s="1910" customFormat="1" ht="15">
      <c r="A83" s="57"/>
      <c r="B83" s="1905"/>
      <c r="C83" s="1956"/>
      <c r="D83" s="1923"/>
      <c r="E83" s="1923"/>
      <c r="F83" s="1923"/>
      <c r="G83" s="1923"/>
      <c r="H83" s="1923"/>
      <c r="I83" s="1944"/>
      <c r="J83" s="1923"/>
      <c r="K83" s="1923"/>
      <c r="L83" s="1923"/>
      <c r="M83" s="1923"/>
      <c r="N83" s="1923"/>
      <c r="O83" s="1944"/>
      <c r="P83" s="1862"/>
      <c r="Q83" s="1862"/>
      <c r="R83" s="1862"/>
      <c r="S83" s="1862"/>
    </row>
  </sheetData>
  <mergeCells count="13">
    <mergeCell ref="C8:C10"/>
    <mergeCell ref="L9:L10"/>
    <mergeCell ref="M9:M10"/>
    <mergeCell ref="N9:N10"/>
    <mergeCell ref="O9:O10"/>
    <mergeCell ref="D8:I8"/>
    <mergeCell ref="J8:O8"/>
    <mergeCell ref="D9:E9"/>
    <mergeCell ref="F9:F10"/>
    <mergeCell ref="G9:G10"/>
    <mergeCell ref="H9:H10"/>
    <mergeCell ref="I9:I10"/>
    <mergeCell ref="J9:K9"/>
  </mergeCells>
  <hyperlinks>
    <hyperlink ref="D58" location="'9.3.2'!A1" display="9.3.2" xr:uid="{00000000-0004-0000-3D00-000000000000}"/>
    <hyperlink ref="D53" location="'9.3.2'!A1" display="9.3.2" xr:uid="{00000000-0004-0000-3D00-000001000000}"/>
    <hyperlink ref="D54" location="'9.3.2'!A1" display="9.3.2" xr:uid="{00000000-0004-0000-3D00-000002000000}"/>
    <hyperlink ref="N2" location="'Controle annuel'!A1" display="Controle annuel'!A1" xr:uid="{00000000-0004-0000-3D00-000003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rgb="FF3DE1F7"/>
  </sheetPr>
  <dimension ref="A1:AQ60"/>
  <sheetViews>
    <sheetView showGridLines="0" topLeftCell="C1" zoomScale="70" zoomScaleNormal="70" workbookViewId="0">
      <selection activeCell="C9" sqref="A1:CM122"/>
    </sheetView>
  </sheetViews>
  <sheetFormatPr baseColWidth="10" defaultColWidth="11.42578125" defaultRowHeight="12" outlineLevelRow="1" outlineLevelCol="1"/>
  <cols>
    <col min="1" max="1" width="12.42578125" style="1960" hidden="1" customWidth="1" outlineLevel="1"/>
    <col min="2" max="2" width="10.42578125" style="1958" hidden="1" customWidth="1" outlineLevel="1"/>
    <col min="3" max="3" width="59" style="1959" customWidth="1" collapsed="1"/>
    <col min="4" max="4" width="11.42578125" style="1960" customWidth="1"/>
    <col min="5" max="7" width="10.5703125" style="1960" customWidth="1"/>
    <col min="8" max="8" width="14.42578125" style="1960" customWidth="1"/>
    <col min="9" max="9" width="13.85546875" style="1960" customWidth="1"/>
    <col min="10" max="10" width="10.5703125" style="1961" customWidth="1"/>
    <col min="11" max="12" width="10.5703125" style="1960" hidden="1" customWidth="1" outlineLevel="1"/>
    <col min="13" max="13" width="11.42578125" style="1960" hidden="1" customWidth="1" collapsed="1"/>
    <col min="14" max="14" width="10.5703125" style="1960" hidden="1" customWidth="1" outlineLevel="1"/>
    <col min="15" max="15" width="10.5703125" style="1958" hidden="1" customWidth="1" outlineLevel="1"/>
    <col min="16" max="16" width="10.5703125" style="1960" hidden="1" customWidth="1" outlineLevel="1"/>
    <col min="17" max="17" width="14.5703125" style="1960" hidden="1" customWidth="1" collapsed="1"/>
    <col min="18" max="18" width="11.42578125" style="1960" customWidth="1"/>
    <col min="19" max="23" width="10.5703125" style="1960" customWidth="1"/>
    <col min="24" max="24" width="11.5703125" style="1960" hidden="1" customWidth="1"/>
    <col min="25" max="25" width="8.42578125" style="1960" hidden="1" customWidth="1"/>
    <col min="26" max="27" width="0" style="1960" hidden="1" customWidth="1"/>
    <col min="28" max="34" width="0" style="1962" hidden="1" customWidth="1"/>
    <col min="35" max="36" width="0" style="1960" hidden="1" customWidth="1"/>
    <col min="37" max="43" width="0" style="1962" hidden="1" customWidth="1"/>
    <col min="44" max="16384" width="11.42578125" style="1960"/>
  </cols>
  <sheetData>
    <row r="1" spans="1:43">
      <c r="A1" s="1809" t="s">
        <v>1641</v>
      </c>
      <c r="N1" s="1809" t="s">
        <v>1641</v>
      </c>
    </row>
    <row r="2" spans="1:43">
      <c r="A2" s="1809" t="s">
        <v>1649</v>
      </c>
      <c r="C2" s="1960"/>
      <c r="N2" s="1809" t="s">
        <v>1649</v>
      </c>
    </row>
    <row r="3" spans="1:43">
      <c r="A3" s="1809" t="s">
        <v>1651</v>
      </c>
      <c r="H3" s="1930"/>
      <c r="N3" s="1809" t="s">
        <v>1652</v>
      </c>
    </row>
    <row r="4" spans="1:43" hidden="1">
      <c r="A4" s="1809" t="s">
        <v>1653</v>
      </c>
      <c r="C4" s="1105" t="s">
        <v>1751</v>
      </c>
      <c r="N4" s="1809" t="s">
        <v>1653</v>
      </c>
    </row>
    <row r="5" spans="1:43" hidden="1">
      <c r="A5" s="1809" t="s">
        <v>1752</v>
      </c>
      <c r="N5" s="1809" t="s">
        <v>1753</v>
      </c>
    </row>
    <row r="6" spans="1:43" s="1965" customFormat="1" ht="18" hidden="1">
      <c r="A6" s="1809" t="s">
        <v>1654</v>
      </c>
      <c r="B6" s="1963"/>
      <c r="C6" s="1581" t="s">
        <v>1754</v>
      </c>
      <c r="D6" s="1581"/>
      <c r="E6" s="1581"/>
      <c r="F6" s="1581"/>
      <c r="G6" s="1581"/>
      <c r="H6" s="1581"/>
      <c r="I6" s="1581"/>
      <c r="J6" s="1964"/>
      <c r="N6" s="1809" t="s">
        <v>1654</v>
      </c>
      <c r="O6" s="1963"/>
      <c r="P6" s="1698" t="s">
        <v>1755</v>
      </c>
      <c r="Q6" s="1581"/>
      <c r="R6" s="1581"/>
      <c r="S6" s="1581"/>
      <c r="T6" s="1581"/>
      <c r="U6" s="1581"/>
      <c r="V6" s="1581"/>
      <c r="W6" s="1966"/>
      <c r="AB6" s="1967"/>
      <c r="AC6" s="1967"/>
      <c r="AD6" s="1967"/>
      <c r="AE6" s="1967"/>
      <c r="AF6" s="1967"/>
      <c r="AG6" s="1967"/>
      <c r="AH6" s="1967"/>
      <c r="AK6" s="1967"/>
      <c r="AL6" s="1967"/>
      <c r="AM6" s="1967"/>
      <c r="AN6" s="1967"/>
      <c r="AO6" s="1967"/>
      <c r="AP6" s="1967"/>
      <c r="AQ6" s="1967"/>
    </row>
    <row r="7" spans="1:43">
      <c r="A7" s="1809"/>
      <c r="C7" s="7381" t="s">
        <v>0</v>
      </c>
      <c r="D7" s="7388">
        <v>45291</v>
      </c>
      <c r="E7" s="7388"/>
      <c r="F7" s="7388"/>
      <c r="G7" s="7388"/>
      <c r="H7" s="7388"/>
      <c r="I7" s="7388"/>
      <c r="J7" s="7388"/>
      <c r="K7" s="7388"/>
      <c r="L7" s="1968"/>
      <c r="M7" s="1968"/>
      <c r="N7" s="1969"/>
      <c r="O7" s="6239"/>
      <c r="P7" s="1970"/>
      <c r="Q7" s="6150"/>
      <c r="R7" s="7389">
        <v>44926</v>
      </c>
      <c r="S7" s="7389"/>
      <c r="T7" s="7389"/>
      <c r="U7" s="7389"/>
      <c r="V7" s="7389"/>
      <c r="W7" s="7389"/>
      <c r="X7" s="7389"/>
      <c r="Y7" s="7389"/>
    </row>
    <row r="8" spans="1:43" ht="15" hidden="1" customHeight="1" outlineLevel="1">
      <c r="A8" s="1802"/>
      <c r="C8" s="7381"/>
      <c r="D8" s="313" t="s">
        <v>1756</v>
      </c>
      <c r="E8" s="313" t="s">
        <v>1757</v>
      </c>
      <c r="F8" s="313" t="s">
        <v>1758</v>
      </c>
      <c r="G8" s="313" t="s">
        <v>1759</v>
      </c>
      <c r="H8" s="313"/>
      <c r="I8" s="313"/>
      <c r="J8" s="313" t="s">
        <v>1760</v>
      </c>
      <c r="K8" s="313" t="s">
        <v>1761</v>
      </c>
      <c r="L8" s="1969"/>
      <c r="M8" s="1969"/>
      <c r="N8" s="1969"/>
      <c r="O8" s="1969"/>
      <c r="P8" s="1971"/>
      <c r="Q8" s="1969"/>
      <c r="R8" s="313" t="s">
        <v>1756</v>
      </c>
      <c r="S8" s="313" t="s">
        <v>1757</v>
      </c>
      <c r="T8" s="313" t="s">
        <v>1758</v>
      </c>
      <c r="U8" s="313" t="s">
        <v>1759</v>
      </c>
      <c r="V8" s="313"/>
      <c r="W8" s="313"/>
      <c r="X8" s="313" t="s">
        <v>1760</v>
      </c>
      <c r="Y8" s="313" t="s">
        <v>1761</v>
      </c>
    </row>
    <row r="9" spans="1:43" s="1632" customFormat="1" ht="60" customHeight="1" collapsed="1">
      <c r="B9" s="1972"/>
      <c r="C9" s="7381"/>
      <c r="D9" s="7382" t="s">
        <v>974</v>
      </c>
      <c r="E9" s="7382"/>
      <c r="F9" s="7382" t="s">
        <v>975</v>
      </c>
      <c r="G9" s="7382"/>
      <c r="H9" s="7383" t="s">
        <v>1007</v>
      </c>
      <c r="I9" s="7382" t="s">
        <v>976</v>
      </c>
      <c r="J9" s="7382" t="s">
        <v>977</v>
      </c>
      <c r="K9" s="7390" t="s">
        <v>1762</v>
      </c>
      <c r="L9" s="6151"/>
      <c r="M9" s="6152"/>
      <c r="N9" s="1973" t="s">
        <v>1763</v>
      </c>
      <c r="O9" s="1974"/>
      <c r="P9" s="6153"/>
      <c r="Q9" s="7391" t="s">
        <v>1764</v>
      </c>
      <c r="R9" s="7387" t="s">
        <v>1008</v>
      </c>
      <c r="S9" s="7387"/>
      <c r="T9" s="7387" t="s">
        <v>975</v>
      </c>
      <c r="U9" s="7387"/>
      <c r="V9" s="7385" t="s">
        <v>1007</v>
      </c>
      <c r="W9" s="7387" t="s">
        <v>1009</v>
      </c>
      <c r="X9" s="7387" t="s">
        <v>1765</v>
      </c>
      <c r="Y9" s="7392" t="s">
        <v>1762</v>
      </c>
      <c r="Z9" s="1977" t="s">
        <v>1763</v>
      </c>
      <c r="AB9" s="7380" t="s">
        <v>1766</v>
      </c>
      <c r="AC9" s="7380"/>
      <c r="AD9" s="7380"/>
      <c r="AE9" s="7380"/>
      <c r="AF9" s="7380"/>
      <c r="AG9" s="7380"/>
      <c r="AH9" s="7380"/>
      <c r="AJ9" s="7380" t="s">
        <v>1767</v>
      </c>
      <c r="AK9" s="7380"/>
      <c r="AL9" s="7380"/>
      <c r="AM9" s="7380"/>
      <c r="AN9" s="7380"/>
      <c r="AO9" s="7380"/>
      <c r="AP9" s="7380"/>
      <c r="AQ9" s="1978"/>
    </row>
    <row r="10" spans="1:43" s="1632" customFormat="1" ht="68.45" customHeight="1">
      <c r="B10" s="1972"/>
      <c r="C10" s="7381"/>
      <c r="D10" s="1979" t="s">
        <v>1010</v>
      </c>
      <c r="E10" s="1979" t="s">
        <v>979</v>
      </c>
      <c r="F10" s="1980" t="s">
        <v>1011</v>
      </c>
      <c r="G10" s="1980" t="s">
        <v>1012</v>
      </c>
      <c r="H10" s="7384"/>
      <c r="I10" s="7382"/>
      <c r="J10" s="7382"/>
      <c r="K10" s="7390"/>
      <c r="L10" s="6151"/>
      <c r="M10" s="6152"/>
      <c r="N10" s="1974"/>
      <c r="O10" s="1974"/>
      <c r="P10" s="6153"/>
      <c r="Q10" s="7391"/>
      <c r="R10" s="4915" t="s">
        <v>978</v>
      </c>
      <c r="S10" s="4915" t="s">
        <v>979</v>
      </c>
      <c r="T10" s="6235" t="s">
        <v>1011</v>
      </c>
      <c r="U10" s="6235" t="s">
        <v>1012</v>
      </c>
      <c r="V10" s="7386"/>
      <c r="W10" s="7387"/>
      <c r="X10" s="7387"/>
      <c r="Y10" s="7392"/>
      <c r="AB10" s="1978"/>
      <c r="AC10" s="1978"/>
      <c r="AD10" s="1978"/>
      <c r="AE10" s="1978"/>
      <c r="AF10" s="1978"/>
      <c r="AG10" s="1978"/>
      <c r="AH10" s="1978"/>
      <c r="AK10" s="1978"/>
      <c r="AL10" s="1978"/>
      <c r="AM10" s="1978"/>
      <c r="AN10" s="1978"/>
      <c r="AO10" s="1978"/>
      <c r="AP10" s="1978"/>
      <c r="AQ10" s="1978"/>
    </row>
    <row r="11" spans="1:43" s="1632" customFormat="1" ht="12" customHeight="1" thickBot="1">
      <c r="B11" s="313" t="s">
        <v>1768</v>
      </c>
      <c r="C11" s="6422" t="s">
        <v>980</v>
      </c>
      <c r="D11" s="6660">
        <v>-96572</v>
      </c>
      <c r="E11" s="6660">
        <v>0</v>
      </c>
      <c r="F11" s="6660">
        <v>-995</v>
      </c>
      <c r="G11" s="6660">
        <v>0</v>
      </c>
      <c r="H11" s="6675">
        <v>-995</v>
      </c>
      <c r="I11" s="6660">
        <v>-97567</v>
      </c>
      <c r="J11" s="6660">
        <v>-65109</v>
      </c>
      <c r="K11" s="6660">
        <v>-162676</v>
      </c>
      <c r="L11" s="6683">
        <v>0</v>
      </c>
      <c r="M11" s="6684">
        <v>0</v>
      </c>
      <c r="N11" s="6685"/>
      <c r="O11" s="6685"/>
      <c r="P11" s="6686" t="s">
        <v>1768</v>
      </c>
      <c r="Q11" s="6687" t="s">
        <v>1769</v>
      </c>
      <c r="R11" s="6662">
        <v>-66600</v>
      </c>
      <c r="S11" s="6662">
        <v>0</v>
      </c>
      <c r="T11" s="6662">
        <v>1595</v>
      </c>
      <c r="U11" s="6662">
        <v>0</v>
      </c>
      <c r="V11" s="6662">
        <v>1595</v>
      </c>
      <c r="W11" s="6662">
        <v>-65005</v>
      </c>
      <c r="X11" s="6423">
        <v>-64736</v>
      </c>
      <c r="Y11" s="6423">
        <v>-129741</v>
      </c>
      <c r="Z11" s="2010"/>
      <c r="AA11" s="2010"/>
      <c r="AB11" s="2010">
        <v>0</v>
      </c>
      <c r="AC11" s="2010">
        <v>0</v>
      </c>
      <c r="AD11" s="2010">
        <v>0</v>
      </c>
      <c r="AE11" s="2010">
        <v>0</v>
      </c>
      <c r="AF11" s="2010">
        <v>0</v>
      </c>
      <c r="AG11" s="2010">
        <v>0</v>
      </c>
      <c r="AH11" s="2010">
        <v>0</v>
      </c>
      <c r="AI11" s="2010"/>
      <c r="AJ11" s="2010"/>
      <c r="AK11" s="2010">
        <v>0</v>
      </c>
      <c r="AL11" s="2010">
        <v>0</v>
      </c>
      <c r="AM11" s="2010">
        <v>0</v>
      </c>
      <c r="AN11" s="2010">
        <v>0</v>
      </c>
      <c r="AO11" s="2010">
        <v>0</v>
      </c>
      <c r="AP11" s="2010">
        <v>0</v>
      </c>
      <c r="AQ11" s="2010">
        <v>0</v>
      </c>
    </row>
    <row r="12" spans="1:43" s="1632" customFormat="1" ht="12" customHeight="1">
      <c r="B12" s="313" t="s">
        <v>1770</v>
      </c>
      <c r="C12" s="1938" t="s">
        <v>981</v>
      </c>
      <c r="D12" s="6664">
        <v>870781</v>
      </c>
      <c r="E12" s="6664">
        <v>3515</v>
      </c>
      <c r="F12" s="6664">
        <v>665787</v>
      </c>
      <c r="G12" s="6664">
        <v>44134</v>
      </c>
      <c r="H12" s="6664">
        <v>709921</v>
      </c>
      <c r="I12" s="6664">
        <v>1584217</v>
      </c>
      <c r="J12" s="6664">
        <v>0</v>
      </c>
      <c r="K12" s="6664">
        <v>1584217</v>
      </c>
      <c r="L12" s="6683">
        <v>0</v>
      </c>
      <c r="M12" s="6684">
        <v>0</v>
      </c>
      <c r="N12" s="6685"/>
      <c r="O12" s="6685"/>
      <c r="P12" s="6686" t="s">
        <v>1770</v>
      </c>
      <c r="Q12" s="6688" t="s">
        <v>1771</v>
      </c>
      <c r="R12" s="6666">
        <v>911451</v>
      </c>
      <c r="S12" s="6666">
        <v>5284</v>
      </c>
      <c r="T12" s="6666">
        <v>637869</v>
      </c>
      <c r="U12" s="6666">
        <v>47593</v>
      </c>
      <c r="V12" s="6666">
        <v>685462</v>
      </c>
      <c r="W12" s="6666">
        <v>1602197</v>
      </c>
      <c r="X12" s="6155">
        <v>9</v>
      </c>
      <c r="Y12" s="6155">
        <v>1602206</v>
      </c>
      <c r="Z12" s="2010"/>
      <c r="AA12" s="2010"/>
      <c r="AB12" s="2010">
        <v>0</v>
      </c>
      <c r="AC12" s="2010">
        <v>0</v>
      </c>
      <c r="AD12" s="2010">
        <v>0</v>
      </c>
      <c r="AE12" s="2010">
        <v>0</v>
      </c>
      <c r="AF12" s="2010">
        <v>0</v>
      </c>
      <c r="AG12" s="2010">
        <v>0</v>
      </c>
      <c r="AH12" s="2010">
        <v>0</v>
      </c>
      <c r="AI12" s="2010"/>
      <c r="AJ12" s="2010"/>
      <c r="AK12" s="2010">
        <v>0</v>
      </c>
      <c r="AL12" s="2010">
        <v>0</v>
      </c>
      <c r="AM12" s="2010">
        <v>0</v>
      </c>
      <c r="AN12" s="2010">
        <v>0</v>
      </c>
      <c r="AO12" s="2010">
        <v>0</v>
      </c>
      <c r="AP12" s="2010">
        <v>0</v>
      </c>
      <c r="AQ12" s="2010">
        <v>0</v>
      </c>
    </row>
    <row r="13" spans="1:43" s="1632" customFormat="1" ht="12" customHeight="1">
      <c r="B13" s="313" t="s">
        <v>1772</v>
      </c>
      <c r="C13" s="6425" t="s">
        <v>1013</v>
      </c>
      <c r="D13" s="6689">
        <v>774209</v>
      </c>
      <c r="E13" s="6689">
        <v>3515</v>
      </c>
      <c r="F13" s="6689">
        <v>664792</v>
      </c>
      <c r="G13" s="6689">
        <v>44134</v>
      </c>
      <c r="H13" s="6679">
        <v>708926</v>
      </c>
      <c r="I13" s="6689">
        <v>1486650</v>
      </c>
      <c r="J13" s="6689">
        <v>-65109</v>
      </c>
      <c r="K13" s="6689">
        <v>1421541</v>
      </c>
      <c r="L13" s="6683">
        <v>0</v>
      </c>
      <c r="M13" s="6684">
        <v>0</v>
      </c>
      <c r="N13" s="6685"/>
      <c r="O13" s="6685"/>
      <c r="P13" s="6686" t="s">
        <v>1772</v>
      </c>
      <c r="Q13" s="6690" t="s">
        <v>1773</v>
      </c>
      <c r="R13" s="6691">
        <v>844851</v>
      </c>
      <c r="S13" s="6691">
        <v>5284</v>
      </c>
      <c r="T13" s="6691">
        <v>639464</v>
      </c>
      <c r="U13" s="6691">
        <v>47593</v>
      </c>
      <c r="V13" s="6691">
        <v>687057</v>
      </c>
      <c r="W13" s="6691">
        <v>1537192</v>
      </c>
      <c r="X13" s="6432">
        <v>-64727</v>
      </c>
      <c r="Y13" s="6432">
        <v>1472465</v>
      </c>
      <c r="Z13" s="2010"/>
      <c r="AA13" s="2010"/>
      <c r="AB13" s="2010">
        <v>0</v>
      </c>
      <c r="AC13" s="2010">
        <v>0</v>
      </c>
      <c r="AD13" s="2010">
        <v>0</v>
      </c>
      <c r="AE13" s="2010">
        <v>0</v>
      </c>
      <c r="AF13" s="2010">
        <v>0</v>
      </c>
      <c r="AG13" s="2010">
        <v>0</v>
      </c>
      <c r="AH13" s="2010">
        <v>0</v>
      </c>
      <c r="AI13" s="2010"/>
      <c r="AJ13" s="2010"/>
      <c r="AK13" s="2010">
        <v>0</v>
      </c>
      <c r="AL13" s="2010">
        <v>0</v>
      </c>
      <c r="AM13" s="2010">
        <v>0</v>
      </c>
      <c r="AN13" s="2010">
        <v>0</v>
      </c>
      <c r="AO13" s="2010">
        <v>0</v>
      </c>
      <c r="AP13" s="2010">
        <v>0</v>
      </c>
      <c r="AQ13" s="2010">
        <v>0</v>
      </c>
    </row>
    <row r="14" spans="1:43" s="1863" customFormat="1" ht="12" customHeight="1" thickBot="1">
      <c r="A14" s="1632"/>
      <c r="B14" s="313" t="s">
        <v>1774</v>
      </c>
      <c r="C14" s="6433" t="s">
        <v>93</v>
      </c>
      <c r="D14" s="6660">
        <v>-1606928</v>
      </c>
      <c r="E14" s="6660">
        <v>0</v>
      </c>
      <c r="F14" s="6660">
        <v>0</v>
      </c>
      <c r="G14" s="6660">
        <v>0</v>
      </c>
      <c r="H14" s="6660">
        <v>0</v>
      </c>
      <c r="I14" s="6660">
        <v>-1606928</v>
      </c>
      <c r="J14" s="6660">
        <v>0</v>
      </c>
      <c r="K14" s="6661">
        <v>-1606928</v>
      </c>
      <c r="L14" s="6692">
        <v>0</v>
      </c>
      <c r="M14" s="6693">
        <v>0</v>
      </c>
      <c r="N14" s="6694" t="b">
        <v>1</v>
      </c>
      <c r="O14" s="6695"/>
      <c r="P14" s="6696" t="s">
        <v>1774</v>
      </c>
      <c r="Q14" s="6697" t="s">
        <v>1775</v>
      </c>
      <c r="R14" s="6662">
        <v>-1542008</v>
      </c>
      <c r="S14" s="6662">
        <v>0</v>
      </c>
      <c r="T14" s="6662">
        <v>0</v>
      </c>
      <c r="U14" s="6662">
        <v>0</v>
      </c>
      <c r="V14" s="6662">
        <v>0</v>
      </c>
      <c r="W14" s="6662">
        <v>-1542008</v>
      </c>
      <c r="X14" s="6423">
        <v>0</v>
      </c>
      <c r="Y14" s="6424">
        <v>-1542008</v>
      </c>
      <c r="Z14" s="2010" t="b">
        <v>1</v>
      </c>
      <c r="AA14" s="2010"/>
      <c r="AB14" s="2010">
        <v>0</v>
      </c>
      <c r="AC14" s="2010">
        <v>0</v>
      </c>
      <c r="AD14" s="2010">
        <v>0</v>
      </c>
      <c r="AE14" s="2010">
        <v>0</v>
      </c>
      <c r="AF14" s="2010">
        <v>0</v>
      </c>
      <c r="AG14" s="2010">
        <v>0</v>
      </c>
      <c r="AH14" s="2010">
        <v>0</v>
      </c>
      <c r="AI14" s="2010"/>
      <c r="AJ14" s="2010"/>
      <c r="AK14" s="2010">
        <v>0</v>
      </c>
      <c r="AL14" s="2010">
        <v>0</v>
      </c>
      <c r="AM14" s="2010">
        <v>0</v>
      </c>
      <c r="AN14" s="2010">
        <v>0</v>
      </c>
      <c r="AO14" s="2010">
        <v>0</v>
      </c>
      <c r="AP14" s="2010">
        <v>0</v>
      </c>
      <c r="AQ14" s="2010">
        <v>0</v>
      </c>
    </row>
    <row r="15" spans="1:43" s="1863" customFormat="1" ht="12" customHeight="1" thickBot="1">
      <c r="A15" s="1632"/>
      <c r="B15" s="313" t="s">
        <v>1776</v>
      </c>
      <c r="C15" s="6433" t="s">
        <v>94</v>
      </c>
      <c r="D15" s="6660">
        <v>163619</v>
      </c>
      <c r="E15" s="6660">
        <v>-1486</v>
      </c>
      <c r="F15" s="6660">
        <v>1119717</v>
      </c>
      <c r="G15" s="6660">
        <v>-112</v>
      </c>
      <c r="H15" s="6660">
        <v>1119605</v>
      </c>
      <c r="I15" s="6660">
        <v>1281738</v>
      </c>
      <c r="J15" s="6660">
        <v>0</v>
      </c>
      <c r="K15" s="6661">
        <v>1281738</v>
      </c>
      <c r="L15" s="6692">
        <v>0</v>
      </c>
      <c r="M15" s="6693">
        <v>0</v>
      </c>
      <c r="N15" s="6694" t="b">
        <v>1</v>
      </c>
      <c r="O15" s="6695"/>
      <c r="P15" s="6696" t="s">
        <v>1776</v>
      </c>
      <c r="Q15" s="6697" t="s">
        <v>1777</v>
      </c>
      <c r="R15" s="6662">
        <v>158101</v>
      </c>
      <c r="S15" s="6662">
        <v>-1769</v>
      </c>
      <c r="T15" s="6662">
        <v>1081069</v>
      </c>
      <c r="U15" s="6662">
        <v>104</v>
      </c>
      <c r="V15" s="6662">
        <v>1081173</v>
      </c>
      <c r="W15" s="6662">
        <v>1237505</v>
      </c>
      <c r="X15" s="6423">
        <v>0</v>
      </c>
      <c r="Y15" s="6424">
        <v>1237505</v>
      </c>
      <c r="Z15" s="2010" t="b">
        <v>1</v>
      </c>
      <c r="AA15" s="2010"/>
      <c r="AB15" s="2010">
        <v>0</v>
      </c>
      <c r="AC15" s="2010">
        <v>0</v>
      </c>
      <c r="AD15" s="2010">
        <v>0</v>
      </c>
      <c r="AE15" s="2010">
        <v>0</v>
      </c>
      <c r="AF15" s="2010">
        <v>0</v>
      </c>
      <c r="AG15" s="2010">
        <v>0</v>
      </c>
      <c r="AH15" s="2010">
        <v>0</v>
      </c>
      <c r="AI15" s="2010"/>
      <c r="AJ15" s="2010"/>
      <c r="AK15" s="2010">
        <v>0</v>
      </c>
      <c r="AL15" s="2010">
        <v>0</v>
      </c>
      <c r="AM15" s="2010">
        <v>0</v>
      </c>
      <c r="AN15" s="2010">
        <v>0</v>
      </c>
      <c r="AO15" s="2010">
        <v>0</v>
      </c>
      <c r="AP15" s="2010">
        <v>0</v>
      </c>
      <c r="AQ15" s="2010">
        <v>0</v>
      </c>
    </row>
    <row r="16" spans="1:43" s="1632" customFormat="1" ht="12" customHeight="1">
      <c r="B16" s="313" t="s">
        <v>1778</v>
      </c>
      <c r="C16" s="1988" t="s">
        <v>983</v>
      </c>
      <c r="D16" s="6675">
        <v>0</v>
      </c>
      <c r="E16" s="6675">
        <v>0</v>
      </c>
      <c r="F16" s="6675">
        <v>1122423</v>
      </c>
      <c r="G16" s="6675">
        <v>9722</v>
      </c>
      <c r="H16" s="6675">
        <v>1132145</v>
      </c>
      <c r="I16" s="6675">
        <v>1132145</v>
      </c>
      <c r="J16" s="6675">
        <v>0</v>
      </c>
      <c r="K16" s="6676">
        <v>1132145</v>
      </c>
      <c r="L16" s="6683">
        <v>0</v>
      </c>
      <c r="M16" s="6684">
        <v>0</v>
      </c>
      <c r="N16" s="6685"/>
      <c r="O16" s="6685"/>
      <c r="P16" s="6686" t="s">
        <v>1778</v>
      </c>
      <c r="Q16" s="6698" t="s">
        <v>1779</v>
      </c>
      <c r="R16" s="6677">
        <v>0</v>
      </c>
      <c r="S16" s="6677">
        <v>0</v>
      </c>
      <c r="T16" s="6677">
        <v>1121389</v>
      </c>
      <c r="U16" s="6677">
        <v>9958</v>
      </c>
      <c r="V16" s="6677">
        <v>1131347</v>
      </c>
      <c r="W16" s="6677">
        <v>1131347</v>
      </c>
      <c r="X16" s="1799">
        <v>0</v>
      </c>
      <c r="Y16" s="6154">
        <v>1131347</v>
      </c>
      <c r="Z16" s="2010"/>
      <c r="AA16" s="2010"/>
      <c r="AB16" s="2010">
        <v>0</v>
      </c>
      <c r="AC16" s="2010">
        <v>0</v>
      </c>
      <c r="AD16" s="2010">
        <v>0</v>
      </c>
      <c r="AE16" s="2010">
        <v>0</v>
      </c>
      <c r="AF16" s="2010">
        <v>0</v>
      </c>
      <c r="AG16" s="2010">
        <v>0</v>
      </c>
      <c r="AH16" s="2010">
        <v>0</v>
      </c>
      <c r="AI16" s="2010"/>
      <c r="AJ16" s="2010"/>
      <c r="AK16" s="2010">
        <v>0</v>
      </c>
      <c r="AL16" s="2010">
        <v>0</v>
      </c>
      <c r="AM16" s="2010">
        <v>0</v>
      </c>
      <c r="AN16" s="2010">
        <v>0</v>
      </c>
      <c r="AO16" s="2010">
        <v>0</v>
      </c>
      <c r="AP16" s="2010">
        <v>0</v>
      </c>
      <c r="AQ16" s="2010">
        <v>0</v>
      </c>
    </row>
    <row r="17" spans="1:43" s="1632" customFormat="1" ht="12" customHeight="1">
      <c r="B17" s="313" t="s">
        <v>1780</v>
      </c>
      <c r="C17" s="1988" t="s">
        <v>1014</v>
      </c>
      <c r="D17" s="6675">
        <v>163619</v>
      </c>
      <c r="E17" s="6675">
        <v>0</v>
      </c>
      <c r="F17" s="6675">
        <v>0</v>
      </c>
      <c r="G17" s="6675">
        <v>0</v>
      </c>
      <c r="H17" s="6675">
        <v>0</v>
      </c>
      <c r="I17" s="6675">
        <v>163619</v>
      </c>
      <c r="J17" s="6675">
        <v>0</v>
      </c>
      <c r="K17" s="6676">
        <v>163619</v>
      </c>
      <c r="L17" s="6683">
        <v>0</v>
      </c>
      <c r="M17" s="6684">
        <v>0</v>
      </c>
      <c r="N17" s="6685"/>
      <c r="O17" s="6685"/>
      <c r="P17" s="6686" t="s">
        <v>1780</v>
      </c>
      <c r="Q17" s="6698" t="s">
        <v>1781</v>
      </c>
      <c r="R17" s="6677">
        <v>158101</v>
      </c>
      <c r="S17" s="6677">
        <v>0</v>
      </c>
      <c r="T17" s="6677">
        <v>0</v>
      </c>
      <c r="U17" s="6677">
        <v>0</v>
      </c>
      <c r="V17" s="6677">
        <v>0</v>
      </c>
      <c r="W17" s="6677">
        <v>158101</v>
      </c>
      <c r="X17" s="1799">
        <v>0</v>
      </c>
      <c r="Y17" s="6154">
        <v>158101</v>
      </c>
      <c r="Z17" s="2010"/>
      <c r="AA17" s="2010"/>
      <c r="AB17" s="2010">
        <v>0</v>
      </c>
      <c r="AC17" s="2010">
        <v>0</v>
      </c>
      <c r="AD17" s="2010">
        <v>0</v>
      </c>
      <c r="AE17" s="2010">
        <v>0</v>
      </c>
      <c r="AF17" s="2010">
        <v>0</v>
      </c>
      <c r="AG17" s="2010">
        <v>0</v>
      </c>
      <c r="AH17" s="2010">
        <v>0</v>
      </c>
      <c r="AI17" s="2010"/>
      <c r="AJ17" s="2010"/>
      <c r="AK17" s="2010">
        <v>0</v>
      </c>
      <c r="AL17" s="2010">
        <v>0</v>
      </c>
      <c r="AM17" s="2010">
        <v>0</v>
      </c>
      <c r="AN17" s="2010">
        <v>0</v>
      </c>
      <c r="AO17" s="2010">
        <v>0</v>
      </c>
      <c r="AP17" s="2010">
        <v>0</v>
      </c>
      <c r="AQ17" s="2010">
        <v>0</v>
      </c>
    </row>
    <row r="18" spans="1:43" s="1632" customFormat="1" ht="12" customHeight="1">
      <c r="B18" s="313" t="s">
        <v>1782</v>
      </c>
      <c r="C18" s="1988" t="s">
        <v>985</v>
      </c>
      <c r="D18" s="6675">
        <v>0</v>
      </c>
      <c r="E18" s="6675">
        <v>0</v>
      </c>
      <c r="F18" s="6675">
        <v>-2706</v>
      </c>
      <c r="G18" s="6675">
        <v>-9834</v>
      </c>
      <c r="H18" s="6675">
        <v>-12540</v>
      </c>
      <c r="I18" s="6675">
        <v>-12540</v>
      </c>
      <c r="J18" s="6675">
        <v>0</v>
      </c>
      <c r="K18" s="6676">
        <v>-12540</v>
      </c>
      <c r="L18" s="6683">
        <v>0</v>
      </c>
      <c r="M18" s="6684">
        <v>0</v>
      </c>
      <c r="N18" s="6685"/>
      <c r="O18" s="6685"/>
      <c r="P18" s="6699" t="s">
        <v>1782</v>
      </c>
      <c r="Q18" s="6698" t="s">
        <v>1783</v>
      </c>
      <c r="R18" s="6677">
        <v>0</v>
      </c>
      <c r="S18" s="6677">
        <v>0</v>
      </c>
      <c r="T18" s="6677">
        <v>-40320</v>
      </c>
      <c r="U18" s="6677">
        <v>-9854</v>
      </c>
      <c r="V18" s="6677">
        <v>-50174</v>
      </c>
      <c r="W18" s="6677">
        <v>-50174</v>
      </c>
      <c r="X18" s="1799">
        <v>0</v>
      </c>
      <c r="Y18" s="6154">
        <v>-50174</v>
      </c>
      <c r="Z18" s="2010"/>
      <c r="AA18" s="2010"/>
      <c r="AB18" s="2010">
        <v>0</v>
      </c>
      <c r="AC18" s="2010">
        <v>0</v>
      </c>
      <c r="AD18" s="2010">
        <v>0</v>
      </c>
      <c r="AE18" s="2010">
        <v>0</v>
      </c>
      <c r="AF18" s="2010">
        <v>0</v>
      </c>
      <c r="AG18" s="2010">
        <v>0</v>
      </c>
      <c r="AH18" s="2010">
        <v>0</v>
      </c>
      <c r="AI18" s="2010"/>
      <c r="AJ18" s="2010"/>
      <c r="AK18" s="2010">
        <v>0</v>
      </c>
      <c r="AL18" s="2010">
        <v>0</v>
      </c>
      <c r="AM18" s="2010">
        <v>0</v>
      </c>
      <c r="AN18" s="2010">
        <v>0</v>
      </c>
      <c r="AO18" s="2010">
        <v>0</v>
      </c>
      <c r="AP18" s="2010">
        <v>0</v>
      </c>
      <c r="AQ18" s="2010">
        <v>0</v>
      </c>
    </row>
    <row r="19" spans="1:43" s="1632" customFormat="1" ht="12" customHeight="1" thickBot="1">
      <c r="B19" s="313" t="s">
        <v>1784</v>
      </c>
      <c r="C19" s="6434" t="s">
        <v>1015</v>
      </c>
      <c r="D19" s="6660">
        <v>0</v>
      </c>
      <c r="E19" s="6660">
        <v>-1486</v>
      </c>
      <c r="F19" s="6660">
        <v>0</v>
      </c>
      <c r="G19" s="6660">
        <v>0</v>
      </c>
      <c r="H19" s="6660">
        <v>0</v>
      </c>
      <c r="I19" s="6660">
        <v>-1486</v>
      </c>
      <c r="J19" s="6660">
        <v>0</v>
      </c>
      <c r="K19" s="6661">
        <v>-1486</v>
      </c>
      <c r="L19" s="6692">
        <v>0</v>
      </c>
      <c r="M19" s="6693">
        <v>0</v>
      </c>
      <c r="N19" s="6695"/>
      <c r="O19" s="6695"/>
      <c r="P19" s="6696" t="s">
        <v>1784</v>
      </c>
      <c r="Q19" s="6700" t="s">
        <v>1785</v>
      </c>
      <c r="R19" s="6662">
        <v>0</v>
      </c>
      <c r="S19" s="6662">
        <v>-1769</v>
      </c>
      <c r="T19" s="6662">
        <v>0</v>
      </c>
      <c r="U19" s="6662">
        <v>0</v>
      </c>
      <c r="V19" s="6662">
        <v>0</v>
      </c>
      <c r="W19" s="6662">
        <v>-1769</v>
      </c>
      <c r="X19" s="6423">
        <v>0</v>
      </c>
      <c r="Y19" s="6424">
        <v>-1769</v>
      </c>
      <c r="Z19" s="2010"/>
      <c r="AA19" s="2010"/>
      <c r="AB19" s="2010">
        <v>0</v>
      </c>
      <c r="AC19" s="2010">
        <v>0</v>
      </c>
      <c r="AD19" s="2010">
        <v>0</v>
      </c>
      <c r="AE19" s="2010">
        <v>0</v>
      </c>
      <c r="AF19" s="2010">
        <v>0</v>
      </c>
      <c r="AG19" s="2010">
        <v>0</v>
      </c>
      <c r="AH19" s="2010">
        <v>0</v>
      </c>
      <c r="AI19" s="2010"/>
      <c r="AJ19" s="2010"/>
      <c r="AK19" s="2010">
        <v>0</v>
      </c>
      <c r="AL19" s="2010">
        <v>0</v>
      </c>
      <c r="AM19" s="2010">
        <v>0</v>
      </c>
      <c r="AN19" s="2010">
        <v>0</v>
      </c>
      <c r="AO19" s="2010">
        <v>0</v>
      </c>
      <c r="AP19" s="2010">
        <v>0</v>
      </c>
      <c r="AQ19" s="2010">
        <v>0</v>
      </c>
    </row>
    <row r="20" spans="1:43" s="1863" customFormat="1" ht="12" customHeight="1" thickBot="1">
      <c r="A20" s="1632"/>
      <c r="B20" s="313" t="s">
        <v>1786</v>
      </c>
      <c r="C20" s="6435" t="s">
        <v>987</v>
      </c>
      <c r="D20" s="6671">
        <v>0</v>
      </c>
      <c r="E20" s="6671">
        <v>0</v>
      </c>
      <c r="F20" s="6671">
        <v>0</v>
      </c>
      <c r="G20" s="6671">
        <v>0</v>
      </c>
      <c r="H20" s="6671">
        <v>0</v>
      </c>
      <c r="I20" s="6671">
        <v>0</v>
      </c>
      <c r="J20" s="6671">
        <v>0</v>
      </c>
      <c r="K20" s="6672">
        <v>0</v>
      </c>
      <c r="L20" s="6701">
        <v>0</v>
      </c>
      <c r="M20" s="6702">
        <v>0</v>
      </c>
      <c r="N20" s="6703" t="b">
        <v>1</v>
      </c>
      <c r="O20" s="6704"/>
      <c r="P20" s="6705" t="s">
        <v>1786</v>
      </c>
      <c r="Q20" s="6706" t="s">
        <v>1787</v>
      </c>
      <c r="R20" s="6673">
        <v>0</v>
      </c>
      <c r="S20" s="6673">
        <v>0</v>
      </c>
      <c r="T20" s="6673">
        <v>0</v>
      </c>
      <c r="U20" s="6673">
        <v>0</v>
      </c>
      <c r="V20" s="6673">
        <v>0</v>
      </c>
      <c r="W20" s="6673">
        <v>0</v>
      </c>
      <c r="X20" s="6427">
        <v>0</v>
      </c>
      <c r="Y20" s="6428">
        <v>0</v>
      </c>
      <c r="Z20" s="2010" t="b">
        <v>1</v>
      </c>
      <c r="AA20" s="2010"/>
      <c r="AB20" s="2010">
        <v>0</v>
      </c>
      <c r="AC20" s="2010">
        <v>0</v>
      </c>
      <c r="AD20" s="2010">
        <v>0</v>
      </c>
      <c r="AE20" s="2010">
        <v>0</v>
      </c>
      <c r="AF20" s="2010">
        <v>0</v>
      </c>
      <c r="AG20" s="2010">
        <v>0</v>
      </c>
      <c r="AH20" s="2010">
        <v>0</v>
      </c>
      <c r="AI20" s="2010"/>
      <c r="AJ20" s="2010"/>
      <c r="AK20" s="2010">
        <v>0</v>
      </c>
      <c r="AL20" s="2010">
        <v>0</v>
      </c>
      <c r="AM20" s="2010">
        <v>0</v>
      </c>
      <c r="AN20" s="2010">
        <v>0</v>
      </c>
      <c r="AO20" s="2010">
        <v>0</v>
      </c>
      <c r="AP20" s="2010">
        <v>0</v>
      </c>
      <c r="AQ20" s="2010">
        <v>0</v>
      </c>
    </row>
    <row r="21" spans="1:43" s="1863" customFormat="1" ht="12" customHeight="1" thickBot="1">
      <c r="A21" s="1632"/>
      <c r="B21" s="313" t="s">
        <v>1788</v>
      </c>
      <c r="C21" s="6433" t="s">
        <v>96</v>
      </c>
      <c r="D21" s="6675">
        <v>-1443309</v>
      </c>
      <c r="E21" s="6660">
        <v>-1486</v>
      </c>
      <c r="F21" s="6675">
        <v>1119717</v>
      </c>
      <c r="G21" s="6675">
        <v>-112</v>
      </c>
      <c r="H21" s="6675">
        <v>1119605</v>
      </c>
      <c r="I21" s="6660">
        <v>-325190</v>
      </c>
      <c r="J21" s="6675">
        <v>0</v>
      </c>
      <c r="K21" s="6676">
        <v>-325190</v>
      </c>
      <c r="L21" s="6683">
        <v>0</v>
      </c>
      <c r="M21" s="6684">
        <v>0</v>
      </c>
      <c r="N21" s="6707"/>
      <c r="O21" s="6685"/>
      <c r="P21" s="6686" t="s">
        <v>1788</v>
      </c>
      <c r="Q21" s="6697" t="s">
        <v>1789</v>
      </c>
      <c r="R21" s="6677">
        <v>-1383907</v>
      </c>
      <c r="S21" s="6662">
        <v>-1769</v>
      </c>
      <c r="T21" s="6677">
        <v>1081069</v>
      </c>
      <c r="U21" s="6677">
        <v>104</v>
      </c>
      <c r="V21" s="6677">
        <v>1081173</v>
      </c>
      <c r="W21" s="6662">
        <v>-304503</v>
      </c>
      <c r="X21" s="1799">
        <v>0</v>
      </c>
      <c r="Y21" s="6154">
        <v>-304503</v>
      </c>
      <c r="Z21" s="2010"/>
      <c r="AA21" s="2010"/>
      <c r="AB21" s="2010">
        <v>0</v>
      </c>
      <c r="AC21" s="2010">
        <v>0</v>
      </c>
      <c r="AD21" s="2010">
        <v>0</v>
      </c>
      <c r="AE21" s="2010">
        <v>0</v>
      </c>
      <c r="AF21" s="2010">
        <v>0</v>
      </c>
      <c r="AG21" s="2010">
        <v>0</v>
      </c>
      <c r="AH21" s="2010">
        <v>0</v>
      </c>
      <c r="AI21" s="2010"/>
      <c r="AJ21" s="2010"/>
      <c r="AK21" s="2010">
        <v>0</v>
      </c>
      <c r="AL21" s="2010">
        <v>0</v>
      </c>
      <c r="AM21" s="2010">
        <v>0</v>
      </c>
      <c r="AN21" s="2010">
        <v>0</v>
      </c>
      <c r="AO21" s="2010">
        <v>0</v>
      </c>
      <c r="AP21" s="2010">
        <v>0</v>
      </c>
      <c r="AQ21" s="2010">
        <v>0</v>
      </c>
    </row>
    <row r="22" spans="1:43" s="1632" customFormat="1" ht="12" customHeight="1">
      <c r="B22" s="313" t="s">
        <v>1790</v>
      </c>
      <c r="C22" s="1990" t="s">
        <v>1016</v>
      </c>
      <c r="D22" s="6708">
        <v>0</v>
      </c>
      <c r="E22" s="6708">
        <v>0</v>
      </c>
      <c r="F22" s="6708">
        <v>13582</v>
      </c>
      <c r="G22" s="6708">
        <v>1818</v>
      </c>
      <c r="H22" s="6708">
        <v>15400</v>
      </c>
      <c r="I22" s="6708">
        <v>15400</v>
      </c>
      <c r="J22" s="6708">
        <v>0</v>
      </c>
      <c r="K22" s="6709">
        <v>15400</v>
      </c>
      <c r="L22" s="6683">
        <v>0</v>
      </c>
      <c r="M22" s="6684">
        <v>0</v>
      </c>
      <c r="N22" s="6685"/>
      <c r="O22" s="6685"/>
      <c r="P22" s="6686" t="s">
        <v>1790</v>
      </c>
      <c r="Q22" s="6710" t="s">
        <v>1791</v>
      </c>
      <c r="R22" s="6711">
        <v>0</v>
      </c>
      <c r="S22" s="6711">
        <v>0</v>
      </c>
      <c r="T22" s="6711">
        <v>-61048</v>
      </c>
      <c r="U22" s="6711">
        <v>-3586</v>
      </c>
      <c r="V22" s="6711">
        <v>-64634</v>
      </c>
      <c r="W22" s="6711">
        <v>-64634</v>
      </c>
      <c r="X22" s="6157">
        <v>0</v>
      </c>
      <c r="Y22" s="6158">
        <v>-64634</v>
      </c>
      <c r="Z22" s="2010"/>
      <c r="AA22" s="2010"/>
      <c r="AB22" s="2010">
        <v>0</v>
      </c>
      <c r="AC22" s="2010">
        <v>0</v>
      </c>
      <c r="AD22" s="2010">
        <v>0</v>
      </c>
      <c r="AE22" s="2010">
        <v>0</v>
      </c>
      <c r="AF22" s="2010">
        <v>0</v>
      </c>
      <c r="AG22" s="2010">
        <v>0</v>
      </c>
      <c r="AH22" s="2010">
        <v>0</v>
      </c>
      <c r="AI22" s="2010"/>
      <c r="AJ22" s="2010"/>
      <c r="AK22" s="2010">
        <v>0</v>
      </c>
      <c r="AL22" s="2010">
        <v>0</v>
      </c>
      <c r="AM22" s="2010">
        <v>0</v>
      </c>
      <c r="AN22" s="2010">
        <v>0</v>
      </c>
      <c r="AO22" s="2010">
        <v>0</v>
      </c>
      <c r="AP22" s="2010">
        <v>0</v>
      </c>
      <c r="AQ22" s="2010">
        <v>0</v>
      </c>
    </row>
    <row r="23" spans="1:43" s="1632" customFormat="1" ht="12" customHeight="1">
      <c r="B23" s="313" t="s">
        <v>1792</v>
      </c>
      <c r="C23" s="1988" t="s">
        <v>989</v>
      </c>
      <c r="D23" s="6675">
        <v>-4982</v>
      </c>
      <c r="E23" s="6675">
        <v>0</v>
      </c>
      <c r="F23" s="6675">
        <v>43</v>
      </c>
      <c r="G23" s="6675">
        <v>0</v>
      </c>
      <c r="H23" s="6675">
        <v>43</v>
      </c>
      <c r="I23" s="6675">
        <v>-4939</v>
      </c>
      <c r="J23" s="6675">
        <v>0</v>
      </c>
      <c r="K23" s="6676">
        <v>-4939</v>
      </c>
      <c r="L23" s="6683">
        <v>0</v>
      </c>
      <c r="M23" s="6684">
        <v>0</v>
      </c>
      <c r="N23" s="6685"/>
      <c r="O23" s="6685"/>
      <c r="P23" s="6686" t="s">
        <v>1792</v>
      </c>
      <c r="Q23" s="6698" t="s">
        <v>1793</v>
      </c>
      <c r="R23" s="6677">
        <v>0</v>
      </c>
      <c r="S23" s="6677">
        <v>0</v>
      </c>
      <c r="T23" s="6677">
        <v>0</v>
      </c>
      <c r="U23" s="6677">
        <v>0</v>
      </c>
      <c r="V23" s="6677">
        <v>0</v>
      </c>
      <c r="W23" s="6677">
        <v>0</v>
      </c>
      <c r="X23" s="1799">
        <v>0</v>
      </c>
      <c r="Y23" s="6154">
        <v>0</v>
      </c>
      <c r="Z23" s="2010"/>
      <c r="AA23" s="2010"/>
      <c r="AB23" s="2010">
        <v>0</v>
      </c>
      <c r="AC23" s="2010">
        <v>0</v>
      </c>
      <c r="AD23" s="2010">
        <v>0</v>
      </c>
      <c r="AE23" s="2010">
        <v>0</v>
      </c>
      <c r="AF23" s="2010">
        <v>0</v>
      </c>
      <c r="AG23" s="2010">
        <v>0</v>
      </c>
      <c r="AH23" s="2010">
        <v>0</v>
      </c>
      <c r="AI23" s="2010"/>
      <c r="AJ23" s="2010"/>
      <c r="AK23" s="2010">
        <v>0</v>
      </c>
      <c r="AL23" s="2010">
        <v>0</v>
      </c>
      <c r="AM23" s="2010">
        <v>0</v>
      </c>
      <c r="AN23" s="2010">
        <v>0</v>
      </c>
      <c r="AO23" s="2010">
        <v>0</v>
      </c>
      <c r="AP23" s="2010">
        <v>0</v>
      </c>
      <c r="AQ23" s="2010">
        <v>0</v>
      </c>
    </row>
    <row r="24" spans="1:43" s="1632" customFormat="1" ht="12" customHeight="1">
      <c r="B24" s="313" t="s">
        <v>1794</v>
      </c>
      <c r="C24" s="6156" t="s">
        <v>990</v>
      </c>
      <c r="D24" s="6679">
        <v>-1448291</v>
      </c>
      <c r="E24" s="6679">
        <v>-1486</v>
      </c>
      <c r="F24" s="6679">
        <v>1133342</v>
      </c>
      <c r="G24" s="6679">
        <v>1706</v>
      </c>
      <c r="H24" s="6679">
        <v>1135048</v>
      </c>
      <c r="I24" s="6679">
        <v>-314729</v>
      </c>
      <c r="J24" s="6679">
        <v>0</v>
      </c>
      <c r="K24" s="6679">
        <v>-314729</v>
      </c>
      <c r="L24" s="6683">
        <v>0</v>
      </c>
      <c r="M24" s="6684">
        <v>0</v>
      </c>
      <c r="N24" s="6685"/>
      <c r="O24" s="6685"/>
      <c r="P24" s="6686" t="s">
        <v>1794</v>
      </c>
      <c r="Q24" s="6690" t="s">
        <v>1795</v>
      </c>
      <c r="R24" s="6680">
        <v>-1383907</v>
      </c>
      <c r="S24" s="6680">
        <v>-1769</v>
      </c>
      <c r="T24" s="6680">
        <v>1020021</v>
      </c>
      <c r="U24" s="6680">
        <v>-3482</v>
      </c>
      <c r="V24" s="6680">
        <v>1016539</v>
      </c>
      <c r="W24" s="6680">
        <v>-369137</v>
      </c>
      <c r="X24" s="1898">
        <v>0</v>
      </c>
      <c r="Y24" s="1898">
        <v>-369137</v>
      </c>
      <c r="Z24" s="2010"/>
      <c r="AA24" s="2010"/>
      <c r="AB24" s="2010">
        <v>0</v>
      </c>
      <c r="AC24" s="2010">
        <v>0</v>
      </c>
      <c r="AD24" s="2010">
        <v>0</v>
      </c>
      <c r="AE24" s="2010">
        <v>0</v>
      </c>
      <c r="AF24" s="2010">
        <v>0</v>
      </c>
      <c r="AG24" s="2010">
        <v>0</v>
      </c>
      <c r="AH24" s="2010">
        <v>0</v>
      </c>
      <c r="AI24" s="2010"/>
      <c r="AJ24" s="2010"/>
      <c r="AK24" s="2010">
        <v>0</v>
      </c>
      <c r="AL24" s="2010">
        <v>0</v>
      </c>
      <c r="AM24" s="2010">
        <v>0</v>
      </c>
      <c r="AN24" s="2010">
        <v>0</v>
      </c>
      <c r="AO24" s="2010">
        <v>0</v>
      </c>
      <c r="AP24" s="2010">
        <v>0</v>
      </c>
      <c r="AQ24" s="2010">
        <v>0</v>
      </c>
    </row>
    <row r="25" spans="1:43" s="1632" customFormat="1" ht="12" customHeight="1">
      <c r="B25" s="313" t="s">
        <v>1796</v>
      </c>
      <c r="C25" s="1988" t="s">
        <v>991</v>
      </c>
      <c r="D25" s="6675">
        <v>1566256</v>
      </c>
      <c r="E25" s="6675">
        <v>0</v>
      </c>
      <c r="F25" s="6675">
        <v>0</v>
      </c>
      <c r="G25" s="6675">
        <v>0</v>
      </c>
      <c r="H25" s="6675">
        <v>0</v>
      </c>
      <c r="I25" s="6675">
        <v>1566256</v>
      </c>
      <c r="J25" s="6675">
        <v>0</v>
      </c>
      <c r="K25" s="6676">
        <v>1566256</v>
      </c>
      <c r="L25" s="6683">
        <v>0</v>
      </c>
      <c r="M25" s="6684">
        <v>0</v>
      </c>
      <c r="N25" s="6712" t="b">
        <v>1</v>
      </c>
      <c r="O25" s="6685"/>
      <c r="P25" s="6686" t="s">
        <v>1796</v>
      </c>
      <c r="Q25" s="6698" t="s">
        <v>1797</v>
      </c>
      <c r="R25" s="6677">
        <v>1492819</v>
      </c>
      <c r="S25" s="6677">
        <v>0</v>
      </c>
      <c r="T25" s="6677">
        <v>0</v>
      </c>
      <c r="U25" s="6677">
        <v>0</v>
      </c>
      <c r="V25" s="6677">
        <v>0</v>
      </c>
      <c r="W25" s="6677">
        <v>1492819</v>
      </c>
      <c r="X25" s="1799">
        <v>0</v>
      </c>
      <c r="Y25" s="6154">
        <v>1492819</v>
      </c>
      <c r="Z25" s="2010" t="b">
        <v>1</v>
      </c>
      <c r="AA25" s="2010"/>
      <c r="AB25" s="2010">
        <v>0</v>
      </c>
      <c r="AC25" s="2010">
        <v>0</v>
      </c>
      <c r="AD25" s="2010">
        <v>0</v>
      </c>
      <c r="AE25" s="2010">
        <v>0</v>
      </c>
      <c r="AF25" s="2010">
        <v>0</v>
      </c>
      <c r="AG25" s="2010">
        <v>0</v>
      </c>
      <c r="AH25" s="2010">
        <v>0</v>
      </c>
      <c r="AI25" s="2010"/>
      <c r="AJ25" s="2010"/>
      <c r="AK25" s="2010">
        <v>0</v>
      </c>
      <c r="AL25" s="2010">
        <v>0</v>
      </c>
      <c r="AM25" s="2010">
        <v>0</v>
      </c>
      <c r="AN25" s="2010">
        <v>0</v>
      </c>
      <c r="AO25" s="2010">
        <v>0</v>
      </c>
      <c r="AP25" s="2010">
        <v>0</v>
      </c>
      <c r="AQ25" s="2010">
        <v>0</v>
      </c>
    </row>
    <row r="26" spans="1:43" s="1632" customFormat="1" ht="24.95" customHeight="1">
      <c r="B26" s="313" t="s">
        <v>1798</v>
      </c>
      <c r="C26" s="1988" t="s">
        <v>992</v>
      </c>
      <c r="D26" s="6675">
        <v>0</v>
      </c>
      <c r="E26" s="6675">
        <v>0</v>
      </c>
      <c r="F26" s="6675">
        <v>-1050853</v>
      </c>
      <c r="G26" s="6675">
        <v>0</v>
      </c>
      <c r="H26" s="6675">
        <v>-1050853</v>
      </c>
      <c r="I26" s="6675">
        <v>-1050853</v>
      </c>
      <c r="J26" s="6675">
        <v>0</v>
      </c>
      <c r="K26" s="6676">
        <v>-1050853</v>
      </c>
      <c r="L26" s="6683">
        <v>0</v>
      </c>
      <c r="M26" s="6684">
        <v>0</v>
      </c>
      <c r="N26" s="6712" t="b">
        <v>1</v>
      </c>
      <c r="O26" s="6685"/>
      <c r="P26" s="6713" t="s">
        <v>1798</v>
      </c>
      <c r="Q26" s="6698" t="s">
        <v>1799</v>
      </c>
      <c r="R26" s="6677">
        <v>0</v>
      </c>
      <c r="S26" s="6677">
        <v>0</v>
      </c>
      <c r="T26" s="6677">
        <v>-1024960</v>
      </c>
      <c r="U26" s="6677">
        <v>0</v>
      </c>
      <c r="V26" s="6677">
        <v>-1024960</v>
      </c>
      <c r="W26" s="6677">
        <v>-1024960</v>
      </c>
      <c r="X26" s="1799">
        <v>0</v>
      </c>
      <c r="Y26" s="6154">
        <v>-1024960</v>
      </c>
      <c r="Z26" s="2010" t="b">
        <v>1</v>
      </c>
      <c r="AA26" s="2010"/>
      <c r="AB26" s="2010">
        <v>0</v>
      </c>
      <c r="AC26" s="2010">
        <v>0</v>
      </c>
      <c r="AD26" s="2010">
        <v>0</v>
      </c>
      <c r="AE26" s="2010">
        <v>0</v>
      </c>
      <c r="AF26" s="2010">
        <v>0</v>
      </c>
      <c r="AG26" s="2010">
        <v>0</v>
      </c>
      <c r="AH26" s="2010">
        <v>0</v>
      </c>
      <c r="AI26" s="2010"/>
      <c r="AJ26" s="2010"/>
      <c r="AK26" s="2010">
        <v>0</v>
      </c>
      <c r="AL26" s="2010">
        <v>0</v>
      </c>
      <c r="AM26" s="2010">
        <v>0</v>
      </c>
      <c r="AN26" s="2010">
        <v>0</v>
      </c>
      <c r="AO26" s="2010">
        <v>0</v>
      </c>
      <c r="AP26" s="2010">
        <v>0</v>
      </c>
      <c r="AQ26" s="2010">
        <v>0</v>
      </c>
    </row>
    <row r="27" spans="1:43" s="1632" customFormat="1" ht="12" customHeight="1">
      <c r="B27" s="313" t="s">
        <v>1800</v>
      </c>
      <c r="C27" s="1988" t="s">
        <v>993</v>
      </c>
      <c r="D27" s="6675">
        <v>-169183</v>
      </c>
      <c r="E27" s="6675">
        <v>0</v>
      </c>
      <c r="F27" s="6675">
        <v>0</v>
      </c>
      <c r="G27" s="6675">
        <v>0</v>
      </c>
      <c r="H27" s="6675">
        <v>0</v>
      </c>
      <c r="I27" s="6675">
        <v>-169183</v>
      </c>
      <c r="J27" s="6675">
        <v>33</v>
      </c>
      <c r="K27" s="6676">
        <v>-169150</v>
      </c>
      <c r="L27" s="6683">
        <v>0</v>
      </c>
      <c r="M27" s="6684">
        <v>0</v>
      </c>
      <c r="N27" s="6712" t="b">
        <v>1</v>
      </c>
      <c r="O27" s="6685"/>
      <c r="P27" s="6713" t="s">
        <v>1800</v>
      </c>
      <c r="Q27" s="6698" t="s">
        <v>1801</v>
      </c>
      <c r="R27" s="6677">
        <v>-158663</v>
      </c>
      <c r="S27" s="6677">
        <v>0</v>
      </c>
      <c r="T27" s="6677">
        <v>0</v>
      </c>
      <c r="U27" s="6677">
        <v>0</v>
      </c>
      <c r="V27" s="6677">
        <v>0</v>
      </c>
      <c r="W27" s="6677">
        <v>-158663</v>
      </c>
      <c r="X27" s="1799">
        <v>-373</v>
      </c>
      <c r="Y27" s="6154">
        <v>-159036</v>
      </c>
      <c r="Z27" s="2010" t="b">
        <v>1</v>
      </c>
      <c r="AA27" s="2010"/>
      <c r="AB27" s="2010">
        <v>0</v>
      </c>
      <c r="AC27" s="2010">
        <v>0</v>
      </c>
      <c r="AD27" s="2010">
        <v>0</v>
      </c>
      <c r="AE27" s="2010">
        <v>0</v>
      </c>
      <c r="AF27" s="2010">
        <v>0</v>
      </c>
      <c r="AG27" s="2010">
        <v>0</v>
      </c>
      <c r="AH27" s="2010">
        <v>0</v>
      </c>
      <c r="AI27" s="2010"/>
      <c r="AJ27" s="2010"/>
      <c r="AK27" s="2010">
        <v>0</v>
      </c>
      <c r="AL27" s="2010">
        <v>0</v>
      </c>
      <c r="AM27" s="2010">
        <v>0</v>
      </c>
      <c r="AN27" s="2010">
        <v>0</v>
      </c>
      <c r="AO27" s="2010">
        <v>0</v>
      </c>
      <c r="AP27" s="2010">
        <v>0</v>
      </c>
      <c r="AQ27" s="2010">
        <v>0</v>
      </c>
    </row>
    <row r="28" spans="1:43" s="1632" customFormat="1" ht="12" customHeight="1">
      <c r="B28" s="313" t="s">
        <v>1802</v>
      </c>
      <c r="C28" s="3000" t="s">
        <v>994</v>
      </c>
      <c r="D28" s="6714">
        <v>1397073</v>
      </c>
      <c r="E28" s="6714">
        <v>0</v>
      </c>
      <c r="F28" s="6714">
        <v>-1050853</v>
      </c>
      <c r="G28" s="6714">
        <v>0</v>
      </c>
      <c r="H28" s="6714">
        <v>-1050853</v>
      </c>
      <c r="I28" s="6714">
        <v>346220</v>
      </c>
      <c r="J28" s="6714">
        <v>33</v>
      </c>
      <c r="K28" s="6714">
        <v>346253</v>
      </c>
      <c r="L28" s="6715">
        <v>0</v>
      </c>
      <c r="M28" s="6716">
        <v>0</v>
      </c>
      <c r="N28" s="6717"/>
      <c r="O28" s="6718"/>
      <c r="P28" s="6719" t="s">
        <v>1802</v>
      </c>
      <c r="Q28" s="6720" t="s">
        <v>1803</v>
      </c>
      <c r="R28" s="6721">
        <v>1334156</v>
      </c>
      <c r="S28" s="6721">
        <v>0</v>
      </c>
      <c r="T28" s="6721">
        <v>-1024960</v>
      </c>
      <c r="U28" s="6721">
        <v>0</v>
      </c>
      <c r="V28" s="6721">
        <v>-1024960</v>
      </c>
      <c r="W28" s="6721">
        <v>309196</v>
      </c>
      <c r="X28" s="6159">
        <v>-373</v>
      </c>
      <c r="Y28" s="6159">
        <v>308823</v>
      </c>
      <c r="Z28" s="2010"/>
      <c r="AA28" s="2010"/>
      <c r="AB28" s="2010">
        <v>0</v>
      </c>
      <c r="AC28" s="2010">
        <v>0</v>
      </c>
      <c r="AD28" s="2010">
        <v>0</v>
      </c>
      <c r="AE28" s="2010">
        <v>0</v>
      </c>
      <c r="AF28" s="2010">
        <v>0</v>
      </c>
      <c r="AG28" s="2010">
        <v>0</v>
      </c>
      <c r="AH28" s="2010">
        <v>0</v>
      </c>
      <c r="AI28" s="2010"/>
      <c r="AJ28" s="2010"/>
      <c r="AK28" s="2010">
        <v>0</v>
      </c>
      <c r="AL28" s="2010">
        <v>0</v>
      </c>
      <c r="AM28" s="2010">
        <v>0</v>
      </c>
      <c r="AN28" s="2010">
        <v>0</v>
      </c>
      <c r="AO28" s="2010">
        <v>0</v>
      </c>
      <c r="AP28" s="2010">
        <v>0</v>
      </c>
      <c r="AQ28" s="2010">
        <v>0</v>
      </c>
    </row>
    <row r="29" spans="1:43" s="1632" customFormat="1" ht="12" customHeight="1">
      <c r="B29" s="313" t="s">
        <v>1804</v>
      </c>
      <c r="C29" s="3000" t="s">
        <v>995</v>
      </c>
      <c r="D29" s="6714">
        <v>0</v>
      </c>
      <c r="E29" s="6714">
        <v>0</v>
      </c>
      <c r="F29" s="6714">
        <v>0</v>
      </c>
      <c r="G29" s="6714">
        <v>0</v>
      </c>
      <c r="H29" s="6714">
        <v>0</v>
      </c>
      <c r="I29" s="6714">
        <v>0</v>
      </c>
      <c r="J29" s="6714">
        <v>0</v>
      </c>
      <c r="K29" s="6714">
        <v>0</v>
      </c>
      <c r="L29" s="6715">
        <v>0</v>
      </c>
      <c r="M29" s="6716">
        <v>0</v>
      </c>
      <c r="N29" s="6718"/>
      <c r="O29" s="6718"/>
      <c r="P29" s="6719" t="s">
        <v>1804</v>
      </c>
      <c r="Q29" s="6720" t="s">
        <v>1805</v>
      </c>
      <c r="R29" s="6721">
        <v>0</v>
      </c>
      <c r="S29" s="6721">
        <v>0</v>
      </c>
      <c r="T29" s="6721">
        <v>0</v>
      </c>
      <c r="U29" s="6721">
        <v>0</v>
      </c>
      <c r="V29" s="6721">
        <v>0</v>
      </c>
      <c r="W29" s="6721">
        <v>0</v>
      </c>
      <c r="X29" s="6159">
        <v>0</v>
      </c>
      <c r="Y29" s="6159">
        <v>0</v>
      </c>
      <c r="Z29" s="2010"/>
      <c r="AA29" s="2010"/>
      <c r="AB29" s="2010">
        <v>0</v>
      </c>
      <c r="AC29" s="2010">
        <v>0</v>
      </c>
      <c r="AD29" s="2010">
        <v>0</v>
      </c>
      <c r="AE29" s="2010">
        <v>0</v>
      </c>
      <c r="AF29" s="2010">
        <v>0</v>
      </c>
      <c r="AG29" s="2010">
        <v>0</v>
      </c>
      <c r="AH29" s="2010">
        <v>0</v>
      </c>
      <c r="AI29" s="2010"/>
      <c r="AJ29" s="2010"/>
      <c r="AK29" s="2010">
        <v>0</v>
      </c>
      <c r="AL29" s="2010">
        <v>0</v>
      </c>
      <c r="AM29" s="2010">
        <v>0</v>
      </c>
      <c r="AN29" s="2010">
        <v>0</v>
      </c>
      <c r="AO29" s="2010">
        <v>0</v>
      </c>
      <c r="AP29" s="2010">
        <v>0</v>
      </c>
      <c r="AQ29" s="2010">
        <v>0</v>
      </c>
    </row>
    <row r="30" spans="1:43" s="1632" customFormat="1" ht="24.95" customHeight="1">
      <c r="B30" s="313" t="s">
        <v>1806</v>
      </c>
      <c r="C30" s="3000" t="s">
        <v>996</v>
      </c>
      <c r="D30" s="6714">
        <v>0</v>
      </c>
      <c r="E30" s="6714">
        <v>0</v>
      </c>
      <c r="F30" s="6714">
        <v>0</v>
      </c>
      <c r="G30" s="6714">
        <v>0</v>
      </c>
      <c r="H30" s="6714">
        <v>0</v>
      </c>
      <c r="I30" s="6714">
        <v>0</v>
      </c>
      <c r="J30" s="6714">
        <v>0</v>
      </c>
      <c r="K30" s="6714">
        <v>0</v>
      </c>
      <c r="L30" s="6715">
        <v>0</v>
      </c>
      <c r="M30" s="6716">
        <v>0</v>
      </c>
      <c r="N30" s="6718"/>
      <c r="O30" s="6718"/>
      <c r="P30" s="6719" t="s">
        <v>1806</v>
      </c>
      <c r="Q30" s="6720" t="s">
        <v>1807</v>
      </c>
      <c r="R30" s="6721">
        <v>0</v>
      </c>
      <c r="S30" s="6721">
        <v>0</v>
      </c>
      <c r="T30" s="6721">
        <v>0</v>
      </c>
      <c r="U30" s="6721">
        <v>0</v>
      </c>
      <c r="V30" s="6721">
        <v>0</v>
      </c>
      <c r="W30" s="6721">
        <v>0</v>
      </c>
      <c r="X30" s="6159">
        <v>0</v>
      </c>
      <c r="Y30" s="6159">
        <v>0</v>
      </c>
      <c r="Z30" s="2010"/>
      <c r="AA30" s="2010"/>
      <c r="AB30" s="2010">
        <v>0</v>
      </c>
      <c r="AC30" s="2010">
        <v>0</v>
      </c>
      <c r="AD30" s="2010">
        <v>0</v>
      </c>
      <c r="AE30" s="2010">
        <v>0</v>
      </c>
      <c r="AF30" s="2010">
        <v>0</v>
      </c>
      <c r="AG30" s="2010">
        <v>0</v>
      </c>
      <c r="AH30" s="2010">
        <v>0</v>
      </c>
      <c r="AI30" s="2010"/>
      <c r="AJ30" s="2010"/>
      <c r="AK30" s="2010">
        <v>0</v>
      </c>
      <c r="AL30" s="2010">
        <v>0</v>
      </c>
      <c r="AM30" s="2010">
        <v>0</v>
      </c>
      <c r="AN30" s="2010">
        <v>0</v>
      </c>
      <c r="AO30" s="2010">
        <v>0</v>
      </c>
      <c r="AP30" s="2010">
        <v>0</v>
      </c>
      <c r="AQ30" s="2010">
        <v>0</v>
      </c>
    </row>
    <row r="31" spans="1:43" s="1632" customFormat="1" ht="24.95" customHeight="1">
      <c r="B31" s="313" t="s">
        <v>1808</v>
      </c>
      <c r="C31" s="3000" t="s">
        <v>1017</v>
      </c>
      <c r="D31" s="6714">
        <v>0</v>
      </c>
      <c r="E31" s="6714">
        <v>0</v>
      </c>
      <c r="F31" s="6714">
        <v>0</v>
      </c>
      <c r="G31" s="6714">
        <v>0</v>
      </c>
      <c r="H31" s="6714">
        <v>0</v>
      </c>
      <c r="I31" s="6714">
        <v>0</v>
      </c>
      <c r="J31" s="6714">
        <v>0</v>
      </c>
      <c r="K31" s="6714">
        <v>0</v>
      </c>
      <c r="L31" s="6715">
        <v>0</v>
      </c>
      <c r="M31" s="6716">
        <v>0</v>
      </c>
      <c r="N31" s="6718"/>
      <c r="O31" s="6718"/>
      <c r="P31" s="6719" t="s">
        <v>1808</v>
      </c>
      <c r="Q31" s="6720" t="s">
        <v>1809</v>
      </c>
      <c r="R31" s="6721">
        <v>0</v>
      </c>
      <c r="S31" s="6721">
        <v>0</v>
      </c>
      <c r="T31" s="6721">
        <v>0</v>
      </c>
      <c r="U31" s="6721">
        <v>0</v>
      </c>
      <c r="V31" s="6721">
        <v>0</v>
      </c>
      <c r="W31" s="6721">
        <v>0</v>
      </c>
      <c r="X31" s="6159">
        <v>-9</v>
      </c>
      <c r="Y31" s="6159">
        <v>-9</v>
      </c>
      <c r="Z31" s="2010"/>
      <c r="AA31" s="2010"/>
      <c r="AB31" s="2010">
        <v>0</v>
      </c>
      <c r="AC31" s="2010">
        <v>0</v>
      </c>
      <c r="AD31" s="2010">
        <v>0</v>
      </c>
      <c r="AE31" s="2010">
        <v>0</v>
      </c>
      <c r="AF31" s="2010">
        <v>0</v>
      </c>
      <c r="AG31" s="2010">
        <v>0</v>
      </c>
      <c r="AH31" s="2010">
        <v>0</v>
      </c>
      <c r="AI31" s="2010"/>
      <c r="AJ31" s="2010"/>
      <c r="AK31" s="2010">
        <v>0</v>
      </c>
      <c r="AL31" s="2010">
        <v>0</v>
      </c>
      <c r="AM31" s="2010">
        <v>0</v>
      </c>
      <c r="AN31" s="2010">
        <v>0</v>
      </c>
      <c r="AO31" s="2010">
        <v>0</v>
      </c>
      <c r="AP31" s="2010">
        <v>0</v>
      </c>
      <c r="AQ31" s="2010">
        <v>0</v>
      </c>
    </row>
    <row r="32" spans="1:43" s="1632" customFormat="1" ht="12" customHeight="1">
      <c r="B32" s="313" t="s">
        <v>1810</v>
      </c>
      <c r="C32" s="3000" t="s">
        <v>998</v>
      </c>
      <c r="D32" s="6714">
        <v>-65035</v>
      </c>
      <c r="E32" s="6714">
        <v>0</v>
      </c>
      <c r="F32" s="6714">
        <v>0</v>
      </c>
      <c r="G32" s="6714">
        <v>902</v>
      </c>
      <c r="H32" s="6714">
        <v>902</v>
      </c>
      <c r="I32" s="6714">
        <v>-64133</v>
      </c>
      <c r="J32" s="6714">
        <v>65036</v>
      </c>
      <c r="K32" s="6714">
        <v>903</v>
      </c>
      <c r="L32" s="6715">
        <v>0</v>
      </c>
      <c r="M32" s="6716">
        <v>0</v>
      </c>
      <c r="N32" s="6718"/>
      <c r="O32" s="6718"/>
      <c r="P32" s="6719" t="s">
        <v>1810</v>
      </c>
      <c r="Q32" s="6720" t="s">
        <v>1811</v>
      </c>
      <c r="R32" s="6721">
        <v>-20892</v>
      </c>
      <c r="S32" s="6721">
        <v>0</v>
      </c>
      <c r="T32" s="6721">
        <v>30267</v>
      </c>
      <c r="U32" s="6721">
        <v>23</v>
      </c>
      <c r="V32" s="6721">
        <v>30290</v>
      </c>
      <c r="W32" s="6721">
        <v>9398</v>
      </c>
      <c r="X32" s="6159">
        <v>0</v>
      </c>
      <c r="Y32" s="6159">
        <v>9398</v>
      </c>
      <c r="Z32" s="2010"/>
      <c r="AA32" s="2010"/>
      <c r="AB32" s="2010">
        <v>0</v>
      </c>
      <c r="AC32" s="2010">
        <v>0</v>
      </c>
      <c r="AD32" s="2010">
        <v>0</v>
      </c>
      <c r="AE32" s="2010">
        <v>0</v>
      </c>
      <c r="AF32" s="2010">
        <v>0</v>
      </c>
      <c r="AG32" s="2010">
        <v>0</v>
      </c>
      <c r="AH32" s="2010">
        <v>0</v>
      </c>
      <c r="AI32" s="2010"/>
      <c r="AJ32" s="2010"/>
      <c r="AK32" s="2010">
        <v>0</v>
      </c>
      <c r="AL32" s="2010">
        <v>0</v>
      </c>
      <c r="AM32" s="2010">
        <v>0</v>
      </c>
      <c r="AN32" s="2010">
        <v>0</v>
      </c>
      <c r="AO32" s="2010">
        <v>0</v>
      </c>
      <c r="AP32" s="2010">
        <v>0</v>
      </c>
      <c r="AQ32" s="2010">
        <v>0</v>
      </c>
    </row>
    <row r="33" spans="1:43" s="1632" customFormat="1" ht="12" customHeight="1">
      <c r="B33" s="313" t="s">
        <v>1812</v>
      </c>
      <c r="C33" s="1993" t="s">
        <v>999</v>
      </c>
      <c r="D33" s="6675">
        <v>0</v>
      </c>
      <c r="E33" s="6675">
        <v>0</v>
      </c>
      <c r="F33" s="6675">
        <v>0</v>
      </c>
      <c r="G33" s="6675">
        <v>0</v>
      </c>
      <c r="H33" s="6675">
        <v>0</v>
      </c>
      <c r="I33" s="6675">
        <v>0</v>
      </c>
      <c r="J33" s="6675">
        <v>0</v>
      </c>
      <c r="K33" s="6676">
        <v>0</v>
      </c>
      <c r="L33" s="6683">
        <v>0</v>
      </c>
      <c r="M33" s="6684">
        <v>0</v>
      </c>
      <c r="N33" s="6685"/>
      <c r="O33" s="6685"/>
      <c r="P33" s="6686" t="s">
        <v>1812</v>
      </c>
      <c r="Q33" s="6722" t="s">
        <v>1813</v>
      </c>
      <c r="R33" s="6677">
        <v>0</v>
      </c>
      <c r="S33" s="6677">
        <v>0</v>
      </c>
      <c r="T33" s="6677">
        <v>0</v>
      </c>
      <c r="U33" s="6677">
        <v>0</v>
      </c>
      <c r="V33" s="6677">
        <v>0</v>
      </c>
      <c r="W33" s="6677">
        <v>0</v>
      </c>
      <c r="X33" s="1799">
        <v>0</v>
      </c>
      <c r="Y33" s="6154">
        <v>0</v>
      </c>
      <c r="Z33" s="2010"/>
      <c r="AA33" s="2010"/>
      <c r="AB33" s="2010">
        <v>0</v>
      </c>
      <c r="AC33" s="2010">
        <v>0</v>
      </c>
      <c r="AD33" s="2010">
        <v>0</v>
      </c>
      <c r="AE33" s="2010">
        <v>0</v>
      </c>
      <c r="AF33" s="2010">
        <v>0</v>
      </c>
      <c r="AG33" s="2010">
        <v>0</v>
      </c>
      <c r="AH33" s="2010">
        <v>0</v>
      </c>
      <c r="AI33" s="2010"/>
      <c r="AJ33" s="2010"/>
      <c r="AK33" s="2010">
        <v>0</v>
      </c>
      <c r="AL33" s="2010">
        <v>0</v>
      </c>
      <c r="AM33" s="2010">
        <v>0</v>
      </c>
      <c r="AN33" s="2010">
        <v>0</v>
      </c>
      <c r="AO33" s="2010">
        <v>0</v>
      </c>
      <c r="AP33" s="2010">
        <v>0</v>
      </c>
      <c r="AQ33" s="2010">
        <v>0</v>
      </c>
    </row>
    <row r="34" spans="1:43" s="1994" customFormat="1" ht="12" customHeight="1">
      <c r="A34" s="1632"/>
      <c r="B34" s="313" t="s">
        <v>1814</v>
      </c>
      <c r="C34" s="1993" t="s">
        <v>1000</v>
      </c>
      <c r="D34" s="6675">
        <v>0</v>
      </c>
      <c r="E34" s="6675">
        <v>0</v>
      </c>
      <c r="F34" s="6675">
        <v>0</v>
      </c>
      <c r="G34" s="6675">
        <v>0</v>
      </c>
      <c r="H34" s="6675">
        <v>0</v>
      </c>
      <c r="I34" s="6675">
        <v>0</v>
      </c>
      <c r="J34" s="6675">
        <v>0</v>
      </c>
      <c r="K34" s="6676">
        <v>0</v>
      </c>
      <c r="L34" s="6683">
        <v>0</v>
      </c>
      <c r="M34" s="6684">
        <v>0</v>
      </c>
      <c r="N34" s="6723"/>
      <c r="O34" s="6685"/>
      <c r="P34" s="6686" t="s">
        <v>1814</v>
      </c>
      <c r="Q34" s="6722" t="s">
        <v>1815</v>
      </c>
      <c r="R34" s="6677">
        <v>-20892</v>
      </c>
      <c r="S34" s="6677">
        <v>0</v>
      </c>
      <c r="T34" s="6677">
        <v>30267</v>
      </c>
      <c r="U34" s="6677">
        <v>0</v>
      </c>
      <c r="V34" s="6677">
        <v>30267</v>
      </c>
      <c r="W34" s="6677">
        <v>9375</v>
      </c>
      <c r="X34" s="1799">
        <v>0</v>
      </c>
      <c r="Y34" s="6154">
        <v>9375</v>
      </c>
      <c r="Z34" s="2010"/>
      <c r="AA34" s="2010"/>
      <c r="AB34" s="2010">
        <v>0</v>
      </c>
      <c r="AC34" s="2010">
        <v>0</v>
      </c>
      <c r="AD34" s="2010">
        <v>0</v>
      </c>
      <c r="AE34" s="2010">
        <v>0</v>
      </c>
      <c r="AF34" s="2010">
        <v>0</v>
      </c>
      <c r="AG34" s="2010">
        <v>0</v>
      </c>
      <c r="AH34" s="2010">
        <v>0</v>
      </c>
      <c r="AI34" s="2010"/>
      <c r="AJ34" s="2010"/>
      <c r="AK34" s="2010">
        <v>0</v>
      </c>
      <c r="AL34" s="2010">
        <v>0</v>
      </c>
      <c r="AM34" s="2010">
        <v>0</v>
      </c>
      <c r="AN34" s="2010">
        <v>0</v>
      </c>
      <c r="AO34" s="2010">
        <v>0</v>
      </c>
      <c r="AP34" s="2010">
        <v>0</v>
      </c>
      <c r="AQ34" s="2010">
        <v>0</v>
      </c>
    </row>
    <row r="35" spans="1:43" s="1994" customFormat="1" ht="12" customHeight="1" thickBot="1">
      <c r="A35" s="1632"/>
      <c r="B35" s="313" t="s">
        <v>1816</v>
      </c>
      <c r="C35" s="1993" t="s">
        <v>1001</v>
      </c>
      <c r="D35" s="6675">
        <v>-65035</v>
      </c>
      <c r="E35" s="6675">
        <v>0</v>
      </c>
      <c r="F35" s="6675">
        <v>0</v>
      </c>
      <c r="G35" s="6675">
        <v>902</v>
      </c>
      <c r="H35" s="6675">
        <v>902</v>
      </c>
      <c r="I35" s="6675">
        <v>-64133</v>
      </c>
      <c r="J35" s="6675">
        <v>65036</v>
      </c>
      <c r="K35" s="6676">
        <v>903</v>
      </c>
      <c r="L35" s="6683">
        <v>0</v>
      </c>
      <c r="M35" s="6684">
        <v>0</v>
      </c>
      <c r="N35" s="6723"/>
      <c r="O35" s="6685"/>
      <c r="P35" s="6686" t="s">
        <v>1816</v>
      </c>
      <c r="Q35" s="6722" t="s">
        <v>1817</v>
      </c>
      <c r="R35" s="6677">
        <v>0</v>
      </c>
      <c r="S35" s="6677">
        <v>0</v>
      </c>
      <c r="T35" s="6677">
        <v>0</v>
      </c>
      <c r="U35" s="6677">
        <v>23</v>
      </c>
      <c r="V35" s="6677">
        <v>23</v>
      </c>
      <c r="W35" s="6677">
        <v>23</v>
      </c>
      <c r="X35" s="1799">
        <v>0</v>
      </c>
      <c r="Y35" s="6154">
        <v>23</v>
      </c>
      <c r="Z35" s="2010"/>
      <c r="AA35" s="2010"/>
      <c r="AB35" s="2010">
        <v>0</v>
      </c>
      <c r="AC35" s="2010">
        <v>0</v>
      </c>
      <c r="AD35" s="2010">
        <v>0</v>
      </c>
      <c r="AE35" s="2010">
        <v>0</v>
      </c>
      <c r="AF35" s="2010">
        <v>0</v>
      </c>
      <c r="AG35" s="2010">
        <v>0</v>
      </c>
      <c r="AH35" s="2010">
        <v>0</v>
      </c>
      <c r="AI35" s="2010"/>
      <c r="AJ35" s="2010"/>
      <c r="AK35" s="2010">
        <v>0</v>
      </c>
      <c r="AL35" s="2010">
        <v>0</v>
      </c>
      <c r="AM35" s="2010">
        <v>0</v>
      </c>
      <c r="AN35" s="2010">
        <v>0</v>
      </c>
      <c r="AO35" s="2010">
        <v>0</v>
      </c>
      <c r="AP35" s="2010">
        <v>0</v>
      </c>
      <c r="AQ35" s="2010">
        <v>0</v>
      </c>
    </row>
    <row r="36" spans="1:43" s="1863" customFormat="1" ht="12" customHeight="1" thickBot="1">
      <c r="A36" s="1632"/>
      <c r="B36" s="313" t="s">
        <v>1818</v>
      </c>
      <c r="C36" s="6435" t="s">
        <v>1002</v>
      </c>
      <c r="D36" s="6671">
        <v>-165130</v>
      </c>
      <c r="E36" s="6671">
        <v>0</v>
      </c>
      <c r="F36" s="6671">
        <v>-1237</v>
      </c>
      <c r="G36" s="6671">
        <v>0</v>
      </c>
      <c r="H36" s="6671">
        <v>-1237</v>
      </c>
      <c r="I36" s="6671">
        <v>-166367</v>
      </c>
      <c r="J36" s="6671">
        <v>-40</v>
      </c>
      <c r="K36" s="6672">
        <v>-166407</v>
      </c>
      <c r="L36" s="6701">
        <v>0</v>
      </c>
      <c r="M36" s="6702">
        <v>0</v>
      </c>
      <c r="N36" s="6703"/>
      <c r="O36" s="6704"/>
      <c r="P36" s="6705" t="s">
        <v>1818</v>
      </c>
      <c r="Q36" s="6706" t="s">
        <v>1819</v>
      </c>
      <c r="R36" s="6673">
        <v>-96572</v>
      </c>
      <c r="S36" s="6673">
        <v>0</v>
      </c>
      <c r="T36" s="6673">
        <v>-995</v>
      </c>
      <c r="U36" s="6673">
        <v>0</v>
      </c>
      <c r="V36" s="6673">
        <v>-995</v>
      </c>
      <c r="W36" s="6673">
        <v>-97567</v>
      </c>
      <c r="X36" s="6427">
        <v>-65109</v>
      </c>
      <c r="Y36" s="6428">
        <v>-162676</v>
      </c>
      <c r="Z36" s="2010"/>
      <c r="AA36" s="2010"/>
      <c r="AB36" s="2010">
        <v>0</v>
      </c>
      <c r="AC36" s="2010">
        <v>0</v>
      </c>
      <c r="AD36" s="2010">
        <v>0</v>
      </c>
      <c r="AE36" s="2010">
        <v>0</v>
      </c>
      <c r="AF36" s="2010">
        <v>0</v>
      </c>
      <c r="AG36" s="2010">
        <v>0</v>
      </c>
      <c r="AH36" s="2010">
        <v>0</v>
      </c>
      <c r="AI36" s="2010"/>
      <c r="AJ36" s="2010"/>
      <c r="AK36" s="2010">
        <v>0</v>
      </c>
      <c r="AL36" s="2010">
        <v>0</v>
      </c>
      <c r="AM36" s="2010">
        <v>0</v>
      </c>
      <c r="AN36" s="2010">
        <v>0</v>
      </c>
      <c r="AO36" s="2010">
        <v>0</v>
      </c>
      <c r="AP36" s="2010">
        <v>0</v>
      </c>
      <c r="AQ36" s="2010">
        <v>0</v>
      </c>
    </row>
    <row r="37" spans="1:43" s="1863" customFormat="1" ht="12" customHeight="1">
      <c r="A37" s="1632"/>
      <c r="B37" s="313" t="s">
        <v>1820</v>
      </c>
      <c r="C37" s="1986" t="s">
        <v>1003</v>
      </c>
      <c r="D37" s="6675">
        <v>823086</v>
      </c>
      <c r="E37" s="6675">
        <v>2029</v>
      </c>
      <c r="F37" s="6675">
        <v>748518</v>
      </c>
      <c r="G37" s="6675">
        <v>46742</v>
      </c>
      <c r="H37" s="6675">
        <v>795260</v>
      </c>
      <c r="I37" s="6675">
        <v>1620375</v>
      </c>
      <c r="J37" s="6675">
        <v>0</v>
      </c>
      <c r="K37" s="6676">
        <v>1620375</v>
      </c>
      <c r="L37" s="6683">
        <v>0</v>
      </c>
      <c r="M37" s="6684">
        <v>0</v>
      </c>
      <c r="N37" s="6707"/>
      <c r="O37" s="6685"/>
      <c r="P37" s="6686" t="s">
        <v>1820</v>
      </c>
      <c r="Q37" s="6688" t="s">
        <v>1821</v>
      </c>
      <c r="R37" s="6677">
        <v>870781</v>
      </c>
      <c r="S37" s="6677">
        <v>3515</v>
      </c>
      <c r="T37" s="6677">
        <v>665787</v>
      </c>
      <c r="U37" s="6677">
        <v>44134</v>
      </c>
      <c r="V37" s="6677">
        <v>709921</v>
      </c>
      <c r="W37" s="6677">
        <v>1584217</v>
      </c>
      <c r="X37" s="1799">
        <v>0</v>
      </c>
      <c r="Y37" s="6154">
        <v>1584217</v>
      </c>
      <c r="Z37" s="2010"/>
      <c r="AA37" s="2010"/>
      <c r="AB37" s="2010">
        <v>0</v>
      </c>
      <c r="AC37" s="2010">
        <v>0</v>
      </c>
      <c r="AD37" s="2010">
        <v>0</v>
      </c>
      <c r="AE37" s="2010">
        <v>0</v>
      </c>
      <c r="AF37" s="2010">
        <v>0</v>
      </c>
      <c r="AG37" s="2010">
        <v>0</v>
      </c>
      <c r="AH37" s="2010">
        <v>0</v>
      </c>
      <c r="AI37" s="2010"/>
      <c r="AJ37" s="2010"/>
      <c r="AK37" s="2010">
        <v>0</v>
      </c>
      <c r="AL37" s="2010">
        <v>0</v>
      </c>
      <c r="AM37" s="2010">
        <v>0</v>
      </c>
      <c r="AN37" s="2010">
        <v>0</v>
      </c>
      <c r="AO37" s="2010">
        <v>0</v>
      </c>
      <c r="AP37" s="2010">
        <v>0</v>
      </c>
      <c r="AQ37" s="2010">
        <v>0</v>
      </c>
    </row>
    <row r="38" spans="1:43" s="1863" customFormat="1" ht="12" customHeight="1">
      <c r="A38" s="1632"/>
      <c r="B38" s="313" t="s">
        <v>1658</v>
      </c>
      <c r="C38" s="6156" t="s">
        <v>1004</v>
      </c>
      <c r="D38" s="6679">
        <v>657956</v>
      </c>
      <c r="E38" s="6679">
        <v>2029</v>
      </c>
      <c r="F38" s="6679">
        <v>747281</v>
      </c>
      <c r="G38" s="6679">
        <v>46742</v>
      </c>
      <c r="H38" s="6679">
        <v>794023</v>
      </c>
      <c r="I38" s="6679">
        <v>1454008</v>
      </c>
      <c r="J38" s="6679">
        <v>-40</v>
      </c>
      <c r="K38" s="6679">
        <v>1453968</v>
      </c>
      <c r="L38" s="6683">
        <v>0</v>
      </c>
      <c r="M38" s="6684">
        <v>0</v>
      </c>
      <c r="N38" s="6707"/>
      <c r="O38" s="6685"/>
      <c r="P38" s="6686" t="s">
        <v>1658</v>
      </c>
      <c r="Q38" s="6690" t="s">
        <v>1822</v>
      </c>
      <c r="R38" s="6680">
        <v>774209</v>
      </c>
      <c r="S38" s="6680">
        <v>3515</v>
      </c>
      <c r="T38" s="6680">
        <v>664792</v>
      </c>
      <c r="U38" s="6680">
        <v>44134</v>
      </c>
      <c r="V38" s="6680">
        <v>708926</v>
      </c>
      <c r="W38" s="6680">
        <v>1486650</v>
      </c>
      <c r="X38" s="1898">
        <v>-65109</v>
      </c>
      <c r="Y38" s="1898">
        <v>1421541</v>
      </c>
      <c r="Z38" s="2010"/>
      <c r="AA38" s="2010"/>
      <c r="AB38" s="2010">
        <v>0</v>
      </c>
      <c r="AC38" s="2010">
        <v>0</v>
      </c>
      <c r="AD38" s="2010">
        <v>0</v>
      </c>
      <c r="AE38" s="2010">
        <v>0</v>
      </c>
      <c r="AF38" s="2010">
        <v>0</v>
      </c>
      <c r="AG38" s="2010">
        <v>0</v>
      </c>
      <c r="AH38" s="2010">
        <v>0</v>
      </c>
      <c r="AI38" s="2010"/>
      <c r="AJ38" s="2010"/>
      <c r="AK38" s="2010">
        <v>0</v>
      </c>
      <c r="AL38" s="2010">
        <v>0</v>
      </c>
      <c r="AM38" s="2010">
        <v>0</v>
      </c>
      <c r="AN38" s="2010">
        <v>0</v>
      </c>
      <c r="AO38" s="2010">
        <v>0</v>
      </c>
      <c r="AP38" s="2010">
        <v>0</v>
      </c>
      <c r="AQ38" s="2010">
        <v>0</v>
      </c>
    </row>
    <row r="39" spans="1:43" s="1998" customFormat="1" ht="15" customHeight="1">
      <c r="A39" s="1632"/>
      <c r="B39" s="1996"/>
      <c r="C39" s="1997"/>
      <c r="J39" s="1999"/>
      <c r="N39" s="1632"/>
      <c r="O39" s="1996"/>
      <c r="AB39" s="2000"/>
      <c r="AC39" s="2000"/>
      <c r="AD39" s="2000"/>
      <c r="AE39" s="2000"/>
      <c r="AF39" s="2000"/>
      <c r="AG39" s="2000"/>
      <c r="AH39" s="2000"/>
      <c r="AK39" s="2000"/>
      <c r="AL39" s="2000"/>
      <c r="AM39" s="2000"/>
      <c r="AN39" s="2000"/>
      <c r="AO39" s="2000"/>
      <c r="AP39" s="2000"/>
      <c r="AQ39" s="2000"/>
    </row>
    <row r="40" spans="1:43" ht="22.5" hidden="1">
      <c r="A40" s="1632"/>
      <c r="B40" s="623" t="s">
        <v>1823</v>
      </c>
      <c r="C40" s="623" t="s">
        <v>1822</v>
      </c>
      <c r="D40" s="2010">
        <v>0</v>
      </c>
      <c r="E40" s="2010">
        <v>0</v>
      </c>
      <c r="F40" s="2010">
        <v>0</v>
      </c>
      <c r="G40" s="2010">
        <v>0</v>
      </c>
      <c r="H40" s="2010">
        <v>0</v>
      </c>
      <c r="I40" s="2010">
        <v>0</v>
      </c>
      <c r="J40" s="2010">
        <v>0</v>
      </c>
      <c r="K40" s="1962"/>
      <c r="N40" s="1632"/>
      <c r="O40" s="1963" t="s">
        <v>1823</v>
      </c>
      <c r="P40" s="2001" t="s">
        <v>1822</v>
      </c>
      <c r="Q40" s="2010">
        <v>0</v>
      </c>
      <c r="R40" s="2010">
        <v>0</v>
      </c>
      <c r="S40" s="2010">
        <v>0</v>
      </c>
      <c r="T40" s="2010">
        <v>0</v>
      </c>
      <c r="U40" s="2010">
        <v>0</v>
      </c>
      <c r="V40" s="2010">
        <v>0</v>
      </c>
      <c r="W40" s="2010">
        <v>0</v>
      </c>
      <c r="X40" s="1962"/>
    </row>
    <row r="41" spans="1:43" ht="22.5" hidden="1">
      <c r="B41" s="623" t="s">
        <v>1823</v>
      </c>
      <c r="C41" s="623" t="s">
        <v>1824</v>
      </c>
      <c r="D41" s="2010">
        <v>0</v>
      </c>
      <c r="E41" s="2010">
        <v>0</v>
      </c>
      <c r="F41" s="2010">
        <v>0</v>
      </c>
      <c r="G41" s="2010">
        <v>0</v>
      </c>
      <c r="H41" s="2010">
        <v>0</v>
      </c>
      <c r="I41" s="2010">
        <v>0</v>
      </c>
      <c r="J41" s="2010">
        <v>0</v>
      </c>
      <c r="K41" s="1962"/>
      <c r="O41" s="1963" t="s">
        <v>1823</v>
      </c>
      <c r="P41" s="2001" t="s">
        <v>1824</v>
      </c>
      <c r="Q41" s="2010">
        <v>0</v>
      </c>
      <c r="R41" s="2010">
        <v>0</v>
      </c>
      <c r="S41" s="2010">
        <v>0</v>
      </c>
      <c r="T41" s="2010">
        <v>0</v>
      </c>
      <c r="U41" s="2010">
        <v>0</v>
      </c>
      <c r="V41" s="2010">
        <v>0</v>
      </c>
      <c r="W41" s="2010">
        <v>0</v>
      </c>
      <c r="X41" s="1962"/>
    </row>
    <row r="42" spans="1:43" hidden="1">
      <c r="B42" s="623" t="s">
        <v>1823</v>
      </c>
      <c r="C42" s="623" t="s">
        <v>1825</v>
      </c>
      <c r="D42" s="2010">
        <v>0</v>
      </c>
      <c r="E42" s="2010">
        <v>0</v>
      </c>
      <c r="F42" s="2010">
        <v>0</v>
      </c>
      <c r="G42" s="2010">
        <v>0</v>
      </c>
      <c r="H42" s="2010">
        <v>0</v>
      </c>
      <c r="I42" s="2010">
        <v>0</v>
      </c>
      <c r="J42" s="2010">
        <v>0</v>
      </c>
      <c r="K42" s="1962"/>
      <c r="O42" s="1963" t="s">
        <v>1823</v>
      </c>
      <c r="P42" s="2002" t="s">
        <v>1825</v>
      </c>
      <c r="Q42" s="2010">
        <v>1</v>
      </c>
      <c r="R42" s="2010">
        <v>0</v>
      </c>
      <c r="S42" s="2010">
        <v>0</v>
      </c>
      <c r="T42" s="2010">
        <v>0</v>
      </c>
      <c r="U42" s="2010">
        <v>1</v>
      </c>
      <c r="V42" s="2010">
        <v>0</v>
      </c>
      <c r="W42" s="2010">
        <v>1</v>
      </c>
      <c r="X42" s="1962"/>
    </row>
    <row r="43" spans="1:43" ht="22.5" hidden="1">
      <c r="B43" s="623" t="s">
        <v>1823</v>
      </c>
      <c r="C43" s="623" t="s">
        <v>1811</v>
      </c>
      <c r="D43" s="2010">
        <v>0</v>
      </c>
      <c r="E43" s="2010">
        <v>0</v>
      </c>
      <c r="F43" s="2010">
        <v>0</v>
      </c>
      <c r="G43" s="2010">
        <v>0</v>
      </c>
      <c r="H43" s="2010">
        <v>0</v>
      </c>
      <c r="I43" s="2010">
        <v>0</v>
      </c>
      <c r="J43" s="2010">
        <v>0</v>
      </c>
      <c r="K43" s="1962"/>
      <c r="O43" s="1963" t="s">
        <v>1823</v>
      </c>
      <c r="P43" s="2001" t="s">
        <v>1811</v>
      </c>
      <c r="Q43" s="2010">
        <v>0</v>
      </c>
      <c r="R43" s="2010">
        <v>0</v>
      </c>
      <c r="S43" s="2010">
        <v>0</v>
      </c>
      <c r="T43" s="2010">
        <v>0</v>
      </c>
      <c r="U43" s="2010">
        <v>0</v>
      </c>
      <c r="V43" s="2010">
        <v>0</v>
      </c>
      <c r="W43" s="2010">
        <v>0</v>
      </c>
      <c r="X43" s="1962"/>
    </row>
    <row r="44" spans="1:43" ht="22.5" hidden="1">
      <c r="B44" s="623" t="s">
        <v>1823</v>
      </c>
      <c r="C44" s="623" t="s">
        <v>1803</v>
      </c>
      <c r="D44" s="2010">
        <v>0</v>
      </c>
      <c r="E44" s="2010">
        <v>0</v>
      </c>
      <c r="F44" s="2010">
        <v>0</v>
      </c>
      <c r="G44" s="2010">
        <v>0</v>
      </c>
      <c r="H44" s="2010">
        <v>0</v>
      </c>
      <c r="I44" s="2010">
        <v>0</v>
      </c>
      <c r="J44" s="2010">
        <v>0</v>
      </c>
      <c r="K44" s="1962"/>
      <c r="O44" s="1963" t="s">
        <v>1823</v>
      </c>
      <c r="P44" s="2001" t="s">
        <v>1803</v>
      </c>
      <c r="Q44" s="2010">
        <v>0</v>
      </c>
      <c r="R44" s="2010">
        <v>0</v>
      </c>
      <c r="S44" s="2010">
        <v>0</v>
      </c>
      <c r="T44" s="2010">
        <v>0</v>
      </c>
      <c r="U44" s="2010">
        <v>0</v>
      </c>
      <c r="V44" s="2010">
        <v>0</v>
      </c>
      <c r="W44" s="2010">
        <v>0</v>
      </c>
      <c r="X44" s="1962"/>
    </row>
    <row r="45" spans="1:43" hidden="1">
      <c r="B45" s="623" t="s">
        <v>1823</v>
      </c>
      <c r="C45" s="623" t="s">
        <v>1795</v>
      </c>
      <c r="D45" s="2010">
        <v>0</v>
      </c>
      <c r="E45" s="2010">
        <v>0</v>
      </c>
      <c r="F45" s="2010">
        <v>0</v>
      </c>
      <c r="G45" s="2010">
        <v>0</v>
      </c>
      <c r="H45" s="2010">
        <v>0</v>
      </c>
      <c r="I45" s="2010">
        <v>0</v>
      </c>
      <c r="J45" s="2010">
        <v>0</v>
      </c>
      <c r="K45" s="1962"/>
      <c r="O45" s="1963" t="s">
        <v>1823</v>
      </c>
      <c r="P45" s="2002" t="s">
        <v>1795</v>
      </c>
      <c r="Q45" s="2010">
        <v>0</v>
      </c>
      <c r="R45" s="2010">
        <v>0</v>
      </c>
      <c r="S45" s="2010">
        <v>0</v>
      </c>
      <c r="T45" s="2010">
        <v>0</v>
      </c>
      <c r="U45" s="2010">
        <v>0</v>
      </c>
      <c r="V45" s="2010">
        <v>0</v>
      </c>
      <c r="W45" s="2010">
        <v>0</v>
      </c>
      <c r="X45" s="1962"/>
    </row>
    <row r="46" spans="1:43" ht="33.75" hidden="1">
      <c r="B46" s="623" t="s">
        <v>1823</v>
      </c>
      <c r="C46" s="623" t="s">
        <v>1789</v>
      </c>
      <c r="D46" s="2010">
        <v>0</v>
      </c>
      <c r="E46" s="2010">
        <v>0</v>
      </c>
      <c r="F46" s="2010">
        <v>0</v>
      </c>
      <c r="G46" s="2010">
        <v>0</v>
      </c>
      <c r="H46" s="2010">
        <v>0</v>
      </c>
      <c r="I46" s="2010">
        <v>0</v>
      </c>
      <c r="J46" s="2010">
        <v>0</v>
      </c>
      <c r="K46" s="1962"/>
      <c r="O46" s="1963" t="s">
        <v>1823</v>
      </c>
      <c r="P46" s="2003" t="s">
        <v>1789</v>
      </c>
      <c r="Q46" s="2010">
        <v>0</v>
      </c>
      <c r="R46" s="2010">
        <v>0</v>
      </c>
      <c r="S46" s="2010">
        <v>0</v>
      </c>
      <c r="T46" s="2010">
        <v>0</v>
      </c>
      <c r="U46" s="2010">
        <v>0</v>
      </c>
      <c r="V46" s="2010">
        <v>0</v>
      </c>
      <c r="W46" s="2010">
        <v>0</v>
      </c>
      <c r="X46" s="1962"/>
    </row>
    <row r="47" spans="1:43" ht="45" hidden="1">
      <c r="B47" s="623" t="s">
        <v>1823</v>
      </c>
      <c r="C47" s="623" t="s">
        <v>1777</v>
      </c>
      <c r="D47" s="2010">
        <v>0</v>
      </c>
      <c r="E47" s="2010">
        <v>0</v>
      </c>
      <c r="F47" s="2010">
        <v>0</v>
      </c>
      <c r="G47" s="2010">
        <v>0</v>
      </c>
      <c r="H47" s="2010">
        <v>0</v>
      </c>
      <c r="I47" s="2010">
        <v>0</v>
      </c>
      <c r="J47" s="2010">
        <v>0</v>
      </c>
      <c r="K47" s="1962"/>
      <c r="O47" s="1963" t="s">
        <v>1823</v>
      </c>
      <c r="P47" s="2003" t="s">
        <v>1777</v>
      </c>
      <c r="Q47" s="2010">
        <v>0</v>
      </c>
      <c r="R47" s="2010">
        <v>0</v>
      </c>
      <c r="S47" s="2010">
        <v>0</v>
      </c>
      <c r="T47" s="2010">
        <v>0</v>
      </c>
      <c r="U47" s="2010">
        <v>0</v>
      </c>
      <c r="V47" s="2010">
        <v>0</v>
      </c>
      <c r="W47" s="2010">
        <v>0</v>
      </c>
      <c r="X47" s="1962"/>
    </row>
    <row r="48" spans="1:43" hidden="1">
      <c r="D48" s="1962"/>
      <c r="E48" s="1962"/>
      <c r="F48" s="1962"/>
      <c r="G48" s="1962"/>
      <c r="H48" s="1962"/>
      <c r="I48" s="1962"/>
      <c r="J48" s="2004"/>
      <c r="K48" s="1962"/>
      <c r="Q48" s="1962"/>
      <c r="R48" s="1962"/>
      <c r="S48" s="1962"/>
      <c r="T48" s="1962"/>
      <c r="U48" s="1962"/>
      <c r="V48" s="1962"/>
      <c r="W48" s="1962"/>
      <c r="X48" s="1962"/>
    </row>
    <row r="49" spans="3:17" hidden="1">
      <c r="C49" s="2005"/>
      <c r="D49" s="2006"/>
      <c r="P49" s="2007"/>
      <c r="Q49" s="2006"/>
    </row>
    <row r="50" spans="3:17" hidden="1">
      <c r="C50" s="2008"/>
      <c r="D50" s="2009"/>
      <c r="P50" s="2009"/>
      <c r="Q50" s="2009"/>
    </row>
    <row r="51" spans="3:17" hidden="1"/>
    <row r="52" spans="3:17" hidden="1"/>
    <row r="53" spans="3:17" hidden="1"/>
    <row r="54" spans="3:17" hidden="1"/>
    <row r="55" spans="3:17" hidden="1"/>
    <row r="56" spans="3:17" hidden="1"/>
    <row r="57" spans="3:17" hidden="1"/>
    <row r="58" spans="3:17" hidden="1"/>
    <row r="59" spans="3:17" hidden="1"/>
    <row r="60" spans="3:17" hidden="1"/>
  </sheetData>
  <mergeCells count="18">
    <mergeCell ref="X9:X10"/>
    <mergeCell ref="Y9:Y10"/>
    <mergeCell ref="AJ9:AP9"/>
    <mergeCell ref="C7:C10"/>
    <mergeCell ref="D9:E9"/>
    <mergeCell ref="F9:G9"/>
    <mergeCell ref="H9:H10"/>
    <mergeCell ref="I9:I10"/>
    <mergeCell ref="J9:J10"/>
    <mergeCell ref="V9:V10"/>
    <mergeCell ref="W9:W10"/>
    <mergeCell ref="AB9:AH9"/>
    <mergeCell ref="D7:K7"/>
    <mergeCell ref="R7:Y7"/>
    <mergeCell ref="K9:K10"/>
    <mergeCell ref="Q9:Q10"/>
    <mergeCell ref="R9:S9"/>
    <mergeCell ref="T9:U9"/>
  </mergeCells>
  <conditionalFormatting sqref="A1:A6">
    <cfRule type="duplicateValues" dxfId="160" priority="4"/>
  </conditionalFormatting>
  <conditionalFormatting sqref="N1:N6">
    <cfRule type="duplicateValues" dxfId="159" priority="3"/>
  </conditionalFormatting>
  <conditionalFormatting sqref="O7">
    <cfRule type="duplicateValues" dxfId="158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tabColor rgb="FF3DE1F7"/>
  </sheetPr>
  <dimension ref="A1:Y286"/>
  <sheetViews>
    <sheetView showGridLines="0" topLeftCell="C1" zoomScale="70" zoomScaleNormal="70" workbookViewId="0">
      <selection activeCell="C9" sqref="A1:CM122"/>
    </sheetView>
  </sheetViews>
  <sheetFormatPr baseColWidth="10" defaultColWidth="11.42578125" defaultRowHeight="11.25" outlineLevelRow="1" outlineLevelCol="2"/>
  <cols>
    <col min="1" max="1" width="12.42578125" style="1960" hidden="1" customWidth="1" outlineLevel="2"/>
    <col min="2" max="2" width="10.42578125" style="1958" hidden="1" customWidth="1" outlineLevel="2"/>
    <col min="3" max="3" width="66.42578125" style="1960" customWidth="1" collapsed="1"/>
    <col min="4" max="4" width="11.140625" style="1960" customWidth="1"/>
    <col min="5" max="5" width="12" style="1960" customWidth="1"/>
    <col min="6" max="7" width="10.42578125" style="1960" customWidth="1"/>
    <col min="8" max="8" width="12.85546875" style="1960" customWidth="1"/>
    <col min="9" max="9" width="12.5703125" style="1960" customWidth="1"/>
    <col min="10" max="10" width="8.5703125" style="1960" customWidth="1"/>
    <col min="11" max="14" width="8.5703125" style="1960" hidden="1" customWidth="1" outlineLevel="1"/>
    <col min="15" max="15" width="8.5703125" style="1958" hidden="1" customWidth="1" outlineLevel="1"/>
    <col min="16" max="16" width="8.5703125" style="1960" hidden="1" customWidth="1" outlineLevel="1"/>
    <col min="17" max="17" width="11.140625" style="1960" customWidth="1" collapsed="1"/>
    <col min="18" max="18" width="11.42578125" style="1960" customWidth="1"/>
    <col min="19" max="19" width="9.85546875" style="1960" customWidth="1"/>
    <col min="20" max="20" width="10.5703125" style="1960" customWidth="1"/>
    <col min="21" max="21" width="12.42578125" style="1960" customWidth="1"/>
    <col min="22" max="22" width="12" style="1960" customWidth="1"/>
    <col min="23" max="23" width="8.5703125" style="1960" customWidth="1"/>
    <col min="24" max="24" width="11.5703125" style="1960" hidden="1" customWidth="1"/>
    <col min="25" max="25" width="8.42578125" style="1960" hidden="1" customWidth="1"/>
    <col min="26" max="16384" width="11.42578125" style="1960"/>
  </cols>
  <sheetData>
    <row r="1" spans="1:25" ht="12">
      <c r="A1" s="1809" t="s">
        <v>1649</v>
      </c>
      <c r="N1" s="1809" t="s">
        <v>1649</v>
      </c>
    </row>
    <row r="2" spans="1:25" ht="12">
      <c r="A2" s="1809" t="s">
        <v>1752</v>
      </c>
      <c r="N2" s="1809" t="s">
        <v>1753</v>
      </c>
    </row>
    <row r="3" spans="1:25" ht="12" hidden="1">
      <c r="A3" s="1809" t="s">
        <v>1651</v>
      </c>
      <c r="C3" s="1105" t="s">
        <v>1751</v>
      </c>
      <c r="N3" s="1809" t="s">
        <v>1652</v>
      </c>
    </row>
    <row r="4" spans="1:25" ht="30.75" hidden="1" customHeight="1">
      <c r="A4" s="1809" t="s">
        <v>1653</v>
      </c>
      <c r="C4" s="1932" t="s">
        <v>7505</v>
      </c>
      <c r="N4" s="1809" t="s">
        <v>1653</v>
      </c>
    </row>
    <row r="5" spans="1:25" ht="12" hidden="1">
      <c r="A5" s="1809" t="s">
        <v>1654</v>
      </c>
      <c r="N5" s="1809" t="s">
        <v>1654</v>
      </c>
    </row>
    <row r="6" spans="1:25" s="1965" customFormat="1" ht="18" hidden="1">
      <c r="A6" s="1809" t="s">
        <v>1641</v>
      </c>
      <c r="B6" s="1963"/>
      <c r="C6" s="1581" t="s">
        <v>1754</v>
      </c>
      <c r="D6" s="1581"/>
      <c r="E6" s="1581"/>
      <c r="F6" s="1581"/>
      <c r="G6" s="1581"/>
      <c r="H6" s="1581"/>
      <c r="I6" s="1581"/>
      <c r="J6" s="1966"/>
      <c r="N6" s="1809" t="s">
        <v>1641</v>
      </c>
      <c r="O6" s="1963"/>
      <c r="P6" s="1698" t="s">
        <v>1755</v>
      </c>
      <c r="Q6" s="1581"/>
      <c r="R6" s="1581"/>
      <c r="S6" s="1581"/>
      <c r="T6" s="1581"/>
      <c r="U6" s="1581"/>
      <c r="V6" s="1581"/>
      <c r="W6" s="1966"/>
    </row>
    <row r="7" spans="1:25" ht="19.7" customHeight="1">
      <c r="A7" s="1809" t="s">
        <v>1655</v>
      </c>
      <c r="C7" s="7381" t="s">
        <v>0</v>
      </c>
      <c r="D7" s="7388">
        <v>45291</v>
      </c>
      <c r="E7" s="7388"/>
      <c r="F7" s="7388"/>
      <c r="G7" s="7388"/>
      <c r="H7" s="7388"/>
      <c r="I7" s="7388"/>
      <c r="J7" s="7388"/>
      <c r="K7" s="7388"/>
      <c r="L7" s="1968"/>
      <c r="M7" s="1968"/>
      <c r="N7" s="1969"/>
      <c r="O7" s="6239" t="s">
        <v>1655</v>
      </c>
      <c r="P7" s="1970"/>
      <c r="Q7" s="6150"/>
      <c r="R7" s="7389">
        <v>44926</v>
      </c>
      <c r="S7" s="7389"/>
      <c r="T7" s="7389"/>
      <c r="U7" s="7389"/>
      <c r="V7" s="7389"/>
      <c r="W7" s="7389"/>
      <c r="X7" s="7389"/>
      <c r="Y7" s="7389"/>
    </row>
    <row r="8" spans="1:25" ht="15" hidden="1" customHeight="1" outlineLevel="1">
      <c r="A8" s="1802"/>
      <c r="C8" s="7381"/>
      <c r="D8" s="313" t="s">
        <v>1756</v>
      </c>
      <c r="E8" s="313" t="s">
        <v>1757</v>
      </c>
      <c r="F8" s="313" t="s">
        <v>1758</v>
      </c>
      <c r="G8" s="313" t="s">
        <v>1759</v>
      </c>
      <c r="H8" s="313"/>
      <c r="I8" s="313"/>
      <c r="J8" s="313" t="s">
        <v>1760</v>
      </c>
      <c r="K8" s="313" t="s">
        <v>1761</v>
      </c>
      <c r="L8" s="1969"/>
      <c r="M8" s="1969"/>
      <c r="N8" s="1969"/>
      <c r="O8" s="1969"/>
      <c r="P8" s="1971"/>
      <c r="Q8" s="1969"/>
      <c r="R8" s="313" t="s">
        <v>1756</v>
      </c>
      <c r="S8" s="313" t="s">
        <v>1757</v>
      </c>
      <c r="T8" s="313" t="s">
        <v>1758</v>
      </c>
      <c r="U8" s="313" t="s">
        <v>1759</v>
      </c>
      <c r="V8" s="313"/>
      <c r="W8" s="313"/>
      <c r="X8" s="313" t="s">
        <v>1760</v>
      </c>
      <c r="Y8" s="313" t="s">
        <v>1761</v>
      </c>
    </row>
    <row r="9" spans="1:25" s="1648" customFormat="1" ht="60" customHeight="1" collapsed="1">
      <c r="B9" s="3358"/>
      <c r="C9" s="7381"/>
      <c r="D9" s="7382" t="s">
        <v>974</v>
      </c>
      <c r="E9" s="7382"/>
      <c r="F9" s="7382" t="s">
        <v>975</v>
      </c>
      <c r="G9" s="7382"/>
      <c r="H9" s="7383" t="s">
        <v>1007</v>
      </c>
      <c r="I9" s="7382" t="s">
        <v>976</v>
      </c>
      <c r="J9" s="7382" t="s">
        <v>977</v>
      </c>
      <c r="K9" s="7390" t="s">
        <v>1762</v>
      </c>
      <c r="L9" s="6151"/>
      <c r="M9" s="6152"/>
      <c r="N9" s="1973"/>
      <c r="O9" s="1974"/>
      <c r="P9" s="6153"/>
      <c r="Q9" s="7391" t="s">
        <v>1018</v>
      </c>
      <c r="R9" s="7387" t="s">
        <v>974</v>
      </c>
      <c r="S9" s="7387"/>
      <c r="T9" s="7387" t="s">
        <v>975</v>
      </c>
      <c r="U9" s="7387"/>
      <c r="V9" s="7385" t="s">
        <v>1007</v>
      </c>
      <c r="W9" s="7387" t="s">
        <v>976</v>
      </c>
      <c r="X9" s="7387" t="s">
        <v>1765</v>
      </c>
      <c r="Y9" s="7392" t="s">
        <v>1762</v>
      </c>
    </row>
    <row r="10" spans="1:25" s="1648" customFormat="1" ht="68.45" customHeight="1">
      <c r="B10" s="3358"/>
      <c r="C10" s="7381"/>
      <c r="D10" s="1979" t="s">
        <v>1010</v>
      </c>
      <c r="E10" s="1979" t="s">
        <v>979</v>
      </c>
      <c r="F10" s="1980" t="s">
        <v>1011</v>
      </c>
      <c r="G10" s="1980" t="s">
        <v>1012</v>
      </c>
      <c r="H10" s="7384"/>
      <c r="I10" s="7382"/>
      <c r="J10" s="7382"/>
      <c r="K10" s="7390"/>
      <c r="L10" s="6151"/>
      <c r="M10" s="6152"/>
      <c r="N10" s="1974"/>
      <c r="O10" s="1974"/>
      <c r="P10" s="6153"/>
      <c r="Q10" s="7391"/>
      <c r="R10" s="4915" t="s">
        <v>978</v>
      </c>
      <c r="S10" s="4915" t="s">
        <v>979</v>
      </c>
      <c r="T10" s="6235" t="s">
        <v>1011</v>
      </c>
      <c r="U10" s="6235" t="s">
        <v>1012</v>
      </c>
      <c r="V10" s="7386"/>
      <c r="W10" s="7387"/>
      <c r="X10" s="7387"/>
      <c r="Y10" s="7392"/>
    </row>
    <row r="11" spans="1:25" s="1648" customFormat="1" ht="12" customHeight="1" thickBot="1">
      <c r="B11" s="313" t="s">
        <v>1768</v>
      </c>
      <c r="C11" s="6422" t="s">
        <v>980</v>
      </c>
      <c r="D11" s="6660">
        <v>-7430</v>
      </c>
      <c r="E11" s="6660">
        <v>0</v>
      </c>
      <c r="F11" s="6660">
        <v>-995</v>
      </c>
      <c r="G11" s="6660">
        <v>0</v>
      </c>
      <c r="H11" s="6675">
        <v>-995</v>
      </c>
      <c r="I11" s="6660">
        <v>-8425</v>
      </c>
      <c r="J11" s="6660">
        <v>-65036</v>
      </c>
      <c r="K11" s="6660">
        <v>-73461</v>
      </c>
      <c r="L11" s="6683">
        <v>0</v>
      </c>
      <c r="M11" s="6684">
        <v>0</v>
      </c>
      <c r="N11" s="6685"/>
      <c r="O11" s="6685"/>
      <c r="P11" s="6686" t="s">
        <v>1768</v>
      </c>
      <c r="Q11" s="6687" t="s">
        <v>1019</v>
      </c>
      <c r="R11" s="6662">
        <v>-13651</v>
      </c>
      <c r="S11" s="6662">
        <v>0</v>
      </c>
      <c r="T11" s="6662">
        <v>1595</v>
      </c>
      <c r="U11" s="6662">
        <v>0</v>
      </c>
      <c r="V11" s="6662">
        <v>1595</v>
      </c>
      <c r="W11" s="6662">
        <v>-12056</v>
      </c>
      <c r="X11" s="6423">
        <v>-64605</v>
      </c>
      <c r="Y11" s="6423">
        <v>-76661</v>
      </c>
    </row>
    <row r="12" spans="1:25" s="1648" customFormat="1" ht="12" customHeight="1">
      <c r="B12" s="313" t="s">
        <v>1770</v>
      </c>
      <c r="C12" s="1938" t="s">
        <v>981</v>
      </c>
      <c r="D12" s="6664">
        <v>63668</v>
      </c>
      <c r="E12" s="6664">
        <v>3515</v>
      </c>
      <c r="F12" s="6664">
        <v>539871</v>
      </c>
      <c r="G12" s="6664">
        <v>35082</v>
      </c>
      <c r="H12" s="6664">
        <v>574953</v>
      </c>
      <c r="I12" s="6664">
        <v>642136</v>
      </c>
      <c r="J12" s="6664">
        <v>0</v>
      </c>
      <c r="K12" s="6664">
        <v>642136</v>
      </c>
      <c r="L12" s="6683">
        <v>0</v>
      </c>
      <c r="M12" s="6684">
        <v>0</v>
      </c>
      <c r="N12" s="6685"/>
      <c r="O12" s="6685"/>
      <c r="P12" s="6686" t="s">
        <v>1770</v>
      </c>
      <c r="Q12" s="6688" t="s">
        <v>1020</v>
      </c>
      <c r="R12" s="6666">
        <v>110607</v>
      </c>
      <c r="S12" s="6666">
        <v>5284</v>
      </c>
      <c r="T12" s="6666">
        <v>503227</v>
      </c>
      <c r="U12" s="6666">
        <v>35648</v>
      </c>
      <c r="V12" s="6666">
        <v>538875</v>
      </c>
      <c r="W12" s="6666">
        <v>654766</v>
      </c>
      <c r="X12" s="6155">
        <v>0</v>
      </c>
      <c r="Y12" s="6155">
        <v>654766</v>
      </c>
    </row>
    <row r="13" spans="1:25" s="1648" customFormat="1" ht="12" customHeight="1">
      <c r="B13" s="313" t="s">
        <v>1772</v>
      </c>
      <c r="C13" s="6425" t="s">
        <v>1013</v>
      </c>
      <c r="D13" s="6689">
        <v>56238</v>
      </c>
      <c r="E13" s="6689">
        <v>3515</v>
      </c>
      <c r="F13" s="6689">
        <v>538876</v>
      </c>
      <c r="G13" s="6689">
        <v>35082</v>
      </c>
      <c r="H13" s="6679">
        <v>573958</v>
      </c>
      <c r="I13" s="6689">
        <v>633711</v>
      </c>
      <c r="J13" s="6689">
        <v>-65036</v>
      </c>
      <c r="K13" s="6689">
        <v>568675</v>
      </c>
      <c r="L13" s="6683">
        <v>0</v>
      </c>
      <c r="M13" s="6684">
        <v>0</v>
      </c>
      <c r="N13" s="6685"/>
      <c r="O13" s="6685"/>
      <c r="P13" s="6686" t="s">
        <v>1772</v>
      </c>
      <c r="Q13" s="6690" t="s">
        <v>1021</v>
      </c>
      <c r="R13" s="6691">
        <v>96956</v>
      </c>
      <c r="S13" s="6691">
        <v>5284</v>
      </c>
      <c r="T13" s="6691">
        <v>504822</v>
      </c>
      <c r="U13" s="6691">
        <v>35648</v>
      </c>
      <c r="V13" s="6691">
        <v>540470</v>
      </c>
      <c r="W13" s="6691">
        <v>642710</v>
      </c>
      <c r="X13" s="6432">
        <v>-64605</v>
      </c>
      <c r="Y13" s="6432">
        <v>578105</v>
      </c>
    </row>
    <row r="14" spans="1:25" s="1549" customFormat="1" ht="12" customHeight="1" thickBot="1">
      <c r="A14" s="1648"/>
      <c r="B14" s="313" t="s">
        <v>1774</v>
      </c>
      <c r="C14" s="6433" t="s">
        <v>93</v>
      </c>
      <c r="D14" s="6660">
        <v>-762575</v>
      </c>
      <c r="E14" s="6660">
        <v>0</v>
      </c>
      <c r="F14" s="6660">
        <v>0</v>
      </c>
      <c r="G14" s="6660">
        <v>0</v>
      </c>
      <c r="H14" s="6660">
        <v>0</v>
      </c>
      <c r="I14" s="6660">
        <v>-762575</v>
      </c>
      <c r="J14" s="6660">
        <v>0</v>
      </c>
      <c r="K14" s="6661">
        <v>-762575</v>
      </c>
      <c r="L14" s="6692">
        <v>0</v>
      </c>
      <c r="M14" s="6693">
        <v>0</v>
      </c>
      <c r="N14" s="6694"/>
      <c r="O14" s="6695"/>
      <c r="P14" s="6696" t="s">
        <v>1774</v>
      </c>
      <c r="Q14" s="6697" t="s">
        <v>1022</v>
      </c>
      <c r="R14" s="6662">
        <v>-676317</v>
      </c>
      <c r="S14" s="6662">
        <v>0</v>
      </c>
      <c r="T14" s="6662">
        <v>0</v>
      </c>
      <c r="U14" s="6662">
        <v>0</v>
      </c>
      <c r="V14" s="6662">
        <v>0</v>
      </c>
      <c r="W14" s="6662">
        <v>-676317</v>
      </c>
      <c r="X14" s="6423">
        <v>0</v>
      </c>
      <c r="Y14" s="6424">
        <v>-676317</v>
      </c>
    </row>
    <row r="15" spans="1:25" s="1549" customFormat="1" ht="12" customHeight="1" thickBot="1">
      <c r="A15" s="1648"/>
      <c r="B15" s="313" t="s">
        <v>1776</v>
      </c>
      <c r="C15" s="6433" t="s">
        <v>94</v>
      </c>
      <c r="D15" s="6660">
        <v>143238</v>
      </c>
      <c r="E15" s="6660">
        <v>-1486</v>
      </c>
      <c r="F15" s="6660">
        <v>442966</v>
      </c>
      <c r="G15" s="6660">
        <v>-450</v>
      </c>
      <c r="H15" s="6660">
        <v>442516</v>
      </c>
      <c r="I15" s="6660">
        <v>584268</v>
      </c>
      <c r="J15" s="6660">
        <v>0</v>
      </c>
      <c r="K15" s="6661">
        <v>584268</v>
      </c>
      <c r="L15" s="6692">
        <v>0</v>
      </c>
      <c r="M15" s="6693">
        <v>0</v>
      </c>
      <c r="N15" s="6694"/>
      <c r="O15" s="6695"/>
      <c r="P15" s="6696" t="s">
        <v>1776</v>
      </c>
      <c r="Q15" s="6697" t="s">
        <v>1023</v>
      </c>
      <c r="R15" s="6662">
        <v>139684</v>
      </c>
      <c r="S15" s="6662">
        <v>-1769</v>
      </c>
      <c r="T15" s="6662">
        <v>402269</v>
      </c>
      <c r="U15" s="6662">
        <v>2878</v>
      </c>
      <c r="V15" s="6662">
        <v>405147</v>
      </c>
      <c r="W15" s="6662">
        <v>543062</v>
      </c>
      <c r="X15" s="6423">
        <v>0</v>
      </c>
      <c r="Y15" s="6424">
        <v>543062</v>
      </c>
    </row>
    <row r="16" spans="1:25" s="1648" customFormat="1" ht="12" customHeight="1">
      <c r="B16" s="313" t="s">
        <v>1778</v>
      </c>
      <c r="C16" s="1988" t="s">
        <v>983</v>
      </c>
      <c r="D16" s="6675">
        <v>0</v>
      </c>
      <c r="E16" s="6675">
        <v>0</v>
      </c>
      <c r="F16" s="6675">
        <v>446200</v>
      </c>
      <c r="G16" s="6675">
        <v>10851</v>
      </c>
      <c r="H16" s="6675">
        <v>457051</v>
      </c>
      <c r="I16" s="6675">
        <v>457051</v>
      </c>
      <c r="J16" s="6675">
        <v>0</v>
      </c>
      <c r="K16" s="6676">
        <v>457051</v>
      </c>
      <c r="L16" s="6683">
        <v>0</v>
      </c>
      <c r="M16" s="6684">
        <v>0</v>
      </c>
      <c r="N16" s="6685"/>
      <c r="O16" s="6685"/>
      <c r="P16" s="6686" t="s">
        <v>1778</v>
      </c>
      <c r="Q16" s="6698" t="s">
        <v>1024</v>
      </c>
      <c r="R16" s="6677">
        <v>0</v>
      </c>
      <c r="S16" s="6677">
        <v>0</v>
      </c>
      <c r="T16" s="6677">
        <v>434323</v>
      </c>
      <c r="U16" s="6677">
        <v>12413</v>
      </c>
      <c r="V16" s="6677">
        <v>446736</v>
      </c>
      <c r="W16" s="6677">
        <v>446736</v>
      </c>
      <c r="X16" s="1799">
        <v>0</v>
      </c>
      <c r="Y16" s="6154">
        <v>446736</v>
      </c>
    </row>
    <row r="17" spans="1:25" s="1648" customFormat="1" ht="12" customHeight="1">
      <c r="B17" s="313" t="s">
        <v>1780</v>
      </c>
      <c r="C17" s="1988" t="s">
        <v>984</v>
      </c>
      <c r="D17" s="6675">
        <v>143238</v>
      </c>
      <c r="E17" s="6675">
        <v>0</v>
      </c>
      <c r="F17" s="6675">
        <v>0</v>
      </c>
      <c r="G17" s="6675">
        <v>0</v>
      </c>
      <c r="H17" s="6675">
        <v>0</v>
      </c>
      <c r="I17" s="6675">
        <v>143238</v>
      </c>
      <c r="J17" s="6675">
        <v>0</v>
      </c>
      <c r="K17" s="6676">
        <v>143238</v>
      </c>
      <c r="L17" s="6683">
        <v>0</v>
      </c>
      <c r="M17" s="6684">
        <v>0</v>
      </c>
      <c r="N17" s="6685"/>
      <c r="O17" s="6685"/>
      <c r="P17" s="6686" t="s">
        <v>1780</v>
      </c>
      <c r="Q17" s="6698" t="s">
        <v>1025</v>
      </c>
      <c r="R17" s="6677">
        <v>139684</v>
      </c>
      <c r="S17" s="6677">
        <v>0</v>
      </c>
      <c r="T17" s="6677">
        <v>0</v>
      </c>
      <c r="U17" s="6677">
        <v>0</v>
      </c>
      <c r="V17" s="6677">
        <v>0</v>
      </c>
      <c r="W17" s="6677">
        <v>139684</v>
      </c>
      <c r="X17" s="1799">
        <v>0</v>
      </c>
      <c r="Y17" s="6154">
        <v>139684</v>
      </c>
    </row>
    <row r="18" spans="1:25" s="1648" customFormat="1" ht="12" customHeight="1">
      <c r="B18" s="313" t="s">
        <v>1782</v>
      </c>
      <c r="C18" s="1988" t="s">
        <v>985</v>
      </c>
      <c r="D18" s="6675">
        <v>0</v>
      </c>
      <c r="E18" s="6675">
        <v>0</v>
      </c>
      <c r="F18" s="6675">
        <v>-3234</v>
      </c>
      <c r="G18" s="6675">
        <v>-11301</v>
      </c>
      <c r="H18" s="6675">
        <v>-14535</v>
      </c>
      <c r="I18" s="6675">
        <v>-14535</v>
      </c>
      <c r="J18" s="6675">
        <v>0</v>
      </c>
      <c r="K18" s="6676">
        <v>-14535</v>
      </c>
      <c r="L18" s="6683">
        <v>0</v>
      </c>
      <c r="M18" s="6684">
        <v>0</v>
      </c>
      <c r="N18" s="6685"/>
      <c r="O18" s="6685"/>
      <c r="P18" s="6699" t="s">
        <v>1782</v>
      </c>
      <c r="Q18" s="6698" t="s">
        <v>1026</v>
      </c>
      <c r="R18" s="6677">
        <v>0</v>
      </c>
      <c r="S18" s="6677">
        <v>0</v>
      </c>
      <c r="T18" s="6677">
        <v>-32054</v>
      </c>
      <c r="U18" s="6677">
        <v>-9535</v>
      </c>
      <c r="V18" s="6677">
        <v>-41589</v>
      </c>
      <c r="W18" s="6677">
        <v>-41589</v>
      </c>
      <c r="X18" s="1799">
        <v>0</v>
      </c>
      <c r="Y18" s="6154">
        <v>-41589</v>
      </c>
    </row>
    <row r="19" spans="1:25" s="1648" customFormat="1" ht="12" customHeight="1" thickBot="1">
      <c r="B19" s="313" t="s">
        <v>1784</v>
      </c>
      <c r="C19" s="6434" t="s">
        <v>1015</v>
      </c>
      <c r="D19" s="6660">
        <v>0</v>
      </c>
      <c r="E19" s="6660">
        <v>-1486</v>
      </c>
      <c r="F19" s="6660">
        <v>0</v>
      </c>
      <c r="G19" s="6660">
        <v>0</v>
      </c>
      <c r="H19" s="6660">
        <v>0</v>
      </c>
      <c r="I19" s="6660">
        <v>-1486</v>
      </c>
      <c r="J19" s="6660">
        <v>0</v>
      </c>
      <c r="K19" s="6661">
        <v>-1486</v>
      </c>
      <c r="L19" s="6692">
        <v>0</v>
      </c>
      <c r="M19" s="6693">
        <v>0</v>
      </c>
      <c r="N19" s="6695"/>
      <c r="O19" s="6695"/>
      <c r="P19" s="6696" t="s">
        <v>1784</v>
      </c>
      <c r="Q19" s="6700" t="s">
        <v>1027</v>
      </c>
      <c r="R19" s="6662">
        <v>0</v>
      </c>
      <c r="S19" s="6662">
        <v>-1769</v>
      </c>
      <c r="T19" s="6662">
        <v>0</v>
      </c>
      <c r="U19" s="6662">
        <v>0</v>
      </c>
      <c r="V19" s="6662">
        <v>0</v>
      </c>
      <c r="W19" s="6662">
        <v>-1769</v>
      </c>
      <c r="X19" s="6423">
        <v>0</v>
      </c>
      <c r="Y19" s="6424">
        <v>-1769</v>
      </c>
    </row>
    <row r="20" spans="1:25" s="1549" customFormat="1" ht="12" customHeight="1" thickBot="1">
      <c r="A20" s="1648"/>
      <c r="B20" s="313" t="s">
        <v>1786</v>
      </c>
      <c r="C20" s="6435" t="s">
        <v>987</v>
      </c>
      <c r="D20" s="6671">
        <v>0</v>
      </c>
      <c r="E20" s="6671">
        <v>0</v>
      </c>
      <c r="F20" s="6671">
        <v>0</v>
      </c>
      <c r="G20" s="6671">
        <v>0</v>
      </c>
      <c r="H20" s="6671">
        <v>0</v>
      </c>
      <c r="I20" s="6671">
        <v>0</v>
      </c>
      <c r="J20" s="6671">
        <v>0</v>
      </c>
      <c r="K20" s="6672">
        <v>0</v>
      </c>
      <c r="L20" s="6701">
        <v>0</v>
      </c>
      <c r="M20" s="6702">
        <v>0</v>
      </c>
      <c r="N20" s="6703"/>
      <c r="O20" s="6704"/>
      <c r="P20" s="6705" t="s">
        <v>1786</v>
      </c>
      <c r="Q20" s="6706" t="s">
        <v>1028</v>
      </c>
      <c r="R20" s="6673">
        <v>0</v>
      </c>
      <c r="S20" s="6673">
        <v>0</v>
      </c>
      <c r="T20" s="6673">
        <v>0</v>
      </c>
      <c r="U20" s="6673">
        <v>0</v>
      </c>
      <c r="V20" s="6673">
        <v>0</v>
      </c>
      <c r="W20" s="6673">
        <v>0</v>
      </c>
      <c r="X20" s="6427">
        <v>0</v>
      </c>
      <c r="Y20" s="6428">
        <v>0</v>
      </c>
    </row>
    <row r="21" spans="1:25" s="1549" customFormat="1" ht="12" customHeight="1" thickBot="1">
      <c r="A21" s="1648"/>
      <c r="B21" s="313" t="s">
        <v>1788</v>
      </c>
      <c r="C21" s="6433" t="s">
        <v>96</v>
      </c>
      <c r="D21" s="6675">
        <v>-619337</v>
      </c>
      <c r="E21" s="6660">
        <v>-1486</v>
      </c>
      <c r="F21" s="6675">
        <v>442966</v>
      </c>
      <c r="G21" s="6675">
        <v>-450</v>
      </c>
      <c r="H21" s="6675">
        <v>442516</v>
      </c>
      <c r="I21" s="6660">
        <v>-178307</v>
      </c>
      <c r="J21" s="6675">
        <v>0</v>
      </c>
      <c r="K21" s="6676">
        <v>-178307</v>
      </c>
      <c r="L21" s="6683">
        <v>0</v>
      </c>
      <c r="M21" s="6684">
        <v>0</v>
      </c>
      <c r="N21" s="6707"/>
      <c r="O21" s="6685"/>
      <c r="P21" s="6686" t="s">
        <v>1788</v>
      </c>
      <c r="Q21" s="6697" t="s">
        <v>1029</v>
      </c>
      <c r="R21" s="6677">
        <v>-536633</v>
      </c>
      <c r="S21" s="6662">
        <v>-1769</v>
      </c>
      <c r="T21" s="6677">
        <v>402269</v>
      </c>
      <c r="U21" s="6677">
        <v>2878</v>
      </c>
      <c r="V21" s="6677">
        <v>405147</v>
      </c>
      <c r="W21" s="6662">
        <v>-133255</v>
      </c>
      <c r="X21" s="1799">
        <v>0</v>
      </c>
      <c r="Y21" s="6154">
        <v>-133255</v>
      </c>
    </row>
    <row r="22" spans="1:25" s="1648" customFormat="1" ht="12" customHeight="1">
      <c r="B22" s="313" t="s">
        <v>1790</v>
      </c>
      <c r="C22" s="1990" t="s">
        <v>1016</v>
      </c>
      <c r="D22" s="6708">
        <v>0</v>
      </c>
      <c r="E22" s="6708">
        <v>0</v>
      </c>
      <c r="F22" s="6708">
        <v>13240</v>
      </c>
      <c r="G22" s="6708">
        <v>1912</v>
      </c>
      <c r="H22" s="6708">
        <v>15152</v>
      </c>
      <c r="I22" s="6708">
        <v>15152</v>
      </c>
      <c r="J22" s="6708">
        <v>0</v>
      </c>
      <c r="K22" s="6709">
        <v>15152</v>
      </c>
      <c r="L22" s="6683">
        <v>0</v>
      </c>
      <c r="M22" s="6684">
        <v>0</v>
      </c>
      <c r="N22" s="6685"/>
      <c r="O22" s="6685"/>
      <c r="P22" s="6686" t="s">
        <v>1790</v>
      </c>
      <c r="Q22" s="6710" t="s">
        <v>1030</v>
      </c>
      <c r="R22" s="6711">
        <v>0</v>
      </c>
      <c r="S22" s="6711">
        <v>0</v>
      </c>
      <c r="T22" s="6711">
        <v>-58275</v>
      </c>
      <c r="U22" s="6711">
        <v>-3445</v>
      </c>
      <c r="V22" s="6711">
        <v>-61720</v>
      </c>
      <c r="W22" s="6711">
        <v>-61720</v>
      </c>
      <c r="X22" s="6157">
        <v>0</v>
      </c>
      <c r="Y22" s="6158">
        <v>-61720</v>
      </c>
    </row>
    <row r="23" spans="1:25" s="1648" customFormat="1" ht="12" customHeight="1">
      <c r="B23" s="313" t="s">
        <v>1792</v>
      </c>
      <c r="C23" s="1988" t="s">
        <v>989</v>
      </c>
      <c r="D23" s="6675">
        <v>0</v>
      </c>
      <c r="E23" s="6675">
        <v>0</v>
      </c>
      <c r="F23" s="6675">
        <v>0</v>
      </c>
      <c r="G23" s="6675">
        <v>0</v>
      </c>
      <c r="H23" s="6675">
        <v>0</v>
      </c>
      <c r="I23" s="6675">
        <v>0</v>
      </c>
      <c r="J23" s="6675">
        <v>0</v>
      </c>
      <c r="K23" s="6676">
        <v>0</v>
      </c>
      <c r="L23" s="6683">
        <v>0</v>
      </c>
      <c r="M23" s="6684">
        <v>0</v>
      </c>
      <c r="N23" s="6685"/>
      <c r="O23" s="6685"/>
      <c r="P23" s="6686" t="s">
        <v>1792</v>
      </c>
      <c r="Q23" s="6698" t="s">
        <v>1031</v>
      </c>
      <c r="R23" s="6677">
        <v>0</v>
      </c>
      <c r="S23" s="6677">
        <v>0</v>
      </c>
      <c r="T23" s="6677">
        <v>0</v>
      </c>
      <c r="U23" s="6677">
        <v>0</v>
      </c>
      <c r="V23" s="6677">
        <v>0</v>
      </c>
      <c r="W23" s="6677">
        <v>0</v>
      </c>
      <c r="X23" s="1799">
        <v>0</v>
      </c>
      <c r="Y23" s="6154">
        <v>0</v>
      </c>
    </row>
    <row r="24" spans="1:25" s="1648" customFormat="1" ht="12" customHeight="1">
      <c r="B24" s="313" t="s">
        <v>1794</v>
      </c>
      <c r="C24" s="6156" t="s">
        <v>990</v>
      </c>
      <c r="D24" s="6679">
        <v>-619337</v>
      </c>
      <c r="E24" s="6679">
        <v>-1486</v>
      </c>
      <c r="F24" s="6679">
        <v>456206</v>
      </c>
      <c r="G24" s="6679">
        <v>1462</v>
      </c>
      <c r="H24" s="6679">
        <v>457668</v>
      </c>
      <c r="I24" s="6679">
        <v>-163155</v>
      </c>
      <c r="J24" s="6679">
        <v>0</v>
      </c>
      <c r="K24" s="6679">
        <v>-163155</v>
      </c>
      <c r="L24" s="6683">
        <v>0</v>
      </c>
      <c r="M24" s="6684">
        <v>0</v>
      </c>
      <c r="N24" s="6685"/>
      <c r="O24" s="6685"/>
      <c r="P24" s="6686" t="s">
        <v>1794</v>
      </c>
      <c r="Q24" s="6690" t="s">
        <v>1032</v>
      </c>
      <c r="R24" s="6680">
        <v>-536633</v>
      </c>
      <c r="S24" s="6680">
        <v>-1769</v>
      </c>
      <c r="T24" s="6680">
        <v>343994</v>
      </c>
      <c r="U24" s="6680">
        <v>-567</v>
      </c>
      <c r="V24" s="6680">
        <v>343427</v>
      </c>
      <c r="W24" s="6680">
        <v>-194975</v>
      </c>
      <c r="X24" s="1898">
        <v>0</v>
      </c>
      <c r="Y24" s="1898">
        <v>-194975</v>
      </c>
    </row>
    <row r="25" spans="1:25" s="1648" customFormat="1" ht="12" customHeight="1">
      <c r="B25" s="313" t="s">
        <v>1796</v>
      </c>
      <c r="C25" s="1988" t="s">
        <v>991</v>
      </c>
      <c r="D25" s="6675">
        <v>753092</v>
      </c>
      <c r="E25" s="6675">
        <v>0</v>
      </c>
      <c r="F25" s="6675">
        <v>0</v>
      </c>
      <c r="G25" s="6675">
        <v>0</v>
      </c>
      <c r="H25" s="6675">
        <v>0</v>
      </c>
      <c r="I25" s="6675">
        <v>753092</v>
      </c>
      <c r="J25" s="6675">
        <v>0</v>
      </c>
      <c r="K25" s="6676">
        <v>753092</v>
      </c>
      <c r="L25" s="6683">
        <v>0</v>
      </c>
      <c r="M25" s="6684">
        <v>0</v>
      </c>
      <c r="N25" s="6712"/>
      <c r="O25" s="6685"/>
      <c r="P25" s="6686" t="s">
        <v>1796</v>
      </c>
      <c r="Q25" s="6698" t="s">
        <v>1033</v>
      </c>
      <c r="R25" s="6677">
        <v>646718</v>
      </c>
      <c r="S25" s="6677">
        <v>0</v>
      </c>
      <c r="T25" s="6677">
        <v>0</v>
      </c>
      <c r="U25" s="6677">
        <v>0</v>
      </c>
      <c r="V25" s="6677">
        <v>0</v>
      </c>
      <c r="W25" s="6677">
        <v>646718</v>
      </c>
      <c r="X25" s="1799">
        <v>0</v>
      </c>
      <c r="Y25" s="6154">
        <v>646718</v>
      </c>
    </row>
    <row r="26" spans="1:25" s="1648" customFormat="1" ht="24.95" customHeight="1">
      <c r="B26" s="313" t="s">
        <v>1798</v>
      </c>
      <c r="C26" s="1988" t="s">
        <v>992</v>
      </c>
      <c r="D26" s="6675">
        <v>0</v>
      </c>
      <c r="E26" s="6675">
        <v>0</v>
      </c>
      <c r="F26" s="6675">
        <v>-377755</v>
      </c>
      <c r="G26" s="6675">
        <v>0</v>
      </c>
      <c r="H26" s="6675">
        <v>-377755</v>
      </c>
      <c r="I26" s="6675">
        <v>-377755</v>
      </c>
      <c r="J26" s="6675">
        <v>0</v>
      </c>
      <c r="K26" s="6676">
        <v>-377755</v>
      </c>
      <c r="L26" s="6683">
        <v>0</v>
      </c>
      <c r="M26" s="6684">
        <v>0</v>
      </c>
      <c r="N26" s="6712"/>
      <c r="O26" s="6685"/>
      <c r="P26" s="6713" t="s">
        <v>1798</v>
      </c>
      <c r="Q26" s="6698" t="s">
        <v>1034</v>
      </c>
      <c r="R26" s="6677">
        <v>0</v>
      </c>
      <c r="S26" s="6677">
        <v>0</v>
      </c>
      <c r="T26" s="6677">
        <v>-340207</v>
      </c>
      <c r="U26" s="6677">
        <v>0</v>
      </c>
      <c r="V26" s="6677">
        <v>-340207</v>
      </c>
      <c r="W26" s="6677">
        <v>-340207</v>
      </c>
      <c r="X26" s="1799">
        <v>0</v>
      </c>
      <c r="Y26" s="6154">
        <v>-340207</v>
      </c>
    </row>
    <row r="27" spans="1:25" s="1648" customFormat="1" ht="12" customHeight="1">
      <c r="B27" s="313" t="s">
        <v>1800</v>
      </c>
      <c r="C27" s="1988" t="s">
        <v>993</v>
      </c>
      <c r="D27" s="6675">
        <v>-148325</v>
      </c>
      <c r="E27" s="6675">
        <v>0</v>
      </c>
      <c r="F27" s="6675">
        <v>0</v>
      </c>
      <c r="G27" s="6675">
        <v>0</v>
      </c>
      <c r="H27" s="6675">
        <v>0</v>
      </c>
      <c r="I27" s="6675">
        <v>-148325</v>
      </c>
      <c r="J27" s="6675">
        <v>0</v>
      </c>
      <c r="K27" s="6676">
        <v>-148325</v>
      </c>
      <c r="L27" s="6683">
        <v>0</v>
      </c>
      <c r="M27" s="6684">
        <v>0</v>
      </c>
      <c r="N27" s="6712"/>
      <c r="O27" s="6685"/>
      <c r="P27" s="6713" t="s">
        <v>1800</v>
      </c>
      <c r="Q27" s="6698" t="s">
        <v>1035</v>
      </c>
      <c r="R27" s="6677">
        <v>-139684</v>
      </c>
      <c r="S27" s="6677">
        <v>0</v>
      </c>
      <c r="T27" s="6677">
        <v>0</v>
      </c>
      <c r="U27" s="6677">
        <v>0</v>
      </c>
      <c r="V27" s="6677">
        <v>0</v>
      </c>
      <c r="W27" s="6677">
        <v>-139684</v>
      </c>
      <c r="X27" s="1799">
        <v>-431</v>
      </c>
      <c r="Y27" s="6154">
        <v>-140115</v>
      </c>
    </row>
    <row r="28" spans="1:25" s="1648" customFormat="1" ht="12" customHeight="1">
      <c r="B28" s="313" t="s">
        <v>1802</v>
      </c>
      <c r="C28" s="3000" t="s">
        <v>994</v>
      </c>
      <c r="D28" s="6714">
        <v>604767</v>
      </c>
      <c r="E28" s="6714">
        <v>0</v>
      </c>
      <c r="F28" s="6714">
        <v>-377755</v>
      </c>
      <c r="G28" s="6714">
        <v>0</v>
      </c>
      <c r="H28" s="6714">
        <v>-377755</v>
      </c>
      <c r="I28" s="6714">
        <v>227012</v>
      </c>
      <c r="J28" s="6714">
        <v>0</v>
      </c>
      <c r="K28" s="6714">
        <v>227012</v>
      </c>
      <c r="L28" s="6715">
        <v>0</v>
      </c>
      <c r="M28" s="6716">
        <v>0</v>
      </c>
      <c r="N28" s="6717"/>
      <c r="O28" s="6718"/>
      <c r="P28" s="6719" t="s">
        <v>1802</v>
      </c>
      <c r="Q28" s="6720" t="s">
        <v>1036</v>
      </c>
      <c r="R28" s="6721">
        <v>507034</v>
      </c>
      <c r="S28" s="6721">
        <v>0</v>
      </c>
      <c r="T28" s="6721">
        <v>-340207</v>
      </c>
      <c r="U28" s="6721">
        <v>0</v>
      </c>
      <c r="V28" s="6721">
        <v>-340207</v>
      </c>
      <c r="W28" s="6721">
        <v>166827</v>
      </c>
      <c r="X28" s="6159">
        <v>-431</v>
      </c>
      <c r="Y28" s="6159">
        <v>166396</v>
      </c>
    </row>
    <row r="29" spans="1:25" s="1648" customFormat="1" ht="12" customHeight="1">
      <c r="B29" s="313" t="s">
        <v>1804</v>
      </c>
      <c r="C29" s="3000" t="s">
        <v>995</v>
      </c>
      <c r="D29" s="6714">
        <v>0</v>
      </c>
      <c r="E29" s="6714">
        <v>0</v>
      </c>
      <c r="F29" s="6714">
        <v>0</v>
      </c>
      <c r="G29" s="6714">
        <v>0</v>
      </c>
      <c r="H29" s="6714">
        <v>0</v>
      </c>
      <c r="I29" s="6714">
        <v>0</v>
      </c>
      <c r="J29" s="6714">
        <v>0</v>
      </c>
      <c r="K29" s="6714">
        <v>0</v>
      </c>
      <c r="L29" s="6715">
        <v>0</v>
      </c>
      <c r="M29" s="6716">
        <v>0</v>
      </c>
      <c r="N29" s="6718"/>
      <c r="O29" s="6718"/>
      <c r="P29" s="6719" t="s">
        <v>1804</v>
      </c>
      <c r="Q29" s="6720" t="s">
        <v>1037</v>
      </c>
      <c r="R29" s="6721">
        <v>0</v>
      </c>
      <c r="S29" s="6721">
        <v>0</v>
      </c>
      <c r="T29" s="6721">
        <v>0</v>
      </c>
      <c r="U29" s="6721">
        <v>0</v>
      </c>
      <c r="V29" s="6721">
        <v>0</v>
      </c>
      <c r="W29" s="6721">
        <v>0</v>
      </c>
      <c r="X29" s="6159">
        <v>0</v>
      </c>
      <c r="Y29" s="6159">
        <v>0</v>
      </c>
    </row>
    <row r="30" spans="1:25" s="1648" customFormat="1" ht="24.95" customHeight="1">
      <c r="B30" s="313" t="s">
        <v>1806</v>
      </c>
      <c r="C30" s="3000" t="s">
        <v>996</v>
      </c>
      <c r="D30" s="6714">
        <v>0</v>
      </c>
      <c r="E30" s="6714">
        <v>0</v>
      </c>
      <c r="F30" s="6714">
        <v>0</v>
      </c>
      <c r="G30" s="6714">
        <v>0</v>
      </c>
      <c r="H30" s="6714">
        <v>0</v>
      </c>
      <c r="I30" s="6714">
        <v>0</v>
      </c>
      <c r="J30" s="6714">
        <v>0</v>
      </c>
      <c r="K30" s="6714">
        <v>0</v>
      </c>
      <c r="L30" s="6715">
        <v>0</v>
      </c>
      <c r="M30" s="6716">
        <v>0</v>
      </c>
      <c r="N30" s="6718"/>
      <c r="O30" s="6718"/>
      <c r="P30" s="6719" t="s">
        <v>1806</v>
      </c>
      <c r="Q30" s="6720" t="s">
        <v>1038</v>
      </c>
      <c r="R30" s="6721">
        <v>0</v>
      </c>
      <c r="S30" s="6721">
        <v>0</v>
      </c>
      <c r="T30" s="6721">
        <v>0</v>
      </c>
      <c r="U30" s="6721">
        <v>0</v>
      </c>
      <c r="V30" s="6721">
        <v>0</v>
      </c>
      <c r="W30" s="6721">
        <v>0</v>
      </c>
      <c r="X30" s="6159">
        <v>0</v>
      </c>
      <c r="Y30" s="6159">
        <v>0</v>
      </c>
    </row>
    <row r="31" spans="1:25" s="1648" customFormat="1" ht="30" customHeight="1">
      <c r="B31" s="313" t="s">
        <v>1808</v>
      </c>
      <c r="C31" s="3000" t="s">
        <v>997</v>
      </c>
      <c r="D31" s="6714">
        <v>0</v>
      </c>
      <c r="E31" s="6714">
        <v>0</v>
      </c>
      <c r="F31" s="6714">
        <v>0</v>
      </c>
      <c r="G31" s="6714">
        <v>0</v>
      </c>
      <c r="H31" s="6714">
        <v>0</v>
      </c>
      <c r="I31" s="6714">
        <v>0</v>
      </c>
      <c r="J31" s="6714">
        <v>0</v>
      </c>
      <c r="K31" s="6714">
        <v>0</v>
      </c>
      <c r="L31" s="6715">
        <v>0</v>
      </c>
      <c r="M31" s="6716">
        <v>0</v>
      </c>
      <c r="N31" s="6718"/>
      <c r="O31" s="6718"/>
      <c r="P31" s="6719" t="s">
        <v>1808</v>
      </c>
      <c r="Q31" s="6720" t="s">
        <v>1039</v>
      </c>
      <c r="R31" s="6721">
        <v>0</v>
      </c>
      <c r="S31" s="6721">
        <v>0</v>
      </c>
      <c r="T31" s="6721">
        <v>0</v>
      </c>
      <c r="U31" s="6721">
        <v>0</v>
      </c>
      <c r="V31" s="6721">
        <v>0</v>
      </c>
      <c r="W31" s="6721">
        <v>0</v>
      </c>
      <c r="X31" s="6159">
        <v>0</v>
      </c>
      <c r="Y31" s="6159">
        <v>0</v>
      </c>
    </row>
    <row r="32" spans="1:25" s="1648" customFormat="1" ht="12" customHeight="1">
      <c r="B32" s="313" t="s">
        <v>1810</v>
      </c>
      <c r="C32" s="3000" t="s">
        <v>998</v>
      </c>
      <c r="D32" s="6714">
        <v>-65035</v>
      </c>
      <c r="E32" s="6714">
        <v>0</v>
      </c>
      <c r="F32" s="6714">
        <v>0</v>
      </c>
      <c r="G32" s="6714">
        <v>0</v>
      </c>
      <c r="H32" s="6714">
        <v>0</v>
      </c>
      <c r="I32" s="6714">
        <v>-65035</v>
      </c>
      <c r="J32" s="6714">
        <v>65036</v>
      </c>
      <c r="K32" s="6714">
        <v>1</v>
      </c>
      <c r="L32" s="6715">
        <v>0</v>
      </c>
      <c r="M32" s="6716">
        <v>0</v>
      </c>
      <c r="N32" s="6718"/>
      <c r="O32" s="6718"/>
      <c r="P32" s="6719" t="s">
        <v>1810</v>
      </c>
      <c r="Q32" s="6720" t="s">
        <v>1040</v>
      </c>
      <c r="R32" s="6721">
        <v>-11119</v>
      </c>
      <c r="S32" s="6721">
        <v>0</v>
      </c>
      <c r="T32" s="6721">
        <v>30267</v>
      </c>
      <c r="U32" s="6721">
        <v>0</v>
      </c>
      <c r="V32" s="6721">
        <v>30267</v>
      </c>
      <c r="W32" s="6721">
        <v>19148</v>
      </c>
      <c r="X32" s="6159">
        <v>0</v>
      </c>
      <c r="Y32" s="6159">
        <v>19148</v>
      </c>
    </row>
    <row r="33" spans="1:25" s="1648" customFormat="1" ht="12" customHeight="1">
      <c r="B33" s="313" t="s">
        <v>1812</v>
      </c>
      <c r="C33" s="1993" t="s">
        <v>999</v>
      </c>
      <c r="D33" s="6675">
        <v>0</v>
      </c>
      <c r="E33" s="6675">
        <v>0</v>
      </c>
      <c r="F33" s="6675">
        <v>0</v>
      </c>
      <c r="G33" s="6675">
        <v>0</v>
      </c>
      <c r="H33" s="6675">
        <v>0</v>
      </c>
      <c r="I33" s="6675">
        <v>0</v>
      </c>
      <c r="J33" s="6675">
        <v>0</v>
      </c>
      <c r="K33" s="6676">
        <v>0</v>
      </c>
      <c r="L33" s="6683">
        <v>0</v>
      </c>
      <c r="M33" s="6684">
        <v>0</v>
      </c>
      <c r="N33" s="6685"/>
      <c r="O33" s="6685"/>
      <c r="P33" s="6686" t="s">
        <v>1812</v>
      </c>
      <c r="Q33" s="6722" t="s">
        <v>1041</v>
      </c>
      <c r="R33" s="6677">
        <v>0</v>
      </c>
      <c r="S33" s="6677">
        <v>0</v>
      </c>
      <c r="T33" s="6677">
        <v>0</v>
      </c>
      <c r="U33" s="6677">
        <v>0</v>
      </c>
      <c r="V33" s="6677">
        <v>0</v>
      </c>
      <c r="W33" s="6677">
        <v>0</v>
      </c>
      <c r="X33" s="1799">
        <v>0</v>
      </c>
      <c r="Y33" s="6154">
        <v>0</v>
      </c>
    </row>
    <row r="34" spans="1:25" s="2071" customFormat="1" ht="12" customHeight="1">
      <c r="A34" s="1648"/>
      <c r="B34" s="313" t="s">
        <v>1814</v>
      </c>
      <c r="C34" s="1993" t="s">
        <v>1000</v>
      </c>
      <c r="D34" s="6675">
        <v>0</v>
      </c>
      <c r="E34" s="6675">
        <v>0</v>
      </c>
      <c r="F34" s="6675">
        <v>0</v>
      </c>
      <c r="G34" s="6675">
        <v>0</v>
      </c>
      <c r="H34" s="6675">
        <v>0</v>
      </c>
      <c r="I34" s="6675">
        <v>0</v>
      </c>
      <c r="J34" s="6675">
        <v>0</v>
      </c>
      <c r="K34" s="6676">
        <v>0</v>
      </c>
      <c r="L34" s="6683">
        <v>0</v>
      </c>
      <c r="M34" s="6684">
        <v>0</v>
      </c>
      <c r="N34" s="6723"/>
      <c r="O34" s="6685"/>
      <c r="P34" s="6686" t="s">
        <v>1814</v>
      </c>
      <c r="Q34" s="6722" t="s">
        <v>1042</v>
      </c>
      <c r="R34" s="6677">
        <v>-11119</v>
      </c>
      <c r="S34" s="6677">
        <v>0</v>
      </c>
      <c r="T34" s="6677">
        <v>30267</v>
      </c>
      <c r="U34" s="6677">
        <v>0</v>
      </c>
      <c r="V34" s="6677">
        <v>30267</v>
      </c>
      <c r="W34" s="6677">
        <v>19148</v>
      </c>
      <c r="X34" s="1799">
        <v>0</v>
      </c>
      <c r="Y34" s="6154">
        <v>19148</v>
      </c>
    </row>
    <row r="35" spans="1:25" s="2071" customFormat="1" ht="12" customHeight="1" thickBot="1">
      <c r="A35" s="1648"/>
      <c r="B35" s="313" t="s">
        <v>1816</v>
      </c>
      <c r="C35" s="1993" t="s">
        <v>1001</v>
      </c>
      <c r="D35" s="6675">
        <v>-65035</v>
      </c>
      <c r="E35" s="6675">
        <v>0</v>
      </c>
      <c r="F35" s="6675">
        <v>0</v>
      </c>
      <c r="G35" s="6675">
        <v>0</v>
      </c>
      <c r="H35" s="6675">
        <v>0</v>
      </c>
      <c r="I35" s="6675">
        <v>-65035</v>
      </c>
      <c r="J35" s="6675">
        <v>65036</v>
      </c>
      <c r="K35" s="6676">
        <v>1</v>
      </c>
      <c r="L35" s="6683">
        <v>0</v>
      </c>
      <c r="M35" s="6684">
        <v>0</v>
      </c>
      <c r="N35" s="6723"/>
      <c r="O35" s="6685"/>
      <c r="P35" s="6686" t="s">
        <v>1816</v>
      </c>
      <c r="Q35" s="6722" t="s">
        <v>1001</v>
      </c>
      <c r="R35" s="6677">
        <v>0</v>
      </c>
      <c r="S35" s="6677">
        <v>0</v>
      </c>
      <c r="T35" s="6677">
        <v>0</v>
      </c>
      <c r="U35" s="6677">
        <v>0</v>
      </c>
      <c r="V35" s="6677">
        <v>0</v>
      </c>
      <c r="W35" s="6677">
        <v>0</v>
      </c>
      <c r="X35" s="1799">
        <v>0</v>
      </c>
      <c r="Y35" s="6154">
        <v>0</v>
      </c>
    </row>
    <row r="36" spans="1:25" s="1549" customFormat="1" ht="12" customHeight="1" thickBot="1">
      <c r="A36" s="1648"/>
      <c r="B36" s="313" t="s">
        <v>1818</v>
      </c>
      <c r="C36" s="6435" t="s">
        <v>1002</v>
      </c>
      <c r="D36" s="6671">
        <v>-23246</v>
      </c>
      <c r="E36" s="6671">
        <v>0</v>
      </c>
      <c r="F36" s="6671">
        <v>-1237</v>
      </c>
      <c r="G36" s="6671">
        <v>0</v>
      </c>
      <c r="H36" s="6671">
        <v>-1237</v>
      </c>
      <c r="I36" s="6671">
        <v>-24483</v>
      </c>
      <c r="J36" s="6671">
        <v>0</v>
      </c>
      <c r="K36" s="6672">
        <v>-24483</v>
      </c>
      <c r="L36" s="6701">
        <v>0</v>
      </c>
      <c r="M36" s="6702">
        <v>0</v>
      </c>
      <c r="N36" s="6703"/>
      <c r="O36" s="6704"/>
      <c r="P36" s="6705" t="s">
        <v>1818</v>
      </c>
      <c r="Q36" s="6706" t="s">
        <v>1043</v>
      </c>
      <c r="R36" s="6673">
        <v>-7430</v>
      </c>
      <c r="S36" s="6673">
        <v>0</v>
      </c>
      <c r="T36" s="6673">
        <v>-995</v>
      </c>
      <c r="U36" s="6673">
        <v>0</v>
      </c>
      <c r="V36" s="6673">
        <v>-995</v>
      </c>
      <c r="W36" s="6673">
        <v>-8425</v>
      </c>
      <c r="X36" s="6427">
        <v>-65036</v>
      </c>
      <c r="Y36" s="6428">
        <v>-73461</v>
      </c>
    </row>
    <row r="37" spans="1:25" s="1549" customFormat="1" ht="12" customHeight="1">
      <c r="A37" s="1648"/>
      <c r="B37" s="313" t="s">
        <v>1820</v>
      </c>
      <c r="C37" s="1986" t="s">
        <v>1003</v>
      </c>
      <c r="D37" s="6675">
        <v>-121</v>
      </c>
      <c r="E37" s="6675">
        <v>2029</v>
      </c>
      <c r="F37" s="6675">
        <v>618564</v>
      </c>
      <c r="G37" s="6675">
        <v>36544</v>
      </c>
      <c r="H37" s="6675">
        <v>655108</v>
      </c>
      <c r="I37" s="6675">
        <v>657016</v>
      </c>
      <c r="J37" s="6675">
        <v>0</v>
      </c>
      <c r="K37" s="6676">
        <v>657016</v>
      </c>
      <c r="L37" s="6683">
        <v>0</v>
      </c>
      <c r="M37" s="6684">
        <v>0</v>
      </c>
      <c r="N37" s="6707"/>
      <c r="O37" s="6685"/>
      <c r="P37" s="6686" t="s">
        <v>1820</v>
      </c>
      <c r="Q37" s="6688" t="s">
        <v>1044</v>
      </c>
      <c r="R37" s="6677">
        <v>63668</v>
      </c>
      <c r="S37" s="6677">
        <v>3515</v>
      </c>
      <c r="T37" s="6677">
        <v>539871</v>
      </c>
      <c r="U37" s="6677">
        <v>35082</v>
      </c>
      <c r="V37" s="6677">
        <v>574953</v>
      </c>
      <c r="W37" s="6677">
        <v>642136</v>
      </c>
      <c r="X37" s="1799">
        <v>0</v>
      </c>
      <c r="Y37" s="6154">
        <v>642136</v>
      </c>
    </row>
    <row r="38" spans="1:25" s="1549" customFormat="1" ht="12" customHeight="1">
      <c r="A38" s="1648"/>
      <c r="B38" s="313" t="s">
        <v>1658</v>
      </c>
      <c r="C38" s="6156" t="s">
        <v>1004</v>
      </c>
      <c r="D38" s="6679">
        <v>-23367</v>
      </c>
      <c r="E38" s="6679">
        <v>2029</v>
      </c>
      <c r="F38" s="6679">
        <v>617327</v>
      </c>
      <c r="G38" s="6679">
        <v>36544</v>
      </c>
      <c r="H38" s="6679">
        <v>653871</v>
      </c>
      <c r="I38" s="6679">
        <v>632533</v>
      </c>
      <c r="J38" s="6679">
        <v>0</v>
      </c>
      <c r="K38" s="6679">
        <v>632533</v>
      </c>
      <c r="L38" s="6683">
        <v>0</v>
      </c>
      <c r="M38" s="6684">
        <v>0</v>
      </c>
      <c r="N38" s="6707"/>
      <c r="O38" s="6685"/>
      <c r="P38" s="6686" t="s">
        <v>1658</v>
      </c>
      <c r="Q38" s="6690" t="s">
        <v>1045</v>
      </c>
      <c r="R38" s="6680">
        <v>56238</v>
      </c>
      <c r="S38" s="6680">
        <v>3515</v>
      </c>
      <c r="T38" s="6680">
        <v>538876</v>
      </c>
      <c r="U38" s="6680">
        <v>35082</v>
      </c>
      <c r="V38" s="6680">
        <v>573958</v>
      </c>
      <c r="W38" s="6680">
        <v>633711</v>
      </c>
      <c r="X38" s="1898">
        <v>-65036</v>
      </c>
      <c r="Y38" s="1898">
        <v>568675</v>
      </c>
    </row>
    <row r="39" spans="1:25" s="1998" customFormat="1" ht="15" customHeight="1">
      <c r="A39" s="1632"/>
      <c r="B39" s="1996"/>
      <c r="N39" s="1632"/>
      <c r="O39" s="1996"/>
    </row>
    <row r="40" spans="1:25" ht="12" hidden="1">
      <c r="A40" s="1632"/>
      <c r="B40" s="623" t="s">
        <v>1823</v>
      </c>
      <c r="C40" s="623" t="s">
        <v>1822</v>
      </c>
      <c r="D40" s="2010">
        <v>0</v>
      </c>
      <c r="E40" s="2010">
        <v>0</v>
      </c>
      <c r="F40" s="2010">
        <v>0</v>
      </c>
      <c r="G40" s="2010">
        <v>0</v>
      </c>
      <c r="H40" s="2010">
        <v>0</v>
      </c>
      <c r="I40" s="2010">
        <v>0</v>
      </c>
      <c r="J40" s="2010">
        <v>0</v>
      </c>
      <c r="K40" s="2010"/>
      <c r="L40" s="2010"/>
      <c r="M40" s="2010"/>
      <c r="N40" s="2010"/>
      <c r="O40" s="2010" t="s">
        <v>1823</v>
      </c>
      <c r="P40" s="2010" t="s">
        <v>1822</v>
      </c>
      <c r="Q40" s="2010">
        <v>0</v>
      </c>
      <c r="R40" s="2010">
        <v>0</v>
      </c>
      <c r="S40" s="2010">
        <v>0</v>
      </c>
      <c r="T40" s="2010">
        <v>0</v>
      </c>
      <c r="U40" s="2010">
        <v>0</v>
      </c>
      <c r="V40" s="2010">
        <v>0</v>
      </c>
      <c r="W40" s="2010">
        <v>0</v>
      </c>
      <c r="X40" s="1962"/>
    </row>
    <row r="41" spans="1:25" ht="12" hidden="1">
      <c r="B41" s="623" t="s">
        <v>1823</v>
      </c>
      <c r="C41" s="623" t="s">
        <v>1824</v>
      </c>
      <c r="D41" s="2010">
        <v>0</v>
      </c>
      <c r="E41" s="2010">
        <v>0</v>
      </c>
      <c r="F41" s="2010">
        <v>0</v>
      </c>
      <c r="G41" s="2010">
        <v>0</v>
      </c>
      <c r="H41" s="2010">
        <v>0</v>
      </c>
      <c r="I41" s="2010">
        <v>0</v>
      </c>
      <c r="J41" s="2010">
        <v>0</v>
      </c>
      <c r="K41" s="2010"/>
      <c r="L41" s="2010"/>
      <c r="M41" s="2010"/>
      <c r="N41" s="2010"/>
      <c r="O41" s="2010" t="s">
        <v>1823</v>
      </c>
      <c r="P41" s="2010" t="s">
        <v>1824</v>
      </c>
      <c r="Q41" s="2010">
        <v>0</v>
      </c>
      <c r="R41" s="2010">
        <v>0</v>
      </c>
      <c r="S41" s="2010">
        <v>0</v>
      </c>
      <c r="T41" s="2010">
        <v>0</v>
      </c>
      <c r="U41" s="2010">
        <v>0</v>
      </c>
      <c r="V41" s="2010">
        <v>0</v>
      </c>
      <c r="W41" s="2010">
        <v>0</v>
      </c>
      <c r="X41" s="1962"/>
    </row>
    <row r="42" spans="1:25" ht="12" hidden="1">
      <c r="B42" s="623" t="s">
        <v>1823</v>
      </c>
      <c r="C42" s="623" t="s">
        <v>1825</v>
      </c>
      <c r="D42" s="2010">
        <v>0</v>
      </c>
      <c r="E42" s="2010">
        <v>0</v>
      </c>
      <c r="F42" s="2010">
        <v>0</v>
      </c>
      <c r="G42" s="2010">
        <v>0</v>
      </c>
      <c r="H42" s="2010">
        <v>0</v>
      </c>
      <c r="I42" s="2010">
        <v>0</v>
      </c>
      <c r="J42" s="2010">
        <v>0</v>
      </c>
      <c r="K42" s="2010"/>
      <c r="L42" s="2010"/>
      <c r="M42" s="2010"/>
      <c r="N42" s="2010"/>
      <c r="O42" s="2010" t="s">
        <v>1823</v>
      </c>
      <c r="P42" s="2010" t="s">
        <v>1825</v>
      </c>
      <c r="Q42" s="2010">
        <v>0</v>
      </c>
      <c r="R42" s="2010">
        <v>0</v>
      </c>
      <c r="S42" s="2010">
        <v>0</v>
      </c>
      <c r="T42" s="2010">
        <v>1</v>
      </c>
      <c r="U42" s="2010">
        <v>1</v>
      </c>
      <c r="V42" s="2010">
        <v>0</v>
      </c>
      <c r="W42" s="2010">
        <v>1</v>
      </c>
      <c r="X42" s="1962"/>
    </row>
    <row r="43" spans="1:25" ht="12" hidden="1">
      <c r="B43" s="623" t="s">
        <v>1823</v>
      </c>
      <c r="C43" s="623" t="s">
        <v>1811</v>
      </c>
      <c r="D43" s="2010">
        <v>0</v>
      </c>
      <c r="E43" s="2010">
        <v>0</v>
      </c>
      <c r="F43" s="2010">
        <v>0</v>
      </c>
      <c r="G43" s="2010">
        <v>0</v>
      </c>
      <c r="H43" s="2010">
        <v>0</v>
      </c>
      <c r="I43" s="2010">
        <v>0</v>
      </c>
      <c r="J43" s="2010">
        <v>0</v>
      </c>
      <c r="K43" s="2010"/>
      <c r="L43" s="2010"/>
      <c r="M43" s="2010"/>
      <c r="N43" s="2010"/>
      <c r="O43" s="2010" t="s">
        <v>1823</v>
      </c>
      <c r="P43" s="2010" t="s">
        <v>1811</v>
      </c>
      <c r="Q43" s="2010">
        <v>0</v>
      </c>
      <c r="R43" s="2010">
        <v>0</v>
      </c>
      <c r="S43" s="2010">
        <v>0</v>
      </c>
      <c r="T43" s="2010">
        <v>0</v>
      </c>
      <c r="U43" s="2010">
        <v>0</v>
      </c>
      <c r="V43" s="2010">
        <v>0</v>
      </c>
      <c r="W43" s="2010">
        <v>0</v>
      </c>
      <c r="X43" s="1962"/>
    </row>
    <row r="44" spans="1:25" ht="12" hidden="1">
      <c r="B44" s="623" t="s">
        <v>1823</v>
      </c>
      <c r="C44" s="623" t="s">
        <v>1803</v>
      </c>
      <c r="D44" s="2010">
        <v>0</v>
      </c>
      <c r="E44" s="2010">
        <v>0</v>
      </c>
      <c r="F44" s="2010">
        <v>0</v>
      </c>
      <c r="G44" s="2010">
        <v>0</v>
      </c>
      <c r="H44" s="2010">
        <v>0</v>
      </c>
      <c r="I44" s="2010">
        <v>0</v>
      </c>
      <c r="J44" s="2010">
        <v>0</v>
      </c>
      <c r="K44" s="2010"/>
      <c r="L44" s="2010"/>
      <c r="M44" s="2010"/>
      <c r="N44" s="2010"/>
      <c r="O44" s="2010" t="s">
        <v>1823</v>
      </c>
      <c r="P44" s="2010" t="s">
        <v>1803</v>
      </c>
      <c r="Q44" s="2010">
        <v>0</v>
      </c>
      <c r="R44" s="2010">
        <v>0</v>
      </c>
      <c r="S44" s="2010">
        <v>0</v>
      </c>
      <c r="T44" s="2010">
        <v>0</v>
      </c>
      <c r="U44" s="2010">
        <v>0</v>
      </c>
      <c r="V44" s="2010">
        <v>0</v>
      </c>
      <c r="W44" s="2010">
        <v>0</v>
      </c>
      <c r="X44" s="1962"/>
    </row>
    <row r="45" spans="1:25" ht="12" hidden="1">
      <c r="B45" s="623" t="s">
        <v>1823</v>
      </c>
      <c r="C45" s="623" t="s">
        <v>1795</v>
      </c>
      <c r="D45" s="2010">
        <v>0</v>
      </c>
      <c r="E45" s="2010">
        <v>0</v>
      </c>
      <c r="F45" s="2010">
        <v>0</v>
      </c>
      <c r="G45" s="2010">
        <v>0</v>
      </c>
      <c r="H45" s="2010">
        <v>0</v>
      </c>
      <c r="I45" s="2010">
        <v>0</v>
      </c>
      <c r="J45" s="2010">
        <v>0</v>
      </c>
      <c r="K45" s="2010"/>
      <c r="L45" s="2010"/>
      <c r="M45" s="2010"/>
      <c r="N45" s="2010"/>
      <c r="O45" s="2010" t="s">
        <v>1823</v>
      </c>
      <c r="P45" s="2010" t="s">
        <v>1795</v>
      </c>
      <c r="Q45" s="2010">
        <v>0</v>
      </c>
      <c r="R45" s="2010">
        <v>0</v>
      </c>
      <c r="S45" s="2010">
        <v>0</v>
      </c>
      <c r="T45" s="2010">
        <v>0</v>
      </c>
      <c r="U45" s="2010">
        <v>0</v>
      </c>
      <c r="V45" s="2010">
        <v>0</v>
      </c>
      <c r="W45" s="2010">
        <v>0</v>
      </c>
      <c r="X45" s="1962"/>
    </row>
    <row r="46" spans="1:25" ht="12" hidden="1">
      <c r="B46" s="623" t="s">
        <v>1823</v>
      </c>
      <c r="C46" s="623" t="s">
        <v>1789</v>
      </c>
      <c r="D46" s="2010">
        <v>0</v>
      </c>
      <c r="E46" s="2010">
        <v>0</v>
      </c>
      <c r="F46" s="2010">
        <v>0</v>
      </c>
      <c r="G46" s="2010">
        <v>0</v>
      </c>
      <c r="H46" s="2010">
        <v>0</v>
      </c>
      <c r="I46" s="2010">
        <v>0</v>
      </c>
      <c r="J46" s="2010">
        <v>0</v>
      </c>
      <c r="K46" s="2010"/>
      <c r="L46" s="2010"/>
      <c r="M46" s="2010"/>
      <c r="N46" s="2010"/>
      <c r="O46" s="2010" t="s">
        <v>1823</v>
      </c>
      <c r="P46" s="2010" t="s">
        <v>1789</v>
      </c>
      <c r="Q46" s="2010">
        <v>0</v>
      </c>
      <c r="R46" s="2010">
        <v>0</v>
      </c>
      <c r="S46" s="2010">
        <v>0</v>
      </c>
      <c r="T46" s="2010">
        <v>0</v>
      </c>
      <c r="U46" s="2010">
        <v>0</v>
      </c>
      <c r="V46" s="2010">
        <v>0</v>
      </c>
      <c r="W46" s="2010">
        <v>0</v>
      </c>
      <c r="X46" s="1962"/>
    </row>
    <row r="47" spans="1:25" ht="12" hidden="1">
      <c r="B47" s="623" t="s">
        <v>1823</v>
      </c>
      <c r="C47" s="623" t="s">
        <v>1777</v>
      </c>
      <c r="D47" s="2010">
        <v>0</v>
      </c>
      <c r="E47" s="2010">
        <v>0</v>
      </c>
      <c r="F47" s="2010">
        <v>0</v>
      </c>
      <c r="G47" s="2010">
        <v>0</v>
      </c>
      <c r="H47" s="2010">
        <v>0</v>
      </c>
      <c r="I47" s="2010">
        <v>0</v>
      </c>
      <c r="J47" s="2010">
        <v>0</v>
      </c>
      <c r="K47" s="2010"/>
      <c r="L47" s="2010"/>
      <c r="M47" s="2010"/>
      <c r="N47" s="2010"/>
      <c r="O47" s="2010" t="s">
        <v>1823</v>
      </c>
      <c r="P47" s="2010" t="s">
        <v>1777</v>
      </c>
      <c r="Q47" s="2010">
        <v>0</v>
      </c>
      <c r="R47" s="2010">
        <v>0</v>
      </c>
      <c r="S47" s="2010">
        <v>0</v>
      </c>
      <c r="T47" s="2010">
        <v>0</v>
      </c>
      <c r="U47" s="2010">
        <v>0</v>
      </c>
      <c r="V47" s="2010">
        <v>0</v>
      </c>
      <c r="W47" s="2010">
        <v>0</v>
      </c>
      <c r="X47" s="1962"/>
    </row>
    <row r="48" spans="1:25" hidden="1">
      <c r="D48" s="1962"/>
      <c r="E48" s="1962"/>
      <c r="F48" s="1962"/>
      <c r="G48" s="1962"/>
      <c r="H48" s="1962"/>
      <c r="I48" s="1962"/>
      <c r="J48" s="1962"/>
      <c r="K48" s="1962"/>
      <c r="Q48" s="1962"/>
      <c r="R48" s="1962"/>
      <c r="S48" s="1962"/>
      <c r="T48" s="1962"/>
      <c r="U48" s="1962"/>
      <c r="V48" s="1962"/>
      <c r="W48" s="1962"/>
      <c r="X48" s="1962"/>
    </row>
    <row r="49" spans="3:17" hidden="1">
      <c r="C49" s="2007"/>
      <c r="D49" s="2006"/>
      <c r="P49" s="2007"/>
      <c r="Q49" s="2006"/>
    </row>
    <row r="50" spans="3:17" hidden="1">
      <c r="C50" s="2009"/>
      <c r="D50" s="2009"/>
      <c r="P50" s="2009"/>
      <c r="Q50" s="2009"/>
    </row>
    <row r="51" spans="3:17" hidden="1"/>
    <row r="52" spans="3:17" hidden="1"/>
    <row r="53" spans="3:17" hidden="1"/>
    <row r="54" spans="3:17" hidden="1"/>
    <row r="55" spans="3:17" hidden="1"/>
    <row r="56" spans="3:17" hidden="1"/>
    <row r="57" spans="3:17" hidden="1"/>
    <row r="58" spans="3:17" hidden="1"/>
    <row r="59" spans="3:17" hidden="1"/>
    <row r="60" spans="3:17" hidden="1"/>
    <row r="61" spans="3:17" hidden="1"/>
    <row r="62" spans="3:17" hidden="1"/>
    <row r="63" spans="3:17" hidden="1"/>
    <row r="64" spans="3:17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</sheetData>
  <mergeCells count="16">
    <mergeCell ref="J9:J10"/>
    <mergeCell ref="D7:K7"/>
    <mergeCell ref="R7:Y7"/>
    <mergeCell ref="C7:C10"/>
    <mergeCell ref="D9:E9"/>
    <mergeCell ref="F9:G9"/>
    <mergeCell ref="H9:H10"/>
    <mergeCell ref="I9:I10"/>
    <mergeCell ref="Y9:Y10"/>
    <mergeCell ref="K9:K10"/>
    <mergeCell ref="Q9:Q10"/>
    <mergeCell ref="R9:S9"/>
    <mergeCell ref="T9:U9"/>
    <mergeCell ref="X9:X10"/>
    <mergeCell ref="V9:V10"/>
    <mergeCell ref="W9:W10"/>
  </mergeCells>
  <conditionalFormatting sqref="N1">
    <cfRule type="duplicateValues" dxfId="157" priority="4"/>
  </conditionalFormatting>
  <conditionalFormatting sqref="A1:A7">
    <cfRule type="duplicateValues" dxfId="156" priority="2"/>
  </conditionalFormatting>
  <conditionalFormatting sqref="O7">
    <cfRule type="duplicateValues" dxfId="155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  <legacyDrawing r:id="rId3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rgb="FF3DE1F7"/>
  </sheetPr>
  <dimension ref="A1:Y228"/>
  <sheetViews>
    <sheetView showGridLines="0" topLeftCell="C7" zoomScale="70" zoomScaleNormal="7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2.42578125" style="1960" hidden="1" customWidth="1" outlineLevel="1"/>
    <col min="2" max="2" width="10.42578125" style="1958" hidden="1" customWidth="1" outlineLevel="1"/>
    <col min="3" max="3" width="63.42578125" style="1960" customWidth="1" collapsed="1"/>
    <col min="4" max="4" width="11.140625" style="1960" customWidth="1"/>
    <col min="5" max="5" width="12" style="1960" customWidth="1"/>
    <col min="6" max="7" width="10.42578125" style="1960" customWidth="1"/>
    <col min="8" max="8" width="12.85546875" style="1960" customWidth="1"/>
    <col min="9" max="9" width="12.5703125" style="1960" customWidth="1"/>
    <col min="10" max="10" width="8.5703125" style="1960" customWidth="1"/>
    <col min="11" max="14" width="8.5703125" style="1960" hidden="1" customWidth="1" outlineLevel="1"/>
    <col min="15" max="15" width="8.5703125" style="1958" hidden="1" customWidth="1" outlineLevel="1"/>
    <col min="16" max="16" width="8.5703125" style="1960" hidden="1" customWidth="1" outlineLevel="1"/>
    <col min="17" max="17" width="11.140625" style="1960" hidden="1" customWidth="1" collapsed="1"/>
    <col min="18" max="18" width="11.42578125" style="1960" customWidth="1"/>
    <col min="19" max="19" width="9.85546875" style="1960" customWidth="1"/>
    <col min="20" max="20" width="10.5703125" style="1960" customWidth="1"/>
    <col min="21" max="21" width="12.42578125" style="1960" customWidth="1"/>
    <col min="22" max="22" width="12" style="1960" customWidth="1"/>
    <col min="23" max="23" width="8.5703125" style="1960" customWidth="1"/>
    <col min="24" max="24" width="11.5703125" style="1960" hidden="1" customWidth="1"/>
    <col min="25" max="25" width="8.42578125" style="1960" hidden="1" customWidth="1"/>
    <col min="26" max="16384" width="11.42578125" style="1960"/>
  </cols>
  <sheetData>
    <row r="1" spans="1:25" ht="18" customHeight="1">
      <c r="A1" s="1809" t="s">
        <v>1649</v>
      </c>
      <c r="N1" s="1809" t="s">
        <v>1649</v>
      </c>
    </row>
    <row r="2" spans="1:25" ht="18" customHeight="1">
      <c r="A2" s="1809" t="s">
        <v>1752</v>
      </c>
      <c r="N2" s="1809" t="s">
        <v>1753</v>
      </c>
    </row>
    <row r="3" spans="1:25" ht="18" hidden="1" customHeight="1">
      <c r="A3" s="1809" t="s">
        <v>1651</v>
      </c>
      <c r="C3" s="1105" t="s">
        <v>1751</v>
      </c>
      <c r="N3" s="1809" t="s">
        <v>1652</v>
      </c>
    </row>
    <row r="4" spans="1:25" ht="18" hidden="1" customHeight="1">
      <c r="A4" s="1809" t="s">
        <v>1653</v>
      </c>
      <c r="C4" s="1932" t="s">
        <v>7534</v>
      </c>
      <c r="N4" s="1809" t="s">
        <v>1653</v>
      </c>
    </row>
    <row r="5" spans="1:25" ht="18" customHeight="1">
      <c r="A5" s="1809" t="s">
        <v>1654</v>
      </c>
      <c r="N5" s="1809" t="s">
        <v>1654</v>
      </c>
    </row>
    <row r="6" spans="1:25" s="1965" customFormat="1" ht="18" hidden="1">
      <c r="A6" s="1809" t="s">
        <v>1641</v>
      </c>
      <c r="B6" s="1963"/>
      <c r="C6" s="1581" t="s">
        <v>1754</v>
      </c>
      <c r="D6" s="1581"/>
      <c r="E6" s="1581"/>
      <c r="F6" s="1581"/>
      <c r="G6" s="1581"/>
      <c r="H6" s="1581"/>
      <c r="I6" s="1581"/>
      <c r="J6" s="1966"/>
      <c r="N6" s="1809" t="s">
        <v>1641</v>
      </c>
      <c r="O6" s="1963"/>
      <c r="P6" s="1698" t="s">
        <v>1755</v>
      </c>
      <c r="Q6" s="1581"/>
      <c r="R6" s="1581"/>
      <c r="S6" s="1581"/>
      <c r="T6" s="1581"/>
      <c r="U6" s="1581"/>
      <c r="V6" s="1581"/>
      <c r="W6" s="1966"/>
    </row>
    <row r="7" spans="1:25" ht="19.7" customHeight="1">
      <c r="A7" s="1809" t="s">
        <v>1656</v>
      </c>
      <c r="C7" s="7381" t="s">
        <v>0</v>
      </c>
      <c r="D7" s="7388">
        <v>45291</v>
      </c>
      <c r="E7" s="7388"/>
      <c r="F7" s="7388"/>
      <c r="G7" s="7388"/>
      <c r="H7" s="7388"/>
      <c r="I7" s="7388"/>
      <c r="J7" s="7388"/>
      <c r="K7" s="7388"/>
      <c r="L7" s="1968"/>
      <c r="M7" s="1968"/>
      <c r="N7" s="1969"/>
      <c r="O7" s="6239" t="s">
        <v>1656</v>
      </c>
      <c r="P7" s="1970"/>
      <c r="Q7" s="6150"/>
      <c r="R7" s="7389">
        <v>44926</v>
      </c>
      <c r="S7" s="7389"/>
      <c r="T7" s="7389"/>
      <c r="U7" s="7389"/>
      <c r="V7" s="7389"/>
      <c r="W7" s="7389"/>
      <c r="X7" s="7389"/>
      <c r="Y7" s="7389"/>
    </row>
    <row r="8" spans="1:25" ht="2.4500000000000002" hidden="1" customHeight="1" outlineLevel="1">
      <c r="A8" s="1802"/>
      <c r="C8" s="7381"/>
      <c r="D8" s="313" t="s">
        <v>1756</v>
      </c>
      <c r="E8" s="313" t="s">
        <v>1757</v>
      </c>
      <c r="F8" s="313" t="s">
        <v>1758</v>
      </c>
      <c r="G8" s="313" t="s">
        <v>1759</v>
      </c>
      <c r="H8" s="313"/>
      <c r="I8" s="313"/>
      <c r="J8" s="313" t="s">
        <v>1760</v>
      </c>
      <c r="K8" s="313" t="s">
        <v>1761</v>
      </c>
      <c r="L8" s="1969"/>
      <c r="M8" s="1969"/>
      <c r="N8" s="1969"/>
      <c r="O8" s="1969"/>
      <c r="P8" s="1971"/>
      <c r="Q8" s="1969"/>
      <c r="R8" s="313" t="s">
        <v>1756</v>
      </c>
      <c r="S8" s="313" t="s">
        <v>1757</v>
      </c>
      <c r="T8" s="313" t="s">
        <v>1758</v>
      </c>
      <c r="U8" s="313" t="s">
        <v>1759</v>
      </c>
      <c r="V8" s="313"/>
      <c r="W8" s="313"/>
      <c r="X8" s="313" t="s">
        <v>1760</v>
      </c>
      <c r="Y8" s="313" t="s">
        <v>1761</v>
      </c>
    </row>
    <row r="9" spans="1:25" s="1632" customFormat="1" ht="60" customHeight="1" collapsed="1">
      <c r="B9" s="1972"/>
      <c r="C9" s="7381"/>
      <c r="D9" s="7382" t="s">
        <v>974</v>
      </c>
      <c r="E9" s="7382"/>
      <c r="F9" s="7382" t="s">
        <v>975</v>
      </c>
      <c r="G9" s="7382"/>
      <c r="H9" s="7383" t="s">
        <v>1007</v>
      </c>
      <c r="I9" s="7382" t="s">
        <v>976</v>
      </c>
      <c r="J9" s="7382" t="s">
        <v>977</v>
      </c>
      <c r="K9" s="7390" t="s">
        <v>1762</v>
      </c>
      <c r="L9" s="6151"/>
      <c r="M9" s="6152"/>
      <c r="N9" s="1973"/>
      <c r="O9" s="1974"/>
      <c r="P9" s="6153"/>
      <c r="Q9" s="7391" t="s">
        <v>1764</v>
      </c>
      <c r="R9" s="7387" t="s">
        <v>1008</v>
      </c>
      <c r="S9" s="7387"/>
      <c r="T9" s="7387" t="s">
        <v>975</v>
      </c>
      <c r="U9" s="7387"/>
      <c r="V9" s="7385" t="s">
        <v>1007</v>
      </c>
      <c r="W9" s="7387" t="s">
        <v>976</v>
      </c>
      <c r="X9" s="7387" t="s">
        <v>1765</v>
      </c>
      <c r="Y9" s="7392" t="s">
        <v>1762</v>
      </c>
    </row>
    <row r="10" spans="1:25" s="1632" customFormat="1" ht="68.45" customHeight="1">
      <c r="B10" s="1972"/>
      <c r="C10" s="7381"/>
      <c r="D10" s="1979" t="s">
        <v>978</v>
      </c>
      <c r="E10" s="1979" t="s">
        <v>979</v>
      </c>
      <c r="F10" s="1980" t="s">
        <v>1011</v>
      </c>
      <c r="G10" s="1980" t="s">
        <v>1012</v>
      </c>
      <c r="H10" s="7384"/>
      <c r="I10" s="7382"/>
      <c r="J10" s="7382"/>
      <c r="K10" s="7390"/>
      <c r="L10" s="6151"/>
      <c r="M10" s="6152"/>
      <c r="N10" s="1974"/>
      <c r="O10" s="1974"/>
      <c r="P10" s="6153"/>
      <c r="Q10" s="7391"/>
      <c r="R10" s="4915" t="s">
        <v>978</v>
      </c>
      <c r="S10" s="4915" t="s">
        <v>979</v>
      </c>
      <c r="T10" s="6235" t="s">
        <v>1011</v>
      </c>
      <c r="U10" s="6235" t="s">
        <v>1012</v>
      </c>
      <c r="V10" s="7386"/>
      <c r="W10" s="7387"/>
      <c r="X10" s="7387"/>
      <c r="Y10" s="7392"/>
    </row>
    <row r="11" spans="1:25" s="1648" customFormat="1" ht="12" customHeight="1" thickBot="1">
      <c r="B11" s="313" t="s">
        <v>1768</v>
      </c>
      <c r="C11" s="6422" t="s">
        <v>980</v>
      </c>
      <c r="D11" s="6660">
        <v>-89142</v>
      </c>
      <c r="E11" s="6660">
        <v>0</v>
      </c>
      <c r="F11" s="6660">
        <v>0</v>
      </c>
      <c r="G11" s="6660">
        <v>0</v>
      </c>
      <c r="H11" s="6675">
        <v>0</v>
      </c>
      <c r="I11" s="6660">
        <v>-89142</v>
      </c>
      <c r="J11" s="6660">
        <v>-73</v>
      </c>
      <c r="K11" s="6660">
        <v>-89215</v>
      </c>
      <c r="L11" s="6683">
        <v>0</v>
      </c>
      <c r="M11" s="6684">
        <v>0</v>
      </c>
      <c r="N11" s="6685"/>
      <c r="O11" s="6685"/>
      <c r="P11" s="6686" t="s">
        <v>1768</v>
      </c>
      <c r="Q11" s="6687" t="s">
        <v>1769</v>
      </c>
      <c r="R11" s="6662">
        <v>-52949</v>
      </c>
      <c r="S11" s="6662">
        <v>0</v>
      </c>
      <c r="T11" s="6662">
        <v>0</v>
      </c>
      <c r="U11" s="6662">
        <v>0</v>
      </c>
      <c r="V11" s="6662">
        <v>0</v>
      </c>
      <c r="W11" s="6662">
        <v>-52949</v>
      </c>
      <c r="X11" s="6423">
        <v>-131</v>
      </c>
      <c r="Y11" s="6423">
        <v>-53080</v>
      </c>
    </row>
    <row r="12" spans="1:25" s="1648" customFormat="1" ht="12" customHeight="1">
      <c r="B12" s="313" t="s">
        <v>1770</v>
      </c>
      <c r="C12" s="1938" t="s">
        <v>981</v>
      </c>
      <c r="D12" s="6664">
        <v>807113</v>
      </c>
      <c r="E12" s="6664">
        <v>0</v>
      </c>
      <c r="F12" s="6664">
        <v>125916</v>
      </c>
      <c r="G12" s="6664">
        <v>9052</v>
      </c>
      <c r="H12" s="6664">
        <v>134968</v>
      </c>
      <c r="I12" s="6664">
        <v>942081</v>
      </c>
      <c r="J12" s="6664">
        <v>0</v>
      </c>
      <c r="K12" s="6664">
        <v>942081</v>
      </c>
      <c r="L12" s="6683">
        <v>0</v>
      </c>
      <c r="M12" s="6684">
        <v>0</v>
      </c>
      <c r="N12" s="6685"/>
      <c r="O12" s="6685"/>
      <c r="P12" s="6686" t="s">
        <v>1770</v>
      </c>
      <c r="Q12" s="6688" t="s">
        <v>1771</v>
      </c>
      <c r="R12" s="6666">
        <v>800844</v>
      </c>
      <c r="S12" s="6666">
        <v>0</v>
      </c>
      <c r="T12" s="6666">
        <v>134642</v>
      </c>
      <c r="U12" s="6666">
        <v>11945</v>
      </c>
      <c r="V12" s="6666">
        <v>146587</v>
      </c>
      <c r="W12" s="6666">
        <v>947431</v>
      </c>
      <c r="X12" s="6155">
        <v>9</v>
      </c>
      <c r="Y12" s="6155">
        <v>947440</v>
      </c>
    </row>
    <row r="13" spans="1:25" s="1648" customFormat="1" ht="12" customHeight="1">
      <c r="B13" s="313" t="s">
        <v>1772</v>
      </c>
      <c r="C13" s="6425" t="s">
        <v>1013</v>
      </c>
      <c r="D13" s="6689">
        <v>717971</v>
      </c>
      <c r="E13" s="6689">
        <v>0</v>
      </c>
      <c r="F13" s="6689">
        <v>125916</v>
      </c>
      <c r="G13" s="6689">
        <v>9052</v>
      </c>
      <c r="H13" s="6679">
        <v>134968</v>
      </c>
      <c r="I13" s="6689">
        <v>852939</v>
      </c>
      <c r="J13" s="6689">
        <v>-73</v>
      </c>
      <c r="K13" s="6689">
        <v>852866</v>
      </c>
      <c r="L13" s="6683">
        <v>0</v>
      </c>
      <c r="M13" s="6684">
        <v>0</v>
      </c>
      <c r="N13" s="6685"/>
      <c r="O13" s="6685"/>
      <c r="P13" s="6686" t="s">
        <v>1772</v>
      </c>
      <c r="Q13" s="6690" t="s">
        <v>1773</v>
      </c>
      <c r="R13" s="6691">
        <v>747895</v>
      </c>
      <c r="S13" s="6691">
        <v>0</v>
      </c>
      <c r="T13" s="6691">
        <v>134642</v>
      </c>
      <c r="U13" s="6691">
        <v>11945</v>
      </c>
      <c r="V13" s="6691">
        <v>146587</v>
      </c>
      <c r="W13" s="6691">
        <v>894482</v>
      </c>
      <c r="X13" s="6432">
        <v>-122</v>
      </c>
      <c r="Y13" s="6432">
        <v>894360</v>
      </c>
    </row>
    <row r="14" spans="1:25" s="1549" customFormat="1" ht="12" customHeight="1" thickBot="1">
      <c r="A14" s="1648"/>
      <c r="B14" s="313" t="s">
        <v>1774</v>
      </c>
      <c r="C14" s="6433" t="s">
        <v>93</v>
      </c>
      <c r="D14" s="6660">
        <v>-844353</v>
      </c>
      <c r="E14" s="6660">
        <v>0</v>
      </c>
      <c r="F14" s="6660">
        <v>0</v>
      </c>
      <c r="G14" s="6660">
        <v>0</v>
      </c>
      <c r="H14" s="6660">
        <v>0</v>
      </c>
      <c r="I14" s="6660">
        <v>-844353</v>
      </c>
      <c r="J14" s="6660">
        <v>0</v>
      </c>
      <c r="K14" s="6661">
        <v>-844353</v>
      </c>
      <c r="L14" s="6692">
        <v>0</v>
      </c>
      <c r="M14" s="6693">
        <v>0</v>
      </c>
      <c r="N14" s="6694"/>
      <c r="O14" s="6695"/>
      <c r="P14" s="6696" t="s">
        <v>1774</v>
      </c>
      <c r="Q14" s="6697" t="s">
        <v>1775</v>
      </c>
      <c r="R14" s="6662">
        <v>-865691</v>
      </c>
      <c r="S14" s="6662">
        <v>0</v>
      </c>
      <c r="T14" s="6662">
        <v>0</v>
      </c>
      <c r="U14" s="6662">
        <v>0</v>
      </c>
      <c r="V14" s="6662">
        <v>0</v>
      </c>
      <c r="W14" s="6662">
        <v>-865691</v>
      </c>
      <c r="X14" s="6423">
        <v>0</v>
      </c>
      <c r="Y14" s="6424">
        <v>-865691</v>
      </c>
    </row>
    <row r="15" spans="1:25" s="1549" customFormat="1" ht="12" customHeight="1" thickBot="1">
      <c r="A15" s="1648"/>
      <c r="B15" s="313" t="s">
        <v>1776</v>
      </c>
      <c r="C15" s="6433" t="s">
        <v>94</v>
      </c>
      <c r="D15" s="6660">
        <v>20381</v>
      </c>
      <c r="E15" s="6660">
        <v>0</v>
      </c>
      <c r="F15" s="6660">
        <v>676751</v>
      </c>
      <c r="G15" s="6660">
        <v>338</v>
      </c>
      <c r="H15" s="6660">
        <v>677089</v>
      </c>
      <c r="I15" s="6660">
        <v>697470</v>
      </c>
      <c r="J15" s="6660">
        <v>0</v>
      </c>
      <c r="K15" s="6661">
        <v>697470</v>
      </c>
      <c r="L15" s="6692">
        <v>0</v>
      </c>
      <c r="M15" s="6693">
        <v>0</v>
      </c>
      <c r="N15" s="6694"/>
      <c r="O15" s="6695"/>
      <c r="P15" s="6696" t="s">
        <v>1776</v>
      </c>
      <c r="Q15" s="6697" t="s">
        <v>1777</v>
      </c>
      <c r="R15" s="6662">
        <v>18417</v>
      </c>
      <c r="S15" s="6662">
        <v>0</v>
      </c>
      <c r="T15" s="6662">
        <v>678800</v>
      </c>
      <c r="U15" s="6662">
        <v>-2774</v>
      </c>
      <c r="V15" s="6662">
        <v>676026</v>
      </c>
      <c r="W15" s="6662">
        <v>694443</v>
      </c>
      <c r="X15" s="6423">
        <v>0</v>
      </c>
      <c r="Y15" s="6424">
        <v>694443</v>
      </c>
    </row>
    <row r="16" spans="1:25" s="1648" customFormat="1" ht="12" customHeight="1">
      <c r="B16" s="313" t="s">
        <v>1778</v>
      </c>
      <c r="C16" s="1988" t="s">
        <v>983</v>
      </c>
      <c r="D16" s="6675">
        <v>0</v>
      </c>
      <c r="E16" s="6675">
        <v>0</v>
      </c>
      <c r="F16" s="6675">
        <v>676223</v>
      </c>
      <c r="G16" s="6675">
        <v>-1129</v>
      </c>
      <c r="H16" s="6675">
        <v>675094</v>
      </c>
      <c r="I16" s="6675">
        <v>675094</v>
      </c>
      <c r="J16" s="6675">
        <v>0</v>
      </c>
      <c r="K16" s="6676">
        <v>675094</v>
      </c>
      <c r="L16" s="6683">
        <v>0</v>
      </c>
      <c r="M16" s="6684">
        <v>0</v>
      </c>
      <c r="N16" s="6685"/>
      <c r="O16" s="6685"/>
      <c r="P16" s="6686" t="s">
        <v>1778</v>
      </c>
      <c r="Q16" s="6698" t="s">
        <v>1779</v>
      </c>
      <c r="R16" s="6677">
        <v>0</v>
      </c>
      <c r="S16" s="6677">
        <v>0</v>
      </c>
      <c r="T16" s="6677">
        <v>687066</v>
      </c>
      <c r="U16" s="6677">
        <v>-2455</v>
      </c>
      <c r="V16" s="6677">
        <v>684611</v>
      </c>
      <c r="W16" s="6677">
        <v>684611</v>
      </c>
      <c r="X16" s="1799">
        <v>0</v>
      </c>
      <c r="Y16" s="6154">
        <v>684611</v>
      </c>
    </row>
    <row r="17" spans="1:25" s="1648" customFormat="1" ht="12" customHeight="1">
      <c r="B17" s="313" t="s">
        <v>1780</v>
      </c>
      <c r="C17" s="1988" t="s">
        <v>1014</v>
      </c>
      <c r="D17" s="6675">
        <v>20381</v>
      </c>
      <c r="E17" s="6675">
        <v>0</v>
      </c>
      <c r="F17" s="6675">
        <v>0</v>
      </c>
      <c r="G17" s="6675">
        <v>0</v>
      </c>
      <c r="H17" s="6675">
        <v>0</v>
      </c>
      <c r="I17" s="6675">
        <v>20381</v>
      </c>
      <c r="J17" s="6675">
        <v>0</v>
      </c>
      <c r="K17" s="6676">
        <v>20381</v>
      </c>
      <c r="L17" s="6683">
        <v>0</v>
      </c>
      <c r="M17" s="6684">
        <v>0</v>
      </c>
      <c r="N17" s="6685"/>
      <c r="O17" s="6685"/>
      <c r="P17" s="6686" t="s">
        <v>1780</v>
      </c>
      <c r="Q17" s="6698" t="s">
        <v>1781</v>
      </c>
      <c r="R17" s="6677">
        <v>18417</v>
      </c>
      <c r="S17" s="6677">
        <v>0</v>
      </c>
      <c r="T17" s="6677">
        <v>0</v>
      </c>
      <c r="U17" s="6677">
        <v>0</v>
      </c>
      <c r="V17" s="6677">
        <v>0</v>
      </c>
      <c r="W17" s="6677">
        <v>18417</v>
      </c>
      <c r="X17" s="1799">
        <v>0</v>
      </c>
      <c r="Y17" s="6154">
        <v>18417</v>
      </c>
    </row>
    <row r="18" spans="1:25" s="1648" customFormat="1" ht="12" customHeight="1">
      <c r="B18" s="313" t="s">
        <v>1782</v>
      </c>
      <c r="C18" s="1988" t="s">
        <v>985</v>
      </c>
      <c r="D18" s="6675">
        <v>0</v>
      </c>
      <c r="E18" s="6675">
        <v>0</v>
      </c>
      <c r="F18" s="6675">
        <v>528</v>
      </c>
      <c r="G18" s="6675">
        <v>1467</v>
      </c>
      <c r="H18" s="6675">
        <v>1995</v>
      </c>
      <c r="I18" s="6675">
        <v>1995</v>
      </c>
      <c r="J18" s="6675">
        <v>0</v>
      </c>
      <c r="K18" s="6676">
        <v>1995</v>
      </c>
      <c r="L18" s="6683">
        <v>0</v>
      </c>
      <c r="M18" s="6684">
        <v>0</v>
      </c>
      <c r="N18" s="6685"/>
      <c r="O18" s="6685"/>
      <c r="P18" s="6699" t="s">
        <v>1782</v>
      </c>
      <c r="Q18" s="6698" t="s">
        <v>1783</v>
      </c>
      <c r="R18" s="6677">
        <v>0</v>
      </c>
      <c r="S18" s="6677">
        <v>0</v>
      </c>
      <c r="T18" s="6677">
        <v>-8266</v>
      </c>
      <c r="U18" s="6677">
        <v>-319</v>
      </c>
      <c r="V18" s="6677">
        <v>-8585</v>
      </c>
      <c r="W18" s="6677">
        <v>-8585</v>
      </c>
      <c r="X18" s="1799">
        <v>0</v>
      </c>
      <c r="Y18" s="6154">
        <v>-8585</v>
      </c>
    </row>
    <row r="19" spans="1:25" s="1648" customFormat="1" ht="12" customHeight="1" thickBot="1">
      <c r="B19" s="313" t="s">
        <v>1784</v>
      </c>
      <c r="C19" s="6434" t="s">
        <v>1015</v>
      </c>
      <c r="D19" s="6660">
        <v>0</v>
      </c>
      <c r="E19" s="6660">
        <v>0</v>
      </c>
      <c r="F19" s="6660">
        <v>0</v>
      </c>
      <c r="G19" s="6660">
        <v>0</v>
      </c>
      <c r="H19" s="6660">
        <v>0</v>
      </c>
      <c r="I19" s="6660">
        <v>0</v>
      </c>
      <c r="J19" s="6660">
        <v>0</v>
      </c>
      <c r="K19" s="6661">
        <v>0</v>
      </c>
      <c r="L19" s="6692">
        <v>0</v>
      </c>
      <c r="M19" s="6693">
        <v>0</v>
      </c>
      <c r="N19" s="6695"/>
      <c r="O19" s="6695"/>
      <c r="P19" s="6696" t="s">
        <v>1784</v>
      </c>
      <c r="Q19" s="6700" t="s">
        <v>1785</v>
      </c>
      <c r="R19" s="6662">
        <v>0</v>
      </c>
      <c r="S19" s="6662">
        <v>0</v>
      </c>
      <c r="T19" s="6662">
        <v>0</v>
      </c>
      <c r="U19" s="6662">
        <v>0</v>
      </c>
      <c r="V19" s="6662">
        <v>0</v>
      </c>
      <c r="W19" s="6662">
        <v>0</v>
      </c>
      <c r="X19" s="6423">
        <v>0</v>
      </c>
      <c r="Y19" s="6424">
        <v>0</v>
      </c>
    </row>
    <row r="20" spans="1:25" s="1549" customFormat="1" ht="12" customHeight="1" thickBot="1">
      <c r="A20" s="1648"/>
      <c r="B20" s="313" t="s">
        <v>1786</v>
      </c>
      <c r="C20" s="6435" t="s">
        <v>987</v>
      </c>
      <c r="D20" s="6671">
        <v>0</v>
      </c>
      <c r="E20" s="6671">
        <v>0</v>
      </c>
      <c r="F20" s="6671">
        <v>0</v>
      </c>
      <c r="G20" s="6671">
        <v>0</v>
      </c>
      <c r="H20" s="6671">
        <v>0</v>
      </c>
      <c r="I20" s="6671">
        <v>0</v>
      </c>
      <c r="J20" s="6671">
        <v>0</v>
      </c>
      <c r="K20" s="6672">
        <v>0</v>
      </c>
      <c r="L20" s="6701">
        <v>0</v>
      </c>
      <c r="M20" s="6702">
        <v>0</v>
      </c>
      <c r="N20" s="6703"/>
      <c r="O20" s="6704"/>
      <c r="P20" s="6705" t="s">
        <v>1786</v>
      </c>
      <c r="Q20" s="6706" t="s">
        <v>1787</v>
      </c>
      <c r="R20" s="6673">
        <v>0</v>
      </c>
      <c r="S20" s="6673">
        <v>0</v>
      </c>
      <c r="T20" s="6673">
        <v>0</v>
      </c>
      <c r="U20" s="6673">
        <v>0</v>
      </c>
      <c r="V20" s="6673">
        <v>0</v>
      </c>
      <c r="W20" s="6673">
        <v>0</v>
      </c>
      <c r="X20" s="6427">
        <v>0</v>
      </c>
      <c r="Y20" s="6428">
        <v>0</v>
      </c>
    </row>
    <row r="21" spans="1:25" s="1549" customFormat="1" ht="12" customHeight="1" thickBot="1">
      <c r="A21" s="1648"/>
      <c r="B21" s="313" t="s">
        <v>1788</v>
      </c>
      <c r="C21" s="6433" t="s">
        <v>96</v>
      </c>
      <c r="D21" s="6675">
        <v>-823972</v>
      </c>
      <c r="E21" s="6660">
        <v>0</v>
      </c>
      <c r="F21" s="6675">
        <v>676751</v>
      </c>
      <c r="G21" s="6675">
        <v>338</v>
      </c>
      <c r="H21" s="6675">
        <v>677089</v>
      </c>
      <c r="I21" s="6660">
        <v>-146883</v>
      </c>
      <c r="J21" s="6675">
        <v>0</v>
      </c>
      <c r="K21" s="6676">
        <v>-146883</v>
      </c>
      <c r="L21" s="6683">
        <v>0</v>
      </c>
      <c r="M21" s="6684">
        <v>0</v>
      </c>
      <c r="N21" s="6707"/>
      <c r="O21" s="6685"/>
      <c r="P21" s="6686" t="s">
        <v>1788</v>
      </c>
      <c r="Q21" s="6697" t="s">
        <v>1789</v>
      </c>
      <c r="R21" s="6677">
        <v>-847274</v>
      </c>
      <c r="S21" s="6662">
        <v>0</v>
      </c>
      <c r="T21" s="6677">
        <v>678800</v>
      </c>
      <c r="U21" s="6677">
        <v>-2774</v>
      </c>
      <c r="V21" s="6677">
        <v>676026</v>
      </c>
      <c r="W21" s="6662">
        <v>-171248</v>
      </c>
      <c r="X21" s="1799">
        <v>0</v>
      </c>
      <c r="Y21" s="6154">
        <v>-171248</v>
      </c>
    </row>
    <row r="22" spans="1:25" s="1648" customFormat="1" ht="12" customHeight="1">
      <c r="B22" s="313" t="s">
        <v>1790</v>
      </c>
      <c r="C22" s="1990" t="s">
        <v>1016</v>
      </c>
      <c r="D22" s="6708">
        <v>0</v>
      </c>
      <c r="E22" s="6708">
        <v>0</v>
      </c>
      <c r="F22" s="6708">
        <v>342</v>
      </c>
      <c r="G22" s="6708">
        <v>-94</v>
      </c>
      <c r="H22" s="6708">
        <v>248</v>
      </c>
      <c r="I22" s="6708">
        <v>248</v>
      </c>
      <c r="J22" s="6708">
        <v>0</v>
      </c>
      <c r="K22" s="6709">
        <v>248</v>
      </c>
      <c r="L22" s="6683">
        <v>0</v>
      </c>
      <c r="M22" s="6684">
        <v>0</v>
      </c>
      <c r="N22" s="6685"/>
      <c r="O22" s="6685"/>
      <c r="P22" s="6686" t="s">
        <v>1790</v>
      </c>
      <c r="Q22" s="6710" t="s">
        <v>1791</v>
      </c>
      <c r="R22" s="6711">
        <v>0</v>
      </c>
      <c r="S22" s="6711">
        <v>0</v>
      </c>
      <c r="T22" s="6711">
        <v>-2773</v>
      </c>
      <c r="U22" s="6711">
        <v>-141</v>
      </c>
      <c r="V22" s="6711">
        <v>-2914</v>
      </c>
      <c r="W22" s="6711">
        <v>-2914</v>
      </c>
      <c r="X22" s="6157">
        <v>0</v>
      </c>
      <c r="Y22" s="6158">
        <v>-2914</v>
      </c>
    </row>
    <row r="23" spans="1:25" s="1648" customFormat="1" ht="12" customHeight="1">
      <c r="B23" s="313" t="s">
        <v>1792</v>
      </c>
      <c r="C23" s="1988" t="s">
        <v>989</v>
      </c>
      <c r="D23" s="6675">
        <v>-4982</v>
      </c>
      <c r="E23" s="6675">
        <v>0</v>
      </c>
      <c r="F23" s="6675">
        <v>43</v>
      </c>
      <c r="G23" s="6675">
        <v>0</v>
      </c>
      <c r="H23" s="6675">
        <v>43</v>
      </c>
      <c r="I23" s="6675">
        <v>-4939</v>
      </c>
      <c r="J23" s="6675">
        <v>0</v>
      </c>
      <c r="K23" s="6676">
        <v>-4939</v>
      </c>
      <c r="L23" s="6683">
        <v>0</v>
      </c>
      <c r="M23" s="6684">
        <v>0</v>
      </c>
      <c r="N23" s="6685"/>
      <c r="O23" s="6685"/>
      <c r="P23" s="6686" t="s">
        <v>1792</v>
      </c>
      <c r="Q23" s="6698" t="s">
        <v>1793</v>
      </c>
      <c r="R23" s="6677">
        <v>0</v>
      </c>
      <c r="S23" s="6677">
        <v>0</v>
      </c>
      <c r="T23" s="6677">
        <v>0</v>
      </c>
      <c r="U23" s="6677">
        <v>0</v>
      </c>
      <c r="V23" s="6677">
        <v>0</v>
      </c>
      <c r="W23" s="6677">
        <v>0</v>
      </c>
      <c r="X23" s="1799">
        <v>0</v>
      </c>
      <c r="Y23" s="6154">
        <v>0</v>
      </c>
    </row>
    <row r="24" spans="1:25" s="1648" customFormat="1" ht="12" customHeight="1">
      <c r="B24" s="313" t="s">
        <v>1794</v>
      </c>
      <c r="C24" s="6156" t="s">
        <v>990</v>
      </c>
      <c r="D24" s="6679">
        <v>-828954</v>
      </c>
      <c r="E24" s="6679">
        <v>0</v>
      </c>
      <c r="F24" s="6679">
        <v>677136</v>
      </c>
      <c r="G24" s="6679">
        <v>244</v>
      </c>
      <c r="H24" s="6679">
        <v>677380</v>
      </c>
      <c r="I24" s="6679">
        <v>-151574</v>
      </c>
      <c r="J24" s="6679">
        <v>0</v>
      </c>
      <c r="K24" s="6679">
        <v>-151574</v>
      </c>
      <c r="L24" s="6683">
        <v>0</v>
      </c>
      <c r="M24" s="6684">
        <v>0</v>
      </c>
      <c r="N24" s="6685"/>
      <c r="O24" s="6685"/>
      <c r="P24" s="6686" t="s">
        <v>1794</v>
      </c>
      <c r="Q24" s="6690" t="s">
        <v>1795</v>
      </c>
      <c r="R24" s="6680">
        <v>-847274</v>
      </c>
      <c r="S24" s="6680">
        <v>0</v>
      </c>
      <c r="T24" s="6680">
        <v>676027</v>
      </c>
      <c r="U24" s="6680">
        <v>-2915</v>
      </c>
      <c r="V24" s="6680">
        <v>673112</v>
      </c>
      <c r="W24" s="6680">
        <v>-174162</v>
      </c>
      <c r="X24" s="1898">
        <v>0</v>
      </c>
      <c r="Y24" s="1898">
        <v>-174162</v>
      </c>
    </row>
    <row r="25" spans="1:25" s="1648" customFormat="1" ht="12" customHeight="1">
      <c r="B25" s="313" t="s">
        <v>1796</v>
      </c>
      <c r="C25" s="1988" t="s">
        <v>991</v>
      </c>
      <c r="D25" s="6675">
        <v>813164</v>
      </c>
      <c r="E25" s="6675">
        <v>0</v>
      </c>
      <c r="F25" s="6675">
        <v>0</v>
      </c>
      <c r="G25" s="6675">
        <v>0</v>
      </c>
      <c r="H25" s="6675">
        <v>0</v>
      </c>
      <c r="I25" s="6675">
        <v>813164</v>
      </c>
      <c r="J25" s="6675">
        <v>0</v>
      </c>
      <c r="K25" s="6676">
        <v>813164</v>
      </c>
      <c r="L25" s="6683">
        <v>0</v>
      </c>
      <c r="M25" s="6684">
        <v>0</v>
      </c>
      <c r="N25" s="6712"/>
      <c r="O25" s="6685"/>
      <c r="P25" s="6686" t="s">
        <v>1796</v>
      </c>
      <c r="Q25" s="6698" t="s">
        <v>1797</v>
      </c>
      <c r="R25" s="6677">
        <v>846101</v>
      </c>
      <c r="S25" s="6677">
        <v>0</v>
      </c>
      <c r="T25" s="6677">
        <v>0</v>
      </c>
      <c r="U25" s="6677">
        <v>0</v>
      </c>
      <c r="V25" s="6677">
        <v>0</v>
      </c>
      <c r="W25" s="6677">
        <v>846101</v>
      </c>
      <c r="X25" s="1799">
        <v>0</v>
      </c>
      <c r="Y25" s="6154">
        <v>846101</v>
      </c>
    </row>
    <row r="26" spans="1:25" s="1648" customFormat="1" ht="24.95" customHeight="1">
      <c r="B26" s="313" t="s">
        <v>1798</v>
      </c>
      <c r="C26" s="1988" t="s">
        <v>992</v>
      </c>
      <c r="D26" s="6675">
        <v>0</v>
      </c>
      <c r="E26" s="6675">
        <v>0</v>
      </c>
      <c r="F26" s="6675">
        <v>-673098</v>
      </c>
      <c r="G26" s="6675">
        <v>0</v>
      </c>
      <c r="H26" s="6675">
        <v>-673098</v>
      </c>
      <c r="I26" s="6675">
        <v>-673098</v>
      </c>
      <c r="J26" s="6675">
        <v>0</v>
      </c>
      <c r="K26" s="6676">
        <v>-673098</v>
      </c>
      <c r="L26" s="6683">
        <v>0</v>
      </c>
      <c r="M26" s="6684">
        <v>0</v>
      </c>
      <c r="N26" s="6712"/>
      <c r="O26" s="6685"/>
      <c r="P26" s="6713" t="s">
        <v>1798</v>
      </c>
      <c r="Q26" s="6698" t="s">
        <v>1799</v>
      </c>
      <c r="R26" s="6677">
        <v>0</v>
      </c>
      <c r="S26" s="6677">
        <v>0</v>
      </c>
      <c r="T26" s="6677">
        <v>-684753</v>
      </c>
      <c r="U26" s="6677">
        <v>0</v>
      </c>
      <c r="V26" s="6677">
        <v>-684753</v>
      </c>
      <c r="W26" s="6677">
        <v>-684753</v>
      </c>
      <c r="X26" s="1799">
        <v>0</v>
      </c>
      <c r="Y26" s="6154">
        <v>-684753</v>
      </c>
    </row>
    <row r="27" spans="1:25" s="1648" customFormat="1" ht="12" customHeight="1">
      <c r="B27" s="313" t="s">
        <v>1800</v>
      </c>
      <c r="C27" s="1988" t="s">
        <v>993</v>
      </c>
      <c r="D27" s="6675">
        <v>-20858</v>
      </c>
      <c r="E27" s="6675">
        <v>0</v>
      </c>
      <c r="F27" s="6675">
        <v>0</v>
      </c>
      <c r="G27" s="6675">
        <v>0</v>
      </c>
      <c r="H27" s="6675">
        <v>0</v>
      </c>
      <c r="I27" s="6675">
        <v>-20858</v>
      </c>
      <c r="J27" s="6675">
        <v>33</v>
      </c>
      <c r="K27" s="6676">
        <v>-20825</v>
      </c>
      <c r="L27" s="6683">
        <v>0</v>
      </c>
      <c r="M27" s="6684">
        <v>0</v>
      </c>
      <c r="N27" s="6712"/>
      <c r="O27" s="6685"/>
      <c r="P27" s="6713" t="s">
        <v>1800</v>
      </c>
      <c r="Q27" s="6698" t="s">
        <v>1801</v>
      </c>
      <c r="R27" s="6677">
        <v>-18979</v>
      </c>
      <c r="S27" s="6677">
        <v>0</v>
      </c>
      <c r="T27" s="6677">
        <v>0</v>
      </c>
      <c r="U27" s="6677">
        <v>0</v>
      </c>
      <c r="V27" s="6677">
        <v>0</v>
      </c>
      <c r="W27" s="6677">
        <v>-18979</v>
      </c>
      <c r="X27" s="1799">
        <v>58</v>
      </c>
      <c r="Y27" s="6154">
        <v>-18921</v>
      </c>
    </row>
    <row r="28" spans="1:25" s="1648" customFormat="1" ht="12" customHeight="1">
      <c r="B28" s="313" t="s">
        <v>1802</v>
      </c>
      <c r="C28" s="3000" t="s">
        <v>994</v>
      </c>
      <c r="D28" s="6714">
        <v>792306</v>
      </c>
      <c r="E28" s="6714">
        <v>0</v>
      </c>
      <c r="F28" s="6714">
        <v>-673098</v>
      </c>
      <c r="G28" s="6714">
        <v>0</v>
      </c>
      <c r="H28" s="6714">
        <v>-673098</v>
      </c>
      <c r="I28" s="6714">
        <v>119208</v>
      </c>
      <c r="J28" s="6714">
        <v>33</v>
      </c>
      <c r="K28" s="6714">
        <v>119241</v>
      </c>
      <c r="L28" s="6715">
        <v>0</v>
      </c>
      <c r="M28" s="6716">
        <v>0</v>
      </c>
      <c r="N28" s="6717"/>
      <c r="O28" s="6718"/>
      <c r="P28" s="6719" t="s">
        <v>1802</v>
      </c>
      <c r="Q28" s="6720" t="s">
        <v>1803</v>
      </c>
      <c r="R28" s="6721">
        <v>827122</v>
      </c>
      <c r="S28" s="6721">
        <v>0</v>
      </c>
      <c r="T28" s="6721">
        <v>-684753</v>
      </c>
      <c r="U28" s="6721">
        <v>0</v>
      </c>
      <c r="V28" s="6721">
        <v>-684753</v>
      </c>
      <c r="W28" s="6721">
        <v>142369</v>
      </c>
      <c r="X28" s="6159">
        <v>58</v>
      </c>
      <c r="Y28" s="6159">
        <v>142427</v>
      </c>
    </row>
    <row r="29" spans="1:25" s="1648" customFormat="1" ht="12" customHeight="1">
      <c r="B29" s="313" t="s">
        <v>1804</v>
      </c>
      <c r="C29" s="3000" t="s">
        <v>995</v>
      </c>
      <c r="D29" s="6714">
        <v>0</v>
      </c>
      <c r="E29" s="6714">
        <v>0</v>
      </c>
      <c r="F29" s="6714">
        <v>0</v>
      </c>
      <c r="G29" s="6714">
        <v>0</v>
      </c>
      <c r="H29" s="6714">
        <v>0</v>
      </c>
      <c r="I29" s="6714">
        <v>0</v>
      </c>
      <c r="J29" s="6714">
        <v>0</v>
      </c>
      <c r="K29" s="6714">
        <v>0</v>
      </c>
      <c r="L29" s="6715">
        <v>0</v>
      </c>
      <c r="M29" s="6716">
        <v>0</v>
      </c>
      <c r="N29" s="6718"/>
      <c r="O29" s="6718"/>
      <c r="P29" s="6719" t="s">
        <v>1804</v>
      </c>
      <c r="Q29" s="6720" t="s">
        <v>1805</v>
      </c>
      <c r="R29" s="6721">
        <v>0</v>
      </c>
      <c r="S29" s="6721">
        <v>0</v>
      </c>
      <c r="T29" s="6721">
        <v>0</v>
      </c>
      <c r="U29" s="6721">
        <v>0</v>
      </c>
      <c r="V29" s="6721">
        <v>0</v>
      </c>
      <c r="W29" s="6721">
        <v>0</v>
      </c>
      <c r="X29" s="6159">
        <v>0</v>
      </c>
      <c r="Y29" s="6159">
        <v>0</v>
      </c>
    </row>
    <row r="30" spans="1:25" s="1648" customFormat="1" ht="24.95" customHeight="1">
      <c r="B30" s="313" t="s">
        <v>1806</v>
      </c>
      <c r="C30" s="3000" t="s">
        <v>996</v>
      </c>
      <c r="D30" s="6714">
        <v>0</v>
      </c>
      <c r="E30" s="6714">
        <v>0</v>
      </c>
      <c r="F30" s="6714">
        <v>0</v>
      </c>
      <c r="G30" s="6714">
        <v>0</v>
      </c>
      <c r="H30" s="6714">
        <v>0</v>
      </c>
      <c r="I30" s="6714">
        <v>0</v>
      </c>
      <c r="J30" s="6714">
        <v>0</v>
      </c>
      <c r="K30" s="6714">
        <v>0</v>
      </c>
      <c r="L30" s="6715">
        <v>0</v>
      </c>
      <c r="M30" s="6716">
        <v>0</v>
      </c>
      <c r="N30" s="6718"/>
      <c r="O30" s="6718"/>
      <c r="P30" s="6719" t="s">
        <v>1806</v>
      </c>
      <c r="Q30" s="6720" t="s">
        <v>1807</v>
      </c>
      <c r="R30" s="6721">
        <v>0</v>
      </c>
      <c r="S30" s="6721">
        <v>0</v>
      </c>
      <c r="T30" s="6721">
        <v>0</v>
      </c>
      <c r="U30" s="6721">
        <v>0</v>
      </c>
      <c r="V30" s="6721">
        <v>0</v>
      </c>
      <c r="W30" s="6721">
        <v>0</v>
      </c>
      <c r="X30" s="6159">
        <v>0</v>
      </c>
      <c r="Y30" s="6159">
        <v>0</v>
      </c>
    </row>
    <row r="31" spans="1:25" s="1648" customFormat="1" ht="24.95" customHeight="1">
      <c r="B31" s="313" t="s">
        <v>1808</v>
      </c>
      <c r="C31" s="3000" t="s">
        <v>1017</v>
      </c>
      <c r="D31" s="6714">
        <v>0</v>
      </c>
      <c r="E31" s="6714">
        <v>0</v>
      </c>
      <c r="F31" s="6714">
        <v>0</v>
      </c>
      <c r="G31" s="6714">
        <v>0</v>
      </c>
      <c r="H31" s="6714">
        <v>0</v>
      </c>
      <c r="I31" s="6714">
        <v>0</v>
      </c>
      <c r="J31" s="6714">
        <v>0</v>
      </c>
      <c r="K31" s="6714">
        <v>0</v>
      </c>
      <c r="L31" s="6715">
        <v>0</v>
      </c>
      <c r="M31" s="6716">
        <v>0</v>
      </c>
      <c r="N31" s="6718"/>
      <c r="O31" s="6718"/>
      <c r="P31" s="6719" t="s">
        <v>1808</v>
      </c>
      <c r="Q31" s="6720" t="s">
        <v>1809</v>
      </c>
      <c r="R31" s="6721">
        <v>0</v>
      </c>
      <c r="S31" s="6721">
        <v>0</v>
      </c>
      <c r="T31" s="6721">
        <v>0</v>
      </c>
      <c r="U31" s="6721">
        <v>0</v>
      </c>
      <c r="V31" s="6721">
        <v>0</v>
      </c>
      <c r="W31" s="6721">
        <v>0</v>
      </c>
      <c r="X31" s="6159">
        <v>-9</v>
      </c>
      <c r="Y31" s="6159">
        <v>-9</v>
      </c>
    </row>
    <row r="32" spans="1:25" s="1648" customFormat="1" ht="12" customHeight="1">
      <c r="B32" s="313" t="s">
        <v>1810</v>
      </c>
      <c r="C32" s="3000" t="s">
        <v>998</v>
      </c>
      <c r="D32" s="6714">
        <v>0</v>
      </c>
      <c r="E32" s="6714">
        <v>0</v>
      </c>
      <c r="F32" s="6714">
        <v>0</v>
      </c>
      <c r="G32" s="6714">
        <v>902</v>
      </c>
      <c r="H32" s="6714">
        <v>902</v>
      </c>
      <c r="I32" s="6714">
        <v>902</v>
      </c>
      <c r="J32" s="6714">
        <v>0</v>
      </c>
      <c r="K32" s="6714">
        <v>902</v>
      </c>
      <c r="L32" s="6715">
        <v>0</v>
      </c>
      <c r="M32" s="6716">
        <v>0</v>
      </c>
      <c r="N32" s="6718"/>
      <c r="O32" s="6718"/>
      <c r="P32" s="6719" t="s">
        <v>1810</v>
      </c>
      <c r="Q32" s="6720" t="s">
        <v>1811</v>
      </c>
      <c r="R32" s="6721">
        <v>-9773</v>
      </c>
      <c r="S32" s="6721">
        <v>0</v>
      </c>
      <c r="T32" s="6721">
        <v>0</v>
      </c>
      <c r="U32" s="6721">
        <v>23</v>
      </c>
      <c r="V32" s="6721">
        <v>23</v>
      </c>
      <c r="W32" s="6721">
        <v>-9750</v>
      </c>
      <c r="X32" s="6159">
        <v>0</v>
      </c>
      <c r="Y32" s="6159">
        <v>-9750</v>
      </c>
    </row>
    <row r="33" spans="1:25" s="1648" customFormat="1" ht="12" customHeight="1">
      <c r="B33" s="313" t="s">
        <v>1812</v>
      </c>
      <c r="C33" s="1993" t="s">
        <v>999</v>
      </c>
      <c r="D33" s="6675">
        <v>0</v>
      </c>
      <c r="E33" s="6675">
        <v>0</v>
      </c>
      <c r="F33" s="6675">
        <v>0</v>
      </c>
      <c r="G33" s="6675">
        <v>0</v>
      </c>
      <c r="H33" s="6675">
        <v>0</v>
      </c>
      <c r="I33" s="6675">
        <v>0</v>
      </c>
      <c r="J33" s="6675">
        <v>0</v>
      </c>
      <c r="K33" s="6676">
        <v>0</v>
      </c>
      <c r="L33" s="6683">
        <v>0</v>
      </c>
      <c r="M33" s="6684">
        <v>0</v>
      </c>
      <c r="N33" s="6685"/>
      <c r="O33" s="6685"/>
      <c r="P33" s="6686" t="s">
        <v>1812</v>
      </c>
      <c r="Q33" s="6722" t="s">
        <v>1813</v>
      </c>
      <c r="R33" s="6677">
        <v>0</v>
      </c>
      <c r="S33" s="6677">
        <v>0</v>
      </c>
      <c r="T33" s="6677">
        <v>0</v>
      </c>
      <c r="U33" s="6677">
        <v>0</v>
      </c>
      <c r="V33" s="6677">
        <v>0</v>
      </c>
      <c r="W33" s="6677">
        <v>0</v>
      </c>
      <c r="X33" s="1799">
        <v>0</v>
      </c>
      <c r="Y33" s="6154">
        <v>0</v>
      </c>
    </row>
    <row r="34" spans="1:25" s="2071" customFormat="1" ht="12" customHeight="1">
      <c r="A34" s="1648"/>
      <c r="B34" s="313" t="s">
        <v>1814</v>
      </c>
      <c r="C34" s="1993" t="s">
        <v>1000</v>
      </c>
      <c r="D34" s="6675">
        <v>0</v>
      </c>
      <c r="E34" s="6675">
        <v>0</v>
      </c>
      <c r="F34" s="6675">
        <v>0</v>
      </c>
      <c r="G34" s="6675">
        <v>0</v>
      </c>
      <c r="H34" s="6675">
        <v>0</v>
      </c>
      <c r="I34" s="6675">
        <v>0</v>
      </c>
      <c r="J34" s="6675">
        <v>0</v>
      </c>
      <c r="K34" s="6676">
        <v>0</v>
      </c>
      <c r="L34" s="6683">
        <v>0</v>
      </c>
      <c r="M34" s="6684">
        <v>0</v>
      </c>
      <c r="N34" s="6723"/>
      <c r="O34" s="6685"/>
      <c r="P34" s="6686" t="s">
        <v>1814</v>
      </c>
      <c r="Q34" s="6722" t="s">
        <v>1815</v>
      </c>
      <c r="R34" s="6677">
        <v>-9773</v>
      </c>
      <c r="S34" s="6677">
        <v>0</v>
      </c>
      <c r="T34" s="6677">
        <v>0</v>
      </c>
      <c r="U34" s="6677">
        <v>0</v>
      </c>
      <c r="V34" s="6677">
        <v>0</v>
      </c>
      <c r="W34" s="6677">
        <v>-9773</v>
      </c>
      <c r="X34" s="1799">
        <v>0</v>
      </c>
      <c r="Y34" s="6154">
        <v>-9773</v>
      </c>
    </row>
    <row r="35" spans="1:25" s="2071" customFormat="1" ht="12" customHeight="1" thickBot="1">
      <c r="A35" s="1648"/>
      <c r="B35" s="313" t="s">
        <v>1816</v>
      </c>
      <c r="C35" s="1993" t="s">
        <v>1001</v>
      </c>
      <c r="D35" s="6675">
        <v>0</v>
      </c>
      <c r="E35" s="6675">
        <v>0</v>
      </c>
      <c r="F35" s="6675">
        <v>0</v>
      </c>
      <c r="G35" s="6675">
        <v>902</v>
      </c>
      <c r="H35" s="6675">
        <v>902</v>
      </c>
      <c r="I35" s="6675">
        <v>902</v>
      </c>
      <c r="J35" s="6675">
        <v>0</v>
      </c>
      <c r="K35" s="6676">
        <v>902</v>
      </c>
      <c r="L35" s="6683">
        <v>0</v>
      </c>
      <c r="M35" s="6684">
        <v>0</v>
      </c>
      <c r="N35" s="6723"/>
      <c r="O35" s="6685"/>
      <c r="P35" s="6686" t="s">
        <v>1816</v>
      </c>
      <c r="Q35" s="6722" t="s">
        <v>1817</v>
      </c>
      <c r="R35" s="6677">
        <v>0</v>
      </c>
      <c r="S35" s="6677">
        <v>0</v>
      </c>
      <c r="T35" s="6677">
        <v>0</v>
      </c>
      <c r="U35" s="6677">
        <v>23</v>
      </c>
      <c r="V35" s="6677">
        <v>23</v>
      </c>
      <c r="W35" s="6677">
        <v>23</v>
      </c>
      <c r="X35" s="1799">
        <v>0</v>
      </c>
      <c r="Y35" s="6154">
        <v>23</v>
      </c>
    </row>
    <row r="36" spans="1:25" s="1549" customFormat="1" ht="12" customHeight="1" thickBot="1">
      <c r="A36" s="1648"/>
      <c r="B36" s="313" t="s">
        <v>1818</v>
      </c>
      <c r="C36" s="6435" t="s">
        <v>1002</v>
      </c>
      <c r="D36" s="6671">
        <v>-141884</v>
      </c>
      <c r="E36" s="6671">
        <v>0</v>
      </c>
      <c r="F36" s="6671">
        <v>0</v>
      </c>
      <c r="G36" s="6671">
        <v>0</v>
      </c>
      <c r="H36" s="6671">
        <v>0</v>
      </c>
      <c r="I36" s="6671">
        <v>-141884</v>
      </c>
      <c r="J36" s="6671">
        <v>-40</v>
      </c>
      <c r="K36" s="6672">
        <v>-141924</v>
      </c>
      <c r="L36" s="6701">
        <v>0</v>
      </c>
      <c r="M36" s="6702">
        <v>0</v>
      </c>
      <c r="N36" s="6703"/>
      <c r="O36" s="6704"/>
      <c r="P36" s="6705" t="s">
        <v>1818</v>
      </c>
      <c r="Q36" s="6706" t="s">
        <v>1819</v>
      </c>
      <c r="R36" s="6673">
        <v>-89142</v>
      </c>
      <c r="S36" s="6673">
        <v>0</v>
      </c>
      <c r="T36" s="6673">
        <v>0</v>
      </c>
      <c r="U36" s="6673">
        <v>0</v>
      </c>
      <c r="V36" s="6673">
        <v>0</v>
      </c>
      <c r="W36" s="6673">
        <v>-89142</v>
      </c>
      <c r="X36" s="6427">
        <v>-73</v>
      </c>
      <c r="Y36" s="6428">
        <v>-89215</v>
      </c>
    </row>
    <row r="37" spans="1:25" s="1549" customFormat="1" ht="12" customHeight="1">
      <c r="A37" s="1648"/>
      <c r="B37" s="313" t="s">
        <v>1820</v>
      </c>
      <c r="C37" s="1986" t="s">
        <v>1003</v>
      </c>
      <c r="D37" s="6675">
        <v>823207</v>
      </c>
      <c r="E37" s="6675">
        <v>0</v>
      </c>
      <c r="F37" s="6675">
        <v>129954</v>
      </c>
      <c r="G37" s="6675">
        <v>10198</v>
      </c>
      <c r="H37" s="6675">
        <v>140152</v>
      </c>
      <c r="I37" s="6675">
        <v>963359</v>
      </c>
      <c r="J37" s="6675">
        <v>0</v>
      </c>
      <c r="K37" s="6676">
        <v>963359</v>
      </c>
      <c r="L37" s="6683">
        <v>0</v>
      </c>
      <c r="M37" s="6684">
        <v>0</v>
      </c>
      <c r="N37" s="6707"/>
      <c r="O37" s="6685"/>
      <c r="P37" s="6686" t="s">
        <v>1820</v>
      </c>
      <c r="Q37" s="6688" t="s">
        <v>1821</v>
      </c>
      <c r="R37" s="6677">
        <v>807113</v>
      </c>
      <c r="S37" s="6677">
        <v>0</v>
      </c>
      <c r="T37" s="6677">
        <v>125916</v>
      </c>
      <c r="U37" s="6677">
        <v>9052</v>
      </c>
      <c r="V37" s="6677">
        <v>134968</v>
      </c>
      <c r="W37" s="6677">
        <v>942081</v>
      </c>
      <c r="X37" s="1799">
        <v>0</v>
      </c>
      <c r="Y37" s="6154">
        <v>942081</v>
      </c>
    </row>
    <row r="38" spans="1:25" s="1549" customFormat="1" ht="12" customHeight="1">
      <c r="A38" s="1648"/>
      <c r="B38" s="313" t="s">
        <v>1658</v>
      </c>
      <c r="C38" s="6156" t="s">
        <v>1004</v>
      </c>
      <c r="D38" s="6679">
        <v>681323</v>
      </c>
      <c r="E38" s="6679">
        <v>0</v>
      </c>
      <c r="F38" s="6679">
        <v>129954</v>
      </c>
      <c r="G38" s="6679">
        <v>10198</v>
      </c>
      <c r="H38" s="6679">
        <v>140152</v>
      </c>
      <c r="I38" s="6679">
        <v>821475</v>
      </c>
      <c r="J38" s="6679">
        <v>-40</v>
      </c>
      <c r="K38" s="6679">
        <v>821435</v>
      </c>
      <c r="L38" s="6683">
        <v>0</v>
      </c>
      <c r="M38" s="6684">
        <v>0</v>
      </c>
      <c r="N38" s="6707"/>
      <c r="O38" s="6685"/>
      <c r="P38" s="6686" t="s">
        <v>1658</v>
      </c>
      <c r="Q38" s="6690" t="s">
        <v>1822</v>
      </c>
      <c r="R38" s="6680">
        <v>717971</v>
      </c>
      <c r="S38" s="6680">
        <v>0</v>
      </c>
      <c r="T38" s="6680">
        <v>125916</v>
      </c>
      <c r="U38" s="6680">
        <v>9052</v>
      </c>
      <c r="V38" s="6680">
        <v>134968</v>
      </c>
      <c r="W38" s="6680">
        <v>852939</v>
      </c>
      <c r="X38" s="1898">
        <v>-73</v>
      </c>
      <c r="Y38" s="1898">
        <v>852866</v>
      </c>
    </row>
    <row r="39" spans="1:25" s="1998" customFormat="1" ht="15" customHeight="1">
      <c r="A39" s="1632"/>
      <c r="B39" s="1996"/>
      <c r="N39" s="1632"/>
      <c r="O39" s="1996"/>
    </row>
    <row r="40" spans="1:25" ht="12" hidden="1">
      <c r="A40" s="1632"/>
      <c r="B40" s="623" t="s">
        <v>1823</v>
      </c>
      <c r="C40" s="623" t="s">
        <v>1822</v>
      </c>
      <c r="D40" s="2010">
        <v>0</v>
      </c>
      <c r="E40" s="2010">
        <v>0</v>
      </c>
      <c r="F40" s="2010">
        <v>0</v>
      </c>
      <c r="G40" s="2010">
        <v>0</v>
      </c>
      <c r="H40" s="2010">
        <v>0</v>
      </c>
      <c r="I40" s="2010">
        <v>0</v>
      </c>
      <c r="J40" s="2010">
        <v>0</v>
      </c>
      <c r="K40" s="2010"/>
      <c r="L40" s="2010"/>
      <c r="M40" s="2010"/>
      <c r="N40" s="2010"/>
      <c r="O40" s="2010" t="s">
        <v>1823</v>
      </c>
      <c r="P40" s="2010" t="s">
        <v>1822</v>
      </c>
      <c r="Q40" s="2010">
        <v>0</v>
      </c>
      <c r="R40" s="2010">
        <v>0</v>
      </c>
      <c r="S40" s="2010">
        <v>0</v>
      </c>
      <c r="T40" s="2010">
        <v>0</v>
      </c>
      <c r="U40" s="2010">
        <v>0</v>
      </c>
      <c r="V40" s="2010">
        <v>0</v>
      </c>
      <c r="W40" s="2010">
        <v>0</v>
      </c>
      <c r="X40" s="1962"/>
    </row>
    <row r="41" spans="1:25" ht="12" hidden="1">
      <c r="B41" s="623" t="s">
        <v>1823</v>
      </c>
      <c r="C41" s="623" t="s">
        <v>1824</v>
      </c>
      <c r="D41" s="2010">
        <v>0</v>
      </c>
      <c r="E41" s="2010">
        <v>0</v>
      </c>
      <c r="F41" s="2010">
        <v>0</v>
      </c>
      <c r="G41" s="2010">
        <v>0</v>
      </c>
      <c r="H41" s="2010">
        <v>0</v>
      </c>
      <c r="I41" s="2010">
        <v>0</v>
      </c>
      <c r="J41" s="2010">
        <v>0</v>
      </c>
      <c r="K41" s="2010"/>
      <c r="L41" s="2010"/>
      <c r="M41" s="2010"/>
      <c r="N41" s="2010"/>
      <c r="O41" s="2010" t="s">
        <v>1823</v>
      </c>
      <c r="P41" s="2010" t="s">
        <v>1824</v>
      </c>
      <c r="Q41" s="2010">
        <v>0</v>
      </c>
      <c r="R41" s="2010">
        <v>0</v>
      </c>
      <c r="S41" s="2010">
        <v>0</v>
      </c>
      <c r="T41" s="2010">
        <v>0</v>
      </c>
      <c r="U41" s="2010">
        <v>0</v>
      </c>
      <c r="V41" s="2010">
        <v>0</v>
      </c>
      <c r="W41" s="2010">
        <v>0</v>
      </c>
      <c r="X41" s="1962"/>
    </row>
    <row r="42" spans="1:25" ht="12" hidden="1">
      <c r="B42" s="623" t="s">
        <v>1823</v>
      </c>
      <c r="C42" s="623" t="s">
        <v>1825</v>
      </c>
      <c r="D42" s="2010">
        <v>0</v>
      </c>
      <c r="E42" s="2010">
        <v>0</v>
      </c>
      <c r="F42" s="2010">
        <v>0</v>
      </c>
      <c r="G42" s="2010">
        <v>0</v>
      </c>
      <c r="H42" s="2010">
        <v>0</v>
      </c>
      <c r="I42" s="2010">
        <v>0</v>
      </c>
      <c r="J42" s="2010">
        <v>0</v>
      </c>
      <c r="K42" s="2010"/>
      <c r="L42" s="2010"/>
      <c r="M42" s="2010"/>
      <c r="N42" s="2010"/>
      <c r="O42" s="2010" t="s">
        <v>1823</v>
      </c>
      <c r="P42" s="2010" t="s">
        <v>1825</v>
      </c>
      <c r="Q42" s="2010">
        <v>1</v>
      </c>
      <c r="R42" s="2010">
        <v>0</v>
      </c>
      <c r="S42" s="2010">
        <v>0</v>
      </c>
      <c r="T42" s="2010">
        <v>-1</v>
      </c>
      <c r="U42" s="2010">
        <v>0</v>
      </c>
      <c r="V42" s="2010">
        <v>0</v>
      </c>
      <c r="W42" s="2010">
        <v>0</v>
      </c>
      <c r="X42" s="1962"/>
    </row>
    <row r="43" spans="1:25" ht="12" hidden="1">
      <c r="B43" s="623" t="s">
        <v>1823</v>
      </c>
      <c r="C43" s="623" t="s">
        <v>1811</v>
      </c>
      <c r="D43" s="2010">
        <v>0</v>
      </c>
      <c r="E43" s="2010">
        <v>0</v>
      </c>
      <c r="F43" s="2010">
        <v>0</v>
      </c>
      <c r="G43" s="2010">
        <v>0</v>
      </c>
      <c r="H43" s="2010">
        <v>0</v>
      </c>
      <c r="I43" s="2010">
        <v>0</v>
      </c>
      <c r="J43" s="2010">
        <v>0</v>
      </c>
      <c r="K43" s="2010"/>
      <c r="L43" s="2010"/>
      <c r="M43" s="2010"/>
      <c r="N43" s="2010"/>
      <c r="O43" s="2010" t="s">
        <v>1823</v>
      </c>
      <c r="P43" s="2010" t="s">
        <v>1811</v>
      </c>
      <c r="Q43" s="2010">
        <v>0</v>
      </c>
      <c r="R43" s="2010">
        <v>0</v>
      </c>
      <c r="S43" s="2010">
        <v>0</v>
      </c>
      <c r="T43" s="2010">
        <v>0</v>
      </c>
      <c r="U43" s="2010">
        <v>0</v>
      </c>
      <c r="V43" s="2010">
        <v>0</v>
      </c>
      <c r="W43" s="2010">
        <v>0</v>
      </c>
      <c r="X43" s="1962"/>
    </row>
    <row r="44" spans="1:25" ht="12" hidden="1">
      <c r="B44" s="623" t="s">
        <v>1823</v>
      </c>
      <c r="C44" s="623" t="s">
        <v>1803</v>
      </c>
      <c r="D44" s="2010">
        <v>0</v>
      </c>
      <c r="E44" s="2010">
        <v>0</v>
      </c>
      <c r="F44" s="2010">
        <v>0</v>
      </c>
      <c r="G44" s="2010">
        <v>0</v>
      </c>
      <c r="H44" s="2010">
        <v>0</v>
      </c>
      <c r="I44" s="2010">
        <v>0</v>
      </c>
      <c r="J44" s="2010">
        <v>0</v>
      </c>
      <c r="K44" s="2010"/>
      <c r="L44" s="2010"/>
      <c r="M44" s="2010"/>
      <c r="N44" s="2010"/>
      <c r="O44" s="2010" t="s">
        <v>1823</v>
      </c>
      <c r="P44" s="2010" t="s">
        <v>1803</v>
      </c>
      <c r="Q44" s="2010">
        <v>0</v>
      </c>
      <c r="R44" s="2010">
        <v>0</v>
      </c>
      <c r="S44" s="2010">
        <v>0</v>
      </c>
      <c r="T44" s="2010">
        <v>0</v>
      </c>
      <c r="U44" s="2010">
        <v>0</v>
      </c>
      <c r="V44" s="2010">
        <v>0</v>
      </c>
      <c r="W44" s="2010">
        <v>0</v>
      </c>
      <c r="X44" s="1962"/>
    </row>
    <row r="45" spans="1:25" ht="12" hidden="1">
      <c r="B45" s="623" t="s">
        <v>1823</v>
      </c>
      <c r="C45" s="623" t="s">
        <v>1795</v>
      </c>
      <c r="D45" s="2010">
        <v>0</v>
      </c>
      <c r="E45" s="2010">
        <v>0</v>
      </c>
      <c r="F45" s="2010">
        <v>0</v>
      </c>
      <c r="G45" s="2010">
        <v>0</v>
      </c>
      <c r="H45" s="2010">
        <v>0</v>
      </c>
      <c r="I45" s="2010">
        <v>0</v>
      </c>
      <c r="J45" s="2010">
        <v>0</v>
      </c>
      <c r="K45" s="2010"/>
      <c r="L45" s="2010"/>
      <c r="M45" s="2010"/>
      <c r="N45" s="2010"/>
      <c r="O45" s="2010" t="s">
        <v>1823</v>
      </c>
      <c r="P45" s="2010" t="s">
        <v>1795</v>
      </c>
      <c r="Q45" s="2010">
        <v>0</v>
      </c>
      <c r="R45" s="2010">
        <v>0</v>
      </c>
      <c r="S45" s="2010">
        <v>0</v>
      </c>
      <c r="T45" s="2010">
        <v>0</v>
      </c>
      <c r="U45" s="2010">
        <v>0</v>
      </c>
      <c r="V45" s="2010">
        <v>0</v>
      </c>
      <c r="W45" s="2010">
        <v>0</v>
      </c>
      <c r="X45" s="1962"/>
    </row>
    <row r="46" spans="1:25" ht="12" hidden="1">
      <c r="B46" s="623" t="s">
        <v>1823</v>
      </c>
      <c r="C46" s="623" t="s">
        <v>1789</v>
      </c>
      <c r="D46" s="2010">
        <v>0</v>
      </c>
      <c r="E46" s="2010">
        <v>0</v>
      </c>
      <c r="F46" s="2010">
        <v>0</v>
      </c>
      <c r="G46" s="2010">
        <v>0</v>
      </c>
      <c r="H46" s="2010">
        <v>0</v>
      </c>
      <c r="I46" s="2010">
        <v>0</v>
      </c>
      <c r="J46" s="2010">
        <v>0</v>
      </c>
      <c r="K46" s="2010"/>
      <c r="L46" s="2010"/>
      <c r="M46" s="2010"/>
      <c r="N46" s="2010"/>
      <c r="O46" s="2010" t="s">
        <v>1823</v>
      </c>
      <c r="P46" s="2010" t="s">
        <v>1789</v>
      </c>
      <c r="Q46" s="2010">
        <v>0</v>
      </c>
      <c r="R46" s="2010">
        <v>0</v>
      </c>
      <c r="S46" s="2010">
        <v>0</v>
      </c>
      <c r="T46" s="2010">
        <v>0</v>
      </c>
      <c r="U46" s="2010">
        <v>0</v>
      </c>
      <c r="V46" s="2010">
        <v>0</v>
      </c>
      <c r="W46" s="2010">
        <v>0</v>
      </c>
      <c r="X46" s="1962"/>
    </row>
    <row r="47" spans="1:25" ht="12" hidden="1">
      <c r="B47" s="623" t="s">
        <v>1823</v>
      </c>
      <c r="C47" s="623" t="s">
        <v>1777</v>
      </c>
      <c r="D47" s="2010">
        <v>0</v>
      </c>
      <c r="E47" s="2010">
        <v>0</v>
      </c>
      <c r="F47" s="2010">
        <v>0</v>
      </c>
      <c r="G47" s="2010">
        <v>0</v>
      </c>
      <c r="H47" s="2010">
        <v>0</v>
      </c>
      <c r="I47" s="2010">
        <v>0</v>
      </c>
      <c r="J47" s="2010">
        <v>0</v>
      </c>
      <c r="K47" s="2010"/>
      <c r="L47" s="2010"/>
      <c r="M47" s="2010"/>
      <c r="N47" s="2010"/>
      <c r="O47" s="2010" t="s">
        <v>1823</v>
      </c>
      <c r="P47" s="2010" t="s">
        <v>1777</v>
      </c>
      <c r="Q47" s="2010">
        <v>0</v>
      </c>
      <c r="R47" s="2010">
        <v>0</v>
      </c>
      <c r="S47" s="2010">
        <v>0</v>
      </c>
      <c r="T47" s="2010">
        <v>0</v>
      </c>
      <c r="U47" s="2010">
        <v>0</v>
      </c>
      <c r="V47" s="2010">
        <v>0</v>
      </c>
      <c r="W47" s="2010">
        <v>0</v>
      </c>
      <c r="X47" s="1962"/>
    </row>
    <row r="48" spans="1:25" hidden="1">
      <c r="D48" s="1962"/>
      <c r="E48" s="1962"/>
      <c r="F48" s="1962"/>
      <c r="G48" s="1962"/>
      <c r="H48" s="1962"/>
      <c r="I48" s="1962"/>
      <c r="J48" s="1962"/>
      <c r="K48" s="1962"/>
      <c r="Q48" s="1962"/>
      <c r="R48" s="1962"/>
      <c r="S48" s="1962"/>
      <c r="T48" s="1962"/>
      <c r="U48" s="1962"/>
      <c r="V48" s="1962"/>
      <c r="W48" s="1962"/>
      <c r="X48" s="1962"/>
    </row>
    <row r="49" spans="3:17" hidden="1">
      <c r="C49" s="2007"/>
      <c r="D49" s="2006"/>
      <c r="P49" s="2007"/>
      <c r="Q49" s="2006"/>
    </row>
    <row r="50" spans="3:17" hidden="1">
      <c r="C50" s="2009"/>
      <c r="D50" s="2009"/>
      <c r="P50" s="2009"/>
      <c r="Q50" s="2009"/>
    </row>
    <row r="51" spans="3:17" hidden="1"/>
    <row r="52" spans="3:17" hidden="1"/>
    <row r="53" spans="3:17" hidden="1"/>
    <row r="54" spans="3:17" hidden="1"/>
    <row r="55" spans="3:17" hidden="1"/>
    <row r="56" spans="3:17" hidden="1"/>
    <row r="57" spans="3:17" hidden="1"/>
    <row r="58" spans="3:17" hidden="1"/>
    <row r="59" spans="3:17" hidden="1"/>
    <row r="60" spans="3:17" hidden="1"/>
    <row r="61" spans="3:17" hidden="1"/>
    <row r="62" spans="3:17" hidden="1"/>
    <row r="63" spans="3:17" hidden="1"/>
    <row r="64" spans="3:17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</sheetData>
  <mergeCells count="16">
    <mergeCell ref="J9:J10"/>
    <mergeCell ref="D7:K7"/>
    <mergeCell ref="R7:Y7"/>
    <mergeCell ref="C7:C10"/>
    <mergeCell ref="D9:E9"/>
    <mergeCell ref="F9:G9"/>
    <mergeCell ref="H9:H10"/>
    <mergeCell ref="I9:I10"/>
    <mergeCell ref="Y9:Y10"/>
    <mergeCell ref="K9:K10"/>
    <mergeCell ref="Q9:Q10"/>
    <mergeCell ref="R9:S9"/>
    <mergeCell ref="T9:U9"/>
    <mergeCell ref="X9:X10"/>
    <mergeCell ref="V9:V10"/>
    <mergeCell ref="W9:W10"/>
  </mergeCells>
  <conditionalFormatting sqref="A1:A6">
    <cfRule type="duplicateValues" dxfId="154" priority="6"/>
  </conditionalFormatting>
  <conditionalFormatting sqref="A7">
    <cfRule type="duplicateValues" dxfId="153" priority="5"/>
  </conditionalFormatting>
  <conditionalFormatting sqref="N1">
    <cfRule type="duplicateValues" dxfId="152" priority="4"/>
  </conditionalFormatting>
  <conditionalFormatting sqref="O7">
    <cfRule type="duplicateValues" dxfId="151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  <legacyDrawing r:id="rId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rgb="FF3DE1F7"/>
  </sheetPr>
  <dimension ref="A1:AG68"/>
  <sheetViews>
    <sheetView showGridLines="0" topLeftCell="C1" zoomScale="90" zoomScaleNormal="9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5.42578125" style="1977" hidden="1" customWidth="1" outlineLevel="1"/>
    <col min="2" max="2" width="8.42578125" style="1893" hidden="1" customWidth="1" outlineLevel="1"/>
    <col min="3" max="3" width="64.85546875" style="1632" customWidth="1" collapsed="1"/>
    <col min="4" max="4" width="14.85546875" style="1984" customWidth="1"/>
    <col min="5" max="6" width="11.5703125" style="1984" customWidth="1"/>
    <col min="7" max="7" width="11.5703125" style="2015" customWidth="1"/>
    <col min="8" max="8" width="11.5703125" style="2016" hidden="1" customWidth="1"/>
    <col min="9" max="9" width="11.5703125" style="2017" hidden="1" customWidth="1"/>
    <col min="10" max="10" width="20.42578125" style="1984" hidden="1" customWidth="1" outlineLevel="1"/>
    <col min="11" max="11" width="11.42578125" style="1984" hidden="1" customWidth="1" outlineLevel="1"/>
    <col min="12" max="12" width="12.85546875" style="2015" hidden="1" customWidth="1" outlineLevel="1"/>
    <col min="13" max="13" width="8.42578125" style="2018" hidden="1" customWidth="1" outlineLevel="1"/>
    <col min="14" max="14" width="54.42578125" style="1984" hidden="1" customWidth="1" outlineLevel="1"/>
    <col min="15" max="15" width="14.85546875" style="1984" customWidth="1" collapsed="1"/>
    <col min="16" max="17" width="11.5703125" style="1984" customWidth="1"/>
    <col min="18" max="18" width="11.5703125" style="2015" customWidth="1"/>
    <col min="19" max="19" width="11.5703125" style="2016" hidden="1" customWidth="1" outlineLevel="1"/>
    <col min="20" max="20" width="11.5703125" style="2017" hidden="1" customWidth="1" outlineLevel="1"/>
    <col min="21" max="21" width="20.42578125" style="1984" hidden="1" customWidth="1" outlineLevel="1"/>
    <col min="22" max="22" width="11.42578125" style="1984" hidden="1" customWidth="1" outlineLevel="1"/>
    <col min="23" max="31" width="11.42578125" style="1978" hidden="1" customWidth="1" outlineLevel="1"/>
    <col min="32" max="32" width="0.85546875" style="5212" hidden="1" customWidth="1" outlineLevel="1"/>
    <col min="33" max="33" width="0" style="1978" hidden="1" customWidth="1" collapsed="1"/>
    <col min="34" max="16384" width="11.42578125" style="1632"/>
  </cols>
  <sheetData>
    <row r="1" spans="1:33" ht="12">
      <c r="A1" s="1809" t="s">
        <v>1649</v>
      </c>
      <c r="L1" s="1809" t="s">
        <v>1641</v>
      </c>
    </row>
    <row r="2" spans="1:33" ht="12">
      <c r="A2" s="1809" t="s">
        <v>1752</v>
      </c>
      <c r="L2" s="1809" t="s">
        <v>1649</v>
      </c>
      <c r="O2" s="1960"/>
    </row>
    <row r="3" spans="1:33" ht="12" hidden="1">
      <c r="A3" s="1809" t="s">
        <v>1651</v>
      </c>
      <c r="L3" s="1809" t="s">
        <v>1652</v>
      </c>
      <c r="AG3" s="5623"/>
    </row>
    <row r="4" spans="1:33" ht="12" hidden="1">
      <c r="A4" s="1809" t="s">
        <v>1653</v>
      </c>
      <c r="C4" s="1105" t="s">
        <v>10055</v>
      </c>
      <c r="L4" s="1809" t="s">
        <v>1653</v>
      </c>
      <c r="AG4" s="5623"/>
    </row>
    <row r="5" spans="1:33" ht="12" hidden="1">
      <c r="A5" s="1809" t="s">
        <v>1654</v>
      </c>
      <c r="L5" s="1809" t="s">
        <v>1753</v>
      </c>
      <c r="AG5" s="5623"/>
    </row>
    <row r="6" spans="1:33" ht="18" hidden="1">
      <c r="A6" s="5222" t="s">
        <v>1641</v>
      </c>
      <c r="C6" s="1581" t="s">
        <v>10056</v>
      </c>
      <c r="D6" s="2019"/>
      <c r="E6" s="2019"/>
      <c r="F6" s="2019"/>
      <c r="G6" s="2019"/>
      <c r="H6" s="2020"/>
      <c r="L6" s="1809" t="s">
        <v>1654</v>
      </c>
      <c r="N6" s="2021" t="s">
        <v>10057</v>
      </c>
      <c r="O6" s="2019"/>
      <c r="P6" s="2019"/>
      <c r="Q6" s="2019"/>
      <c r="R6" s="2019"/>
      <c r="S6" s="2020"/>
      <c r="AG6" s="5623"/>
    </row>
    <row r="7" spans="1:33" ht="12">
      <c r="A7" s="5222" t="s">
        <v>1658</v>
      </c>
      <c r="C7" s="7396" t="s">
        <v>0</v>
      </c>
      <c r="D7" s="7397">
        <v>45291</v>
      </c>
      <c r="E7" s="7397"/>
      <c r="F7" s="7397"/>
      <c r="G7" s="7397"/>
      <c r="L7" s="6239" t="s">
        <v>1658</v>
      </c>
      <c r="N7" s="6436"/>
      <c r="O7" s="7398">
        <v>44926</v>
      </c>
      <c r="P7" s="7398"/>
      <c r="Q7" s="7398"/>
      <c r="R7" s="7398"/>
      <c r="S7" s="2020"/>
      <c r="T7" s="1977" t="s">
        <v>1763</v>
      </c>
      <c r="AG7" s="5623"/>
    </row>
    <row r="8" spans="1:33" ht="35.25" hidden="1" customHeight="1" outlineLevel="1">
      <c r="C8" s="7396"/>
      <c r="D8" s="313" t="s">
        <v>10058</v>
      </c>
      <c r="E8" s="313" t="s">
        <v>10059</v>
      </c>
      <c r="F8" s="313" t="s">
        <v>10060</v>
      </c>
      <c r="G8" s="313" t="s">
        <v>10061</v>
      </c>
      <c r="I8" s="2025" t="s">
        <v>10062</v>
      </c>
      <c r="J8" s="2026" t="s">
        <v>10063</v>
      </c>
      <c r="K8" s="2025" t="s">
        <v>10062</v>
      </c>
      <c r="O8" s="313" t="s">
        <v>10058</v>
      </c>
      <c r="P8" s="313" t="s">
        <v>10059</v>
      </c>
      <c r="Q8" s="313" t="s">
        <v>10060</v>
      </c>
      <c r="R8" s="313" t="s">
        <v>10061</v>
      </c>
      <c r="S8" s="2020"/>
      <c r="T8" s="2025" t="s">
        <v>10062</v>
      </c>
      <c r="U8" s="2026" t="s">
        <v>10063</v>
      </c>
      <c r="AG8" s="5623"/>
    </row>
    <row r="9" spans="1:33" ht="24.75" customHeight="1" collapsed="1">
      <c r="C9" s="7396"/>
      <c r="D9" s="7399" t="s">
        <v>1046</v>
      </c>
      <c r="E9" s="7399"/>
      <c r="F9" s="7400" t="s">
        <v>1047</v>
      </c>
      <c r="G9" s="7401" t="s">
        <v>196</v>
      </c>
      <c r="K9" s="2017"/>
      <c r="N9" s="7403" t="s">
        <v>1764</v>
      </c>
      <c r="O9" s="7404" t="s">
        <v>1046</v>
      </c>
      <c r="P9" s="7404"/>
      <c r="Q9" s="7405" t="s">
        <v>1047</v>
      </c>
      <c r="R9" s="7405" t="s">
        <v>196</v>
      </c>
      <c r="S9" s="2020"/>
      <c r="AG9" s="5623"/>
    </row>
    <row r="10" spans="1:33" ht="44.25" customHeight="1">
      <c r="C10" s="7396"/>
      <c r="D10" s="6437" t="s">
        <v>1048</v>
      </c>
      <c r="E10" s="6437" t="s">
        <v>1049</v>
      </c>
      <c r="F10" s="7400"/>
      <c r="G10" s="7402"/>
      <c r="I10" s="6438" t="s">
        <v>10064</v>
      </c>
      <c r="J10" s="1984" t="s">
        <v>10065</v>
      </c>
      <c r="K10" s="1977" t="s">
        <v>1763</v>
      </c>
      <c r="N10" s="7403"/>
      <c r="O10" s="6439" t="s">
        <v>1048</v>
      </c>
      <c r="P10" s="6439" t="s">
        <v>1049</v>
      </c>
      <c r="Q10" s="7405"/>
      <c r="R10" s="7406"/>
      <c r="S10" s="2020"/>
      <c r="W10" s="7393" t="s">
        <v>1766</v>
      </c>
      <c r="X10" s="7393"/>
      <c r="Y10" s="7393"/>
      <c r="Z10" s="7393"/>
      <c r="AB10" s="7393" t="s">
        <v>1767</v>
      </c>
      <c r="AC10" s="7393"/>
      <c r="AD10" s="7393"/>
      <c r="AE10" s="7393"/>
      <c r="AF10" s="5213"/>
      <c r="AG10" s="5624"/>
    </row>
    <row r="11" spans="1:33" s="2071" customFormat="1" ht="12" customHeight="1" thickBot="1">
      <c r="A11" s="3399"/>
      <c r="B11" s="313" t="s">
        <v>1768</v>
      </c>
      <c r="C11" s="6422" t="s">
        <v>980</v>
      </c>
      <c r="D11" s="6724">
        <v>7436181</v>
      </c>
      <c r="E11" s="6724">
        <v>3160</v>
      </c>
      <c r="F11" s="6724">
        <v>463446</v>
      </c>
      <c r="G11" s="6725">
        <v>7902787</v>
      </c>
      <c r="H11" s="6726">
        <v>0</v>
      </c>
      <c r="I11" s="6727"/>
      <c r="J11" s="6728"/>
      <c r="K11" s="6727"/>
      <c r="L11" s="6729"/>
      <c r="M11" s="6730" t="s">
        <v>1768</v>
      </c>
      <c r="N11" s="6731" t="s">
        <v>1769</v>
      </c>
      <c r="O11" s="6732">
        <v>10923662.5489177</v>
      </c>
      <c r="P11" s="6732">
        <v>38</v>
      </c>
      <c r="Q11" s="6732">
        <v>255638</v>
      </c>
      <c r="R11" s="6733">
        <v>11179338.5489177</v>
      </c>
      <c r="S11" s="2014">
        <v>0</v>
      </c>
      <c r="T11" s="2014"/>
      <c r="U11" s="3396"/>
      <c r="V11" s="3396"/>
      <c r="W11" s="2014">
        <v>0</v>
      </c>
      <c r="X11" s="2014">
        <v>0</v>
      </c>
      <c r="Y11" s="2014">
        <v>0</v>
      </c>
      <c r="Z11" s="2014">
        <v>0</v>
      </c>
      <c r="AA11" s="2014"/>
      <c r="AB11" s="2014">
        <v>4.835328581975773E-9</v>
      </c>
      <c r="AC11" s="2014">
        <v>0</v>
      </c>
      <c r="AD11" s="2014">
        <v>0</v>
      </c>
      <c r="AE11" s="2014">
        <v>4.835328581975773E-9</v>
      </c>
      <c r="AF11" s="5214"/>
      <c r="AG11" s="5625"/>
    </row>
    <row r="12" spans="1:33" s="2071" customFormat="1" ht="12" customHeight="1">
      <c r="A12" s="3399"/>
      <c r="B12" s="313" t="s">
        <v>1770</v>
      </c>
      <c r="C12" s="6440" t="s">
        <v>981</v>
      </c>
      <c r="D12" s="6734">
        <v>-35043</v>
      </c>
      <c r="E12" s="6734">
        <v>0</v>
      </c>
      <c r="F12" s="6734">
        <v>15037</v>
      </c>
      <c r="G12" s="6735">
        <v>-20006</v>
      </c>
      <c r="H12" s="6726">
        <v>0</v>
      </c>
      <c r="I12" s="6727"/>
      <c r="J12" s="6728"/>
      <c r="K12" s="6727"/>
      <c r="L12" s="6729"/>
      <c r="M12" s="6730" t="s">
        <v>1770</v>
      </c>
      <c r="N12" s="6736" t="s">
        <v>1771</v>
      </c>
      <c r="O12" s="6737">
        <v>-23857</v>
      </c>
      <c r="P12" s="6737">
        <v>-77</v>
      </c>
      <c r="Q12" s="6737">
        <v>10395</v>
      </c>
      <c r="R12" s="6738">
        <v>-13539</v>
      </c>
      <c r="S12" s="2014">
        <v>0</v>
      </c>
      <c r="T12" s="2014"/>
      <c r="U12" s="3396"/>
      <c r="V12" s="3396"/>
      <c r="W12" s="2014">
        <v>0</v>
      </c>
      <c r="X12" s="2014">
        <v>0</v>
      </c>
      <c r="Y12" s="2014">
        <v>0</v>
      </c>
      <c r="Z12" s="2014">
        <v>0</v>
      </c>
      <c r="AA12" s="2014"/>
      <c r="AB12" s="2014">
        <v>0</v>
      </c>
      <c r="AC12" s="2014">
        <v>0</v>
      </c>
      <c r="AD12" s="2014">
        <v>0</v>
      </c>
      <c r="AE12" s="2014">
        <v>0</v>
      </c>
      <c r="AF12" s="5214"/>
      <c r="AG12" s="5625"/>
    </row>
    <row r="13" spans="1:33" s="2071" customFormat="1" ht="12" customHeight="1">
      <c r="A13" s="3399"/>
      <c r="B13" s="313" t="s">
        <v>1772</v>
      </c>
      <c r="C13" s="6425" t="s">
        <v>1013</v>
      </c>
      <c r="D13" s="6739">
        <v>7401138</v>
      </c>
      <c r="E13" s="6739">
        <v>3160</v>
      </c>
      <c r="F13" s="6739">
        <v>478483</v>
      </c>
      <c r="G13" s="6739">
        <v>7882781</v>
      </c>
      <c r="H13" s="6726">
        <v>0</v>
      </c>
      <c r="I13" s="6740"/>
      <c r="J13" s="6740"/>
      <c r="K13" s="6727"/>
      <c r="L13" s="6729"/>
      <c r="M13" s="6730" t="s">
        <v>1772</v>
      </c>
      <c r="N13" s="6741" t="s">
        <v>1773</v>
      </c>
      <c r="O13" s="6742">
        <v>10899805.5489177</v>
      </c>
      <c r="P13" s="6742">
        <v>-39</v>
      </c>
      <c r="Q13" s="6742">
        <v>266033</v>
      </c>
      <c r="R13" s="6742">
        <v>11165799.5489177</v>
      </c>
      <c r="S13" s="2014">
        <v>0</v>
      </c>
      <c r="T13" s="2014"/>
      <c r="U13" s="3396"/>
      <c r="V13" s="3396"/>
      <c r="W13" s="2014">
        <v>0</v>
      </c>
      <c r="X13" s="2014">
        <v>0</v>
      </c>
      <c r="Y13" s="2014">
        <v>0</v>
      </c>
      <c r="Z13" s="2014">
        <v>0</v>
      </c>
      <c r="AA13" s="2014"/>
      <c r="AB13" s="2014">
        <v>4.835328581975773E-9</v>
      </c>
      <c r="AC13" s="2014">
        <v>0</v>
      </c>
      <c r="AD13" s="2014">
        <v>0</v>
      </c>
      <c r="AE13" s="2014">
        <v>4.835328581975773E-9</v>
      </c>
      <c r="AF13" s="5214"/>
      <c r="AG13" s="5625"/>
    </row>
    <row r="14" spans="1:33" s="1864" customFormat="1" ht="12" customHeight="1" thickBot="1">
      <c r="A14" s="3399"/>
      <c r="B14" s="313" t="s">
        <v>3368</v>
      </c>
      <c r="C14" s="6422" t="s">
        <v>1050</v>
      </c>
      <c r="D14" s="6724">
        <v>72782</v>
      </c>
      <c r="E14" s="6724">
        <v>1826</v>
      </c>
      <c r="F14" s="6724">
        <v>534608</v>
      </c>
      <c r="G14" s="6725">
        <v>609216</v>
      </c>
      <c r="H14" s="6743">
        <v>0</v>
      </c>
      <c r="I14" s="6744"/>
      <c r="J14" s="6745"/>
      <c r="K14" s="6746" t="b">
        <v>1</v>
      </c>
      <c r="L14" s="6747"/>
      <c r="M14" s="6748" t="s">
        <v>3368</v>
      </c>
      <c r="N14" s="6749" t="s">
        <v>3369</v>
      </c>
      <c r="O14" s="6732">
        <v>0</v>
      </c>
      <c r="P14" s="6732">
        <v>8655</v>
      </c>
      <c r="Q14" s="6732">
        <v>553101</v>
      </c>
      <c r="R14" s="6733">
        <v>561756</v>
      </c>
      <c r="S14" s="2014">
        <v>0</v>
      </c>
      <c r="T14" s="2014" t="b">
        <v>1</v>
      </c>
      <c r="U14" s="3402"/>
      <c r="V14" s="3402"/>
      <c r="W14" s="2014">
        <v>0</v>
      </c>
      <c r="X14" s="2014">
        <v>0</v>
      </c>
      <c r="Y14" s="2014">
        <v>0</v>
      </c>
      <c r="Z14" s="2014">
        <v>0</v>
      </c>
      <c r="AA14" s="2014"/>
      <c r="AB14" s="2014">
        <v>0</v>
      </c>
      <c r="AC14" s="2014">
        <v>0</v>
      </c>
      <c r="AD14" s="2014">
        <v>0</v>
      </c>
      <c r="AE14" s="2014">
        <v>0</v>
      </c>
      <c r="AF14" s="5214"/>
      <c r="AG14" s="5626"/>
    </row>
    <row r="15" spans="1:33" s="2071" customFormat="1" ht="12" customHeight="1">
      <c r="A15" s="3403"/>
      <c r="B15" s="313"/>
      <c r="C15" s="1902" t="s">
        <v>1051</v>
      </c>
      <c r="D15" s="6734">
        <v>72782</v>
      </c>
      <c r="E15" s="6734">
        <v>1826</v>
      </c>
      <c r="F15" s="6734">
        <v>564754</v>
      </c>
      <c r="G15" s="6735">
        <v>639362</v>
      </c>
      <c r="H15" s="6726">
        <v>0</v>
      </c>
      <c r="I15" s="6727"/>
      <c r="J15" s="6728"/>
      <c r="K15" s="6727"/>
      <c r="L15" s="6750"/>
      <c r="M15" s="6730"/>
      <c r="N15" s="6751" t="s">
        <v>3370</v>
      </c>
      <c r="O15" s="6737">
        <v>0</v>
      </c>
      <c r="P15" s="6737">
        <v>8655</v>
      </c>
      <c r="Q15" s="6737">
        <v>545294</v>
      </c>
      <c r="R15" s="6738">
        <v>553949</v>
      </c>
      <c r="S15" s="2014">
        <v>0</v>
      </c>
      <c r="T15" s="2014"/>
      <c r="U15" s="3396"/>
      <c r="V15" s="3396"/>
      <c r="W15" s="2014">
        <v>0</v>
      </c>
      <c r="X15" s="2014">
        <v>0</v>
      </c>
      <c r="Y15" s="2014">
        <v>0</v>
      </c>
      <c r="Z15" s="2014">
        <v>0</v>
      </c>
      <c r="AA15" s="2014"/>
      <c r="AB15" s="2014">
        <v>0</v>
      </c>
      <c r="AC15" s="2014">
        <v>0</v>
      </c>
      <c r="AD15" s="2014">
        <v>0</v>
      </c>
      <c r="AE15" s="2014">
        <v>0</v>
      </c>
      <c r="AF15" s="5214"/>
      <c r="AG15" s="5625"/>
    </row>
    <row r="16" spans="1:33" s="2071" customFormat="1" ht="15" customHeight="1">
      <c r="A16" s="3403"/>
      <c r="B16" s="313" t="s">
        <v>3371</v>
      </c>
      <c r="C16" s="6441" t="s">
        <v>1052</v>
      </c>
      <c r="D16" s="6752">
        <v>72782</v>
      </c>
      <c r="E16" s="6752">
        <v>0</v>
      </c>
      <c r="F16" s="6752">
        <v>564754</v>
      </c>
      <c r="G16" s="6753">
        <v>637536</v>
      </c>
      <c r="H16" s="6754">
        <v>0</v>
      </c>
      <c r="I16" s="6755"/>
      <c r="J16" s="6756"/>
      <c r="K16" s="6755"/>
      <c r="L16" s="6757"/>
      <c r="M16" s="6758" t="s">
        <v>3371</v>
      </c>
      <c r="N16" s="6759" t="s">
        <v>10066</v>
      </c>
      <c r="O16" s="6760">
        <v>0</v>
      </c>
      <c r="P16" s="6760">
        <v>5598</v>
      </c>
      <c r="Q16" s="6760">
        <v>545294</v>
      </c>
      <c r="R16" s="6761">
        <v>550892</v>
      </c>
      <c r="S16" s="2014">
        <v>0</v>
      </c>
      <c r="T16" s="2014"/>
      <c r="U16" s="3396"/>
      <c r="V16" s="3396"/>
      <c r="W16" s="2014">
        <v>0</v>
      </c>
      <c r="X16" s="2014">
        <v>0</v>
      </c>
      <c r="Y16" s="2014">
        <v>0</v>
      </c>
      <c r="Z16" s="2014">
        <v>0</v>
      </c>
      <c r="AA16" s="2014"/>
      <c r="AB16" s="2014">
        <v>0</v>
      </c>
      <c r="AC16" s="2014">
        <v>0</v>
      </c>
      <c r="AD16" s="2014">
        <v>0</v>
      </c>
      <c r="AE16" s="2014">
        <v>0</v>
      </c>
      <c r="AF16" s="5214"/>
      <c r="AG16" s="5625"/>
    </row>
    <row r="17" spans="1:33" s="2071" customFormat="1" ht="15" customHeight="1">
      <c r="A17" s="3399"/>
      <c r="B17" s="313" t="s">
        <v>3373</v>
      </c>
      <c r="C17" s="6441" t="s">
        <v>1053</v>
      </c>
      <c r="D17" s="6752">
        <v>0</v>
      </c>
      <c r="E17" s="6752">
        <v>1826</v>
      </c>
      <c r="F17" s="6752">
        <v>0</v>
      </c>
      <c r="G17" s="6753">
        <v>1826</v>
      </c>
      <c r="H17" s="6754">
        <v>0</v>
      </c>
      <c r="I17" s="6755"/>
      <c r="J17" s="6756"/>
      <c r="K17" s="6755"/>
      <c r="L17" s="6762"/>
      <c r="M17" s="6758" t="s">
        <v>3373</v>
      </c>
      <c r="N17" s="6759" t="s">
        <v>10067</v>
      </c>
      <c r="O17" s="6760">
        <v>0</v>
      </c>
      <c r="P17" s="6760">
        <v>3057</v>
      </c>
      <c r="Q17" s="6760">
        <v>0</v>
      </c>
      <c r="R17" s="6761">
        <v>3057</v>
      </c>
      <c r="S17" s="2014">
        <v>0</v>
      </c>
      <c r="T17" s="2014"/>
      <c r="U17" s="3396"/>
      <c r="V17" s="3396"/>
      <c r="W17" s="2014">
        <v>0</v>
      </c>
      <c r="X17" s="2014">
        <v>0</v>
      </c>
      <c r="Y17" s="2014">
        <v>0</v>
      </c>
      <c r="Z17" s="2014">
        <v>0</v>
      </c>
      <c r="AA17" s="2014"/>
      <c r="AB17" s="2014">
        <v>0</v>
      </c>
      <c r="AC17" s="2014">
        <v>0</v>
      </c>
      <c r="AD17" s="2014">
        <v>0</v>
      </c>
      <c r="AE17" s="2014">
        <v>0</v>
      </c>
      <c r="AF17" s="5214"/>
      <c r="AG17" s="5625"/>
    </row>
    <row r="18" spans="1:33" s="2071" customFormat="1" ht="12" customHeight="1">
      <c r="A18" s="3403"/>
      <c r="B18" s="313" t="s">
        <v>10068</v>
      </c>
      <c r="C18" s="1902" t="s">
        <v>1054</v>
      </c>
      <c r="D18" s="6734">
        <v>0</v>
      </c>
      <c r="E18" s="6734">
        <v>0</v>
      </c>
      <c r="F18" s="6734">
        <v>-30146</v>
      </c>
      <c r="G18" s="6735">
        <v>-30146</v>
      </c>
      <c r="H18" s="6726">
        <v>0</v>
      </c>
      <c r="I18" s="6727"/>
      <c r="J18" s="6728"/>
      <c r="K18" s="6727"/>
      <c r="L18" s="6750"/>
      <c r="M18" s="6730" t="s">
        <v>10068</v>
      </c>
      <c r="N18" s="6751" t="s">
        <v>3376</v>
      </c>
      <c r="O18" s="6737">
        <v>0</v>
      </c>
      <c r="P18" s="6737">
        <v>0</v>
      </c>
      <c r="Q18" s="6737">
        <v>7807</v>
      </c>
      <c r="R18" s="6738">
        <v>7807</v>
      </c>
      <c r="S18" s="2014">
        <v>0</v>
      </c>
      <c r="T18" s="2014"/>
      <c r="U18" s="3396"/>
      <c r="V18" s="3396"/>
      <c r="W18" s="2014">
        <v>0</v>
      </c>
      <c r="X18" s="2014">
        <v>0</v>
      </c>
      <c r="Y18" s="2014">
        <v>0</v>
      </c>
      <c r="Z18" s="2014">
        <v>0</v>
      </c>
      <c r="AA18" s="2014"/>
      <c r="AB18" s="2014">
        <v>0</v>
      </c>
      <c r="AC18" s="2014">
        <v>0</v>
      </c>
      <c r="AD18" s="2014">
        <v>0</v>
      </c>
      <c r="AE18" s="2014">
        <v>0</v>
      </c>
      <c r="AF18" s="5214"/>
      <c r="AG18" s="5625"/>
    </row>
    <row r="19" spans="1:33" s="2071" customFormat="1" ht="12" customHeight="1" thickBot="1">
      <c r="A19" s="3403"/>
      <c r="B19" s="313" t="s">
        <v>3377</v>
      </c>
      <c r="C19" s="6442" t="s">
        <v>1055</v>
      </c>
      <c r="D19" s="6724">
        <v>0</v>
      </c>
      <c r="E19" s="6724">
        <v>0</v>
      </c>
      <c r="F19" s="6724">
        <v>0</v>
      </c>
      <c r="G19" s="6725">
        <v>0</v>
      </c>
      <c r="H19" s="6743">
        <v>0</v>
      </c>
      <c r="I19" s="6763"/>
      <c r="J19" s="6764"/>
      <c r="K19" s="6763"/>
      <c r="L19" s="6765"/>
      <c r="M19" s="6748" t="s">
        <v>3377</v>
      </c>
      <c r="N19" s="6766" t="s">
        <v>10069</v>
      </c>
      <c r="O19" s="6732">
        <v>0</v>
      </c>
      <c r="P19" s="6732">
        <v>0</v>
      </c>
      <c r="Q19" s="6732">
        <v>0</v>
      </c>
      <c r="R19" s="6733">
        <v>0</v>
      </c>
      <c r="S19" s="2014">
        <v>0</v>
      </c>
      <c r="T19" s="2014"/>
      <c r="U19" s="3396"/>
      <c r="V19" s="3396"/>
      <c r="W19" s="2014">
        <v>0</v>
      </c>
      <c r="X19" s="2014">
        <v>0</v>
      </c>
      <c r="Y19" s="2014">
        <v>0</v>
      </c>
      <c r="Z19" s="2014">
        <v>0</v>
      </c>
      <c r="AA19" s="2014"/>
      <c r="AB19" s="2014">
        <v>0</v>
      </c>
      <c r="AC19" s="2014">
        <v>0</v>
      </c>
      <c r="AD19" s="2014">
        <v>0</v>
      </c>
      <c r="AE19" s="2014">
        <v>0</v>
      </c>
      <c r="AF19" s="5214"/>
      <c r="AG19" s="5625"/>
    </row>
    <row r="20" spans="1:33" s="1864" customFormat="1" ht="12" customHeight="1" thickBot="1">
      <c r="A20" s="3399"/>
      <c r="B20" s="313" t="s">
        <v>3379</v>
      </c>
      <c r="C20" s="6426" t="s">
        <v>1056</v>
      </c>
      <c r="D20" s="6767">
        <v>-675279</v>
      </c>
      <c r="E20" s="6767">
        <v>0</v>
      </c>
      <c r="F20" s="6767">
        <v>0</v>
      </c>
      <c r="G20" s="6768">
        <v>-675279</v>
      </c>
      <c r="H20" s="6769">
        <v>0</v>
      </c>
      <c r="I20" s="6770"/>
      <c r="J20" s="6770"/>
      <c r="K20" s="6771" t="b">
        <v>1</v>
      </c>
      <c r="L20" s="6772"/>
      <c r="M20" s="6773" t="s">
        <v>3379</v>
      </c>
      <c r="N20" s="6774" t="s">
        <v>3380</v>
      </c>
      <c r="O20" s="6775">
        <v>-490325</v>
      </c>
      <c r="P20" s="6775">
        <v>0</v>
      </c>
      <c r="Q20" s="6775">
        <v>0</v>
      </c>
      <c r="R20" s="6776">
        <v>-490325</v>
      </c>
      <c r="S20" s="2014">
        <v>0</v>
      </c>
      <c r="T20" s="2014" t="b">
        <v>1</v>
      </c>
      <c r="U20" s="3402"/>
      <c r="V20" s="3402"/>
      <c r="W20" s="2014">
        <v>0</v>
      </c>
      <c r="X20" s="2014">
        <v>0</v>
      </c>
      <c r="Y20" s="2014">
        <v>0</v>
      </c>
      <c r="Z20" s="2014">
        <v>0</v>
      </c>
      <c r="AA20" s="2014"/>
      <c r="AB20" s="2014">
        <v>0</v>
      </c>
      <c r="AC20" s="2014">
        <v>0</v>
      </c>
      <c r="AD20" s="2014">
        <v>0</v>
      </c>
      <c r="AE20" s="2014">
        <v>0</v>
      </c>
      <c r="AF20" s="5214"/>
      <c r="AG20" s="5626"/>
    </row>
    <row r="21" spans="1:33" s="1864" customFormat="1" ht="12" customHeight="1" thickBot="1">
      <c r="A21" s="3399"/>
      <c r="B21" s="313" t="s">
        <v>3381</v>
      </c>
      <c r="C21" s="1895" t="s">
        <v>1057</v>
      </c>
      <c r="D21" s="6724">
        <v>-602497</v>
      </c>
      <c r="E21" s="6734">
        <v>1826</v>
      </c>
      <c r="F21" s="6724">
        <v>534608</v>
      </c>
      <c r="G21" s="6735">
        <v>-66063</v>
      </c>
      <c r="H21" s="6726">
        <v>0</v>
      </c>
      <c r="I21" s="6727"/>
      <c r="J21" s="6727"/>
      <c r="K21" s="6777">
        <v>0</v>
      </c>
      <c r="L21" s="6729"/>
      <c r="M21" s="6730" t="s">
        <v>3381</v>
      </c>
      <c r="N21" s="6778" t="s">
        <v>3382</v>
      </c>
      <c r="O21" s="6732">
        <v>-490325</v>
      </c>
      <c r="P21" s="6737">
        <v>8655</v>
      </c>
      <c r="Q21" s="6732">
        <v>553101</v>
      </c>
      <c r="R21" s="6738">
        <v>71431</v>
      </c>
      <c r="S21" s="2014">
        <v>0</v>
      </c>
      <c r="T21" s="2014"/>
      <c r="U21" s="2014"/>
      <c r="V21" s="3402"/>
      <c r="W21" s="2014">
        <v>0</v>
      </c>
      <c r="X21" s="2014">
        <v>0</v>
      </c>
      <c r="Y21" s="2014">
        <v>0</v>
      </c>
      <c r="Z21" s="2014">
        <v>0</v>
      </c>
      <c r="AA21" s="2014"/>
      <c r="AB21" s="2014">
        <v>0</v>
      </c>
      <c r="AC21" s="2014">
        <v>0</v>
      </c>
      <c r="AD21" s="2014">
        <v>0</v>
      </c>
      <c r="AE21" s="2014">
        <v>0</v>
      </c>
      <c r="AF21" s="5214"/>
      <c r="AG21" s="5626"/>
    </row>
    <row r="22" spans="1:33" s="2071" customFormat="1" ht="22.5" customHeight="1">
      <c r="A22" s="3399"/>
      <c r="B22" s="313" t="s">
        <v>3383</v>
      </c>
      <c r="C22" s="3407" t="s">
        <v>1058</v>
      </c>
      <c r="D22" s="6734">
        <v>886515</v>
      </c>
      <c r="E22" s="6779">
        <v>0</v>
      </c>
      <c r="F22" s="6734">
        <v>9215</v>
      </c>
      <c r="G22" s="6780">
        <v>895730</v>
      </c>
      <c r="H22" s="6726">
        <v>0</v>
      </c>
      <c r="I22" s="6727"/>
      <c r="J22" s="6728"/>
      <c r="K22" s="6727"/>
      <c r="L22" s="6729"/>
      <c r="M22" s="6730" t="s">
        <v>3383</v>
      </c>
      <c r="N22" s="6781" t="s">
        <v>10070</v>
      </c>
      <c r="O22" s="6737">
        <v>-3088779</v>
      </c>
      <c r="P22" s="6782">
        <v>0</v>
      </c>
      <c r="Q22" s="6737">
        <v>-9058</v>
      </c>
      <c r="R22" s="6783">
        <v>-3097837</v>
      </c>
      <c r="S22" s="2014">
        <v>0</v>
      </c>
      <c r="T22" s="2014"/>
      <c r="U22" s="2014"/>
      <c r="V22" s="3396"/>
      <c r="W22" s="2014">
        <v>0</v>
      </c>
      <c r="X22" s="2014">
        <v>0</v>
      </c>
      <c r="Y22" s="2014">
        <v>0</v>
      </c>
      <c r="Z22" s="2014">
        <v>0</v>
      </c>
      <c r="AA22" s="2014"/>
      <c r="AB22" s="2014">
        <v>0</v>
      </c>
      <c r="AC22" s="2014">
        <v>0</v>
      </c>
      <c r="AD22" s="2014">
        <v>0</v>
      </c>
      <c r="AE22" s="2014">
        <v>0</v>
      </c>
      <c r="AF22" s="5214"/>
      <c r="AG22" s="5625"/>
    </row>
    <row r="23" spans="1:33" s="2071" customFormat="1" ht="12" customHeight="1" thickBot="1">
      <c r="A23" s="3399"/>
      <c r="B23" s="313" t="s">
        <v>1792</v>
      </c>
      <c r="C23" s="6442" t="s">
        <v>1059</v>
      </c>
      <c r="D23" s="6724">
        <v>58</v>
      </c>
      <c r="E23" s="6724">
        <v>0</v>
      </c>
      <c r="F23" s="6724">
        <v>0</v>
      </c>
      <c r="G23" s="6725">
        <v>58</v>
      </c>
      <c r="H23" s="6743">
        <v>0</v>
      </c>
      <c r="I23" s="6763"/>
      <c r="J23" s="6764"/>
      <c r="K23" s="6763"/>
      <c r="L23" s="6747"/>
      <c r="M23" s="6748" t="s">
        <v>1792</v>
      </c>
      <c r="N23" s="6766" t="s">
        <v>10071</v>
      </c>
      <c r="O23" s="6732">
        <v>-387.753951674316</v>
      </c>
      <c r="P23" s="6732">
        <v>0</v>
      </c>
      <c r="Q23" s="6732">
        <v>0</v>
      </c>
      <c r="R23" s="6733">
        <v>-387.753951674316</v>
      </c>
      <c r="S23" s="2014">
        <v>0</v>
      </c>
      <c r="T23" s="2014"/>
      <c r="U23" s="2014"/>
      <c r="V23" s="3396"/>
      <c r="W23" s="2014">
        <v>0</v>
      </c>
      <c r="X23" s="2014">
        <v>0</v>
      </c>
      <c r="Y23" s="2014">
        <v>0</v>
      </c>
      <c r="Z23" s="2014">
        <v>0</v>
      </c>
      <c r="AA23" s="2014"/>
      <c r="AB23" s="2014">
        <v>0</v>
      </c>
      <c r="AC23" s="2014">
        <v>0</v>
      </c>
      <c r="AD23" s="2014">
        <v>0</v>
      </c>
      <c r="AE23" s="2014">
        <v>0</v>
      </c>
      <c r="AF23" s="5214"/>
      <c r="AG23" s="5625"/>
    </row>
    <row r="24" spans="1:33" s="1864" customFormat="1" ht="12" customHeight="1" thickBot="1">
      <c r="A24" s="3399"/>
      <c r="B24" s="313" t="s">
        <v>3385</v>
      </c>
      <c r="C24" s="6422" t="s">
        <v>1060</v>
      </c>
      <c r="D24" s="6734">
        <v>886573</v>
      </c>
      <c r="E24" s="6734">
        <v>0</v>
      </c>
      <c r="F24" s="6724">
        <v>9215</v>
      </c>
      <c r="G24" s="6725">
        <v>895788</v>
      </c>
      <c r="H24" s="6726">
        <v>0</v>
      </c>
      <c r="I24" s="6727"/>
      <c r="J24" s="6784"/>
      <c r="K24" s="6727"/>
      <c r="L24" s="6729"/>
      <c r="M24" s="6730" t="s">
        <v>3385</v>
      </c>
      <c r="N24" s="6749" t="s">
        <v>3386</v>
      </c>
      <c r="O24" s="6732">
        <v>-3089166.7539516701</v>
      </c>
      <c r="P24" s="6737">
        <v>0</v>
      </c>
      <c r="Q24" s="6732">
        <v>-9058</v>
      </c>
      <c r="R24" s="6733">
        <v>-3098224.7539516701</v>
      </c>
      <c r="S24" s="2014">
        <v>0</v>
      </c>
      <c r="T24" s="2014"/>
      <c r="U24" s="2014"/>
      <c r="V24" s="3402"/>
      <c r="W24" s="2014">
        <v>0</v>
      </c>
      <c r="X24" s="2014">
        <v>0</v>
      </c>
      <c r="Y24" s="2014">
        <v>0</v>
      </c>
      <c r="Z24" s="2014">
        <v>0</v>
      </c>
      <c r="AA24" s="2014"/>
      <c r="AB24" s="2014">
        <v>4.1796965888352133E-9</v>
      </c>
      <c r="AC24" s="2014">
        <v>0</v>
      </c>
      <c r="AD24" s="2014">
        <v>0</v>
      </c>
      <c r="AE24" s="2014">
        <v>4.1796965888352133E-9</v>
      </c>
      <c r="AF24" s="5214"/>
      <c r="AG24" s="5626"/>
    </row>
    <row r="25" spans="1:33" s="1864" customFormat="1" ht="12" customHeight="1">
      <c r="A25" s="3399"/>
      <c r="B25" s="313" t="s">
        <v>1786</v>
      </c>
      <c r="C25" s="6440" t="s">
        <v>987</v>
      </c>
      <c r="D25" s="6779">
        <v>-874725</v>
      </c>
      <c r="E25" s="6779">
        <v>0</v>
      </c>
      <c r="F25" s="6734">
        <v>874725</v>
      </c>
      <c r="G25" s="6735">
        <v>0</v>
      </c>
      <c r="H25" s="6726">
        <v>0</v>
      </c>
      <c r="I25" s="6727"/>
      <c r="J25" s="6784"/>
      <c r="K25" s="6785" t="b">
        <v>1</v>
      </c>
      <c r="L25" s="6729"/>
      <c r="M25" s="6730" t="s">
        <v>1786</v>
      </c>
      <c r="N25" s="6731" t="s">
        <v>1787</v>
      </c>
      <c r="O25" s="6737">
        <v>-970182</v>
      </c>
      <c r="P25" s="6782">
        <v>0</v>
      </c>
      <c r="Q25" s="6737">
        <v>970182</v>
      </c>
      <c r="R25" s="6738">
        <v>0</v>
      </c>
      <c r="S25" s="2014">
        <v>0</v>
      </c>
      <c r="T25" s="2014" t="b">
        <v>1</v>
      </c>
      <c r="U25" s="2014"/>
      <c r="V25" s="3402"/>
      <c r="W25" s="2014">
        <v>0</v>
      </c>
      <c r="X25" s="2014">
        <v>0</v>
      </c>
      <c r="Y25" s="2014">
        <v>0</v>
      </c>
      <c r="Z25" s="2014">
        <v>0</v>
      </c>
      <c r="AA25" s="2014"/>
      <c r="AB25" s="2014">
        <v>0</v>
      </c>
      <c r="AC25" s="2014">
        <v>0</v>
      </c>
      <c r="AD25" s="2014">
        <v>0</v>
      </c>
      <c r="AE25" s="2014">
        <v>0</v>
      </c>
      <c r="AF25" s="5214"/>
      <c r="AG25" s="5626"/>
    </row>
    <row r="26" spans="1:33" s="2071" customFormat="1" ht="12" customHeight="1">
      <c r="A26" s="3399"/>
      <c r="B26" s="313" t="s">
        <v>1794</v>
      </c>
      <c r="C26" s="6425" t="s">
        <v>990</v>
      </c>
      <c r="D26" s="6739">
        <v>-590649</v>
      </c>
      <c r="E26" s="6739">
        <v>1826</v>
      </c>
      <c r="F26" s="6739">
        <v>1418548</v>
      </c>
      <c r="G26" s="6739">
        <v>829725</v>
      </c>
      <c r="H26" s="6726">
        <v>0</v>
      </c>
      <c r="I26" s="6727"/>
      <c r="J26" s="6786"/>
      <c r="K26" s="6727"/>
      <c r="L26" s="6729"/>
      <c r="M26" s="6730" t="s">
        <v>1794</v>
      </c>
      <c r="N26" s="6741" t="s">
        <v>1795</v>
      </c>
      <c r="O26" s="6742">
        <v>-4549673.7539516697</v>
      </c>
      <c r="P26" s="6742">
        <v>8655</v>
      </c>
      <c r="Q26" s="6742">
        <v>1514225</v>
      </c>
      <c r="R26" s="6742">
        <v>-3026793.7539516701</v>
      </c>
      <c r="S26" s="2014">
        <v>0</v>
      </c>
      <c r="T26" s="2014"/>
      <c r="U26" s="2014"/>
      <c r="V26" s="3396"/>
      <c r="W26" s="2014">
        <v>0</v>
      </c>
      <c r="X26" s="2014">
        <v>0</v>
      </c>
      <c r="Y26" s="2014">
        <v>0</v>
      </c>
      <c r="Z26" s="2014">
        <v>0</v>
      </c>
      <c r="AA26" s="2014"/>
      <c r="AB26" s="2014">
        <v>4.6453578761429526E-9</v>
      </c>
      <c r="AC26" s="2014">
        <v>0</v>
      </c>
      <c r="AD26" s="2014">
        <v>0</v>
      </c>
      <c r="AE26" s="2014">
        <v>4.1796965888352133E-9</v>
      </c>
      <c r="AF26" s="5214"/>
      <c r="AG26" s="5625"/>
    </row>
    <row r="27" spans="1:33" s="2071" customFormat="1" ht="12" customHeight="1">
      <c r="A27" s="3399"/>
      <c r="B27" s="313" t="s">
        <v>10072</v>
      </c>
      <c r="C27" s="1902" t="s">
        <v>1061</v>
      </c>
      <c r="D27" s="6734">
        <v>1294792</v>
      </c>
      <c r="E27" s="6734">
        <v>15</v>
      </c>
      <c r="F27" s="6734">
        <v>0</v>
      </c>
      <c r="G27" s="6735">
        <v>1294807</v>
      </c>
      <c r="H27" s="6726">
        <v>0</v>
      </c>
      <c r="I27" s="6727"/>
      <c r="J27" s="6728"/>
      <c r="K27" s="6785" t="b">
        <v>1</v>
      </c>
      <c r="L27" s="6729"/>
      <c r="M27" s="6730" t="s">
        <v>10072</v>
      </c>
      <c r="N27" s="6751" t="s">
        <v>3388</v>
      </c>
      <c r="O27" s="6737">
        <v>2966079.5123690902</v>
      </c>
      <c r="P27" s="6737">
        <v>0</v>
      </c>
      <c r="Q27" s="6737">
        <v>0</v>
      </c>
      <c r="R27" s="6738">
        <v>2966079.5123690902</v>
      </c>
      <c r="S27" s="2014">
        <v>0</v>
      </c>
      <c r="T27" s="2014" t="b">
        <v>1</v>
      </c>
      <c r="U27" s="2014"/>
      <c r="V27" s="3396"/>
      <c r="W27" s="2014">
        <v>0</v>
      </c>
      <c r="X27" s="2014">
        <v>0</v>
      </c>
      <c r="Y27" s="2014">
        <v>0</v>
      </c>
      <c r="Z27" s="2014">
        <v>0</v>
      </c>
      <c r="AA27" s="2014"/>
      <c r="AB27" s="2014">
        <v>1.7951151676243171E-10</v>
      </c>
      <c r="AC27" s="2014">
        <v>0</v>
      </c>
      <c r="AD27" s="2014">
        <v>0</v>
      </c>
      <c r="AE27" s="2014">
        <v>1.7951151676243171E-10</v>
      </c>
      <c r="AF27" s="5214"/>
      <c r="AG27" s="5625"/>
    </row>
    <row r="28" spans="1:33" s="2071" customFormat="1" ht="12" customHeight="1">
      <c r="A28" s="3399"/>
      <c r="B28" s="313" t="s">
        <v>3389</v>
      </c>
      <c r="C28" s="1902" t="s">
        <v>1062</v>
      </c>
      <c r="D28" s="6734">
        <v>0</v>
      </c>
      <c r="E28" s="6734">
        <v>0</v>
      </c>
      <c r="F28" s="6734">
        <v>-1393257</v>
      </c>
      <c r="G28" s="6735">
        <v>-1393257</v>
      </c>
      <c r="H28" s="6726">
        <v>0</v>
      </c>
      <c r="I28" s="6727"/>
      <c r="J28" s="6728"/>
      <c r="K28" s="6785" t="b">
        <v>1</v>
      </c>
      <c r="L28" s="6729"/>
      <c r="M28" s="6730" t="s">
        <v>3389</v>
      </c>
      <c r="N28" s="6751" t="s">
        <v>3390</v>
      </c>
      <c r="O28" s="6737">
        <v>0</v>
      </c>
      <c r="P28" s="6737">
        <v>-5597</v>
      </c>
      <c r="Q28" s="6737">
        <v>-1412310</v>
      </c>
      <c r="R28" s="6738">
        <v>-1417907</v>
      </c>
      <c r="S28" s="2014">
        <v>0</v>
      </c>
      <c r="T28" s="2014" t="b">
        <v>1</v>
      </c>
      <c r="U28" s="2014"/>
      <c r="V28" s="3396"/>
      <c r="W28" s="2014">
        <v>0</v>
      </c>
      <c r="X28" s="2014">
        <v>0</v>
      </c>
      <c r="Y28" s="2014">
        <v>0</v>
      </c>
      <c r="Z28" s="2014">
        <v>0</v>
      </c>
      <c r="AA28" s="2014"/>
      <c r="AB28" s="2014">
        <v>0</v>
      </c>
      <c r="AC28" s="2014">
        <v>0</v>
      </c>
      <c r="AD28" s="2014">
        <v>0</v>
      </c>
      <c r="AE28" s="2014">
        <v>0</v>
      </c>
      <c r="AF28" s="5214"/>
      <c r="AG28" s="5625"/>
    </row>
    <row r="29" spans="1:33" s="2071" customFormat="1" ht="12" customHeight="1">
      <c r="A29" s="3399"/>
      <c r="B29" s="313" t="s">
        <v>3391</v>
      </c>
      <c r="C29" s="1902" t="s">
        <v>1063</v>
      </c>
      <c r="D29" s="6734">
        <v>-59038</v>
      </c>
      <c r="E29" s="6734">
        <v>0</v>
      </c>
      <c r="F29" s="6734">
        <v>-11</v>
      </c>
      <c r="G29" s="6735">
        <v>-59049</v>
      </c>
      <c r="H29" s="6726">
        <v>0</v>
      </c>
      <c r="I29" s="6727"/>
      <c r="J29" s="6728"/>
      <c r="K29" s="6785" t="b">
        <v>1</v>
      </c>
      <c r="L29" s="6729"/>
      <c r="M29" s="6730" t="s">
        <v>3391</v>
      </c>
      <c r="N29" s="6751" t="s">
        <v>3392</v>
      </c>
      <c r="O29" s="6737">
        <v>-53109</v>
      </c>
      <c r="P29" s="6737">
        <v>0</v>
      </c>
      <c r="Q29" s="6737">
        <v>-3602</v>
      </c>
      <c r="R29" s="6738">
        <v>-56711</v>
      </c>
      <c r="S29" s="2014">
        <v>0</v>
      </c>
      <c r="T29" s="2014" t="b">
        <v>1</v>
      </c>
      <c r="U29" s="2014"/>
      <c r="V29" s="3396"/>
      <c r="W29" s="2014">
        <v>0</v>
      </c>
      <c r="X29" s="2014">
        <v>0</v>
      </c>
      <c r="Y29" s="2014">
        <v>0</v>
      </c>
      <c r="Z29" s="2014">
        <v>0</v>
      </c>
      <c r="AA29" s="2014"/>
      <c r="AB29" s="2014">
        <v>0</v>
      </c>
      <c r="AC29" s="2014">
        <v>0</v>
      </c>
      <c r="AD29" s="2014">
        <v>0</v>
      </c>
      <c r="AE29" s="2014">
        <v>0</v>
      </c>
      <c r="AF29" s="5214"/>
      <c r="AG29" s="5625"/>
    </row>
    <row r="30" spans="1:33" s="2071" customFormat="1" ht="12" customHeight="1">
      <c r="A30" s="3399"/>
      <c r="B30" s="313" t="s">
        <v>1802</v>
      </c>
      <c r="C30" s="6443" t="s">
        <v>994</v>
      </c>
      <c r="D30" s="6787">
        <v>1235754</v>
      </c>
      <c r="E30" s="6787">
        <v>15</v>
      </c>
      <c r="F30" s="6787">
        <v>-1393268</v>
      </c>
      <c r="G30" s="6787">
        <v>-157499</v>
      </c>
      <c r="H30" s="6788">
        <v>0</v>
      </c>
      <c r="I30" s="6789"/>
      <c r="J30" s="6790"/>
      <c r="K30" s="6790"/>
      <c r="L30" s="6791"/>
      <c r="M30" s="6792" t="s">
        <v>1802</v>
      </c>
      <c r="N30" s="6793" t="s">
        <v>1803</v>
      </c>
      <c r="O30" s="6794">
        <v>2912970.5123690902</v>
      </c>
      <c r="P30" s="6794">
        <v>-5597</v>
      </c>
      <c r="Q30" s="6794">
        <v>-1415912</v>
      </c>
      <c r="R30" s="6794">
        <v>1491461.51236909</v>
      </c>
      <c r="S30" s="2014">
        <v>0</v>
      </c>
      <c r="T30" s="2014"/>
      <c r="U30" s="2014"/>
      <c r="V30" s="3396"/>
      <c r="W30" s="2014">
        <v>0</v>
      </c>
      <c r="X30" s="2014">
        <v>0</v>
      </c>
      <c r="Y30" s="2014">
        <v>0</v>
      </c>
      <c r="Z30" s="2014">
        <v>0</v>
      </c>
      <c r="AA30" s="2014"/>
      <c r="AB30" s="2014">
        <v>1.7951151676243171E-10</v>
      </c>
      <c r="AC30" s="2014">
        <v>0</v>
      </c>
      <c r="AD30" s="2014">
        <v>0</v>
      </c>
      <c r="AE30" s="2014">
        <v>-5.3319126891437918E-11</v>
      </c>
      <c r="AF30" s="5214"/>
      <c r="AG30" s="5625"/>
    </row>
    <row r="31" spans="1:33" s="2071" customFormat="1" ht="12" customHeight="1">
      <c r="A31" s="3399"/>
      <c r="B31" s="313" t="s">
        <v>1810</v>
      </c>
      <c r="C31" s="6425" t="s">
        <v>202</v>
      </c>
      <c r="D31" s="6739">
        <v>9334</v>
      </c>
      <c r="E31" s="6739">
        <v>-35</v>
      </c>
      <c r="F31" s="6739">
        <v>1</v>
      </c>
      <c r="G31" s="6739">
        <v>9300</v>
      </c>
      <c r="H31" s="6726">
        <v>0</v>
      </c>
      <c r="I31" s="6795">
        <v>-43085</v>
      </c>
      <c r="J31" s="6786"/>
      <c r="K31" s="6786"/>
      <c r="L31" s="6729"/>
      <c r="M31" s="6730" t="s">
        <v>1810</v>
      </c>
      <c r="N31" s="6741" t="s">
        <v>1811</v>
      </c>
      <c r="O31" s="6742">
        <v>-1861961.3073351099</v>
      </c>
      <c r="P31" s="6742">
        <v>141</v>
      </c>
      <c r="Q31" s="6742">
        <v>114139</v>
      </c>
      <c r="R31" s="6742">
        <v>-1747681.3073351099</v>
      </c>
      <c r="S31" s="2014">
        <v>0</v>
      </c>
      <c r="T31" s="2014"/>
      <c r="U31" s="2014"/>
      <c r="V31" s="3396"/>
      <c r="W31" s="2014">
        <v>0</v>
      </c>
      <c r="X31" s="2014">
        <v>0</v>
      </c>
      <c r="Y31" s="2014">
        <v>0</v>
      </c>
      <c r="Z31" s="2014">
        <v>0</v>
      </c>
      <c r="AA31" s="2014"/>
      <c r="AB31" s="2014">
        <v>5.8435034588910639E-10</v>
      </c>
      <c r="AC31" s="2014">
        <v>0</v>
      </c>
      <c r="AD31" s="2014">
        <v>0</v>
      </c>
      <c r="AE31" s="2014">
        <v>5.8435034588910639E-10</v>
      </c>
      <c r="AF31" s="5214"/>
      <c r="AG31" s="5627"/>
    </row>
    <row r="32" spans="1:33" s="2071" customFormat="1" ht="12" customHeight="1">
      <c r="A32" s="3399"/>
      <c r="B32" s="313" t="s">
        <v>1812</v>
      </c>
      <c r="C32" s="6441" t="s">
        <v>999</v>
      </c>
      <c r="D32" s="6752">
        <v>35</v>
      </c>
      <c r="E32" s="6752">
        <v>-35</v>
      </c>
      <c r="F32" s="6752">
        <v>0</v>
      </c>
      <c r="G32" s="6753">
        <v>0</v>
      </c>
      <c r="H32" s="6754">
        <v>0</v>
      </c>
      <c r="I32" s="6796"/>
      <c r="J32" s="6756"/>
      <c r="K32" s="6756"/>
      <c r="L32" s="6762"/>
      <c r="M32" s="6758" t="s">
        <v>1812</v>
      </c>
      <c r="N32" s="6759" t="s">
        <v>1813</v>
      </c>
      <c r="O32" s="6760">
        <v>-1846019</v>
      </c>
      <c r="P32" s="6760">
        <v>64</v>
      </c>
      <c r="Q32" s="6760">
        <v>114140</v>
      </c>
      <c r="R32" s="6761">
        <v>-1731815</v>
      </c>
      <c r="S32" s="2014">
        <v>0</v>
      </c>
      <c r="T32" s="2014"/>
      <c r="U32" s="2014"/>
      <c r="V32" s="3396"/>
      <c r="W32" s="2014">
        <v>0</v>
      </c>
      <c r="X32" s="2014">
        <v>0</v>
      </c>
      <c r="Y32" s="2014">
        <v>0</v>
      </c>
      <c r="Z32" s="2014">
        <v>0</v>
      </c>
      <c r="AA32" s="2014"/>
      <c r="AB32" s="2014">
        <v>0</v>
      </c>
      <c r="AC32" s="2014">
        <v>0</v>
      </c>
      <c r="AD32" s="2014">
        <v>0</v>
      </c>
      <c r="AE32" s="2014">
        <v>0</v>
      </c>
      <c r="AF32" s="5214"/>
      <c r="AG32" s="5627"/>
    </row>
    <row r="33" spans="1:33" s="2071" customFormat="1" ht="12" customHeight="1">
      <c r="A33" s="3399"/>
      <c r="B33" s="313" t="s">
        <v>1814</v>
      </c>
      <c r="C33" s="6441" t="s">
        <v>1000</v>
      </c>
      <c r="D33" s="6752">
        <v>0</v>
      </c>
      <c r="E33" s="6752">
        <v>0</v>
      </c>
      <c r="F33" s="6752">
        <v>0</v>
      </c>
      <c r="G33" s="6753">
        <v>0</v>
      </c>
      <c r="H33" s="6754">
        <v>0</v>
      </c>
      <c r="I33" s="6796"/>
      <c r="J33" s="6756"/>
      <c r="K33" s="6756"/>
      <c r="L33" s="6762"/>
      <c r="M33" s="6758" t="s">
        <v>1814</v>
      </c>
      <c r="N33" s="6759" t="s">
        <v>1815</v>
      </c>
      <c r="O33" s="6760">
        <v>-14</v>
      </c>
      <c r="P33" s="6760">
        <v>0</v>
      </c>
      <c r="Q33" s="6760">
        <v>0</v>
      </c>
      <c r="R33" s="6761">
        <v>-14</v>
      </c>
      <c r="S33" s="2014">
        <v>0</v>
      </c>
      <c r="T33" s="2014"/>
      <c r="U33" s="2014"/>
      <c r="V33" s="3396"/>
      <c r="W33" s="2014">
        <v>0</v>
      </c>
      <c r="X33" s="2014">
        <v>0</v>
      </c>
      <c r="Y33" s="2014">
        <v>0</v>
      </c>
      <c r="Z33" s="2014">
        <v>0</v>
      </c>
      <c r="AA33" s="2014"/>
      <c r="AB33" s="2014">
        <v>0</v>
      </c>
      <c r="AC33" s="2014">
        <v>0</v>
      </c>
      <c r="AD33" s="2014">
        <v>0</v>
      </c>
      <c r="AE33" s="2014">
        <v>0</v>
      </c>
      <c r="AF33" s="5214"/>
      <c r="AG33" s="5627"/>
    </row>
    <row r="34" spans="1:33" s="2071" customFormat="1" ht="12" customHeight="1" thickBot="1">
      <c r="A34" s="3399"/>
      <c r="B34" s="313" t="s">
        <v>1816</v>
      </c>
      <c r="C34" s="6444" t="s">
        <v>1001</v>
      </c>
      <c r="D34" s="6797">
        <v>9299</v>
      </c>
      <c r="E34" s="6797">
        <v>0</v>
      </c>
      <c r="F34" s="6797">
        <v>1</v>
      </c>
      <c r="G34" s="6798">
        <v>9300</v>
      </c>
      <c r="H34" s="6799">
        <v>0</v>
      </c>
      <c r="I34" s="6800">
        <v>-43085</v>
      </c>
      <c r="J34" s="6801"/>
      <c r="K34" s="6801"/>
      <c r="L34" s="6802"/>
      <c r="M34" s="6803" t="s">
        <v>1816</v>
      </c>
      <c r="N34" s="6804" t="s">
        <v>1817</v>
      </c>
      <c r="O34" s="6805">
        <v>-15928.307335110499</v>
      </c>
      <c r="P34" s="6805">
        <v>77</v>
      </c>
      <c r="Q34" s="6805">
        <v>-1</v>
      </c>
      <c r="R34" s="6806">
        <v>-15852.307335110499</v>
      </c>
      <c r="S34" s="2014">
        <v>0</v>
      </c>
      <c r="T34" s="2014"/>
      <c r="U34" s="2014"/>
      <c r="V34" s="3396"/>
      <c r="W34" s="2014">
        <v>0</v>
      </c>
      <c r="X34" s="2014">
        <v>0</v>
      </c>
      <c r="Y34" s="2014">
        <v>0</v>
      </c>
      <c r="Z34" s="2014">
        <v>0</v>
      </c>
      <c r="AA34" s="2014"/>
      <c r="AB34" s="2014">
        <v>0</v>
      </c>
      <c r="AC34" s="2014">
        <v>0</v>
      </c>
      <c r="AD34" s="2014">
        <v>0</v>
      </c>
      <c r="AE34" s="2014">
        <v>0</v>
      </c>
      <c r="AF34" s="5214"/>
      <c r="AG34" s="5627"/>
    </row>
    <row r="35" spans="1:33" s="1864" customFormat="1" ht="12" customHeight="1" thickBot="1">
      <c r="A35" s="3399"/>
      <c r="B35" s="313" t="s">
        <v>1818</v>
      </c>
      <c r="C35" s="6422" t="s">
        <v>1002</v>
      </c>
      <c r="D35" s="6724">
        <v>8098318</v>
      </c>
      <c r="E35" s="6724">
        <v>4966</v>
      </c>
      <c r="F35" s="6724">
        <v>496185</v>
      </c>
      <c r="G35" s="6725">
        <v>8599469</v>
      </c>
      <c r="H35" s="6743">
        <v>0</v>
      </c>
      <c r="I35" s="6807">
        <v>-43085</v>
      </c>
      <c r="J35" s="6808"/>
      <c r="K35" s="6808"/>
      <c r="L35" s="6747"/>
      <c r="M35" s="6748" t="s">
        <v>1818</v>
      </c>
      <c r="N35" s="6749" t="s">
        <v>1819</v>
      </c>
      <c r="O35" s="6732">
        <v>7436181</v>
      </c>
      <c r="P35" s="6732">
        <v>3160</v>
      </c>
      <c r="Q35" s="6732">
        <v>463446</v>
      </c>
      <c r="R35" s="6733">
        <v>7902787</v>
      </c>
      <c r="S35" s="2014">
        <v>0</v>
      </c>
      <c r="T35" s="2014"/>
      <c r="U35" s="2014"/>
      <c r="V35" s="3402"/>
      <c r="W35" s="2014">
        <v>0</v>
      </c>
      <c r="X35" s="2014">
        <v>0</v>
      </c>
      <c r="Y35" s="2014">
        <v>0</v>
      </c>
      <c r="Z35" s="2014">
        <v>0</v>
      </c>
      <c r="AA35" s="2014"/>
      <c r="AB35" s="2014">
        <v>0</v>
      </c>
      <c r="AC35" s="2014">
        <v>0</v>
      </c>
      <c r="AD35" s="2014">
        <v>0</v>
      </c>
      <c r="AE35" s="2014">
        <v>0</v>
      </c>
      <c r="AF35" s="5214"/>
      <c r="AG35" s="5628"/>
    </row>
    <row r="36" spans="1:33" s="1864" customFormat="1" ht="12" customHeight="1">
      <c r="A36" s="3399"/>
      <c r="B36" s="313" t="s">
        <v>1820</v>
      </c>
      <c r="C36" s="6440" t="s">
        <v>1003</v>
      </c>
      <c r="D36" s="6734">
        <v>-42742</v>
      </c>
      <c r="E36" s="6734">
        <v>0</v>
      </c>
      <c r="F36" s="6734">
        <v>7579</v>
      </c>
      <c r="G36" s="6735">
        <v>-35163</v>
      </c>
      <c r="H36" s="6726">
        <v>0</v>
      </c>
      <c r="I36" s="6727"/>
      <c r="J36" s="6784"/>
      <c r="K36" s="6784"/>
      <c r="L36" s="6729"/>
      <c r="M36" s="6730" t="s">
        <v>1820</v>
      </c>
      <c r="N36" s="6731" t="s">
        <v>1821</v>
      </c>
      <c r="O36" s="6737">
        <v>-35043</v>
      </c>
      <c r="P36" s="6737">
        <v>0</v>
      </c>
      <c r="Q36" s="6737">
        <v>15037</v>
      </c>
      <c r="R36" s="6738">
        <v>-20006</v>
      </c>
      <c r="S36" s="2014">
        <v>0</v>
      </c>
      <c r="T36" s="2014"/>
      <c r="U36" s="2014"/>
      <c r="V36" s="3402"/>
      <c r="W36" s="2014">
        <v>0</v>
      </c>
      <c r="X36" s="2014">
        <v>0</v>
      </c>
      <c r="Y36" s="2014">
        <v>0</v>
      </c>
      <c r="Z36" s="2014">
        <v>0</v>
      </c>
      <c r="AA36" s="2014"/>
      <c r="AB36" s="2014">
        <v>0</v>
      </c>
      <c r="AC36" s="2014">
        <v>0</v>
      </c>
      <c r="AD36" s="2014">
        <v>0</v>
      </c>
      <c r="AE36" s="2014">
        <v>0</v>
      </c>
      <c r="AF36" s="5214"/>
      <c r="AG36" s="5626"/>
    </row>
    <row r="37" spans="1:33" s="1864" customFormat="1" ht="12" customHeight="1">
      <c r="A37" s="3399"/>
      <c r="B37" s="313" t="s">
        <v>1658</v>
      </c>
      <c r="C37" s="6425" t="s">
        <v>1004</v>
      </c>
      <c r="D37" s="6739">
        <v>8055576</v>
      </c>
      <c r="E37" s="6739">
        <v>4966</v>
      </c>
      <c r="F37" s="6739">
        <v>503764</v>
      </c>
      <c r="G37" s="6739">
        <v>8564306</v>
      </c>
      <c r="H37" s="6726">
        <v>0</v>
      </c>
      <c r="I37" s="6809">
        <v>-43085</v>
      </c>
      <c r="J37" s="6810"/>
      <c r="K37" s="6810"/>
      <c r="L37" s="6729"/>
      <c r="M37" s="6730" t="s">
        <v>1658</v>
      </c>
      <c r="N37" s="6741" t="s">
        <v>1822</v>
      </c>
      <c r="O37" s="6742">
        <v>7401138</v>
      </c>
      <c r="P37" s="6742">
        <v>3160</v>
      </c>
      <c r="Q37" s="6742">
        <v>478483</v>
      </c>
      <c r="R37" s="6742">
        <v>7882781</v>
      </c>
      <c r="S37" s="2014">
        <v>0</v>
      </c>
      <c r="T37" s="2014"/>
      <c r="U37" s="2014"/>
      <c r="V37" s="3402"/>
      <c r="W37" s="2014">
        <v>0</v>
      </c>
      <c r="X37" s="2014">
        <v>0</v>
      </c>
      <c r="Y37" s="2014">
        <v>0</v>
      </c>
      <c r="Z37" s="2014">
        <v>0</v>
      </c>
      <c r="AA37" s="2014"/>
      <c r="AB37" s="2014">
        <v>0</v>
      </c>
      <c r="AC37" s="2014">
        <v>0</v>
      </c>
      <c r="AD37" s="2014">
        <v>0</v>
      </c>
      <c r="AE37" s="2014">
        <v>0</v>
      </c>
      <c r="AF37" s="5214"/>
      <c r="AG37" s="5628"/>
    </row>
    <row r="38" spans="1:33" ht="18" customHeight="1"/>
    <row r="39" spans="1:33" s="1960" customFormat="1" ht="12" hidden="1">
      <c r="A39" s="1632"/>
      <c r="B39" s="623" t="s">
        <v>1823</v>
      </c>
      <c r="C39" s="623" t="s">
        <v>1822</v>
      </c>
      <c r="D39" s="1164">
        <v>0</v>
      </c>
      <c r="E39" s="1164">
        <v>0</v>
      </c>
      <c r="F39" s="1164">
        <v>0</v>
      </c>
      <c r="G39" s="1164">
        <v>0</v>
      </c>
      <c r="H39" s="2056"/>
      <c r="I39" s="2056"/>
      <c r="J39" s="2056"/>
      <c r="K39" s="2056"/>
      <c r="L39" s="2056"/>
      <c r="M39" s="623" t="s">
        <v>1823</v>
      </c>
      <c r="N39" s="623" t="s">
        <v>1822</v>
      </c>
      <c r="O39" s="2056">
        <v>0</v>
      </c>
      <c r="P39" s="2056">
        <v>0</v>
      </c>
      <c r="Q39" s="2056">
        <v>0</v>
      </c>
      <c r="R39" s="2056">
        <v>0</v>
      </c>
      <c r="S39" s="2010"/>
      <c r="T39" s="2010"/>
      <c r="U39" s="2010"/>
      <c r="V39" s="2010"/>
      <c r="W39" s="2010"/>
      <c r="X39" s="1962"/>
      <c r="AF39" s="2009"/>
    </row>
    <row r="40" spans="1:33" s="1960" customFormat="1" ht="12" hidden="1">
      <c r="B40" s="623" t="s">
        <v>1823</v>
      </c>
      <c r="C40" s="623" t="s">
        <v>1824</v>
      </c>
      <c r="D40" s="1164">
        <v>0</v>
      </c>
      <c r="E40" s="1164">
        <v>0</v>
      </c>
      <c r="F40" s="1164">
        <v>0</v>
      </c>
      <c r="G40" s="1164">
        <v>0</v>
      </c>
      <c r="H40" s="2056"/>
      <c r="I40" s="2056"/>
      <c r="J40" s="2056"/>
      <c r="K40" s="2056"/>
      <c r="L40" s="2056"/>
      <c r="M40" s="623" t="s">
        <v>1823</v>
      </c>
      <c r="N40" s="623" t="s">
        <v>1824</v>
      </c>
      <c r="O40" s="2056">
        <v>0</v>
      </c>
      <c r="P40" s="2056">
        <v>0</v>
      </c>
      <c r="Q40" s="2056">
        <v>0</v>
      </c>
      <c r="R40" s="2056">
        <v>0</v>
      </c>
      <c r="S40" s="2010"/>
      <c r="T40" s="2010"/>
      <c r="U40" s="2010"/>
      <c r="V40" s="2010"/>
      <c r="W40" s="2010"/>
      <c r="X40" s="1962"/>
      <c r="AF40" s="2009"/>
    </row>
    <row r="41" spans="1:33" s="1960" customFormat="1" ht="12" hidden="1">
      <c r="B41" s="623" t="s">
        <v>1823</v>
      </c>
      <c r="C41" s="623" t="s">
        <v>1825</v>
      </c>
      <c r="D41" s="1164">
        <v>-1</v>
      </c>
      <c r="E41" s="1164">
        <v>0</v>
      </c>
      <c r="F41" s="1164">
        <v>0</v>
      </c>
      <c r="G41" s="1164">
        <v>-1</v>
      </c>
      <c r="H41" s="2056"/>
      <c r="I41" s="2056"/>
      <c r="J41" s="2056"/>
      <c r="K41" s="2056"/>
      <c r="L41" s="2056"/>
      <c r="M41" s="623" t="s">
        <v>1823</v>
      </c>
      <c r="N41" s="623" t="s">
        <v>1825</v>
      </c>
      <c r="O41" s="2056">
        <v>-3.0000000090803951</v>
      </c>
      <c r="P41" s="2056">
        <v>0</v>
      </c>
      <c r="Q41" s="2056">
        <v>-2</v>
      </c>
      <c r="R41" s="2056">
        <v>-5.0000000090803951</v>
      </c>
      <c r="S41" s="2010"/>
      <c r="T41" s="2010"/>
      <c r="U41" s="2010"/>
      <c r="V41" s="2010"/>
      <c r="W41" s="2010"/>
      <c r="X41" s="1962"/>
      <c r="AF41" s="2009"/>
    </row>
    <row r="42" spans="1:33" s="1960" customFormat="1" ht="12" hidden="1">
      <c r="B42" s="623" t="s">
        <v>1823</v>
      </c>
      <c r="C42" s="623" t="s">
        <v>1811</v>
      </c>
      <c r="D42" s="1164">
        <v>0</v>
      </c>
      <c r="E42" s="1164">
        <v>0</v>
      </c>
      <c r="F42" s="1164">
        <v>0</v>
      </c>
      <c r="G42" s="1164">
        <v>0</v>
      </c>
      <c r="H42" s="2056"/>
      <c r="I42" s="2056"/>
      <c r="J42" s="2056"/>
      <c r="K42" s="2056"/>
      <c r="L42" s="2056"/>
      <c r="M42" s="623" t="s">
        <v>1823</v>
      </c>
      <c r="N42" s="623" t="s">
        <v>1811</v>
      </c>
      <c r="O42" s="2056">
        <v>0</v>
      </c>
      <c r="P42" s="2056">
        <v>0</v>
      </c>
      <c r="Q42" s="2056">
        <v>0</v>
      </c>
      <c r="R42" s="2056">
        <v>0</v>
      </c>
      <c r="S42" s="2010"/>
      <c r="T42" s="2010"/>
      <c r="U42" s="2010"/>
      <c r="V42" s="2010"/>
      <c r="W42" s="2010"/>
      <c r="X42" s="1962"/>
      <c r="AF42" s="2009"/>
    </row>
    <row r="43" spans="1:33" s="1960" customFormat="1" ht="12" hidden="1">
      <c r="B43" s="623" t="s">
        <v>1823</v>
      </c>
      <c r="C43" s="623" t="s">
        <v>1803</v>
      </c>
      <c r="D43" s="1164">
        <v>0</v>
      </c>
      <c r="E43" s="1164">
        <v>0</v>
      </c>
      <c r="F43" s="1164">
        <v>0</v>
      </c>
      <c r="G43" s="1164">
        <v>0</v>
      </c>
      <c r="H43" s="2056"/>
      <c r="I43" s="2056"/>
      <c r="J43" s="2056"/>
      <c r="K43" s="2056"/>
      <c r="L43" s="2056"/>
      <c r="M43" s="623" t="s">
        <v>1823</v>
      </c>
      <c r="N43" s="623" t="s">
        <v>1803</v>
      </c>
      <c r="O43" s="2056">
        <v>0</v>
      </c>
      <c r="P43" s="2056">
        <v>0</v>
      </c>
      <c r="Q43" s="2056">
        <v>0</v>
      </c>
      <c r="R43" s="2056">
        <v>0</v>
      </c>
      <c r="S43" s="2010"/>
      <c r="T43" s="2010"/>
      <c r="U43" s="2010"/>
      <c r="V43" s="2010"/>
      <c r="W43" s="2010"/>
      <c r="X43" s="1962"/>
      <c r="AF43" s="2009"/>
    </row>
    <row r="44" spans="1:33" s="1960" customFormat="1" ht="12" hidden="1">
      <c r="B44" s="623" t="s">
        <v>1823</v>
      </c>
      <c r="C44" s="623" t="s">
        <v>1795</v>
      </c>
      <c r="D44" s="1164">
        <v>0</v>
      </c>
      <c r="E44" s="1164">
        <v>0</v>
      </c>
      <c r="F44" s="1164">
        <v>0</v>
      </c>
      <c r="G44" s="1164">
        <v>0</v>
      </c>
      <c r="H44" s="2056"/>
      <c r="I44" s="2056"/>
      <c r="J44" s="2056"/>
      <c r="K44" s="2056"/>
      <c r="L44" s="2056"/>
      <c r="M44" s="623" t="s">
        <v>1823</v>
      </c>
      <c r="N44" s="623" t="s">
        <v>1795</v>
      </c>
      <c r="O44" s="2056">
        <v>4.6453578761429526E-9</v>
      </c>
      <c r="P44" s="2056">
        <v>0</v>
      </c>
      <c r="Q44" s="2056">
        <v>0</v>
      </c>
      <c r="R44" s="2056">
        <v>4.1796965888352133E-9</v>
      </c>
      <c r="S44" s="2010"/>
      <c r="T44" s="2010"/>
      <c r="U44" s="2010"/>
      <c r="V44" s="2010"/>
      <c r="W44" s="2010"/>
      <c r="X44" s="1962"/>
      <c r="AF44" s="2009"/>
    </row>
    <row r="45" spans="1:33" s="1960" customFormat="1" ht="12" hidden="1">
      <c r="B45" s="623" t="s">
        <v>1823</v>
      </c>
      <c r="C45" s="623" t="s">
        <v>3393</v>
      </c>
      <c r="D45" s="1164">
        <v>0</v>
      </c>
      <c r="E45" s="1164">
        <v>0</v>
      </c>
      <c r="F45" s="1164">
        <v>0</v>
      </c>
      <c r="G45" s="1164">
        <v>0</v>
      </c>
      <c r="H45" s="2056">
        <v>0</v>
      </c>
      <c r="I45" s="2056"/>
      <c r="J45" s="2056"/>
      <c r="K45" s="2056">
        <v>-2</v>
      </c>
      <c r="L45" s="2056">
        <v>0</v>
      </c>
      <c r="M45" s="623" t="s">
        <v>1823</v>
      </c>
      <c r="N45" s="623" t="s">
        <v>3393</v>
      </c>
      <c r="O45" s="2056">
        <v>0</v>
      </c>
      <c r="P45" s="2056">
        <v>0</v>
      </c>
      <c r="Q45" s="2056">
        <v>0</v>
      </c>
      <c r="R45" s="2056">
        <v>0</v>
      </c>
      <c r="S45" s="2010"/>
      <c r="T45" s="2010"/>
      <c r="U45" s="2010"/>
      <c r="V45" s="2010"/>
      <c r="W45" s="2010"/>
      <c r="X45" s="1962"/>
      <c r="AF45" s="2009"/>
    </row>
    <row r="46" spans="1:33" s="1960" customFormat="1" ht="12" hidden="1">
      <c r="B46" s="623" t="s">
        <v>1823</v>
      </c>
      <c r="C46" s="623" t="s">
        <v>3386</v>
      </c>
      <c r="D46" s="1164">
        <v>0</v>
      </c>
      <c r="E46" s="1164">
        <v>0</v>
      </c>
      <c r="F46" s="1164">
        <v>0</v>
      </c>
      <c r="G46" s="1164">
        <v>0</v>
      </c>
      <c r="H46" s="2056"/>
      <c r="I46" s="2056"/>
      <c r="J46" s="2056"/>
      <c r="K46" s="2056"/>
      <c r="L46" s="2056"/>
      <c r="M46" s="623" t="s">
        <v>1823</v>
      </c>
      <c r="N46" s="623" t="s">
        <v>3386</v>
      </c>
      <c r="O46" s="2056">
        <v>4.1909515857696533E-9</v>
      </c>
      <c r="P46" s="2056">
        <v>0</v>
      </c>
      <c r="Q46" s="2056">
        <v>0</v>
      </c>
      <c r="R46" s="2056">
        <v>4.1909515857696533E-9</v>
      </c>
      <c r="S46" s="2010"/>
      <c r="T46" s="2010"/>
      <c r="U46" s="2010"/>
      <c r="V46" s="2010"/>
      <c r="W46" s="2010"/>
      <c r="X46" s="1962"/>
      <c r="AF46" s="2009"/>
    </row>
    <row r="47" spans="1:33" hidden="1"/>
    <row r="48" spans="1:33" ht="12" hidden="1" thickBot="1"/>
    <row r="49" spans="1:32" ht="15" hidden="1">
      <c r="C49" s="2032" t="s">
        <v>10073</v>
      </c>
      <c r="D49" s="2033"/>
      <c r="E49" s="2033"/>
      <c r="F49" s="2033"/>
      <c r="G49" s="2034"/>
      <c r="H49" s="2035"/>
      <c r="I49" s="2036"/>
      <c r="N49" s="2037" t="s">
        <v>10073</v>
      </c>
      <c r="O49" s="2033"/>
      <c r="P49" s="2033"/>
      <c r="Q49" s="2033"/>
      <c r="R49" s="2034"/>
      <c r="S49" s="2035"/>
      <c r="T49" s="2036"/>
    </row>
    <row r="50" spans="1:32" ht="15" hidden="1">
      <c r="C50" s="2038" t="s">
        <v>1819</v>
      </c>
      <c r="D50" s="2035"/>
      <c r="E50" s="2035"/>
      <c r="F50" s="2035"/>
      <c r="G50" s="2039">
        <v>319048.53418628097</v>
      </c>
      <c r="H50" s="2035"/>
      <c r="I50" s="2036"/>
      <c r="N50" s="2040" t="s">
        <v>1819</v>
      </c>
      <c r="O50" s="2035"/>
      <c r="P50" s="2035"/>
      <c r="Q50" s="2035"/>
      <c r="R50" s="2039">
        <v>77904.780986796803</v>
      </c>
      <c r="S50" s="2035"/>
      <c r="T50" s="2036"/>
    </row>
    <row r="51" spans="1:32" ht="15" hidden="1">
      <c r="C51" s="2038" t="s">
        <v>1821</v>
      </c>
      <c r="D51" s="2035"/>
      <c r="E51" s="2035"/>
      <c r="F51" s="2035"/>
      <c r="G51" s="2039">
        <v>-19966</v>
      </c>
      <c r="H51" s="2035"/>
      <c r="I51" s="2035"/>
      <c r="N51" s="2040" t="s">
        <v>1821</v>
      </c>
      <c r="O51" s="2035"/>
      <c r="P51" s="2035"/>
      <c r="Q51" s="2035"/>
      <c r="R51" s="2039">
        <v>-7609</v>
      </c>
      <c r="S51" s="2035"/>
      <c r="T51" s="2035"/>
    </row>
    <row r="52" spans="1:32" s="2041" customFormat="1" ht="15" hidden="1">
      <c r="B52" s="2042"/>
      <c r="C52" s="7394" t="s">
        <v>9168</v>
      </c>
      <c r="D52" s="2043"/>
      <c r="E52" s="2043"/>
      <c r="F52" s="2043"/>
      <c r="G52" s="2044">
        <v>-0.9999999997089617</v>
      </c>
      <c r="H52" s="2043"/>
      <c r="I52" s="2043"/>
      <c r="J52" s="2031"/>
      <c r="K52" s="2031"/>
      <c r="L52" s="2031"/>
      <c r="M52" s="2030"/>
      <c r="N52" s="7395" t="s">
        <v>9168</v>
      </c>
      <c r="O52" s="2043"/>
      <c r="P52" s="2043"/>
      <c r="Q52" s="2043"/>
      <c r="R52" s="2044">
        <v>-225986.82265101193</v>
      </c>
      <c r="S52" s="2043"/>
      <c r="T52" s="2043"/>
      <c r="U52" s="2031"/>
      <c r="V52" s="2031"/>
      <c r="AF52" s="5215"/>
    </row>
    <row r="53" spans="1:32" s="2041" customFormat="1" ht="15.75" hidden="1" thickBot="1">
      <c r="B53" s="2042"/>
      <c r="C53" s="7394"/>
      <c r="D53" s="2043"/>
      <c r="E53" s="2043"/>
      <c r="F53" s="2043"/>
      <c r="G53" s="2044">
        <v>0</v>
      </c>
      <c r="H53" s="2043"/>
      <c r="I53" s="2043"/>
      <c r="J53" s="2031"/>
      <c r="K53" s="2031"/>
      <c r="L53" s="2031"/>
      <c r="M53" s="2030"/>
      <c r="N53" s="7395"/>
      <c r="O53" s="2043"/>
      <c r="P53" s="2043"/>
      <c r="Q53" s="2043"/>
      <c r="R53" s="2044">
        <v>5282</v>
      </c>
      <c r="S53" s="2043"/>
      <c r="T53" s="2043"/>
      <c r="U53" s="2031"/>
      <c r="V53" s="2031"/>
      <c r="AF53" s="5215"/>
    </row>
    <row r="54" spans="1:32" ht="15" hidden="1">
      <c r="C54" s="1911" t="s">
        <v>10073</v>
      </c>
      <c r="D54" s="2033"/>
      <c r="E54" s="2033"/>
      <c r="F54" s="2033"/>
      <c r="G54" s="2034"/>
      <c r="H54" s="2033"/>
      <c r="I54" s="2045"/>
      <c r="J54" s="2046"/>
      <c r="K54" s="2046"/>
      <c r="L54" s="2047"/>
      <c r="M54" s="2048"/>
      <c r="N54" s="2037" t="s">
        <v>10073</v>
      </c>
      <c r="O54" s="2033"/>
      <c r="P54" s="2033"/>
      <c r="Q54" s="2033"/>
      <c r="R54" s="2034"/>
    </row>
    <row r="55" spans="1:32" ht="15" hidden="1">
      <c r="C55" s="2049" t="s">
        <v>10074</v>
      </c>
      <c r="D55" s="2035"/>
      <c r="E55" s="2035"/>
      <c r="F55" s="2035"/>
      <c r="G55" s="2039">
        <v>-39603.604543994501</v>
      </c>
      <c r="H55" s="2035"/>
      <c r="I55" s="2036"/>
      <c r="J55" s="2022"/>
      <c r="K55" s="2022"/>
      <c r="L55" s="2024"/>
      <c r="M55" s="2023"/>
      <c r="N55" s="2040" t="s">
        <v>1819</v>
      </c>
      <c r="O55" s="2035"/>
      <c r="P55" s="2035"/>
      <c r="Q55" s="2035"/>
      <c r="R55" s="2039">
        <v>-47558.725296005097</v>
      </c>
    </row>
    <row r="56" spans="1:32" ht="15.75" hidden="1" thickBot="1">
      <c r="C56" s="1920" t="s">
        <v>10075</v>
      </c>
      <c r="D56" s="2050"/>
      <c r="E56" s="2050"/>
      <c r="F56" s="2050"/>
      <c r="G56" s="2249">
        <v>3.4868638674961403</v>
      </c>
      <c r="H56" s="2050"/>
      <c r="I56" s="2050"/>
      <c r="J56" s="2051"/>
      <c r="K56" s="2051"/>
      <c r="L56" s="2052"/>
      <c r="M56" s="2053"/>
      <c r="N56" s="2054" t="s">
        <v>1821</v>
      </c>
      <c r="O56" s="2050"/>
      <c r="P56" s="2050"/>
      <c r="Q56" s="2050"/>
      <c r="R56" s="2174">
        <v>-103.31567928709774</v>
      </c>
    </row>
    <row r="57" spans="1:32" hidden="1"/>
    <row r="58" spans="1:32" hidden="1"/>
    <row r="59" spans="1:32" hidden="1"/>
    <row r="60" spans="1:32" ht="12" hidden="1">
      <c r="R60" s="3375">
        <v>1730108.2955090499</v>
      </c>
    </row>
    <row r="61" spans="1:32" ht="12" hidden="1">
      <c r="A61" s="313" t="s">
        <v>3513</v>
      </c>
      <c r="B61" s="313" t="s">
        <v>3508</v>
      </c>
      <c r="C61" s="313"/>
      <c r="D61" s="3375">
        <v>1480567.98207962</v>
      </c>
      <c r="R61" s="3375">
        <v>250966.30221535399</v>
      </c>
    </row>
    <row r="62" spans="1:32" ht="12" hidden="1">
      <c r="A62" s="313" t="s">
        <v>3603</v>
      </c>
      <c r="B62" s="313" t="s">
        <v>3598</v>
      </c>
      <c r="C62" s="313"/>
      <c r="D62" s="3375">
        <v>179174.591256079</v>
      </c>
      <c r="R62" s="3375">
        <v>-1730108.2955090499</v>
      </c>
    </row>
    <row r="63" spans="1:32" ht="12" hidden="1">
      <c r="A63" s="313" t="s">
        <v>3762</v>
      </c>
      <c r="B63" s="313" t="s">
        <v>3757</v>
      </c>
      <c r="C63" s="313"/>
      <c r="D63" s="3375">
        <v>-1480567.98207962</v>
      </c>
      <c r="R63" s="3375">
        <v>-250966.30221535399</v>
      </c>
    </row>
    <row r="64" spans="1:32" ht="12" hidden="1">
      <c r="A64" s="313" t="s">
        <v>3899</v>
      </c>
      <c r="B64" s="313" t="s">
        <v>3894</v>
      </c>
      <c r="C64" s="313"/>
      <c r="D64" s="3375">
        <v>-179174.591256079</v>
      </c>
    </row>
    <row r="65" hidden="1"/>
    <row r="66" hidden="1"/>
    <row r="67" hidden="1"/>
    <row r="68" hidden="1"/>
  </sheetData>
  <mergeCells count="14">
    <mergeCell ref="W10:Z10"/>
    <mergeCell ref="AB10:AE10"/>
    <mergeCell ref="C52:C53"/>
    <mergeCell ref="N52:N53"/>
    <mergeCell ref="C7:C10"/>
    <mergeCell ref="D7:G7"/>
    <mergeCell ref="O7:R7"/>
    <mergeCell ref="D9:E9"/>
    <mergeCell ref="F9:F10"/>
    <mergeCell ref="G9:G10"/>
    <mergeCell ref="N9:N10"/>
    <mergeCell ref="O9:P9"/>
    <mergeCell ref="Q9:Q10"/>
    <mergeCell ref="R9:R10"/>
  </mergeCells>
  <conditionalFormatting sqref="A1:A6">
    <cfRule type="duplicateValues" dxfId="150" priority="19"/>
  </conditionalFormatting>
  <conditionalFormatting sqref="L1:L6">
    <cfRule type="duplicateValues" dxfId="149" priority="18"/>
  </conditionalFormatting>
  <conditionalFormatting sqref="A7">
    <cfRule type="duplicateValues" dxfId="148" priority="11"/>
  </conditionalFormatting>
  <conditionalFormatting sqref="L7">
    <cfRule type="duplicateValues" dxfId="147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rgb="FF3DE1F7"/>
  </sheetPr>
  <dimension ref="A1:R54"/>
  <sheetViews>
    <sheetView showGridLines="0" topLeftCell="C1" zoomScaleNormal="10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2.85546875" style="1977" hidden="1" customWidth="1" outlineLevel="1"/>
    <col min="2" max="2" width="8.42578125" style="1893" hidden="1" customWidth="1" outlineLevel="1"/>
    <col min="3" max="3" width="59.5703125" style="1632" customWidth="1" collapsed="1"/>
    <col min="4" max="4" width="14.85546875" style="1984" customWidth="1"/>
    <col min="5" max="6" width="11.5703125" style="1984" customWidth="1"/>
    <col min="7" max="7" width="11.5703125" style="2015" customWidth="1"/>
    <col min="8" max="8" width="11.5703125" style="2016" hidden="1" customWidth="1" outlineLevel="1"/>
    <col min="9" max="9" width="11.42578125" style="1984" hidden="1" customWidth="1" outlineLevel="1"/>
    <col min="10" max="10" width="12.85546875" style="2015" hidden="1" customWidth="1" outlineLevel="1"/>
    <col min="11" max="11" width="8.42578125" style="2018" hidden="1" customWidth="1" outlineLevel="1"/>
    <col min="12" max="12" width="54.42578125" style="1984" hidden="1" customWidth="1" outlineLevel="1"/>
    <col min="13" max="13" width="14.85546875" style="1984" customWidth="1" collapsed="1"/>
    <col min="14" max="15" width="11.5703125" style="1984" customWidth="1"/>
    <col min="16" max="16" width="11.5703125" style="2015" customWidth="1"/>
    <col min="17" max="17" width="11.5703125" style="2016" hidden="1" customWidth="1"/>
    <col min="18" max="18" width="0" style="1632" hidden="1" customWidth="1"/>
    <col min="19" max="16384" width="11.42578125" style="1632"/>
  </cols>
  <sheetData>
    <row r="1" spans="1:18" ht="12">
      <c r="A1" s="1809" t="s">
        <v>1649</v>
      </c>
      <c r="J1" s="1809" t="s">
        <v>1649</v>
      </c>
    </row>
    <row r="2" spans="1:18" ht="12" hidden="1">
      <c r="A2" s="1809" t="s">
        <v>1752</v>
      </c>
      <c r="J2" s="1809" t="s">
        <v>1753</v>
      </c>
      <c r="M2" s="1960"/>
    </row>
    <row r="3" spans="1:18" ht="12" hidden="1">
      <c r="A3" s="1809" t="s">
        <v>1651</v>
      </c>
      <c r="J3" s="1809" t="s">
        <v>1652</v>
      </c>
    </row>
    <row r="4" spans="1:18" ht="12" hidden="1">
      <c r="A4" s="1809" t="s">
        <v>1653</v>
      </c>
      <c r="C4" s="1105" t="s">
        <v>10055</v>
      </c>
      <c r="J4" s="1809" t="s">
        <v>1653</v>
      </c>
    </row>
    <row r="5" spans="1:18" ht="12" hidden="1">
      <c r="A5" s="1809" t="s">
        <v>1654</v>
      </c>
      <c r="C5" s="1932" t="s">
        <v>7505</v>
      </c>
      <c r="J5" s="1809" t="s">
        <v>1654</v>
      </c>
    </row>
    <row r="6" spans="1:18" ht="18" hidden="1">
      <c r="A6" s="1809" t="s">
        <v>1641</v>
      </c>
      <c r="C6" s="1581" t="s">
        <v>10056</v>
      </c>
      <c r="D6" s="2019"/>
      <c r="E6" s="2019"/>
      <c r="F6" s="2019"/>
      <c r="G6" s="2019"/>
      <c r="H6" s="2020"/>
      <c r="J6" s="1809" t="s">
        <v>1641</v>
      </c>
      <c r="L6" s="2021" t="s">
        <v>10057</v>
      </c>
      <c r="M6" s="2019"/>
      <c r="N6" s="2019"/>
      <c r="O6" s="2019"/>
      <c r="P6" s="2019"/>
      <c r="Q6" s="2020"/>
    </row>
    <row r="7" spans="1:18" ht="18">
      <c r="A7" s="1809" t="s">
        <v>1655</v>
      </c>
      <c r="D7" s="2019"/>
      <c r="E7" s="2019"/>
      <c r="F7" s="2019"/>
      <c r="G7" s="2019"/>
      <c r="H7" s="2020"/>
      <c r="J7" s="1809" t="s">
        <v>1655</v>
      </c>
      <c r="L7" s="2021"/>
      <c r="M7" s="2019"/>
      <c r="N7" s="2019"/>
      <c r="O7" s="2019"/>
      <c r="P7" s="2019"/>
      <c r="Q7" s="2020"/>
    </row>
    <row r="8" spans="1:18" ht="15">
      <c r="A8" s="2055"/>
      <c r="C8" s="7396" t="s">
        <v>0</v>
      </c>
      <c r="D8" s="7397">
        <v>45291</v>
      </c>
      <c r="E8" s="7397"/>
      <c r="F8" s="7397"/>
      <c r="G8" s="7397"/>
      <c r="H8" s="6445"/>
      <c r="I8" s="69"/>
      <c r="J8" s="2070"/>
      <c r="K8" s="6446"/>
      <c r="L8" s="6447"/>
      <c r="M8" s="7398">
        <v>44926</v>
      </c>
      <c r="N8" s="7398"/>
      <c r="O8" s="7398"/>
      <c r="P8" s="7398"/>
      <c r="Q8" s="2020"/>
    </row>
    <row r="9" spans="1:18" ht="35.25" hidden="1" customHeight="1" outlineLevel="1">
      <c r="C9" s="7396"/>
      <c r="D9" s="313" t="s">
        <v>10058</v>
      </c>
      <c r="E9" s="313" t="s">
        <v>10059</v>
      </c>
      <c r="F9" s="313" t="s">
        <v>10060</v>
      </c>
      <c r="G9" s="313" t="s">
        <v>10061</v>
      </c>
      <c r="H9" s="6445"/>
      <c r="I9" s="69"/>
      <c r="J9" s="6448"/>
      <c r="K9" s="6446"/>
      <c r="L9" s="69"/>
      <c r="M9" s="313" t="s">
        <v>10058</v>
      </c>
      <c r="N9" s="313" t="s">
        <v>10059</v>
      </c>
      <c r="O9" s="313" t="s">
        <v>10060</v>
      </c>
      <c r="P9" s="313" t="s">
        <v>10061</v>
      </c>
      <c r="Q9" s="2020"/>
    </row>
    <row r="10" spans="1:18" ht="24.75" customHeight="1" collapsed="1">
      <c r="C10" s="7396"/>
      <c r="D10" s="7399" t="s">
        <v>1046</v>
      </c>
      <c r="E10" s="7399"/>
      <c r="F10" s="7400" t="s">
        <v>1047</v>
      </c>
      <c r="G10" s="7401" t="s">
        <v>196</v>
      </c>
      <c r="H10" s="6445"/>
      <c r="I10" s="69"/>
      <c r="J10" s="6448"/>
      <c r="K10" s="6446"/>
      <c r="L10" s="7403" t="s">
        <v>1764</v>
      </c>
      <c r="M10" s="7404" t="s">
        <v>1046</v>
      </c>
      <c r="N10" s="7404"/>
      <c r="O10" s="7405" t="s">
        <v>1047</v>
      </c>
      <c r="P10" s="7405" t="s">
        <v>196</v>
      </c>
      <c r="Q10" s="2020"/>
    </row>
    <row r="11" spans="1:18" ht="36.75" customHeight="1">
      <c r="C11" s="7396"/>
      <c r="D11" s="6437" t="s">
        <v>1048</v>
      </c>
      <c r="E11" s="6437" t="s">
        <v>1049</v>
      </c>
      <c r="F11" s="7400"/>
      <c r="G11" s="7402"/>
      <c r="H11" s="6445"/>
      <c r="I11" s="5581" t="s">
        <v>10064</v>
      </c>
      <c r="J11" s="6448"/>
      <c r="K11" s="6446"/>
      <c r="L11" s="7403"/>
      <c r="M11" s="6439" t="s">
        <v>1048</v>
      </c>
      <c r="N11" s="6439" t="s">
        <v>1049</v>
      </c>
      <c r="O11" s="7405"/>
      <c r="P11" s="7406"/>
      <c r="Q11" s="2020"/>
      <c r="R11" s="5581" t="s">
        <v>10064</v>
      </c>
    </row>
    <row r="12" spans="1:18" s="1648" customFormat="1" ht="12" customHeight="1" thickBot="1">
      <c r="A12" s="3409"/>
      <c r="B12" s="3252" t="s">
        <v>1768</v>
      </c>
      <c r="C12" s="6422" t="s">
        <v>980</v>
      </c>
      <c r="D12" s="6724">
        <v>7422365</v>
      </c>
      <c r="E12" s="6724">
        <v>2877</v>
      </c>
      <c r="F12" s="6724">
        <v>452984</v>
      </c>
      <c r="G12" s="6725">
        <v>7878226</v>
      </c>
      <c r="H12" s="6811">
        <v>0</v>
      </c>
      <c r="I12" s="6812"/>
      <c r="J12" s="6813"/>
      <c r="K12" s="6814" t="s">
        <v>1768</v>
      </c>
      <c r="L12" s="6749" t="s">
        <v>1769</v>
      </c>
      <c r="M12" s="6732">
        <v>10862048</v>
      </c>
      <c r="N12" s="6732">
        <v>38</v>
      </c>
      <c r="O12" s="6732">
        <v>246602</v>
      </c>
      <c r="P12" s="6733">
        <v>11108688</v>
      </c>
      <c r="Q12" s="1164">
        <v>0</v>
      </c>
    </row>
    <row r="13" spans="1:18" s="1648" customFormat="1" ht="12" customHeight="1">
      <c r="A13" s="3409"/>
      <c r="B13" s="3252" t="s">
        <v>1770</v>
      </c>
      <c r="C13" s="6440" t="s">
        <v>981</v>
      </c>
      <c r="D13" s="6734">
        <v>-23786</v>
      </c>
      <c r="E13" s="6734">
        <v>0</v>
      </c>
      <c r="F13" s="6734">
        <v>10835</v>
      </c>
      <c r="G13" s="6735">
        <v>-12951</v>
      </c>
      <c r="H13" s="6811">
        <v>0</v>
      </c>
      <c r="I13" s="6812"/>
      <c r="J13" s="6813"/>
      <c r="K13" s="6814" t="s">
        <v>1770</v>
      </c>
      <c r="L13" s="6736" t="s">
        <v>1771</v>
      </c>
      <c r="M13" s="6737">
        <v>-5801</v>
      </c>
      <c r="N13" s="6737">
        <v>0</v>
      </c>
      <c r="O13" s="6737">
        <v>6674</v>
      </c>
      <c r="P13" s="6738">
        <v>873</v>
      </c>
      <c r="Q13" s="1164">
        <v>0</v>
      </c>
    </row>
    <row r="14" spans="1:18" s="1648" customFormat="1" ht="12" customHeight="1">
      <c r="A14" s="3409"/>
      <c r="B14" s="3252" t="s">
        <v>1772</v>
      </c>
      <c r="C14" s="6425" t="s">
        <v>1013</v>
      </c>
      <c r="D14" s="6739">
        <v>7398579</v>
      </c>
      <c r="E14" s="6739">
        <v>2877</v>
      </c>
      <c r="F14" s="6739">
        <v>463819</v>
      </c>
      <c r="G14" s="6739">
        <v>7865275</v>
      </c>
      <c r="H14" s="6811">
        <v>0</v>
      </c>
      <c r="I14" s="6812"/>
      <c r="J14" s="6813"/>
      <c r="K14" s="6814" t="s">
        <v>1772</v>
      </c>
      <c r="L14" s="6741" t="s">
        <v>1773</v>
      </c>
      <c r="M14" s="6742">
        <v>10856247</v>
      </c>
      <c r="N14" s="6742">
        <v>38</v>
      </c>
      <c r="O14" s="6742">
        <v>253276</v>
      </c>
      <c r="P14" s="6742">
        <v>11109561</v>
      </c>
      <c r="Q14" s="1164">
        <v>0</v>
      </c>
    </row>
    <row r="15" spans="1:18" s="1549" customFormat="1" ht="12" customHeight="1" thickBot="1">
      <c r="A15" s="3409"/>
      <c r="B15" s="3252" t="s">
        <v>3368</v>
      </c>
      <c r="C15" s="6422" t="s">
        <v>1050</v>
      </c>
      <c r="D15" s="6724">
        <v>72782</v>
      </c>
      <c r="E15" s="6724">
        <v>1994</v>
      </c>
      <c r="F15" s="6724">
        <v>518061</v>
      </c>
      <c r="G15" s="6725">
        <v>592837</v>
      </c>
      <c r="H15" s="6811">
        <v>0</v>
      </c>
      <c r="I15" s="6815"/>
      <c r="J15" s="6813"/>
      <c r="K15" s="6814" t="s">
        <v>3368</v>
      </c>
      <c r="L15" s="6749" t="s">
        <v>3369</v>
      </c>
      <c r="M15" s="6732">
        <v>0</v>
      </c>
      <c r="N15" s="6732">
        <v>2775</v>
      </c>
      <c r="O15" s="6732">
        <v>549544</v>
      </c>
      <c r="P15" s="6733">
        <v>552319</v>
      </c>
      <c r="Q15" s="1164">
        <v>0</v>
      </c>
    </row>
    <row r="16" spans="1:18" s="1648" customFormat="1" ht="12" customHeight="1">
      <c r="A16" s="3403"/>
      <c r="B16" s="3252"/>
      <c r="C16" s="1902" t="s">
        <v>1051</v>
      </c>
      <c r="D16" s="6734">
        <v>72782</v>
      </c>
      <c r="E16" s="6734">
        <v>1994</v>
      </c>
      <c r="F16" s="6734">
        <v>551021</v>
      </c>
      <c r="G16" s="6735">
        <v>625797</v>
      </c>
      <c r="H16" s="6811">
        <v>0</v>
      </c>
      <c r="I16" s="6812"/>
      <c r="J16" s="6750"/>
      <c r="K16" s="6814"/>
      <c r="L16" s="6751" t="s">
        <v>3370</v>
      </c>
      <c r="M16" s="6737">
        <v>0</v>
      </c>
      <c r="N16" s="6737">
        <v>2775</v>
      </c>
      <c r="O16" s="6737">
        <v>541760</v>
      </c>
      <c r="P16" s="6738">
        <v>544535</v>
      </c>
      <c r="Q16" s="1164">
        <v>0</v>
      </c>
    </row>
    <row r="17" spans="1:18" s="1648" customFormat="1" ht="24.95" customHeight="1">
      <c r="A17" s="3413"/>
      <c r="B17" s="3252" t="s">
        <v>3371</v>
      </c>
      <c r="C17" s="6441" t="s">
        <v>1052</v>
      </c>
      <c r="D17" s="6752">
        <v>72782</v>
      </c>
      <c r="E17" s="6752">
        <v>0</v>
      </c>
      <c r="F17" s="6752">
        <v>551021</v>
      </c>
      <c r="G17" s="6753">
        <v>623803</v>
      </c>
      <c r="H17" s="6816">
        <v>0</v>
      </c>
      <c r="I17" s="6796"/>
      <c r="J17" s="6817"/>
      <c r="K17" s="6818" t="s">
        <v>3371</v>
      </c>
      <c r="L17" s="6759" t="s">
        <v>10066</v>
      </c>
      <c r="M17" s="6760">
        <v>0</v>
      </c>
      <c r="N17" s="6760">
        <v>0</v>
      </c>
      <c r="O17" s="6760">
        <v>541760</v>
      </c>
      <c r="P17" s="6761">
        <v>541760</v>
      </c>
      <c r="Q17" s="1164">
        <v>0</v>
      </c>
    </row>
    <row r="18" spans="1:18" s="1648" customFormat="1" ht="19.5" customHeight="1">
      <c r="A18" s="3409"/>
      <c r="B18" s="3252" t="s">
        <v>3373</v>
      </c>
      <c r="C18" s="6441" t="s">
        <v>1053</v>
      </c>
      <c r="D18" s="6752">
        <v>0</v>
      </c>
      <c r="E18" s="6752">
        <v>1994</v>
      </c>
      <c r="F18" s="6752">
        <v>0</v>
      </c>
      <c r="G18" s="6753">
        <v>1994</v>
      </c>
      <c r="H18" s="6816">
        <v>0</v>
      </c>
      <c r="I18" s="6796"/>
      <c r="J18" s="6819"/>
      <c r="K18" s="6818" t="s">
        <v>3373</v>
      </c>
      <c r="L18" s="6759" t="s">
        <v>10067</v>
      </c>
      <c r="M18" s="6760">
        <v>0</v>
      </c>
      <c r="N18" s="6760">
        <v>2775</v>
      </c>
      <c r="O18" s="6760">
        <v>0</v>
      </c>
      <c r="P18" s="6761">
        <v>2775</v>
      </c>
      <c r="Q18" s="1164">
        <v>0</v>
      </c>
    </row>
    <row r="19" spans="1:18" s="1648" customFormat="1" ht="12" customHeight="1">
      <c r="A19" s="3413"/>
      <c r="B19" s="3252" t="s">
        <v>10068</v>
      </c>
      <c r="C19" s="1902" t="s">
        <v>1054</v>
      </c>
      <c r="D19" s="6734">
        <v>0</v>
      </c>
      <c r="E19" s="6734">
        <v>0</v>
      </c>
      <c r="F19" s="6734">
        <v>-32960</v>
      </c>
      <c r="G19" s="6735">
        <v>-32960</v>
      </c>
      <c r="H19" s="6811">
        <v>0</v>
      </c>
      <c r="I19" s="6812"/>
      <c r="J19" s="6820"/>
      <c r="K19" s="6814" t="s">
        <v>10068</v>
      </c>
      <c r="L19" s="6751" t="s">
        <v>3376</v>
      </c>
      <c r="M19" s="6737">
        <v>0</v>
      </c>
      <c r="N19" s="6737">
        <v>0</v>
      </c>
      <c r="O19" s="6737">
        <v>7784</v>
      </c>
      <c r="P19" s="6738">
        <v>7784</v>
      </c>
      <c r="Q19" s="1164">
        <v>0</v>
      </c>
    </row>
    <row r="20" spans="1:18" s="1648" customFormat="1" ht="12" customHeight="1" thickBot="1">
      <c r="A20" s="3413"/>
      <c r="B20" s="3252" t="s">
        <v>3377</v>
      </c>
      <c r="C20" s="6442" t="s">
        <v>1064</v>
      </c>
      <c r="D20" s="6724">
        <v>0</v>
      </c>
      <c r="E20" s="6724">
        <v>0</v>
      </c>
      <c r="F20" s="6724">
        <v>0</v>
      </c>
      <c r="G20" s="6725">
        <v>0</v>
      </c>
      <c r="H20" s="6811">
        <v>0</v>
      </c>
      <c r="I20" s="6812"/>
      <c r="J20" s="6820"/>
      <c r="K20" s="6814" t="s">
        <v>3377</v>
      </c>
      <c r="L20" s="6766" t="s">
        <v>10069</v>
      </c>
      <c r="M20" s="6732">
        <v>0</v>
      </c>
      <c r="N20" s="6732">
        <v>0</v>
      </c>
      <c r="O20" s="6732">
        <v>0</v>
      </c>
      <c r="P20" s="6733">
        <v>0</v>
      </c>
      <c r="Q20" s="1164">
        <v>0</v>
      </c>
    </row>
    <row r="21" spans="1:18" s="1549" customFormat="1" ht="12" customHeight="1" thickBot="1">
      <c r="A21" s="3409"/>
      <c r="B21" s="3252" t="s">
        <v>3379</v>
      </c>
      <c r="C21" s="6426" t="s">
        <v>1056</v>
      </c>
      <c r="D21" s="6767">
        <v>-659842</v>
      </c>
      <c r="E21" s="6767">
        <v>0</v>
      </c>
      <c r="F21" s="6767">
        <v>0</v>
      </c>
      <c r="G21" s="6768">
        <v>-659842</v>
      </c>
      <c r="H21" s="6811">
        <v>0</v>
      </c>
      <c r="I21" s="6815"/>
      <c r="J21" s="6813"/>
      <c r="K21" s="6814" t="s">
        <v>3379</v>
      </c>
      <c r="L21" s="6774" t="s">
        <v>3380</v>
      </c>
      <c r="M21" s="6775">
        <v>-472736</v>
      </c>
      <c r="N21" s="6775">
        <v>0</v>
      </c>
      <c r="O21" s="6775">
        <v>0</v>
      </c>
      <c r="P21" s="6776">
        <v>-472736</v>
      </c>
      <c r="Q21" s="1164">
        <v>0</v>
      </c>
    </row>
    <row r="22" spans="1:18" s="1549" customFormat="1" ht="12" customHeight="1" thickBot="1">
      <c r="A22" s="3409"/>
      <c r="B22" s="3252" t="s">
        <v>3381</v>
      </c>
      <c r="C22" s="1895" t="s">
        <v>1057</v>
      </c>
      <c r="D22" s="6724">
        <v>-587060</v>
      </c>
      <c r="E22" s="6734">
        <v>1994</v>
      </c>
      <c r="F22" s="6724">
        <v>518061</v>
      </c>
      <c r="G22" s="6735">
        <v>-67005</v>
      </c>
      <c r="H22" s="6811">
        <v>0</v>
      </c>
      <c r="I22" s="6815"/>
      <c r="J22" s="6813"/>
      <c r="K22" s="6814" t="s">
        <v>3381</v>
      </c>
      <c r="L22" s="6778" t="s">
        <v>3382</v>
      </c>
      <c r="M22" s="6732">
        <v>-472736</v>
      </c>
      <c r="N22" s="6737">
        <v>2775</v>
      </c>
      <c r="O22" s="6732">
        <v>549544</v>
      </c>
      <c r="P22" s="6738">
        <v>79583</v>
      </c>
      <c r="Q22" s="1164">
        <v>0</v>
      </c>
    </row>
    <row r="23" spans="1:18" s="1648" customFormat="1" ht="24.95" customHeight="1">
      <c r="A23" s="3409"/>
      <c r="B23" s="3252" t="s">
        <v>3383</v>
      </c>
      <c r="C23" s="3407" t="s">
        <v>1058</v>
      </c>
      <c r="D23" s="6734">
        <v>890112</v>
      </c>
      <c r="E23" s="6779">
        <v>0</v>
      </c>
      <c r="F23" s="6734">
        <v>9130</v>
      </c>
      <c r="G23" s="6780">
        <v>899242</v>
      </c>
      <c r="H23" s="6811">
        <v>0</v>
      </c>
      <c r="I23" s="6812"/>
      <c r="J23" s="6813"/>
      <c r="K23" s="6814" t="s">
        <v>3383</v>
      </c>
      <c r="L23" s="6781" t="s">
        <v>10070</v>
      </c>
      <c r="M23" s="6737">
        <v>-3088465</v>
      </c>
      <c r="N23" s="6782">
        <v>0</v>
      </c>
      <c r="O23" s="6737">
        <v>-9058</v>
      </c>
      <c r="P23" s="6783">
        <v>-3097523</v>
      </c>
      <c r="Q23" s="1164">
        <v>0</v>
      </c>
    </row>
    <row r="24" spans="1:18" s="1648" customFormat="1" ht="12" customHeight="1" thickBot="1">
      <c r="A24" s="3409"/>
      <c r="B24" s="3252" t="s">
        <v>1792</v>
      </c>
      <c r="C24" s="6442" t="s">
        <v>1065</v>
      </c>
      <c r="D24" s="6724">
        <v>58</v>
      </c>
      <c r="E24" s="6724">
        <v>0</v>
      </c>
      <c r="F24" s="6724">
        <v>0</v>
      </c>
      <c r="G24" s="6725">
        <v>58</v>
      </c>
      <c r="H24" s="6811">
        <v>0</v>
      </c>
      <c r="I24" s="6812"/>
      <c r="J24" s="6813"/>
      <c r="K24" s="6814" t="s">
        <v>1792</v>
      </c>
      <c r="L24" s="6766" t="s">
        <v>10071</v>
      </c>
      <c r="M24" s="6732">
        <v>0</v>
      </c>
      <c r="N24" s="6732">
        <v>0</v>
      </c>
      <c r="O24" s="6732">
        <v>0</v>
      </c>
      <c r="P24" s="6733">
        <v>0</v>
      </c>
      <c r="Q24" s="1164">
        <v>0</v>
      </c>
    </row>
    <row r="25" spans="1:18" s="1549" customFormat="1" ht="12" customHeight="1" thickBot="1">
      <c r="A25" s="3409"/>
      <c r="B25" s="3252" t="s">
        <v>3385</v>
      </c>
      <c r="C25" s="6422" t="s">
        <v>1060</v>
      </c>
      <c r="D25" s="6734">
        <v>890170</v>
      </c>
      <c r="E25" s="6734">
        <v>0</v>
      </c>
      <c r="F25" s="6724">
        <v>9130</v>
      </c>
      <c r="G25" s="6725">
        <v>899300</v>
      </c>
      <c r="H25" s="6811">
        <v>0</v>
      </c>
      <c r="I25" s="6815"/>
      <c r="J25" s="6813"/>
      <c r="K25" s="6814" t="s">
        <v>3385</v>
      </c>
      <c r="L25" s="6749" t="s">
        <v>3386</v>
      </c>
      <c r="M25" s="6732">
        <v>-3088465</v>
      </c>
      <c r="N25" s="6737">
        <v>0</v>
      </c>
      <c r="O25" s="6732">
        <v>-9058</v>
      </c>
      <c r="P25" s="6733">
        <v>-3097523</v>
      </c>
      <c r="Q25" s="1164">
        <v>0</v>
      </c>
    </row>
    <row r="26" spans="1:18" s="1549" customFormat="1" ht="12" customHeight="1">
      <c r="A26" s="3409"/>
      <c r="B26" s="3252" t="s">
        <v>1786</v>
      </c>
      <c r="C26" s="6440" t="s">
        <v>987</v>
      </c>
      <c r="D26" s="6779">
        <v>-874725</v>
      </c>
      <c r="E26" s="6779">
        <v>0</v>
      </c>
      <c r="F26" s="6734">
        <v>874725</v>
      </c>
      <c r="G26" s="6735">
        <v>0</v>
      </c>
      <c r="H26" s="6811">
        <v>0</v>
      </c>
      <c r="I26" s="6815"/>
      <c r="J26" s="6813"/>
      <c r="K26" s="6814" t="s">
        <v>1786</v>
      </c>
      <c r="L26" s="6731" t="s">
        <v>1787</v>
      </c>
      <c r="M26" s="6737">
        <v>-970182</v>
      </c>
      <c r="N26" s="6782">
        <v>0</v>
      </c>
      <c r="O26" s="6737">
        <v>970182</v>
      </c>
      <c r="P26" s="6738">
        <v>0</v>
      </c>
      <c r="Q26" s="1164">
        <v>0</v>
      </c>
    </row>
    <row r="27" spans="1:18" s="1648" customFormat="1" ht="12" customHeight="1">
      <c r="A27" s="3409"/>
      <c r="B27" s="3252" t="s">
        <v>1794</v>
      </c>
      <c r="C27" s="6425" t="s">
        <v>990</v>
      </c>
      <c r="D27" s="6739">
        <v>-571615</v>
      </c>
      <c r="E27" s="6739">
        <v>1994</v>
      </c>
      <c r="F27" s="6739">
        <v>1401916</v>
      </c>
      <c r="G27" s="6739">
        <v>832295</v>
      </c>
      <c r="H27" s="6811">
        <v>0</v>
      </c>
      <c r="I27" s="6812"/>
      <c r="J27" s="6813"/>
      <c r="K27" s="6814" t="s">
        <v>1794</v>
      </c>
      <c r="L27" s="6741" t="s">
        <v>1795</v>
      </c>
      <c r="M27" s="6742">
        <v>-4531383</v>
      </c>
      <c r="N27" s="6742">
        <v>2775</v>
      </c>
      <c r="O27" s="6742">
        <v>1510668</v>
      </c>
      <c r="P27" s="6742">
        <v>-3017940</v>
      </c>
      <c r="Q27" s="1164">
        <v>0</v>
      </c>
    </row>
    <row r="28" spans="1:18" s="1648" customFormat="1" ht="12" customHeight="1">
      <c r="A28" s="3409"/>
      <c r="B28" s="3252" t="s">
        <v>10072</v>
      </c>
      <c r="C28" s="1902" t="s">
        <v>1061</v>
      </c>
      <c r="D28" s="6734">
        <v>1282425</v>
      </c>
      <c r="E28" s="6734">
        <v>0</v>
      </c>
      <c r="F28" s="6734">
        <v>0</v>
      </c>
      <c r="G28" s="6735">
        <v>1282425</v>
      </c>
      <c r="H28" s="6811">
        <v>0</v>
      </c>
      <c r="I28" s="6812"/>
      <c r="J28" s="6813"/>
      <c r="K28" s="6814" t="s">
        <v>10072</v>
      </c>
      <c r="L28" s="6751" t="s">
        <v>3388</v>
      </c>
      <c r="M28" s="6737">
        <v>2987656</v>
      </c>
      <c r="N28" s="6737">
        <v>0</v>
      </c>
      <c r="O28" s="6737">
        <v>0</v>
      </c>
      <c r="P28" s="6738">
        <v>2987656</v>
      </c>
      <c r="Q28" s="1164">
        <v>0</v>
      </c>
    </row>
    <row r="29" spans="1:18" s="1648" customFormat="1" ht="12" customHeight="1">
      <c r="A29" s="3409"/>
      <c r="B29" s="3252" t="s">
        <v>3389</v>
      </c>
      <c r="C29" s="1902" t="s">
        <v>1062</v>
      </c>
      <c r="D29" s="6734">
        <v>0</v>
      </c>
      <c r="E29" s="6734">
        <v>0</v>
      </c>
      <c r="F29" s="6734">
        <v>-1385967</v>
      </c>
      <c r="G29" s="6735">
        <v>-1385967</v>
      </c>
      <c r="H29" s="6811">
        <v>0</v>
      </c>
      <c r="I29" s="6812"/>
      <c r="J29" s="6813"/>
      <c r="K29" s="6814" t="s">
        <v>3389</v>
      </c>
      <c r="L29" s="6751" t="s">
        <v>3390</v>
      </c>
      <c r="M29" s="6737">
        <v>0</v>
      </c>
      <c r="N29" s="6737">
        <v>0</v>
      </c>
      <c r="O29" s="6737">
        <v>-1410660</v>
      </c>
      <c r="P29" s="6738">
        <v>-1410660</v>
      </c>
      <c r="Q29" s="1164">
        <v>0</v>
      </c>
    </row>
    <row r="30" spans="1:18" s="1648" customFormat="1" ht="24.95" customHeight="1">
      <c r="A30" s="3409"/>
      <c r="B30" s="3252" t="s">
        <v>3391</v>
      </c>
      <c r="C30" s="1902" t="s">
        <v>1066</v>
      </c>
      <c r="D30" s="6734">
        <v>-59038</v>
      </c>
      <c r="E30" s="6734">
        <v>0</v>
      </c>
      <c r="F30" s="6734">
        <v>-11</v>
      </c>
      <c r="G30" s="6735">
        <v>-59049</v>
      </c>
      <c r="H30" s="6811">
        <v>0</v>
      </c>
      <c r="I30" s="6812"/>
      <c r="J30" s="6813"/>
      <c r="K30" s="6814" t="s">
        <v>3391</v>
      </c>
      <c r="L30" s="6751" t="s">
        <v>3392</v>
      </c>
      <c r="M30" s="6737">
        <v>-53109</v>
      </c>
      <c r="N30" s="6737">
        <v>0</v>
      </c>
      <c r="O30" s="6737">
        <v>-3602</v>
      </c>
      <c r="P30" s="6738">
        <v>-56711</v>
      </c>
      <c r="Q30" s="1164">
        <v>0</v>
      </c>
    </row>
    <row r="31" spans="1:18" s="1648" customFormat="1" ht="12" customHeight="1">
      <c r="A31" s="3409"/>
      <c r="B31" s="3252" t="s">
        <v>1802</v>
      </c>
      <c r="C31" s="6443" t="s">
        <v>994</v>
      </c>
      <c r="D31" s="6787">
        <v>1223387</v>
      </c>
      <c r="E31" s="6787">
        <v>0</v>
      </c>
      <c r="F31" s="6787">
        <v>-1385978</v>
      </c>
      <c r="G31" s="6787">
        <v>-162591</v>
      </c>
      <c r="H31" s="6811">
        <v>0</v>
      </c>
      <c r="I31" s="6812"/>
      <c r="J31" s="6813"/>
      <c r="K31" s="6814" t="s">
        <v>1802</v>
      </c>
      <c r="L31" s="6793" t="s">
        <v>1803</v>
      </c>
      <c r="M31" s="6794">
        <v>2934547</v>
      </c>
      <c r="N31" s="6794">
        <v>0</v>
      </c>
      <c r="O31" s="6794">
        <v>-1414262</v>
      </c>
      <c r="P31" s="6794">
        <v>1520285</v>
      </c>
      <c r="Q31" s="1164">
        <v>0</v>
      </c>
    </row>
    <row r="32" spans="1:18" s="1648" customFormat="1" ht="12" customHeight="1">
      <c r="A32" s="3409"/>
      <c r="B32" s="3252" t="s">
        <v>1810</v>
      </c>
      <c r="C32" s="6425" t="s">
        <v>202</v>
      </c>
      <c r="D32" s="6739">
        <v>9332</v>
      </c>
      <c r="E32" s="6739">
        <v>-35</v>
      </c>
      <c r="F32" s="6739">
        <v>0</v>
      </c>
      <c r="G32" s="6739">
        <v>9297</v>
      </c>
      <c r="H32" s="6811">
        <v>0</v>
      </c>
      <c r="I32" s="6795">
        <v>-43085</v>
      </c>
      <c r="J32" s="6813"/>
      <c r="K32" s="6814" t="s">
        <v>1810</v>
      </c>
      <c r="L32" s="6741" t="s">
        <v>1811</v>
      </c>
      <c r="M32" s="6742">
        <v>-1860829</v>
      </c>
      <c r="N32" s="6742">
        <v>64</v>
      </c>
      <c r="O32" s="6742">
        <v>114139</v>
      </c>
      <c r="P32" s="6742">
        <v>-1746626</v>
      </c>
      <c r="Q32" s="1164">
        <v>0</v>
      </c>
      <c r="R32" s="5582">
        <v>-43085</v>
      </c>
    </row>
    <row r="33" spans="1:18" s="1648" customFormat="1" ht="12" customHeight="1">
      <c r="A33" s="3409"/>
      <c r="B33" s="3252" t="s">
        <v>1812</v>
      </c>
      <c r="C33" s="6441" t="s">
        <v>999</v>
      </c>
      <c r="D33" s="6752">
        <v>35</v>
      </c>
      <c r="E33" s="6752">
        <v>-35</v>
      </c>
      <c r="F33" s="6752">
        <v>0</v>
      </c>
      <c r="G33" s="6753">
        <v>0</v>
      </c>
      <c r="H33" s="6816">
        <v>0</v>
      </c>
      <c r="I33" s="6796"/>
      <c r="J33" s="6819"/>
      <c r="K33" s="6818" t="s">
        <v>1812</v>
      </c>
      <c r="L33" s="6759" t="s">
        <v>1813</v>
      </c>
      <c r="M33" s="6760">
        <v>-1846019</v>
      </c>
      <c r="N33" s="6760">
        <v>64</v>
      </c>
      <c r="O33" s="6760">
        <v>114140</v>
      </c>
      <c r="P33" s="6761">
        <v>-1731815</v>
      </c>
      <c r="Q33" s="1164">
        <v>0</v>
      </c>
    </row>
    <row r="34" spans="1:18" s="1648" customFormat="1" ht="12" customHeight="1">
      <c r="A34" s="3409"/>
      <c r="B34" s="3252" t="s">
        <v>1814</v>
      </c>
      <c r="C34" s="6441" t="s">
        <v>1000</v>
      </c>
      <c r="D34" s="6752">
        <v>0</v>
      </c>
      <c r="E34" s="6752">
        <v>0</v>
      </c>
      <c r="F34" s="6752">
        <v>0</v>
      </c>
      <c r="G34" s="6753">
        <v>0</v>
      </c>
      <c r="H34" s="6816">
        <v>0</v>
      </c>
      <c r="I34" s="6796"/>
      <c r="J34" s="6819"/>
      <c r="K34" s="6818" t="s">
        <v>1814</v>
      </c>
      <c r="L34" s="6759" t="s">
        <v>1815</v>
      </c>
      <c r="M34" s="6760">
        <v>0</v>
      </c>
      <c r="N34" s="6760">
        <v>0</v>
      </c>
      <c r="O34" s="6760">
        <v>0</v>
      </c>
      <c r="P34" s="6761">
        <v>0</v>
      </c>
      <c r="Q34" s="1164">
        <v>0</v>
      </c>
    </row>
    <row r="35" spans="1:18" s="1648" customFormat="1" ht="12" customHeight="1" thickBot="1">
      <c r="A35" s="3409"/>
      <c r="B35" s="3252" t="s">
        <v>1816</v>
      </c>
      <c r="C35" s="6444" t="s">
        <v>1001</v>
      </c>
      <c r="D35" s="6797">
        <v>9297</v>
      </c>
      <c r="E35" s="6797">
        <v>0</v>
      </c>
      <c r="F35" s="6797">
        <v>0</v>
      </c>
      <c r="G35" s="6798">
        <v>9297</v>
      </c>
      <c r="H35" s="6816">
        <v>0</v>
      </c>
      <c r="I35" s="6821">
        <v>-43085</v>
      </c>
      <c r="J35" s="6819"/>
      <c r="K35" s="6818" t="s">
        <v>1816</v>
      </c>
      <c r="L35" s="6804" t="s">
        <v>1817</v>
      </c>
      <c r="M35" s="6805">
        <v>-14810</v>
      </c>
      <c r="N35" s="6805">
        <v>0</v>
      </c>
      <c r="O35" s="6805">
        <v>-1</v>
      </c>
      <c r="P35" s="6806">
        <v>-14811</v>
      </c>
      <c r="Q35" s="1164">
        <v>0</v>
      </c>
      <c r="R35" s="5582">
        <v>-43085</v>
      </c>
    </row>
    <row r="36" spans="1:18" s="1549" customFormat="1" ht="12" customHeight="1" thickBot="1">
      <c r="A36" s="3409"/>
      <c r="B36" s="3252" t="s">
        <v>1818</v>
      </c>
      <c r="C36" s="6422" t="s">
        <v>1002</v>
      </c>
      <c r="D36" s="6724">
        <v>8076636</v>
      </c>
      <c r="E36" s="6724">
        <v>4836</v>
      </c>
      <c r="F36" s="6724">
        <v>475267</v>
      </c>
      <c r="G36" s="6725">
        <v>8556739</v>
      </c>
      <c r="H36" s="6811">
        <v>0</v>
      </c>
      <c r="I36" s="6795">
        <v>-43085</v>
      </c>
      <c r="J36" s="6813"/>
      <c r="K36" s="6814" t="s">
        <v>1818</v>
      </c>
      <c r="L36" s="6749" t="s">
        <v>1819</v>
      </c>
      <c r="M36" s="6732">
        <v>7422365</v>
      </c>
      <c r="N36" s="6732">
        <v>2877</v>
      </c>
      <c r="O36" s="6732">
        <v>452984</v>
      </c>
      <c r="P36" s="6733">
        <v>7878226</v>
      </c>
      <c r="Q36" s="1164">
        <v>0</v>
      </c>
      <c r="R36" s="5582">
        <v>-43085</v>
      </c>
    </row>
    <row r="37" spans="1:18" s="1549" customFormat="1" ht="12" customHeight="1">
      <c r="A37" s="3409"/>
      <c r="B37" s="3252" t="s">
        <v>1820</v>
      </c>
      <c r="C37" s="6440" t="s">
        <v>1003</v>
      </c>
      <c r="D37" s="6734">
        <v>-16954</v>
      </c>
      <c r="E37" s="6734">
        <v>0</v>
      </c>
      <c r="F37" s="6734">
        <v>4490</v>
      </c>
      <c r="G37" s="6735">
        <v>-12464</v>
      </c>
      <c r="H37" s="6811">
        <v>0</v>
      </c>
      <c r="I37" s="6815"/>
      <c r="J37" s="6813"/>
      <c r="K37" s="6814" t="s">
        <v>1820</v>
      </c>
      <c r="L37" s="6731" t="s">
        <v>1821</v>
      </c>
      <c r="M37" s="6737">
        <v>-23786</v>
      </c>
      <c r="N37" s="6737">
        <v>0</v>
      </c>
      <c r="O37" s="6737">
        <v>10835</v>
      </c>
      <c r="P37" s="6738">
        <v>-12951</v>
      </c>
      <c r="Q37" s="1164">
        <v>0</v>
      </c>
    </row>
    <row r="38" spans="1:18" s="1549" customFormat="1" ht="12" customHeight="1">
      <c r="A38" s="3409"/>
      <c r="B38" s="3252" t="s">
        <v>1658</v>
      </c>
      <c r="C38" s="6425" t="s">
        <v>1004</v>
      </c>
      <c r="D38" s="6739">
        <v>8059682</v>
      </c>
      <c r="E38" s="6739">
        <v>4836</v>
      </c>
      <c r="F38" s="6739">
        <v>479757</v>
      </c>
      <c r="G38" s="6739">
        <v>8544275</v>
      </c>
      <c r="H38" s="6811">
        <v>0</v>
      </c>
      <c r="I38" s="6795">
        <v>-43085</v>
      </c>
      <c r="J38" s="6813"/>
      <c r="K38" s="6814" t="s">
        <v>1658</v>
      </c>
      <c r="L38" s="6741" t="s">
        <v>1822</v>
      </c>
      <c r="M38" s="6742">
        <v>7398579</v>
      </c>
      <c r="N38" s="6742">
        <v>2877</v>
      </c>
      <c r="O38" s="6742">
        <v>463819</v>
      </c>
      <c r="P38" s="6742">
        <v>7865275</v>
      </c>
      <c r="Q38" s="1164">
        <v>0</v>
      </c>
      <c r="R38" s="5582">
        <v>-43085</v>
      </c>
    </row>
    <row r="39" spans="1:18" ht="12" customHeight="1"/>
    <row r="40" spans="1:18" ht="12" hidden="1" customHeight="1">
      <c r="B40" s="623" t="s">
        <v>1823</v>
      </c>
      <c r="C40" s="623" t="s">
        <v>1822</v>
      </c>
      <c r="D40" s="1164">
        <v>0</v>
      </c>
      <c r="E40" s="1164">
        <v>0</v>
      </c>
      <c r="F40" s="1164">
        <v>0</v>
      </c>
      <c r="G40" s="1164">
        <v>0</v>
      </c>
      <c r="H40" s="1164"/>
      <c r="I40" s="1164"/>
      <c r="J40" s="1164"/>
      <c r="K40" s="1164" t="s">
        <v>1823</v>
      </c>
      <c r="L40" s="1164" t="s">
        <v>1822</v>
      </c>
      <c r="M40" s="1164">
        <v>0</v>
      </c>
      <c r="N40" s="1164">
        <v>0</v>
      </c>
      <c r="O40" s="1164">
        <v>0</v>
      </c>
      <c r="P40" s="1164">
        <v>0</v>
      </c>
      <c r="Q40" s="2030"/>
    </row>
    <row r="41" spans="1:18" ht="12" hidden="1" customHeight="1">
      <c r="B41" s="623" t="s">
        <v>1823</v>
      </c>
      <c r="C41" s="623" t="s">
        <v>1824</v>
      </c>
      <c r="D41" s="1164">
        <v>0</v>
      </c>
      <c r="E41" s="1164">
        <v>0</v>
      </c>
      <c r="F41" s="1164">
        <v>0</v>
      </c>
      <c r="G41" s="1164">
        <v>0</v>
      </c>
      <c r="H41" s="1164"/>
      <c r="I41" s="1164"/>
      <c r="J41" s="1164"/>
      <c r="K41" s="1164" t="s">
        <v>1823</v>
      </c>
      <c r="L41" s="1164" t="s">
        <v>1824</v>
      </c>
      <c r="M41" s="1164">
        <v>0</v>
      </c>
      <c r="N41" s="1164">
        <v>0</v>
      </c>
      <c r="O41" s="1164">
        <v>0</v>
      </c>
      <c r="P41" s="1164">
        <v>0</v>
      </c>
      <c r="Q41" s="2030"/>
    </row>
    <row r="42" spans="1:18" ht="12" hidden="1" customHeight="1">
      <c r="B42" s="623" t="s">
        <v>1823</v>
      </c>
      <c r="C42" s="623" t="s">
        <v>1825</v>
      </c>
      <c r="D42" s="1164">
        <v>-1</v>
      </c>
      <c r="E42" s="1164">
        <v>0</v>
      </c>
      <c r="F42" s="1164">
        <v>0</v>
      </c>
      <c r="G42" s="1164">
        <v>-1</v>
      </c>
      <c r="H42" s="5580"/>
      <c r="I42" s="1164"/>
      <c r="J42" s="1164"/>
      <c r="K42" s="5580" t="s">
        <v>1823</v>
      </c>
      <c r="L42" s="5580" t="s">
        <v>1825</v>
      </c>
      <c r="M42" s="1164">
        <v>-3</v>
      </c>
      <c r="N42" s="1164">
        <v>0</v>
      </c>
      <c r="O42" s="1164">
        <v>-2</v>
      </c>
      <c r="P42" s="1164">
        <v>-5</v>
      </c>
      <c r="Q42" s="2030"/>
    </row>
    <row r="43" spans="1:18" ht="12" hidden="1">
      <c r="B43" s="623" t="s">
        <v>1823</v>
      </c>
      <c r="C43" s="623" t="s">
        <v>1811</v>
      </c>
      <c r="D43" s="1164">
        <v>0</v>
      </c>
      <c r="E43" s="1164">
        <v>0</v>
      </c>
      <c r="F43" s="1164">
        <v>0</v>
      </c>
      <c r="G43" s="1164">
        <v>0</v>
      </c>
      <c r="H43" s="1164"/>
      <c r="I43" s="1164"/>
      <c r="J43" s="1164"/>
      <c r="K43" s="1164" t="s">
        <v>1823</v>
      </c>
      <c r="L43" s="1164" t="s">
        <v>1811</v>
      </c>
      <c r="M43" s="1164">
        <v>0</v>
      </c>
      <c r="N43" s="1164">
        <v>0</v>
      </c>
      <c r="O43" s="1164">
        <v>0</v>
      </c>
      <c r="P43" s="1164">
        <v>0</v>
      </c>
      <c r="Q43" s="2030"/>
    </row>
    <row r="44" spans="1:18" ht="12" hidden="1">
      <c r="B44" s="623" t="s">
        <v>1823</v>
      </c>
      <c r="C44" s="623" t="s">
        <v>1803</v>
      </c>
      <c r="D44" s="1164">
        <v>0</v>
      </c>
      <c r="E44" s="1164">
        <v>0</v>
      </c>
      <c r="F44" s="1164">
        <v>0</v>
      </c>
      <c r="G44" s="1164">
        <v>0</v>
      </c>
      <c r="H44" s="1164"/>
      <c r="I44" s="1164"/>
      <c r="J44" s="1164"/>
      <c r="K44" s="1164" t="s">
        <v>1823</v>
      </c>
      <c r="L44" s="1164" t="s">
        <v>1803</v>
      </c>
      <c r="M44" s="1164">
        <v>0</v>
      </c>
      <c r="N44" s="1164">
        <v>0</v>
      </c>
      <c r="O44" s="1164">
        <v>0</v>
      </c>
      <c r="P44" s="1164">
        <v>0</v>
      </c>
      <c r="Q44" s="2030"/>
    </row>
    <row r="45" spans="1:18" ht="12" hidden="1">
      <c r="B45" s="623" t="s">
        <v>1823</v>
      </c>
      <c r="C45" s="623" t="s">
        <v>1795</v>
      </c>
      <c r="D45" s="1164">
        <v>0</v>
      </c>
      <c r="E45" s="1164">
        <v>0</v>
      </c>
      <c r="F45" s="1164">
        <v>0</v>
      </c>
      <c r="G45" s="1164">
        <v>0</v>
      </c>
      <c r="H45" s="1164"/>
      <c r="I45" s="1164"/>
      <c r="J45" s="1164"/>
      <c r="K45" s="1164" t="s">
        <v>1823</v>
      </c>
      <c r="L45" s="1164" t="s">
        <v>1795</v>
      </c>
      <c r="M45" s="1164">
        <v>0</v>
      </c>
      <c r="N45" s="1164">
        <v>0</v>
      </c>
      <c r="O45" s="1164">
        <v>0</v>
      </c>
      <c r="P45" s="1164">
        <v>0</v>
      </c>
      <c r="Q45" s="2030"/>
    </row>
    <row r="46" spans="1:18" ht="12" hidden="1">
      <c r="B46" s="623" t="s">
        <v>1823</v>
      </c>
      <c r="C46" s="623" t="s">
        <v>3393</v>
      </c>
      <c r="D46" s="1164">
        <v>0</v>
      </c>
      <c r="E46" s="1164">
        <v>0</v>
      </c>
      <c r="F46" s="1164">
        <v>0</v>
      </c>
      <c r="G46" s="1164">
        <v>0</v>
      </c>
      <c r="H46" s="1164"/>
      <c r="I46" s="1164"/>
      <c r="J46" s="1164"/>
      <c r="K46" s="1164" t="s">
        <v>1823</v>
      </c>
      <c r="L46" s="1164" t="s">
        <v>3393</v>
      </c>
      <c r="M46" s="1164">
        <v>0</v>
      </c>
      <c r="N46" s="1164">
        <v>0</v>
      </c>
      <c r="O46" s="1164">
        <v>0</v>
      </c>
      <c r="P46" s="1164">
        <v>0</v>
      </c>
      <c r="Q46" s="1776">
        <v>0</v>
      </c>
    </row>
    <row r="47" spans="1:18" ht="12" hidden="1">
      <c r="B47" s="623" t="s">
        <v>1823</v>
      </c>
      <c r="C47" s="623" t="s">
        <v>3386</v>
      </c>
      <c r="D47" s="1164">
        <v>0</v>
      </c>
      <c r="E47" s="1164">
        <v>0</v>
      </c>
      <c r="F47" s="1164">
        <v>0</v>
      </c>
      <c r="G47" s="1164">
        <v>0</v>
      </c>
      <c r="H47" s="1164"/>
      <c r="I47" s="1164"/>
      <c r="J47" s="1164"/>
      <c r="K47" s="1164" t="s">
        <v>1823</v>
      </c>
      <c r="L47" s="1164" t="s">
        <v>3386</v>
      </c>
      <c r="M47" s="1164">
        <v>0</v>
      </c>
      <c r="N47" s="1164">
        <v>0</v>
      </c>
      <c r="O47" s="1164">
        <v>0</v>
      </c>
      <c r="P47" s="1164">
        <v>0</v>
      </c>
      <c r="Q47" s="2030"/>
    </row>
    <row r="48" spans="1:18" hidden="1"/>
    <row r="49" hidden="1"/>
    <row r="50" hidden="1"/>
    <row r="51" hidden="1"/>
    <row r="52" hidden="1"/>
    <row r="53" hidden="1"/>
    <row r="54" hidden="1"/>
  </sheetData>
  <mergeCells count="10">
    <mergeCell ref="C8:C11"/>
    <mergeCell ref="D8:G8"/>
    <mergeCell ref="M8:P8"/>
    <mergeCell ref="D10:E10"/>
    <mergeCell ref="F10:F11"/>
    <mergeCell ref="G10:G11"/>
    <mergeCell ref="L10:L11"/>
    <mergeCell ref="M10:N10"/>
    <mergeCell ref="O10:O11"/>
    <mergeCell ref="P10:P11"/>
  </mergeCells>
  <conditionalFormatting sqref="A1:A6">
    <cfRule type="duplicateValues" dxfId="146" priority="6"/>
  </conditionalFormatting>
  <conditionalFormatting sqref="A7">
    <cfRule type="duplicateValues" dxfId="145" priority="5"/>
  </conditionalFormatting>
  <conditionalFormatting sqref="J1">
    <cfRule type="duplicateValues" dxfId="144" priority="4"/>
  </conditionalFormatting>
  <conditionalFormatting sqref="B12:B38">
    <cfRule type="duplicateValues" dxfId="143" priority="3"/>
  </conditionalFormatting>
  <conditionalFormatting sqref="K12:K38">
    <cfRule type="duplicateValues" dxfId="142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rgb="FF9900FF"/>
  </sheetPr>
  <dimension ref="A1:Y62"/>
  <sheetViews>
    <sheetView showGridLines="0" topLeftCell="C1" zoomScale="70" zoomScaleNormal="70" workbookViewId="0">
      <selection activeCell="X1" sqref="X1:Y1048576"/>
    </sheetView>
  </sheetViews>
  <sheetFormatPr baseColWidth="10" defaultColWidth="11.42578125" defaultRowHeight="11.25" outlineLevelRow="1" outlineLevelCol="1"/>
  <cols>
    <col min="1" max="1" width="12.42578125" style="1960" hidden="1" customWidth="1" outlineLevel="1"/>
    <col min="2" max="2" width="10.42578125" style="1958" hidden="1" customWidth="1" outlineLevel="1"/>
    <col min="3" max="3" width="57.85546875" style="1960" customWidth="1" collapsed="1"/>
    <col min="4" max="4" width="11.140625" style="1960" customWidth="1"/>
    <col min="5" max="5" width="12" style="1960" customWidth="1"/>
    <col min="6" max="7" width="10.42578125" style="1960" customWidth="1"/>
    <col min="8" max="8" width="12.85546875" style="1960" customWidth="1"/>
    <col min="9" max="9" width="12.5703125" style="1960" customWidth="1"/>
    <col min="10" max="10" width="8.5703125" style="1960" customWidth="1"/>
    <col min="11" max="14" width="8.5703125" style="1960" hidden="1" customWidth="1" outlineLevel="1"/>
    <col min="15" max="15" width="8.5703125" style="1958" hidden="1" customWidth="1" outlineLevel="1"/>
    <col min="16" max="16" width="8.5703125" style="1960" hidden="1" customWidth="1" outlineLevel="1"/>
    <col min="17" max="17" width="11.140625" style="1960" customWidth="1" collapsed="1"/>
    <col min="18" max="18" width="11.42578125" style="1960" customWidth="1"/>
    <col min="19" max="19" width="9.85546875" style="1960" customWidth="1"/>
    <col min="20" max="20" width="10.5703125" style="1960" customWidth="1"/>
    <col min="21" max="21" width="12.42578125" style="1960" customWidth="1"/>
    <col min="22" max="22" width="12" style="1960" customWidth="1"/>
    <col min="23" max="23" width="8.5703125" style="1960" customWidth="1"/>
    <col min="24" max="24" width="11.5703125" style="1960" hidden="1" customWidth="1"/>
    <col min="25" max="25" width="8.42578125" style="1960" hidden="1" customWidth="1"/>
    <col min="26" max="16384" width="11.42578125" style="1960"/>
  </cols>
  <sheetData>
    <row r="1" spans="1:25" ht="12">
      <c r="A1" s="1809" t="s">
        <v>1649</v>
      </c>
      <c r="N1" s="1809" t="s">
        <v>1649</v>
      </c>
    </row>
    <row r="2" spans="1:25" ht="12">
      <c r="A2" s="1809" t="s">
        <v>1752</v>
      </c>
      <c r="N2" s="1809" t="s">
        <v>1753</v>
      </c>
    </row>
    <row r="3" spans="1:25" ht="12" hidden="1">
      <c r="A3" s="1809" t="s">
        <v>1651</v>
      </c>
      <c r="C3" s="1105" t="s">
        <v>1751</v>
      </c>
      <c r="N3" s="1809" t="s">
        <v>1652</v>
      </c>
    </row>
    <row r="4" spans="1:25" ht="12" hidden="1">
      <c r="A4" s="1809" t="s">
        <v>1653</v>
      </c>
      <c r="C4" s="1932" t="s">
        <v>13953</v>
      </c>
      <c r="N4" s="1809" t="s">
        <v>1653</v>
      </c>
    </row>
    <row r="5" spans="1:25" ht="12" hidden="1">
      <c r="A5" s="1809" t="s">
        <v>1654</v>
      </c>
      <c r="N5" s="1809" t="s">
        <v>1654</v>
      </c>
    </row>
    <row r="6" spans="1:25" s="1965" customFormat="1" ht="18" hidden="1">
      <c r="A6" s="1809" t="s">
        <v>1641</v>
      </c>
      <c r="B6" s="1963"/>
      <c r="C6" s="1581" t="s">
        <v>1754</v>
      </c>
      <c r="D6" s="1581"/>
      <c r="E6" s="1581"/>
      <c r="F6" s="1581"/>
      <c r="G6" s="1581"/>
      <c r="H6" s="1581"/>
      <c r="I6" s="1581"/>
      <c r="J6" s="1966"/>
      <c r="N6" s="1809" t="s">
        <v>1641</v>
      </c>
      <c r="O6" s="1963"/>
      <c r="P6" s="1698" t="s">
        <v>1755</v>
      </c>
      <c r="Q6" s="1581"/>
      <c r="R6" s="1581"/>
      <c r="S6" s="1581"/>
      <c r="T6" s="1581"/>
      <c r="U6" s="1581"/>
      <c r="V6" s="1581"/>
      <c r="W6" s="1966"/>
    </row>
    <row r="7" spans="1:25" ht="19.7" customHeight="1">
      <c r="A7" s="1809" t="s">
        <v>1657</v>
      </c>
      <c r="C7" s="7409" t="s">
        <v>1764</v>
      </c>
      <c r="D7" s="7388">
        <v>45291</v>
      </c>
      <c r="E7" s="7388"/>
      <c r="F7" s="7388"/>
      <c r="G7" s="7388"/>
      <c r="H7" s="7388"/>
      <c r="I7" s="7388"/>
      <c r="J7" s="7388"/>
      <c r="K7" s="2011"/>
      <c r="L7" s="2011"/>
      <c r="M7" s="2011"/>
      <c r="N7" s="1809" t="s">
        <v>1657</v>
      </c>
      <c r="O7" s="2012"/>
      <c r="P7" s="2013"/>
      <c r="Q7" s="7410">
        <v>44926</v>
      </c>
      <c r="R7" s="7410"/>
      <c r="S7" s="7410"/>
      <c r="T7" s="7410"/>
      <c r="U7" s="7410"/>
      <c r="V7" s="7410"/>
      <c r="W7" s="7410"/>
    </row>
    <row r="8" spans="1:25" ht="15" hidden="1" customHeight="1" outlineLevel="1">
      <c r="A8" s="1802"/>
      <c r="C8" s="7409"/>
      <c r="D8" s="313" t="s">
        <v>1756</v>
      </c>
      <c r="E8" s="313" t="s">
        <v>1757</v>
      </c>
      <c r="F8" s="313" t="s">
        <v>1758</v>
      </c>
      <c r="G8" s="313" t="s">
        <v>1759</v>
      </c>
      <c r="H8" s="313"/>
      <c r="I8" s="313" t="s">
        <v>1760</v>
      </c>
      <c r="J8" s="313" t="s">
        <v>1761</v>
      </c>
      <c r="Q8" s="313" t="s">
        <v>1756</v>
      </c>
      <c r="R8" s="313" t="s">
        <v>1757</v>
      </c>
      <c r="S8" s="313" t="s">
        <v>1758</v>
      </c>
      <c r="T8" s="313" t="s">
        <v>1759</v>
      </c>
      <c r="U8" s="313"/>
      <c r="V8" s="313" t="s">
        <v>1760</v>
      </c>
      <c r="W8" s="313" t="s">
        <v>1761</v>
      </c>
    </row>
    <row r="9" spans="1:25" s="1632" customFormat="1" ht="60" customHeight="1" collapsed="1">
      <c r="B9" s="1972"/>
      <c r="C9" s="7409"/>
      <c r="D9" s="7382" t="s">
        <v>13954</v>
      </c>
      <c r="E9" s="7382"/>
      <c r="F9" s="7382" t="s">
        <v>13955</v>
      </c>
      <c r="G9" s="7382"/>
      <c r="H9" s="7382" t="s">
        <v>13956</v>
      </c>
      <c r="I9" s="7382" t="s">
        <v>1765</v>
      </c>
      <c r="J9" s="7390" t="s">
        <v>1762</v>
      </c>
      <c r="K9" s="1975"/>
      <c r="L9" s="1976"/>
      <c r="O9" s="1972"/>
      <c r="P9" s="7411" t="s">
        <v>1764</v>
      </c>
      <c r="Q9" s="7407" t="s">
        <v>13954</v>
      </c>
      <c r="R9" s="7407"/>
      <c r="S9" s="7407" t="s">
        <v>13955</v>
      </c>
      <c r="T9" s="7407"/>
      <c r="U9" s="7407" t="s">
        <v>13956</v>
      </c>
      <c r="V9" s="7407" t="s">
        <v>1765</v>
      </c>
      <c r="W9" s="7408" t="s">
        <v>1762</v>
      </c>
      <c r="X9" s="1975"/>
      <c r="Y9" s="1976"/>
    </row>
    <row r="10" spans="1:25" s="1632" customFormat="1" ht="68.45" customHeight="1">
      <c r="B10" s="1972"/>
      <c r="C10" s="7409"/>
      <c r="D10" s="1979" t="s">
        <v>13957</v>
      </c>
      <c r="E10" s="1979" t="s">
        <v>13958</v>
      </c>
      <c r="F10" s="1980" t="s">
        <v>1837</v>
      </c>
      <c r="G10" s="1980" t="s">
        <v>1838</v>
      </c>
      <c r="H10" s="7382"/>
      <c r="I10" s="7382"/>
      <c r="J10" s="7390"/>
      <c r="K10" s="1975"/>
      <c r="L10" s="1976"/>
      <c r="O10" s="1972"/>
      <c r="P10" s="7412"/>
      <c r="Q10" s="1981" t="s">
        <v>13957</v>
      </c>
      <c r="R10" s="1981" t="s">
        <v>13958</v>
      </c>
      <c r="S10" s="1982" t="s">
        <v>1837</v>
      </c>
      <c r="T10" s="1982" t="s">
        <v>1838</v>
      </c>
      <c r="U10" s="7407"/>
      <c r="V10" s="7407"/>
      <c r="W10" s="7408"/>
      <c r="X10" s="1975"/>
      <c r="Y10" s="1976"/>
    </row>
    <row r="11" spans="1:25" s="1648" customFormat="1" ht="12" customHeight="1">
      <c r="B11" s="313" t="s">
        <v>1768</v>
      </c>
      <c r="C11" s="1983" t="s">
        <v>1769</v>
      </c>
      <c r="D11" s="3359">
        <v>0</v>
      </c>
      <c r="E11" s="3359">
        <v>0</v>
      </c>
      <c r="F11" s="3359">
        <v>0</v>
      </c>
      <c r="G11" s="3359">
        <v>0</v>
      </c>
      <c r="H11" s="3359">
        <v>0</v>
      </c>
      <c r="I11" s="3359">
        <v>0</v>
      </c>
      <c r="J11" s="3360">
        <v>0</v>
      </c>
      <c r="K11" s="2010">
        <v>0</v>
      </c>
      <c r="L11" s="2010">
        <v>0</v>
      </c>
      <c r="M11" s="3361"/>
      <c r="N11" s="3361"/>
      <c r="O11" s="313" t="s">
        <v>1768</v>
      </c>
      <c r="P11" s="3362" t="s">
        <v>1769</v>
      </c>
      <c r="Q11" s="3363">
        <v>0</v>
      </c>
      <c r="R11" s="3363">
        <v>0</v>
      </c>
      <c r="S11" s="3363">
        <v>0</v>
      </c>
      <c r="T11" s="3363">
        <v>0</v>
      </c>
      <c r="U11" s="3363">
        <v>0</v>
      </c>
      <c r="V11" s="3363">
        <v>0</v>
      </c>
      <c r="W11" s="3364">
        <v>0</v>
      </c>
      <c r="X11" s="2014">
        <v>0</v>
      </c>
      <c r="Y11" s="2010">
        <v>0</v>
      </c>
    </row>
    <row r="12" spans="1:25" s="1648" customFormat="1" ht="12" customHeight="1">
      <c r="B12" s="313" t="s">
        <v>1770</v>
      </c>
      <c r="C12" s="1986" t="s">
        <v>1771</v>
      </c>
      <c r="D12" s="3365">
        <v>0</v>
      </c>
      <c r="E12" s="3365">
        <v>0</v>
      </c>
      <c r="F12" s="3365">
        <v>0</v>
      </c>
      <c r="G12" s="3365">
        <v>0</v>
      </c>
      <c r="H12" s="3365">
        <v>0</v>
      </c>
      <c r="I12" s="3365">
        <v>0</v>
      </c>
      <c r="J12" s="3366">
        <v>0</v>
      </c>
      <c r="K12" s="2010">
        <v>0</v>
      </c>
      <c r="L12" s="2010">
        <v>0</v>
      </c>
      <c r="M12" s="3361"/>
      <c r="N12" s="3361"/>
      <c r="O12" s="313" t="s">
        <v>1770</v>
      </c>
      <c r="P12" s="3367" t="s">
        <v>1771</v>
      </c>
      <c r="Q12" s="3368">
        <v>0</v>
      </c>
      <c r="R12" s="3368">
        <v>0</v>
      </c>
      <c r="S12" s="3368">
        <v>0</v>
      </c>
      <c r="T12" s="3368">
        <v>0</v>
      </c>
      <c r="U12" s="3368">
        <v>0</v>
      </c>
      <c r="V12" s="3368">
        <v>0</v>
      </c>
      <c r="W12" s="3369">
        <v>0</v>
      </c>
      <c r="X12" s="2010">
        <v>0</v>
      </c>
      <c r="Y12" s="2010">
        <v>0</v>
      </c>
    </row>
    <row r="13" spans="1:25" s="1648" customFormat="1" ht="12" customHeight="1">
      <c r="B13" s="313" t="s">
        <v>1772</v>
      </c>
      <c r="C13" s="1995" t="s">
        <v>1773</v>
      </c>
      <c r="D13" s="3370">
        <v>0</v>
      </c>
      <c r="E13" s="3370">
        <v>0</v>
      </c>
      <c r="F13" s="3370">
        <v>0</v>
      </c>
      <c r="G13" s="3370">
        <v>0</v>
      </c>
      <c r="H13" s="3370">
        <v>0</v>
      </c>
      <c r="I13" s="3370">
        <v>0</v>
      </c>
      <c r="J13" s="3370">
        <v>0</v>
      </c>
      <c r="K13" s="4916">
        <v>0</v>
      </c>
      <c r="L13" s="4916">
        <v>0</v>
      </c>
      <c r="M13" s="3418"/>
      <c r="N13" s="3418"/>
      <c r="O13" s="360" t="s">
        <v>1772</v>
      </c>
      <c r="P13" s="3397" t="s">
        <v>1773</v>
      </c>
      <c r="Q13" s="3371">
        <v>0</v>
      </c>
      <c r="R13" s="3371">
        <v>0</v>
      </c>
      <c r="S13" s="3371">
        <v>0</v>
      </c>
      <c r="T13" s="3371">
        <v>0</v>
      </c>
      <c r="U13" s="3371">
        <v>0</v>
      </c>
      <c r="V13" s="3371">
        <v>0</v>
      </c>
      <c r="W13" s="3371">
        <v>0</v>
      </c>
      <c r="X13" s="2010">
        <v>0</v>
      </c>
      <c r="Y13" s="2010">
        <v>0</v>
      </c>
    </row>
    <row r="14" spans="1:25" s="1549" customFormat="1" ht="12" customHeight="1">
      <c r="A14" s="1648"/>
      <c r="B14" s="313" t="s">
        <v>1774</v>
      </c>
      <c r="C14" s="3411" t="s">
        <v>1775</v>
      </c>
      <c r="D14" s="3359">
        <v>0</v>
      </c>
      <c r="E14" s="3359">
        <v>0</v>
      </c>
      <c r="F14" s="3359">
        <v>0</v>
      </c>
      <c r="G14" s="3359">
        <v>0</v>
      </c>
      <c r="H14" s="3359">
        <v>0</v>
      </c>
      <c r="I14" s="3359">
        <v>0</v>
      </c>
      <c r="J14" s="3360">
        <v>0</v>
      </c>
      <c r="K14" s="2010">
        <v>0</v>
      </c>
      <c r="L14" s="2010">
        <v>0</v>
      </c>
      <c r="M14" s="3372"/>
      <c r="N14" s="3361"/>
      <c r="O14" s="313" t="s">
        <v>1774</v>
      </c>
      <c r="P14" s="3412" t="s">
        <v>1775</v>
      </c>
      <c r="Q14" s="3363">
        <v>0</v>
      </c>
      <c r="R14" s="3363">
        <v>0</v>
      </c>
      <c r="S14" s="3363">
        <v>0</v>
      </c>
      <c r="T14" s="3363">
        <v>0</v>
      </c>
      <c r="U14" s="3363">
        <v>0</v>
      </c>
      <c r="V14" s="3363">
        <v>0</v>
      </c>
      <c r="W14" s="3364">
        <v>0</v>
      </c>
      <c r="X14" s="2010">
        <v>0</v>
      </c>
      <c r="Y14" s="2010">
        <v>0</v>
      </c>
    </row>
    <row r="15" spans="1:25" s="1549" customFormat="1" ht="12" customHeight="1">
      <c r="A15" s="1648"/>
      <c r="B15" s="313" t="s">
        <v>1776</v>
      </c>
      <c r="C15" s="1987" t="s">
        <v>1777</v>
      </c>
      <c r="D15" s="3365">
        <v>0</v>
      </c>
      <c r="E15" s="3365">
        <v>0</v>
      </c>
      <c r="F15" s="3365">
        <v>0</v>
      </c>
      <c r="G15" s="3365">
        <v>0</v>
      </c>
      <c r="H15" s="3365">
        <v>0</v>
      </c>
      <c r="I15" s="3365">
        <v>0</v>
      </c>
      <c r="J15" s="3366">
        <v>0</v>
      </c>
      <c r="K15" s="2010">
        <v>0</v>
      </c>
      <c r="L15" s="2010">
        <v>0</v>
      </c>
      <c r="M15" s="3372"/>
      <c r="N15" s="3361"/>
      <c r="O15" s="313" t="s">
        <v>1776</v>
      </c>
      <c r="P15" s="3373" t="s">
        <v>1777</v>
      </c>
      <c r="Q15" s="3368">
        <v>0</v>
      </c>
      <c r="R15" s="3368">
        <v>0</v>
      </c>
      <c r="S15" s="3368">
        <v>0</v>
      </c>
      <c r="T15" s="3368">
        <v>0</v>
      </c>
      <c r="U15" s="3368">
        <v>0</v>
      </c>
      <c r="V15" s="3368">
        <v>0</v>
      </c>
      <c r="W15" s="3369">
        <v>0</v>
      </c>
      <c r="X15" s="2010">
        <v>0</v>
      </c>
      <c r="Y15" s="2010">
        <v>0</v>
      </c>
    </row>
    <row r="16" spans="1:25" s="1648" customFormat="1" ht="12" customHeight="1">
      <c r="B16" s="313" t="s">
        <v>1778</v>
      </c>
      <c r="C16" s="1988" t="s">
        <v>1779</v>
      </c>
      <c r="D16" s="3365">
        <v>0</v>
      </c>
      <c r="E16" s="3365">
        <v>0</v>
      </c>
      <c r="F16" s="3365">
        <v>0</v>
      </c>
      <c r="G16" s="3365">
        <v>0</v>
      </c>
      <c r="H16" s="3365">
        <v>0</v>
      </c>
      <c r="I16" s="3365">
        <v>0</v>
      </c>
      <c r="J16" s="3366">
        <v>0</v>
      </c>
      <c r="K16" s="2010">
        <v>0</v>
      </c>
      <c r="L16" s="2010">
        <v>0</v>
      </c>
      <c r="M16" s="3361"/>
      <c r="N16" s="3361"/>
      <c r="O16" s="313" t="s">
        <v>1778</v>
      </c>
      <c r="P16" s="3374" t="s">
        <v>1779</v>
      </c>
      <c r="Q16" s="3368">
        <v>0</v>
      </c>
      <c r="R16" s="3368">
        <v>0</v>
      </c>
      <c r="S16" s="3368">
        <v>0</v>
      </c>
      <c r="T16" s="3368">
        <v>0</v>
      </c>
      <c r="U16" s="3368">
        <v>0</v>
      </c>
      <c r="V16" s="3368">
        <v>0</v>
      </c>
      <c r="W16" s="3369">
        <v>0</v>
      </c>
      <c r="X16" s="2010">
        <v>0</v>
      </c>
      <c r="Y16" s="2010">
        <v>0</v>
      </c>
    </row>
    <row r="17" spans="1:25" s="1648" customFormat="1" ht="12" customHeight="1">
      <c r="B17" s="313" t="s">
        <v>1780</v>
      </c>
      <c r="C17" s="1988" t="s">
        <v>1781</v>
      </c>
      <c r="D17" s="3359">
        <v>0</v>
      </c>
      <c r="E17" s="3359">
        <v>0</v>
      </c>
      <c r="F17" s="3359">
        <v>0</v>
      </c>
      <c r="G17" s="3359">
        <v>0</v>
      </c>
      <c r="H17" s="3359">
        <v>0</v>
      </c>
      <c r="I17" s="3359">
        <v>0</v>
      </c>
      <c r="J17" s="3360">
        <v>0</v>
      </c>
      <c r="K17" s="2010">
        <v>0</v>
      </c>
      <c r="L17" s="2010">
        <v>0</v>
      </c>
      <c r="M17" s="3361"/>
      <c r="N17" s="3361"/>
      <c r="O17" s="313" t="s">
        <v>1780</v>
      </c>
      <c r="P17" s="3374" t="s">
        <v>1781</v>
      </c>
      <c r="Q17" s="3363">
        <v>0</v>
      </c>
      <c r="R17" s="3363">
        <v>0</v>
      </c>
      <c r="S17" s="3363">
        <v>0</v>
      </c>
      <c r="T17" s="3363">
        <v>0</v>
      </c>
      <c r="U17" s="3363">
        <v>0</v>
      </c>
      <c r="V17" s="3363">
        <v>0</v>
      </c>
      <c r="W17" s="3364">
        <v>0</v>
      </c>
      <c r="X17" s="2010">
        <v>0</v>
      </c>
      <c r="Y17" s="2010">
        <v>0</v>
      </c>
    </row>
    <row r="18" spans="1:25" s="1648" customFormat="1" ht="12" customHeight="1">
      <c r="B18" s="313" t="s">
        <v>1782</v>
      </c>
      <c r="C18" s="1988" t="s">
        <v>1783</v>
      </c>
      <c r="D18" s="3359">
        <v>0</v>
      </c>
      <c r="E18" s="3359">
        <v>0</v>
      </c>
      <c r="F18" s="3359">
        <v>0</v>
      </c>
      <c r="G18" s="3359">
        <v>0</v>
      </c>
      <c r="H18" s="3359">
        <v>0</v>
      </c>
      <c r="I18" s="3359">
        <v>0</v>
      </c>
      <c r="J18" s="3360">
        <v>0</v>
      </c>
      <c r="K18" s="2010">
        <v>0</v>
      </c>
      <c r="L18" s="2010">
        <v>0</v>
      </c>
      <c r="M18" s="3361"/>
      <c r="N18" s="3361"/>
      <c r="O18" s="313" t="s">
        <v>1782</v>
      </c>
      <c r="P18" s="3374" t="s">
        <v>1783</v>
      </c>
      <c r="Q18" s="3363">
        <v>0</v>
      </c>
      <c r="R18" s="3363">
        <v>0</v>
      </c>
      <c r="S18" s="3363">
        <v>0</v>
      </c>
      <c r="T18" s="3363">
        <v>0</v>
      </c>
      <c r="U18" s="3363">
        <v>0</v>
      </c>
      <c r="V18" s="3363">
        <v>0</v>
      </c>
      <c r="W18" s="3364">
        <v>0</v>
      </c>
      <c r="X18" s="2010">
        <v>0</v>
      </c>
      <c r="Y18" s="2010">
        <v>0</v>
      </c>
    </row>
    <row r="19" spans="1:25" s="1648" customFormat="1" ht="12" customHeight="1">
      <c r="B19" s="313" t="s">
        <v>1784</v>
      </c>
      <c r="C19" s="1988" t="s">
        <v>1785</v>
      </c>
      <c r="D19" s="3359">
        <v>0</v>
      </c>
      <c r="E19" s="3359">
        <v>0</v>
      </c>
      <c r="F19" s="3359">
        <v>0</v>
      </c>
      <c r="G19" s="3359">
        <v>0</v>
      </c>
      <c r="H19" s="3359">
        <v>0</v>
      </c>
      <c r="I19" s="3359">
        <v>0</v>
      </c>
      <c r="J19" s="3360">
        <v>0</v>
      </c>
      <c r="K19" s="2010">
        <v>0</v>
      </c>
      <c r="L19" s="2010">
        <v>0</v>
      </c>
      <c r="M19" s="3361"/>
      <c r="N19" s="3361"/>
      <c r="O19" s="313" t="s">
        <v>1784</v>
      </c>
      <c r="P19" s="3374" t="s">
        <v>1785</v>
      </c>
      <c r="Q19" s="3363">
        <v>0</v>
      </c>
      <c r="R19" s="3363">
        <v>0</v>
      </c>
      <c r="S19" s="3363">
        <v>0</v>
      </c>
      <c r="T19" s="3363">
        <v>0</v>
      </c>
      <c r="U19" s="3363">
        <v>0</v>
      </c>
      <c r="V19" s="3363">
        <v>0</v>
      </c>
      <c r="W19" s="3364">
        <v>0</v>
      </c>
      <c r="X19" s="2010">
        <v>0</v>
      </c>
      <c r="Y19" s="2010">
        <v>0</v>
      </c>
    </row>
    <row r="20" spans="1:25" s="1549" customFormat="1" ht="12" customHeight="1">
      <c r="A20" s="1648"/>
      <c r="B20" s="313" t="s">
        <v>1786</v>
      </c>
      <c r="C20" s="1987" t="s">
        <v>1787</v>
      </c>
      <c r="D20" s="3375">
        <v>0</v>
      </c>
      <c r="E20" s="3375">
        <v>0</v>
      </c>
      <c r="F20" s="3375">
        <v>0</v>
      </c>
      <c r="G20" s="3375">
        <v>0</v>
      </c>
      <c r="H20" s="3375">
        <v>0</v>
      </c>
      <c r="I20" s="3375">
        <v>0</v>
      </c>
      <c r="J20" s="3376">
        <v>0</v>
      </c>
      <c r="K20" s="2010">
        <v>0</v>
      </c>
      <c r="L20" s="2010">
        <v>0</v>
      </c>
      <c r="M20" s="3372"/>
      <c r="N20" s="3361"/>
      <c r="O20" s="313" t="s">
        <v>1786</v>
      </c>
      <c r="P20" s="3373" t="s">
        <v>1787</v>
      </c>
      <c r="Q20" s="3377">
        <v>0</v>
      </c>
      <c r="R20" s="3377">
        <v>0</v>
      </c>
      <c r="S20" s="3377">
        <v>0</v>
      </c>
      <c r="T20" s="3377">
        <v>0</v>
      </c>
      <c r="U20" s="3377">
        <v>0</v>
      </c>
      <c r="V20" s="3377">
        <v>0</v>
      </c>
      <c r="W20" s="3378">
        <v>0</v>
      </c>
      <c r="X20" s="2010">
        <v>0</v>
      </c>
      <c r="Y20" s="2010">
        <v>0</v>
      </c>
    </row>
    <row r="21" spans="1:25" s="1549" customFormat="1" ht="12" customHeight="1" thickBot="1">
      <c r="A21" s="1648"/>
      <c r="B21" s="313" t="s">
        <v>1788</v>
      </c>
      <c r="C21" s="1989" t="s">
        <v>1789</v>
      </c>
      <c r="D21" s="3359">
        <v>0</v>
      </c>
      <c r="E21" s="3379">
        <v>0</v>
      </c>
      <c r="F21" s="3359">
        <v>0</v>
      </c>
      <c r="G21" s="3359">
        <v>0</v>
      </c>
      <c r="H21" s="3379">
        <v>0</v>
      </c>
      <c r="I21" s="3359">
        <v>0</v>
      </c>
      <c r="J21" s="3360">
        <v>0</v>
      </c>
      <c r="K21" s="2010">
        <v>0</v>
      </c>
      <c r="L21" s="2010">
        <v>0</v>
      </c>
      <c r="M21" s="3372"/>
      <c r="N21" s="3361"/>
      <c r="O21" s="313" t="s">
        <v>1788</v>
      </c>
      <c r="P21" s="3380" t="s">
        <v>1789</v>
      </c>
      <c r="Q21" s="3363">
        <v>0</v>
      </c>
      <c r="R21" s="3381">
        <v>0</v>
      </c>
      <c r="S21" s="3363">
        <v>0</v>
      </c>
      <c r="T21" s="3363">
        <v>0</v>
      </c>
      <c r="U21" s="3381">
        <v>0</v>
      </c>
      <c r="V21" s="3363">
        <v>0</v>
      </c>
      <c r="W21" s="3364">
        <v>0</v>
      </c>
      <c r="X21" s="2010">
        <v>0</v>
      </c>
      <c r="Y21" s="2010">
        <v>0</v>
      </c>
    </row>
    <row r="22" spans="1:25" s="1648" customFormat="1" ht="12" customHeight="1">
      <c r="B22" s="313" t="s">
        <v>1790</v>
      </c>
      <c r="C22" s="1990" t="s">
        <v>1791</v>
      </c>
      <c r="D22" s="3382">
        <v>0</v>
      </c>
      <c r="E22" s="3382">
        <v>0</v>
      </c>
      <c r="F22" s="3382">
        <v>0</v>
      </c>
      <c r="G22" s="3382">
        <v>0</v>
      </c>
      <c r="H22" s="3382">
        <v>0</v>
      </c>
      <c r="I22" s="3382">
        <v>0</v>
      </c>
      <c r="J22" s="3383">
        <v>0</v>
      </c>
      <c r="K22" s="2010">
        <v>0</v>
      </c>
      <c r="L22" s="2010">
        <v>0</v>
      </c>
      <c r="M22" s="3361"/>
      <c r="N22" s="3361"/>
      <c r="O22" s="313" t="s">
        <v>1790</v>
      </c>
      <c r="P22" s="3384" t="s">
        <v>1791</v>
      </c>
      <c r="Q22" s="3385">
        <v>0</v>
      </c>
      <c r="R22" s="3385">
        <v>0</v>
      </c>
      <c r="S22" s="3385">
        <v>0</v>
      </c>
      <c r="T22" s="3385">
        <v>0</v>
      </c>
      <c r="U22" s="3385">
        <v>0</v>
      </c>
      <c r="V22" s="3385">
        <v>0</v>
      </c>
      <c r="W22" s="3386">
        <v>0</v>
      </c>
      <c r="X22" s="2010">
        <v>0</v>
      </c>
      <c r="Y22" s="2010">
        <v>0</v>
      </c>
    </row>
    <row r="23" spans="1:25" s="1648" customFormat="1" ht="12" customHeight="1">
      <c r="B23" s="313" t="s">
        <v>1792</v>
      </c>
      <c r="C23" s="3415" t="s">
        <v>1793</v>
      </c>
      <c r="D23" s="3359">
        <v>0</v>
      </c>
      <c r="E23" s="3359">
        <v>0</v>
      </c>
      <c r="F23" s="3359">
        <v>0</v>
      </c>
      <c r="G23" s="3359">
        <v>0</v>
      </c>
      <c r="H23" s="3359">
        <v>0</v>
      </c>
      <c r="I23" s="3359">
        <v>0</v>
      </c>
      <c r="J23" s="3360">
        <v>0</v>
      </c>
      <c r="K23" s="2010">
        <v>0</v>
      </c>
      <c r="L23" s="2010">
        <v>0</v>
      </c>
      <c r="M23" s="3361"/>
      <c r="N23" s="3361"/>
      <c r="O23" s="313" t="s">
        <v>1792</v>
      </c>
      <c r="P23" s="3387" t="s">
        <v>1793</v>
      </c>
      <c r="Q23" s="3363">
        <v>0</v>
      </c>
      <c r="R23" s="3363">
        <v>0</v>
      </c>
      <c r="S23" s="3363">
        <v>0</v>
      </c>
      <c r="T23" s="3363">
        <v>0</v>
      </c>
      <c r="U23" s="3363">
        <v>0</v>
      </c>
      <c r="V23" s="3363">
        <v>0</v>
      </c>
      <c r="W23" s="3364">
        <v>0</v>
      </c>
      <c r="X23" s="2010">
        <v>0</v>
      </c>
      <c r="Y23" s="2010">
        <v>0</v>
      </c>
    </row>
    <row r="24" spans="1:25" s="1648" customFormat="1" ht="12" customHeight="1">
      <c r="B24" s="313" t="s">
        <v>1794</v>
      </c>
      <c r="C24" s="1995" t="s">
        <v>1795</v>
      </c>
      <c r="D24" s="3370">
        <v>0</v>
      </c>
      <c r="E24" s="3370">
        <v>0</v>
      </c>
      <c r="F24" s="3370">
        <v>0</v>
      </c>
      <c r="G24" s="3370">
        <v>0</v>
      </c>
      <c r="H24" s="3370">
        <v>0</v>
      </c>
      <c r="I24" s="3370">
        <v>0</v>
      </c>
      <c r="J24" s="3370">
        <v>0</v>
      </c>
      <c r="K24" s="4916">
        <v>0</v>
      </c>
      <c r="L24" s="4916">
        <v>0</v>
      </c>
      <c r="M24" s="3418"/>
      <c r="N24" s="3418"/>
      <c r="O24" s="360" t="s">
        <v>1794</v>
      </c>
      <c r="P24" s="3397" t="s">
        <v>1795</v>
      </c>
      <c r="Q24" s="3371">
        <v>0</v>
      </c>
      <c r="R24" s="3371">
        <v>0</v>
      </c>
      <c r="S24" s="3371">
        <v>0</v>
      </c>
      <c r="T24" s="3371">
        <v>0</v>
      </c>
      <c r="U24" s="3371">
        <v>0</v>
      </c>
      <c r="V24" s="3371">
        <v>0</v>
      </c>
      <c r="W24" s="3371">
        <v>0</v>
      </c>
      <c r="X24" s="2010">
        <v>0</v>
      </c>
      <c r="Y24" s="2010">
        <v>0</v>
      </c>
    </row>
    <row r="25" spans="1:25" s="1648" customFormat="1" ht="12" customHeight="1">
      <c r="B25" s="313" t="s">
        <v>1796</v>
      </c>
      <c r="C25" s="1992" t="s">
        <v>1797</v>
      </c>
      <c r="D25" s="3359">
        <v>0</v>
      </c>
      <c r="E25" s="3359">
        <v>0</v>
      </c>
      <c r="F25" s="3359">
        <v>0</v>
      </c>
      <c r="G25" s="3359">
        <v>0</v>
      </c>
      <c r="H25" s="3359">
        <v>0</v>
      </c>
      <c r="I25" s="3359">
        <v>0</v>
      </c>
      <c r="J25" s="3360">
        <v>0</v>
      </c>
      <c r="K25" s="2010">
        <v>0</v>
      </c>
      <c r="L25" s="2010">
        <v>0</v>
      </c>
      <c r="M25" s="3361"/>
      <c r="N25" s="3361"/>
      <c r="O25" s="313" t="s">
        <v>1796</v>
      </c>
      <c r="P25" s="3388" t="s">
        <v>1797</v>
      </c>
      <c r="Q25" s="3363">
        <v>0</v>
      </c>
      <c r="R25" s="3363">
        <v>0</v>
      </c>
      <c r="S25" s="3363">
        <v>0</v>
      </c>
      <c r="T25" s="3363">
        <v>0</v>
      </c>
      <c r="U25" s="3363">
        <v>0</v>
      </c>
      <c r="V25" s="3363">
        <v>0</v>
      </c>
      <c r="W25" s="3364">
        <v>0</v>
      </c>
      <c r="X25" s="2010">
        <v>0</v>
      </c>
      <c r="Y25" s="2010">
        <v>0</v>
      </c>
    </row>
    <row r="26" spans="1:25" s="1648" customFormat="1" ht="17.25" customHeight="1">
      <c r="B26" s="313" t="s">
        <v>1798</v>
      </c>
      <c r="C26" s="1991" t="s">
        <v>1799</v>
      </c>
      <c r="D26" s="3359">
        <v>0</v>
      </c>
      <c r="E26" s="3359">
        <v>0</v>
      </c>
      <c r="F26" s="3359">
        <v>0</v>
      </c>
      <c r="G26" s="3359">
        <v>0</v>
      </c>
      <c r="H26" s="3359">
        <v>0</v>
      </c>
      <c r="I26" s="3359">
        <v>0</v>
      </c>
      <c r="J26" s="3360">
        <v>0</v>
      </c>
      <c r="K26" s="2010">
        <v>0</v>
      </c>
      <c r="L26" s="2010">
        <v>0</v>
      </c>
      <c r="M26" s="3361"/>
      <c r="N26" s="3361"/>
      <c r="O26" s="313" t="s">
        <v>1798</v>
      </c>
      <c r="P26" s="3389" t="s">
        <v>1799</v>
      </c>
      <c r="Q26" s="3363">
        <v>0</v>
      </c>
      <c r="R26" s="3363">
        <v>0</v>
      </c>
      <c r="S26" s="3363">
        <v>0</v>
      </c>
      <c r="T26" s="3363">
        <v>0</v>
      </c>
      <c r="U26" s="3363">
        <v>0</v>
      </c>
      <c r="V26" s="3363">
        <v>0</v>
      </c>
      <c r="W26" s="3364">
        <v>0</v>
      </c>
      <c r="X26" s="2010">
        <v>0</v>
      </c>
      <c r="Y26" s="2010">
        <v>0</v>
      </c>
    </row>
    <row r="27" spans="1:25" s="1648" customFormat="1" ht="12" customHeight="1">
      <c r="B27" s="313" t="s">
        <v>1800</v>
      </c>
      <c r="C27" s="1992" t="s">
        <v>1801</v>
      </c>
      <c r="D27" s="3359">
        <v>0</v>
      </c>
      <c r="E27" s="3359">
        <v>0</v>
      </c>
      <c r="F27" s="3359">
        <v>0</v>
      </c>
      <c r="G27" s="3359">
        <v>0</v>
      </c>
      <c r="H27" s="3359">
        <v>0</v>
      </c>
      <c r="I27" s="3359">
        <v>0</v>
      </c>
      <c r="J27" s="3360">
        <v>0</v>
      </c>
      <c r="K27" s="2010">
        <v>0</v>
      </c>
      <c r="L27" s="2010">
        <v>0</v>
      </c>
      <c r="M27" s="3361"/>
      <c r="N27" s="3361"/>
      <c r="O27" s="313" t="s">
        <v>1800</v>
      </c>
      <c r="P27" s="3388" t="s">
        <v>1801</v>
      </c>
      <c r="Q27" s="3363">
        <v>0</v>
      </c>
      <c r="R27" s="3363">
        <v>0</v>
      </c>
      <c r="S27" s="3363">
        <v>0</v>
      </c>
      <c r="T27" s="3363">
        <v>0</v>
      </c>
      <c r="U27" s="3363">
        <v>0</v>
      </c>
      <c r="V27" s="3363">
        <v>0</v>
      </c>
      <c r="W27" s="3364">
        <v>0</v>
      </c>
      <c r="X27" s="2010">
        <v>0</v>
      </c>
      <c r="Y27" s="2010">
        <v>0</v>
      </c>
    </row>
    <row r="28" spans="1:25" s="1648" customFormat="1" ht="12" customHeight="1">
      <c r="B28" s="313" t="s">
        <v>1802</v>
      </c>
      <c r="C28" s="3390" t="s">
        <v>1803</v>
      </c>
      <c r="D28" s="3391">
        <v>0</v>
      </c>
      <c r="E28" s="3391">
        <v>0</v>
      </c>
      <c r="F28" s="3391">
        <v>0</v>
      </c>
      <c r="G28" s="3391">
        <v>0</v>
      </c>
      <c r="H28" s="3391">
        <v>0</v>
      </c>
      <c r="I28" s="3391">
        <v>0</v>
      </c>
      <c r="J28" s="3391">
        <v>0</v>
      </c>
      <c r="K28" s="3001">
        <v>0</v>
      </c>
      <c r="L28" s="3001">
        <v>0</v>
      </c>
      <c r="M28" s="3392"/>
      <c r="N28" s="3392"/>
      <c r="O28" s="3002" t="s">
        <v>1802</v>
      </c>
      <c r="P28" s="3393" t="s">
        <v>1803</v>
      </c>
      <c r="Q28" s="3394">
        <v>0</v>
      </c>
      <c r="R28" s="3394">
        <v>0</v>
      </c>
      <c r="S28" s="3394">
        <v>0</v>
      </c>
      <c r="T28" s="3394">
        <v>0</v>
      </c>
      <c r="U28" s="3394">
        <v>0</v>
      </c>
      <c r="V28" s="3394">
        <v>0</v>
      </c>
      <c r="W28" s="3394">
        <v>0</v>
      </c>
      <c r="X28" s="2010">
        <v>0</v>
      </c>
      <c r="Y28" s="2010">
        <v>0</v>
      </c>
    </row>
    <row r="29" spans="1:25" s="1648" customFormat="1" ht="12" customHeight="1">
      <c r="B29" s="313" t="s">
        <v>1804</v>
      </c>
      <c r="C29" s="3390" t="s">
        <v>1805</v>
      </c>
      <c r="D29" s="3391">
        <v>0</v>
      </c>
      <c r="E29" s="3391">
        <v>0</v>
      </c>
      <c r="F29" s="3391">
        <v>0</v>
      </c>
      <c r="G29" s="3391">
        <v>0</v>
      </c>
      <c r="H29" s="3391">
        <v>0</v>
      </c>
      <c r="I29" s="3391">
        <v>0</v>
      </c>
      <c r="J29" s="3391">
        <v>0</v>
      </c>
      <c r="K29" s="3001">
        <v>0</v>
      </c>
      <c r="L29" s="3001">
        <v>0</v>
      </c>
      <c r="M29" s="3392"/>
      <c r="N29" s="3392"/>
      <c r="O29" s="3002" t="s">
        <v>1804</v>
      </c>
      <c r="P29" s="3393" t="s">
        <v>1805</v>
      </c>
      <c r="Q29" s="3394">
        <v>0</v>
      </c>
      <c r="R29" s="3394">
        <v>0</v>
      </c>
      <c r="S29" s="3394">
        <v>0</v>
      </c>
      <c r="T29" s="3394">
        <v>0</v>
      </c>
      <c r="U29" s="3394">
        <v>0</v>
      </c>
      <c r="V29" s="3394">
        <v>0</v>
      </c>
      <c r="W29" s="3394">
        <v>0</v>
      </c>
      <c r="X29" s="2010">
        <v>0</v>
      </c>
      <c r="Y29" s="2010">
        <v>0</v>
      </c>
    </row>
    <row r="30" spans="1:25" s="1648" customFormat="1" ht="24.95" customHeight="1">
      <c r="B30" s="313" t="s">
        <v>1806</v>
      </c>
      <c r="C30" s="3390" t="s">
        <v>1807</v>
      </c>
      <c r="D30" s="3391">
        <v>0</v>
      </c>
      <c r="E30" s="3391">
        <v>0</v>
      </c>
      <c r="F30" s="3391">
        <v>0</v>
      </c>
      <c r="G30" s="3391">
        <v>0</v>
      </c>
      <c r="H30" s="3391">
        <v>0</v>
      </c>
      <c r="I30" s="3391">
        <v>0</v>
      </c>
      <c r="J30" s="3391">
        <v>0</v>
      </c>
      <c r="K30" s="3001">
        <v>0</v>
      </c>
      <c r="L30" s="3001">
        <v>0</v>
      </c>
      <c r="M30" s="3392"/>
      <c r="N30" s="3392"/>
      <c r="O30" s="3002" t="s">
        <v>1806</v>
      </c>
      <c r="P30" s="3393" t="s">
        <v>1807</v>
      </c>
      <c r="Q30" s="3394">
        <v>0</v>
      </c>
      <c r="R30" s="3394">
        <v>0</v>
      </c>
      <c r="S30" s="3394">
        <v>0</v>
      </c>
      <c r="T30" s="3394">
        <v>0</v>
      </c>
      <c r="U30" s="3394">
        <v>0</v>
      </c>
      <c r="V30" s="3394">
        <v>0</v>
      </c>
      <c r="W30" s="3394">
        <v>0</v>
      </c>
      <c r="X30" s="2010">
        <v>0</v>
      </c>
      <c r="Y30" s="2010">
        <v>0</v>
      </c>
    </row>
    <row r="31" spans="1:25" s="1648" customFormat="1" ht="24.95" customHeight="1">
      <c r="B31" s="313" t="s">
        <v>1808</v>
      </c>
      <c r="C31" s="3390" t="s">
        <v>1809</v>
      </c>
      <c r="D31" s="3391">
        <v>0</v>
      </c>
      <c r="E31" s="3391">
        <v>0</v>
      </c>
      <c r="F31" s="3391">
        <v>0</v>
      </c>
      <c r="G31" s="3391">
        <v>0</v>
      </c>
      <c r="H31" s="3391">
        <v>0</v>
      </c>
      <c r="I31" s="3391">
        <v>0</v>
      </c>
      <c r="J31" s="3391">
        <v>0</v>
      </c>
      <c r="K31" s="3001">
        <v>0</v>
      </c>
      <c r="L31" s="3001">
        <v>0</v>
      </c>
      <c r="M31" s="3392"/>
      <c r="N31" s="3392"/>
      <c r="O31" s="3002" t="s">
        <v>1808</v>
      </c>
      <c r="P31" s="3393" t="s">
        <v>1809</v>
      </c>
      <c r="Q31" s="3394">
        <v>0</v>
      </c>
      <c r="R31" s="3394">
        <v>0</v>
      </c>
      <c r="S31" s="3394">
        <v>0</v>
      </c>
      <c r="T31" s="3394">
        <v>0</v>
      </c>
      <c r="U31" s="3394">
        <v>0</v>
      </c>
      <c r="V31" s="3394">
        <v>0</v>
      </c>
      <c r="W31" s="3394">
        <v>0</v>
      </c>
      <c r="X31" s="2010">
        <v>0</v>
      </c>
      <c r="Y31" s="2010">
        <v>0</v>
      </c>
    </row>
    <row r="32" spans="1:25" s="1648" customFormat="1" ht="12" customHeight="1">
      <c r="B32" s="313" t="s">
        <v>1810</v>
      </c>
      <c r="C32" s="3390" t="s">
        <v>1811</v>
      </c>
      <c r="D32" s="3391">
        <v>0</v>
      </c>
      <c r="E32" s="3391">
        <v>0</v>
      </c>
      <c r="F32" s="3391">
        <v>0</v>
      </c>
      <c r="G32" s="3391">
        <v>0</v>
      </c>
      <c r="H32" s="3391">
        <v>0</v>
      </c>
      <c r="I32" s="3391">
        <v>0</v>
      </c>
      <c r="J32" s="3391">
        <v>0</v>
      </c>
      <c r="K32" s="3001">
        <v>0</v>
      </c>
      <c r="L32" s="3001">
        <v>0</v>
      </c>
      <c r="M32" s="3392"/>
      <c r="N32" s="3392"/>
      <c r="O32" s="3002" t="s">
        <v>1810</v>
      </c>
      <c r="P32" s="3393" t="s">
        <v>1811</v>
      </c>
      <c r="Q32" s="3394">
        <v>0</v>
      </c>
      <c r="R32" s="3394">
        <v>0</v>
      </c>
      <c r="S32" s="3394">
        <v>0</v>
      </c>
      <c r="T32" s="3394">
        <v>0</v>
      </c>
      <c r="U32" s="3394">
        <v>0</v>
      </c>
      <c r="V32" s="3394">
        <v>0</v>
      </c>
      <c r="W32" s="3394">
        <v>0</v>
      </c>
      <c r="X32" s="2010">
        <v>0</v>
      </c>
      <c r="Y32" s="2010">
        <v>0</v>
      </c>
    </row>
    <row r="33" spans="1:25" s="1648" customFormat="1" ht="12" customHeight="1">
      <c r="B33" s="313" t="s">
        <v>1812</v>
      </c>
      <c r="C33" s="1993" t="s">
        <v>1813</v>
      </c>
      <c r="D33" s="3359">
        <v>0</v>
      </c>
      <c r="E33" s="3359">
        <v>0</v>
      </c>
      <c r="F33" s="3359">
        <v>0</v>
      </c>
      <c r="G33" s="3359">
        <v>0</v>
      </c>
      <c r="H33" s="3359">
        <v>0</v>
      </c>
      <c r="I33" s="3359">
        <v>0</v>
      </c>
      <c r="J33" s="3360">
        <v>0</v>
      </c>
      <c r="K33" s="2010">
        <v>0</v>
      </c>
      <c r="L33" s="2010">
        <v>0</v>
      </c>
      <c r="M33" s="3361"/>
      <c r="N33" s="3361"/>
      <c r="O33" s="313" t="s">
        <v>1812</v>
      </c>
      <c r="P33" s="3395" t="s">
        <v>1813</v>
      </c>
      <c r="Q33" s="3363">
        <v>0</v>
      </c>
      <c r="R33" s="3363">
        <v>0</v>
      </c>
      <c r="S33" s="3363">
        <v>0</v>
      </c>
      <c r="T33" s="3363">
        <v>0</v>
      </c>
      <c r="U33" s="3363">
        <v>0</v>
      </c>
      <c r="V33" s="3363">
        <v>0</v>
      </c>
      <c r="W33" s="3364">
        <v>0</v>
      </c>
      <c r="X33" s="2010">
        <v>0</v>
      </c>
      <c r="Y33" s="2010">
        <v>0</v>
      </c>
    </row>
    <row r="34" spans="1:25" s="2071" customFormat="1" ht="12" customHeight="1">
      <c r="A34" s="1648"/>
      <c r="B34" s="313" t="s">
        <v>1814</v>
      </c>
      <c r="C34" s="1993" t="s">
        <v>1815</v>
      </c>
      <c r="D34" s="3359">
        <v>0</v>
      </c>
      <c r="E34" s="3359">
        <v>0</v>
      </c>
      <c r="F34" s="3359">
        <v>0</v>
      </c>
      <c r="G34" s="3359">
        <v>0</v>
      </c>
      <c r="H34" s="3359">
        <v>0</v>
      </c>
      <c r="I34" s="3359">
        <v>0</v>
      </c>
      <c r="J34" s="3360">
        <v>0</v>
      </c>
      <c r="K34" s="2010">
        <v>0</v>
      </c>
      <c r="L34" s="2010">
        <v>0</v>
      </c>
      <c r="M34" s="3396"/>
      <c r="N34" s="3361"/>
      <c r="O34" s="313" t="s">
        <v>1814</v>
      </c>
      <c r="P34" s="3395" t="s">
        <v>1815</v>
      </c>
      <c r="Q34" s="3363">
        <v>0</v>
      </c>
      <c r="R34" s="3363">
        <v>0</v>
      </c>
      <c r="S34" s="3363">
        <v>0</v>
      </c>
      <c r="T34" s="3363">
        <v>0</v>
      </c>
      <c r="U34" s="3363">
        <v>0</v>
      </c>
      <c r="V34" s="3363">
        <v>0</v>
      </c>
      <c r="W34" s="3364">
        <v>0</v>
      </c>
      <c r="X34" s="2010">
        <v>0</v>
      </c>
      <c r="Y34" s="2010">
        <v>0</v>
      </c>
    </row>
    <row r="35" spans="1:25" s="2071" customFormat="1" ht="12" customHeight="1">
      <c r="A35" s="1648"/>
      <c r="B35" s="313" t="s">
        <v>1816</v>
      </c>
      <c r="C35" s="1993" t="s">
        <v>13959</v>
      </c>
      <c r="D35" s="3359">
        <v>0</v>
      </c>
      <c r="E35" s="3359">
        <v>0</v>
      </c>
      <c r="F35" s="3359">
        <v>0</v>
      </c>
      <c r="G35" s="3359">
        <v>0</v>
      </c>
      <c r="H35" s="3359">
        <v>0</v>
      </c>
      <c r="I35" s="3359">
        <v>0</v>
      </c>
      <c r="J35" s="3360">
        <v>0</v>
      </c>
      <c r="K35" s="2010">
        <v>0</v>
      </c>
      <c r="L35" s="2010">
        <v>0</v>
      </c>
      <c r="M35" s="3396"/>
      <c r="N35" s="3361"/>
      <c r="O35" s="313" t="s">
        <v>1816</v>
      </c>
      <c r="P35" s="3395" t="s">
        <v>1817</v>
      </c>
      <c r="Q35" s="3363">
        <v>0</v>
      </c>
      <c r="R35" s="3363">
        <v>0</v>
      </c>
      <c r="S35" s="3363">
        <v>0</v>
      </c>
      <c r="T35" s="3363">
        <v>0</v>
      </c>
      <c r="U35" s="3363">
        <v>0</v>
      </c>
      <c r="V35" s="3363">
        <v>0</v>
      </c>
      <c r="W35" s="3364">
        <v>0</v>
      </c>
      <c r="X35" s="2010">
        <v>0</v>
      </c>
      <c r="Y35" s="2010">
        <v>0</v>
      </c>
    </row>
    <row r="36" spans="1:25" s="1549" customFormat="1" ht="12" customHeight="1">
      <c r="A36" s="1648"/>
      <c r="B36" s="313" t="s">
        <v>1818</v>
      </c>
      <c r="C36" s="1987" t="s">
        <v>1819</v>
      </c>
      <c r="D36" s="3375">
        <v>0</v>
      </c>
      <c r="E36" s="3375">
        <v>0</v>
      </c>
      <c r="F36" s="3375">
        <v>0</v>
      </c>
      <c r="G36" s="3375">
        <v>0</v>
      </c>
      <c r="H36" s="3375">
        <v>0</v>
      </c>
      <c r="I36" s="3375">
        <v>0</v>
      </c>
      <c r="J36" s="3376">
        <v>0</v>
      </c>
      <c r="K36" s="2010">
        <v>0</v>
      </c>
      <c r="L36" s="2010">
        <v>0</v>
      </c>
      <c r="M36" s="3372"/>
      <c r="N36" s="3361"/>
      <c r="O36" s="313" t="s">
        <v>1818</v>
      </c>
      <c r="P36" s="3373" t="s">
        <v>1819</v>
      </c>
      <c r="Q36" s="3377">
        <v>0</v>
      </c>
      <c r="R36" s="3377">
        <v>0</v>
      </c>
      <c r="S36" s="3377">
        <v>0</v>
      </c>
      <c r="T36" s="3377">
        <v>0</v>
      </c>
      <c r="U36" s="3377">
        <v>0</v>
      </c>
      <c r="V36" s="3377">
        <v>0</v>
      </c>
      <c r="W36" s="3378">
        <v>0</v>
      </c>
      <c r="X36" s="2010">
        <v>0</v>
      </c>
      <c r="Y36" s="2010">
        <v>0</v>
      </c>
    </row>
    <row r="37" spans="1:25" s="1549" customFormat="1" ht="12" customHeight="1">
      <c r="A37" s="1648"/>
      <c r="B37" s="313" t="s">
        <v>1820</v>
      </c>
      <c r="C37" s="1986" t="s">
        <v>1821</v>
      </c>
      <c r="D37" s="3359">
        <v>0</v>
      </c>
      <c r="E37" s="3359">
        <v>0</v>
      </c>
      <c r="F37" s="3359">
        <v>0</v>
      </c>
      <c r="G37" s="3359">
        <v>0</v>
      </c>
      <c r="H37" s="3359">
        <v>0</v>
      </c>
      <c r="I37" s="3359">
        <v>0</v>
      </c>
      <c r="J37" s="3360">
        <v>0</v>
      </c>
      <c r="K37" s="2010">
        <v>0</v>
      </c>
      <c r="L37" s="2010">
        <v>0</v>
      </c>
      <c r="M37" s="3372"/>
      <c r="N37" s="3361"/>
      <c r="O37" s="313" t="s">
        <v>1820</v>
      </c>
      <c r="P37" s="3367" t="s">
        <v>1821</v>
      </c>
      <c r="Q37" s="3363">
        <v>0</v>
      </c>
      <c r="R37" s="3363">
        <v>0</v>
      </c>
      <c r="S37" s="3363">
        <v>0</v>
      </c>
      <c r="T37" s="3363">
        <v>0</v>
      </c>
      <c r="U37" s="3363">
        <v>0</v>
      </c>
      <c r="V37" s="3363">
        <v>0</v>
      </c>
      <c r="W37" s="3364">
        <v>0</v>
      </c>
      <c r="X37" s="2010">
        <v>0</v>
      </c>
      <c r="Y37" s="2010">
        <v>0</v>
      </c>
    </row>
    <row r="38" spans="1:25" s="1549" customFormat="1" ht="12" customHeight="1">
      <c r="A38" s="1648"/>
      <c r="B38" s="313" t="s">
        <v>1658</v>
      </c>
      <c r="C38" s="1995" t="s">
        <v>2154</v>
      </c>
      <c r="D38" s="3370">
        <v>0</v>
      </c>
      <c r="E38" s="3370">
        <v>0</v>
      </c>
      <c r="F38" s="3370">
        <v>0</v>
      </c>
      <c r="G38" s="3370">
        <v>0</v>
      </c>
      <c r="H38" s="3370">
        <v>0</v>
      </c>
      <c r="I38" s="3370">
        <v>0</v>
      </c>
      <c r="J38" s="3370">
        <v>0</v>
      </c>
      <c r="K38" s="2010">
        <v>0</v>
      </c>
      <c r="L38" s="2010">
        <v>0</v>
      </c>
      <c r="M38" s="3372"/>
      <c r="N38" s="3361"/>
      <c r="O38" s="313" t="s">
        <v>1658</v>
      </c>
      <c r="P38" s="3397" t="s">
        <v>1822</v>
      </c>
      <c r="Q38" s="3371">
        <v>0</v>
      </c>
      <c r="R38" s="3371">
        <v>0</v>
      </c>
      <c r="S38" s="3371">
        <v>0</v>
      </c>
      <c r="T38" s="3371">
        <v>0</v>
      </c>
      <c r="U38" s="3371">
        <v>0</v>
      </c>
      <c r="V38" s="3371">
        <v>0</v>
      </c>
      <c r="W38" s="3371">
        <v>0</v>
      </c>
      <c r="X38" s="2010">
        <v>0</v>
      </c>
      <c r="Y38" s="2010">
        <v>0</v>
      </c>
    </row>
    <row r="39" spans="1:25" s="1998" customFormat="1" ht="15" customHeight="1">
      <c r="A39" s="1632"/>
      <c r="B39" s="1996"/>
      <c r="N39" s="1632"/>
      <c r="O39" s="1996"/>
    </row>
    <row r="40" spans="1:25" ht="12" hidden="1">
      <c r="A40" s="1632"/>
      <c r="B40" s="623" t="s">
        <v>1823</v>
      </c>
      <c r="C40" s="623" t="s">
        <v>1822</v>
      </c>
      <c r="D40" s="2010">
        <v>0</v>
      </c>
      <c r="E40" s="2010">
        <v>0</v>
      </c>
      <c r="F40" s="2010">
        <v>0</v>
      </c>
      <c r="G40" s="2010">
        <v>0</v>
      </c>
      <c r="H40" s="2010">
        <v>0</v>
      </c>
      <c r="I40" s="2010">
        <v>0</v>
      </c>
      <c r="J40" s="2010">
        <v>0</v>
      </c>
      <c r="K40" s="2010"/>
      <c r="L40" s="2010"/>
      <c r="M40" s="2010"/>
      <c r="N40" s="2010"/>
      <c r="O40" s="2010" t="s">
        <v>1823</v>
      </c>
      <c r="P40" s="2010" t="s">
        <v>1822</v>
      </c>
      <c r="Q40" s="2010">
        <v>0</v>
      </c>
      <c r="R40" s="2010">
        <v>0</v>
      </c>
      <c r="S40" s="2010">
        <v>0</v>
      </c>
      <c r="T40" s="2010">
        <v>0</v>
      </c>
      <c r="U40" s="2010">
        <v>0</v>
      </c>
      <c r="V40" s="2010">
        <v>0</v>
      </c>
      <c r="W40" s="2010">
        <v>0</v>
      </c>
      <c r="X40" s="1962"/>
    </row>
    <row r="41" spans="1:25" ht="12" hidden="1">
      <c r="B41" s="623" t="s">
        <v>1823</v>
      </c>
      <c r="C41" s="623" t="s">
        <v>1824</v>
      </c>
      <c r="D41" s="2010">
        <v>0</v>
      </c>
      <c r="E41" s="2010">
        <v>0</v>
      </c>
      <c r="F41" s="2010">
        <v>0</v>
      </c>
      <c r="G41" s="2010">
        <v>0</v>
      </c>
      <c r="H41" s="2010">
        <v>0</v>
      </c>
      <c r="I41" s="2010">
        <v>0</v>
      </c>
      <c r="J41" s="2010">
        <v>0</v>
      </c>
      <c r="K41" s="2010"/>
      <c r="L41" s="2010"/>
      <c r="M41" s="2010"/>
      <c r="N41" s="2010"/>
      <c r="O41" s="2010" t="s">
        <v>1823</v>
      </c>
      <c r="P41" s="2010" t="s">
        <v>1824</v>
      </c>
      <c r="Q41" s="2010">
        <v>0</v>
      </c>
      <c r="R41" s="2010">
        <v>0</v>
      </c>
      <c r="S41" s="2010">
        <v>0</v>
      </c>
      <c r="T41" s="2010">
        <v>0</v>
      </c>
      <c r="U41" s="2010">
        <v>0</v>
      </c>
      <c r="V41" s="2010">
        <v>0</v>
      </c>
      <c r="W41" s="2010">
        <v>0</v>
      </c>
      <c r="X41" s="1962"/>
    </row>
    <row r="42" spans="1:25" ht="12" hidden="1">
      <c r="B42" s="623" t="s">
        <v>1823</v>
      </c>
      <c r="C42" s="623" t="s">
        <v>1825</v>
      </c>
      <c r="D42" s="2010">
        <v>0</v>
      </c>
      <c r="E42" s="2010">
        <v>0</v>
      </c>
      <c r="F42" s="2010">
        <v>0</v>
      </c>
      <c r="G42" s="2010">
        <v>0</v>
      </c>
      <c r="H42" s="2010">
        <v>0</v>
      </c>
      <c r="I42" s="2010">
        <v>0</v>
      </c>
      <c r="J42" s="2010">
        <v>0</v>
      </c>
      <c r="K42" s="2010"/>
      <c r="L42" s="2010"/>
      <c r="M42" s="2010"/>
      <c r="N42" s="2010"/>
      <c r="O42" s="2010" t="s">
        <v>1823</v>
      </c>
      <c r="P42" s="2010" t="s">
        <v>1825</v>
      </c>
      <c r="Q42" s="2010">
        <v>0</v>
      </c>
      <c r="R42" s="2010">
        <v>0</v>
      </c>
      <c r="S42" s="2010">
        <v>0</v>
      </c>
      <c r="T42" s="2010">
        <v>0</v>
      </c>
      <c r="U42" s="2010">
        <v>0</v>
      </c>
      <c r="V42" s="2010">
        <v>0</v>
      </c>
      <c r="W42" s="2010">
        <v>0</v>
      </c>
      <c r="X42" s="1962"/>
    </row>
    <row r="43" spans="1:25" ht="12" hidden="1">
      <c r="B43" s="623" t="s">
        <v>1823</v>
      </c>
      <c r="C43" s="623" t="s">
        <v>1811</v>
      </c>
      <c r="D43" s="2010">
        <v>0</v>
      </c>
      <c r="E43" s="2010">
        <v>0</v>
      </c>
      <c r="F43" s="2010">
        <v>0</v>
      </c>
      <c r="G43" s="2010">
        <v>0</v>
      </c>
      <c r="H43" s="2010">
        <v>0</v>
      </c>
      <c r="I43" s="2010">
        <v>0</v>
      </c>
      <c r="J43" s="2010">
        <v>0</v>
      </c>
      <c r="K43" s="2010"/>
      <c r="L43" s="2010"/>
      <c r="M43" s="2010"/>
      <c r="N43" s="2010"/>
      <c r="O43" s="2010" t="s">
        <v>1823</v>
      </c>
      <c r="P43" s="2010" t="s">
        <v>1811</v>
      </c>
      <c r="Q43" s="2010">
        <v>0</v>
      </c>
      <c r="R43" s="2010">
        <v>0</v>
      </c>
      <c r="S43" s="2010">
        <v>0</v>
      </c>
      <c r="T43" s="2010">
        <v>0</v>
      </c>
      <c r="U43" s="2010">
        <v>0</v>
      </c>
      <c r="V43" s="2010">
        <v>0</v>
      </c>
      <c r="W43" s="2010">
        <v>0</v>
      </c>
      <c r="X43" s="1962"/>
    </row>
    <row r="44" spans="1:25" ht="12" hidden="1">
      <c r="B44" s="623" t="s">
        <v>1823</v>
      </c>
      <c r="C44" s="623" t="s">
        <v>1803</v>
      </c>
      <c r="D44" s="2010">
        <v>0</v>
      </c>
      <c r="E44" s="2010">
        <v>0</v>
      </c>
      <c r="F44" s="2010">
        <v>0</v>
      </c>
      <c r="G44" s="2010">
        <v>0</v>
      </c>
      <c r="H44" s="2010">
        <v>0</v>
      </c>
      <c r="I44" s="2010">
        <v>0</v>
      </c>
      <c r="J44" s="2010">
        <v>0</v>
      </c>
      <c r="K44" s="2010"/>
      <c r="L44" s="2010"/>
      <c r="M44" s="2010"/>
      <c r="N44" s="2010"/>
      <c r="O44" s="2010" t="s">
        <v>1823</v>
      </c>
      <c r="P44" s="2010" t="s">
        <v>1803</v>
      </c>
      <c r="Q44" s="2010">
        <v>0</v>
      </c>
      <c r="R44" s="2010">
        <v>0</v>
      </c>
      <c r="S44" s="2010">
        <v>0</v>
      </c>
      <c r="T44" s="2010">
        <v>0</v>
      </c>
      <c r="U44" s="2010">
        <v>0</v>
      </c>
      <c r="V44" s="2010">
        <v>0</v>
      </c>
      <c r="W44" s="2010">
        <v>0</v>
      </c>
      <c r="X44" s="1962"/>
    </row>
    <row r="45" spans="1:25" ht="12" hidden="1">
      <c r="B45" s="623" t="s">
        <v>1823</v>
      </c>
      <c r="C45" s="623" t="s">
        <v>1795</v>
      </c>
      <c r="D45" s="2010">
        <v>0</v>
      </c>
      <c r="E45" s="2010">
        <v>0</v>
      </c>
      <c r="F45" s="2010">
        <v>0</v>
      </c>
      <c r="G45" s="2010">
        <v>0</v>
      </c>
      <c r="H45" s="2010">
        <v>0</v>
      </c>
      <c r="I45" s="2010">
        <v>0</v>
      </c>
      <c r="J45" s="2010">
        <v>0</v>
      </c>
      <c r="K45" s="2010"/>
      <c r="L45" s="2010"/>
      <c r="M45" s="2010"/>
      <c r="N45" s="2010"/>
      <c r="O45" s="2010" t="s">
        <v>1823</v>
      </c>
      <c r="P45" s="2010" t="s">
        <v>1795</v>
      </c>
      <c r="Q45" s="2010">
        <v>0</v>
      </c>
      <c r="R45" s="2010">
        <v>0</v>
      </c>
      <c r="S45" s="2010">
        <v>0</v>
      </c>
      <c r="T45" s="2010">
        <v>0</v>
      </c>
      <c r="U45" s="2010">
        <v>0</v>
      </c>
      <c r="V45" s="2010">
        <v>0</v>
      </c>
      <c r="W45" s="2010">
        <v>0</v>
      </c>
      <c r="X45" s="1962"/>
    </row>
    <row r="46" spans="1:25" ht="12" hidden="1">
      <c r="B46" s="623" t="s">
        <v>1823</v>
      </c>
      <c r="C46" s="623" t="s">
        <v>1789</v>
      </c>
      <c r="D46" s="2010">
        <v>0</v>
      </c>
      <c r="E46" s="2010">
        <v>0</v>
      </c>
      <c r="F46" s="2010">
        <v>0</v>
      </c>
      <c r="G46" s="2010">
        <v>0</v>
      </c>
      <c r="H46" s="2010">
        <v>0</v>
      </c>
      <c r="I46" s="2010">
        <v>0</v>
      </c>
      <c r="J46" s="2010">
        <v>0</v>
      </c>
      <c r="K46" s="2010"/>
      <c r="L46" s="2010"/>
      <c r="M46" s="2010"/>
      <c r="N46" s="2010"/>
      <c r="O46" s="2010" t="s">
        <v>1823</v>
      </c>
      <c r="P46" s="2010" t="s">
        <v>1789</v>
      </c>
      <c r="Q46" s="2010">
        <v>0</v>
      </c>
      <c r="R46" s="2010">
        <v>0</v>
      </c>
      <c r="S46" s="2010">
        <v>0</v>
      </c>
      <c r="T46" s="2010">
        <v>0</v>
      </c>
      <c r="U46" s="2010">
        <v>0</v>
      </c>
      <c r="V46" s="2010">
        <v>0</v>
      </c>
      <c r="W46" s="2010">
        <v>0</v>
      </c>
      <c r="X46" s="1962"/>
    </row>
    <row r="47" spans="1:25" ht="12" hidden="1">
      <c r="B47" s="623" t="s">
        <v>1823</v>
      </c>
      <c r="C47" s="623" t="s">
        <v>1777</v>
      </c>
      <c r="D47" s="2010">
        <v>0</v>
      </c>
      <c r="E47" s="2010">
        <v>0</v>
      </c>
      <c r="F47" s="2010">
        <v>0</v>
      </c>
      <c r="G47" s="2010">
        <v>0</v>
      </c>
      <c r="H47" s="2010">
        <v>0</v>
      </c>
      <c r="I47" s="2010">
        <v>0</v>
      </c>
      <c r="J47" s="2010">
        <v>0</v>
      </c>
      <c r="K47" s="2010"/>
      <c r="L47" s="2010"/>
      <c r="M47" s="2010"/>
      <c r="N47" s="2010"/>
      <c r="O47" s="2010" t="s">
        <v>1823</v>
      </c>
      <c r="P47" s="2010" t="s">
        <v>1777</v>
      </c>
      <c r="Q47" s="2010">
        <v>0</v>
      </c>
      <c r="R47" s="2010">
        <v>0</v>
      </c>
      <c r="S47" s="2010">
        <v>0</v>
      </c>
      <c r="T47" s="2010">
        <v>0</v>
      </c>
      <c r="U47" s="2010">
        <v>0</v>
      </c>
      <c r="V47" s="2010">
        <v>0</v>
      </c>
      <c r="W47" s="2010">
        <v>0</v>
      </c>
      <c r="X47" s="1962"/>
    </row>
    <row r="48" spans="1:25" hidden="1">
      <c r="D48" s="1962"/>
      <c r="E48" s="1962"/>
      <c r="F48" s="1962"/>
      <c r="G48" s="1962"/>
      <c r="H48" s="1962"/>
      <c r="I48" s="1962"/>
      <c r="J48" s="1962"/>
      <c r="K48" s="1962"/>
      <c r="Q48" s="1962"/>
      <c r="R48" s="1962"/>
      <c r="S48" s="1962"/>
      <c r="T48" s="1962"/>
      <c r="U48" s="1962"/>
      <c r="V48" s="1962"/>
      <c r="W48" s="1962"/>
      <c r="X48" s="1962"/>
    </row>
    <row r="49" spans="3:17" hidden="1">
      <c r="C49" s="2007"/>
      <c r="D49" s="2006"/>
      <c r="P49" s="2007"/>
      <c r="Q49" s="2006"/>
    </row>
    <row r="50" spans="3:17" hidden="1">
      <c r="C50" s="2009"/>
      <c r="D50" s="2009"/>
      <c r="P50" s="2009"/>
      <c r="Q50" s="2009"/>
    </row>
    <row r="51" spans="3:17" hidden="1"/>
    <row r="52" spans="3:17" hidden="1"/>
    <row r="53" spans="3:17" hidden="1"/>
    <row r="54" spans="3:17" hidden="1"/>
    <row r="55" spans="3:17" hidden="1"/>
    <row r="56" spans="3:17" hidden="1"/>
    <row r="57" spans="3:17" hidden="1"/>
    <row r="58" spans="3:17" hidden="1"/>
    <row r="59" spans="3:17" hidden="1"/>
    <row r="60" spans="3:17" hidden="1"/>
    <row r="61" spans="3:17" hidden="1"/>
    <row r="62" spans="3:17" hidden="1"/>
  </sheetData>
  <mergeCells count="14">
    <mergeCell ref="S9:T9"/>
    <mergeCell ref="U9:U10"/>
    <mergeCell ref="V9:V10"/>
    <mergeCell ref="W9:W10"/>
    <mergeCell ref="C7:C10"/>
    <mergeCell ref="D7:J7"/>
    <mergeCell ref="Q7:W7"/>
    <mergeCell ref="D9:E9"/>
    <mergeCell ref="F9:G9"/>
    <mergeCell ref="H9:H10"/>
    <mergeCell ref="I9:I10"/>
    <mergeCell ref="J9:J10"/>
    <mergeCell ref="P9:P10"/>
    <mergeCell ref="Q9:R9"/>
  </mergeCells>
  <conditionalFormatting sqref="A1:A6">
    <cfRule type="duplicateValues" dxfId="141" priority="4"/>
  </conditionalFormatting>
  <conditionalFormatting sqref="A7">
    <cfRule type="duplicateValues" dxfId="140" priority="3"/>
  </conditionalFormatting>
  <conditionalFormatting sqref="N7">
    <cfRule type="duplicateValues" dxfId="139" priority="2"/>
  </conditionalFormatting>
  <conditionalFormatting sqref="N1">
    <cfRule type="duplicateValues" dxfId="138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  <legacyDrawing r:id="rId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rgb="FF3DE1F7"/>
  </sheetPr>
  <dimension ref="A1:Q59"/>
  <sheetViews>
    <sheetView showGridLines="0" topLeftCell="C1" zoomScale="90" zoomScaleNormal="9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2.85546875" style="1977" hidden="1" customWidth="1" outlineLevel="1"/>
    <col min="2" max="2" width="8.42578125" style="1893" hidden="1" customWidth="1" outlineLevel="1"/>
    <col min="3" max="3" width="59" style="1632" customWidth="1" collapsed="1"/>
    <col min="4" max="4" width="14.85546875" style="1984" customWidth="1"/>
    <col min="5" max="6" width="11.5703125" style="1984" customWidth="1"/>
    <col min="7" max="7" width="11.5703125" style="2015" customWidth="1"/>
    <col min="8" max="8" width="11.5703125" style="2016" hidden="1" customWidth="1" outlineLevel="1"/>
    <col min="9" max="9" width="11.42578125" style="1984" hidden="1" customWidth="1" outlineLevel="1"/>
    <col min="10" max="10" width="12.85546875" style="2015" hidden="1" customWidth="1" outlineLevel="1"/>
    <col min="11" max="11" width="8.42578125" style="2018" hidden="1" customWidth="1" outlineLevel="1"/>
    <col min="12" max="12" width="54.42578125" style="1984" hidden="1" customWidth="1" outlineLevel="1"/>
    <col min="13" max="13" width="14.85546875" style="1984" customWidth="1" collapsed="1"/>
    <col min="14" max="15" width="11.5703125" style="1984" customWidth="1"/>
    <col min="16" max="16" width="11.5703125" style="2015" customWidth="1"/>
    <col min="17" max="17" width="11.5703125" style="2016" hidden="1" customWidth="1"/>
    <col min="18" max="16384" width="11.42578125" style="1632"/>
  </cols>
  <sheetData>
    <row r="1" spans="1:17" ht="12">
      <c r="A1" s="1809" t="s">
        <v>1649</v>
      </c>
      <c r="J1" s="1809" t="s">
        <v>1649</v>
      </c>
    </row>
    <row r="2" spans="1:17" ht="12">
      <c r="A2" s="1809" t="s">
        <v>1752</v>
      </c>
      <c r="J2" s="1809" t="s">
        <v>1753</v>
      </c>
      <c r="M2" s="1960"/>
    </row>
    <row r="3" spans="1:17" ht="12">
      <c r="A3" s="1809" t="s">
        <v>1651</v>
      </c>
      <c r="J3" s="1809" t="s">
        <v>1652</v>
      </c>
    </row>
    <row r="4" spans="1:17" ht="12" hidden="1">
      <c r="A4" s="1809" t="s">
        <v>1653</v>
      </c>
      <c r="C4" s="1105" t="s">
        <v>10055</v>
      </c>
      <c r="J4" s="1809" t="s">
        <v>1653</v>
      </c>
    </row>
    <row r="5" spans="1:17" ht="12" hidden="1">
      <c r="A5" s="1809" t="s">
        <v>1654</v>
      </c>
      <c r="C5" s="1932" t="s">
        <v>7534</v>
      </c>
      <c r="J5" s="1809" t="s">
        <v>1654</v>
      </c>
    </row>
    <row r="6" spans="1:17" ht="18" hidden="1">
      <c r="A6" s="1809" t="s">
        <v>1641</v>
      </c>
      <c r="C6" s="1581" t="s">
        <v>14529</v>
      </c>
      <c r="D6" s="2019"/>
      <c r="E6" s="2019"/>
      <c r="F6" s="2019"/>
      <c r="G6" s="2019"/>
      <c r="H6" s="2020"/>
      <c r="J6" s="1809" t="s">
        <v>1641</v>
      </c>
      <c r="L6" s="2021" t="s">
        <v>10057</v>
      </c>
      <c r="M6" s="2019"/>
      <c r="N6" s="2019"/>
      <c r="O6" s="2019"/>
      <c r="P6" s="2019"/>
      <c r="Q6" s="2020"/>
    </row>
    <row r="7" spans="1:17" ht="18">
      <c r="A7" s="1809" t="s">
        <v>1656</v>
      </c>
      <c r="D7" s="2019"/>
      <c r="E7" s="2019"/>
      <c r="F7" s="2019"/>
      <c r="G7" s="2019"/>
      <c r="H7" s="2020"/>
      <c r="J7" s="1809" t="s">
        <v>1656</v>
      </c>
      <c r="L7" s="2021"/>
      <c r="M7" s="2019"/>
      <c r="N7" s="2019"/>
      <c r="O7" s="2019"/>
      <c r="P7" s="2019"/>
      <c r="Q7" s="2020"/>
    </row>
    <row r="8" spans="1:17" ht="15">
      <c r="A8" s="2055"/>
      <c r="C8" s="7396" t="s">
        <v>0</v>
      </c>
      <c r="D8" s="7397">
        <v>45291</v>
      </c>
      <c r="E8" s="7397"/>
      <c r="F8" s="7397"/>
      <c r="G8" s="7397"/>
      <c r="H8" s="6449"/>
      <c r="I8" s="3361"/>
      <c r="J8" s="3419"/>
      <c r="K8" s="6450"/>
      <c r="L8" s="6451"/>
      <c r="M8" s="7398">
        <v>44926</v>
      </c>
      <c r="N8" s="7398"/>
      <c r="O8" s="7398"/>
      <c r="P8" s="7398"/>
      <c r="Q8" s="2020"/>
    </row>
    <row r="9" spans="1:17" ht="35.25" hidden="1" customHeight="1" outlineLevel="1">
      <c r="C9" s="7396"/>
      <c r="D9" s="313" t="s">
        <v>10058</v>
      </c>
      <c r="E9" s="313" t="s">
        <v>10059</v>
      </c>
      <c r="F9" s="313" t="s">
        <v>10060</v>
      </c>
      <c r="G9" s="313" t="s">
        <v>10061</v>
      </c>
      <c r="H9" s="6449"/>
      <c r="I9" s="3361"/>
      <c r="J9" s="6452"/>
      <c r="K9" s="6450"/>
      <c r="L9" s="3361"/>
      <c r="M9" s="313" t="s">
        <v>10058</v>
      </c>
      <c r="N9" s="313" t="s">
        <v>10059</v>
      </c>
      <c r="O9" s="313" t="s">
        <v>10060</v>
      </c>
      <c r="P9" s="313" t="s">
        <v>10061</v>
      </c>
      <c r="Q9" s="2020"/>
    </row>
    <row r="10" spans="1:17" ht="24.75" customHeight="1" collapsed="1">
      <c r="C10" s="7396"/>
      <c r="D10" s="7399" t="s">
        <v>1046</v>
      </c>
      <c r="E10" s="7399"/>
      <c r="F10" s="7400" t="s">
        <v>1047</v>
      </c>
      <c r="G10" s="7401" t="s">
        <v>196</v>
      </c>
      <c r="H10" s="6449"/>
      <c r="I10" s="3361"/>
      <c r="J10" s="6452"/>
      <c r="K10" s="6450"/>
      <c r="L10" s="7403" t="s">
        <v>1764</v>
      </c>
      <c r="M10" s="7404" t="s">
        <v>1046</v>
      </c>
      <c r="N10" s="7404"/>
      <c r="O10" s="7405" t="s">
        <v>1047</v>
      </c>
      <c r="P10" s="7405" t="s">
        <v>196</v>
      </c>
      <c r="Q10" s="2020"/>
    </row>
    <row r="11" spans="1:17" ht="39.950000000000003" customHeight="1">
      <c r="C11" s="7396"/>
      <c r="D11" s="6437" t="s">
        <v>1048</v>
      </c>
      <c r="E11" s="6437" t="s">
        <v>1049</v>
      </c>
      <c r="F11" s="7400"/>
      <c r="G11" s="7402"/>
      <c r="H11" s="6449"/>
      <c r="I11" s="3361"/>
      <c r="J11" s="6452"/>
      <c r="K11" s="6450"/>
      <c r="L11" s="7403"/>
      <c r="M11" s="6439" t="s">
        <v>1048</v>
      </c>
      <c r="N11" s="6439" t="s">
        <v>1049</v>
      </c>
      <c r="O11" s="7405"/>
      <c r="P11" s="7406"/>
      <c r="Q11" s="2020"/>
    </row>
    <row r="12" spans="1:17" ht="12" customHeight="1" thickBot="1">
      <c r="A12" s="2062"/>
      <c r="B12" s="1809" t="s">
        <v>1768</v>
      </c>
      <c r="C12" s="6422" t="s">
        <v>980</v>
      </c>
      <c r="D12" s="6724">
        <v>13816</v>
      </c>
      <c r="E12" s="6724">
        <v>283</v>
      </c>
      <c r="F12" s="6724">
        <v>10462</v>
      </c>
      <c r="G12" s="6725">
        <v>24561</v>
      </c>
      <c r="H12" s="6811">
        <v>0</v>
      </c>
      <c r="I12" s="6812"/>
      <c r="J12" s="6813"/>
      <c r="K12" s="6814" t="s">
        <v>1768</v>
      </c>
      <c r="L12" s="6749" t="s">
        <v>1769</v>
      </c>
      <c r="M12" s="6732">
        <v>59021</v>
      </c>
      <c r="N12" s="6732">
        <v>0</v>
      </c>
      <c r="O12" s="6732">
        <v>9036</v>
      </c>
      <c r="P12" s="6733">
        <v>68057</v>
      </c>
      <c r="Q12" s="2056">
        <v>0</v>
      </c>
    </row>
    <row r="13" spans="1:17" ht="12" customHeight="1">
      <c r="A13" s="2062"/>
      <c r="B13" s="1809" t="s">
        <v>1770</v>
      </c>
      <c r="C13" s="6440" t="s">
        <v>981</v>
      </c>
      <c r="D13" s="6734">
        <v>-11257</v>
      </c>
      <c r="E13" s="6734">
        <v>0</v>
      </c>
      <c r="F13" s="6734">
        <v>4202</v>
      </c>
      <c r="G13" s="6735">
        <v>-7055</v>
      </c>
      <c r="H13" s="6811">
        <v>0</v>
      </c>
      <c r="I13" s="6812"/>
      <c r="J13" s="6813"/>
      <c r="K13" s="6814" t="s">
        <v>1770</v>
      </c>
      <c r="L13" s="6736" t="s">
        <v>1771</v>
      </c>
      <c r="M13" s="6737">
        <v>-18056</v>
      </c>
      <c r="N13" s="6737">
        <v>-77</v>
      </c>
      <c r="O13" s="6737">
        <v>3721</v>
      </c>
      <c r="P13" s="6738">
        <v>-14412</v>
      </c>
      <c r="Q13" s="2056">
        <v>0</v>
      </c>
    </row>
    <row r="14" spans="1:17" ht="12" customHeight="1">
      <c r="A14" s="2062"/>
      <c r="B14" s="1809" t="s">
        <v>1772</v>
      </c>
      <c r="C14" s="6425" t="s">
        <v>1013</v>
      </c>
      <c r="D14" s="6739">
        <v>2559</v>
      </c>
      <c r="E14" s="6739">
        <v>283</v>
      </c>
      <c r="F14" s="6739">
        <v>14664</v>
      </c>
      <c r="G14" s="6739">
        <v>17506</v>
      </c>
      <c r="H14" s="6811">
        <v>0</v>
      </c>
      <c r="I14" s="6822"/>
      <c r="J14" s="6813"/>
      <c r="K14" s="6814" t="s">
        <v>1772</v>
      </c>
      <c r="L14" s="6741" t="s">
        <v>1773</v>
      </c>
      <c r="M14" s="6742">
        <v>40965</v>
      </c>
      <c r="N14" s="6742">
        <v>-77</v>
      </c>
      <c r="O14" s="6742">
        <v>12757</v>
      </c>
      <c r="P14" s="6742">
        <v>53645</v>
      </c>
      <c r="Q14" s="2056">
        <v>0</v>
      </c>
    </row>
    <row r="15" spans="1:17" s="1863" customFormat="1" ht="12" customHeight="1" thickBot="1">
      <c r="A15" s="2062"/>
      <c r="B15" s="1809" t="s">
        <v>3368</v>
      </c>
      <c r="C15" s="6422" t="s">
        <v>1050</v>
      </c>
      <c r="D15" s="6724">
        <v>0</v>
      </c>
      <c r="E15" s="6724">
        <v>-168</v>
      </c>
      <c r="F15" s="6724">
        <v>16547</v>
      </c>
      <c r="G15" s="6725">
        <v>16379</v>
      </c>
      <c r="H15" s="6811">
        <v>0</v>
      </c>
      <c r="I15" s="6815"/>
      <c r="J15" s="6813"/>
      <c r="K15" s="6814" t="s">
        <v>3368</v>
      </c>
      <c r="L15" s="6749" t="s">
        <v>3369</v>
      </c>
      <c r="M15" s="6732">
        <v>0</v>
      </c>
      <c r="N15" s="6732">
        <v>5880</v>
      </c>
      <c r="O15" s="6732">
        <v>3557</v>
      </c>
      <c r="P15" s="6733">
        <v>9437</v>
      </c>
      <c r="Q15" s="2056">
        <v>0</v>
      </c>
    </row>
    <row r="16" spans="1:17" ht="12" customHeight="1">
      <c r="A16" s="2029"/>
      <c r="B16" s="1809"/>
      <c r="C16" s="1902" t="s">
        <v>1051</v>
      </c>
      <c r="D16" s="6734">
        <v>0</v>
      </c>
      <c r="E16" s="6734">
        <v>-168</v>
      </c>
      <c r="F16" s="6734">
        <v>13733</v>
      </c>
      <c r="G16" s="6735">
        <v>13565</v>
      </c>
      <c r="H16" s="6811">
        <v>0</v>
      </c>
      <c r="I16" s="6812"/>
      <c r="J16" s="6750"/>
      <c r="K16" s="6814"/>
      <c r="L16" s="6751" t="s">
        <v>3370</v>
      </c>
      <c r="M16" s="6737">
        <v>0</v>
      </c>
      <c r="N16" s="6737">
        <v>5880</v>
      </c>
      <c r="O16" s="6737">
        <v>3534</v>
      </c>
      <c r="P16" s="6738">
        <v>9414</v>
      </c>
      <c r="Q16" s="2056">
        <v>0</v>
      </c>
    </row>
    <row r="17" spans="1:17" ht="24.95" customHeight="1">
      <c r="A17" s="2067"/>
      <c r="B17" s="1809" t="s">
        <v>3371</v>
      </c>
      <c r="C17" s="6453" t="s">
        <v>1052</v>
      </c>
      <c r="D17" s="6823">
        <v>0</v>
      </c>
      <c r="E17" s="6823">
        <v>0</v>
      </c>
      <c r="F17" s="6823">
        <v>13733</v>
      </c>
      <c r="G17" s="6824">
        <v>13733</v>
      </c>
      <c r="H17" s="6825">
        <v>0</v>
      </c>
      <c r="I17" s="6826"/>
      <c r="J17" s="6827"/>
      <c r="K17" s="6828" t="s">
        <v>3371</v>
      </c>
      <c r="L17" s="6829" t="s">
        <v>10066</v>
      </c>
      <c r="M17" s="6830">
        <v>0</v>
      </c>
      <c r="N17" s="6830">
        <v>5598</v>
      </c>
      <c r="O17" s="6830">
        <v>3534</v>
      </c>
      <c r="P17" s="6831">
        <v>9132</v>
      </c>
      <c r="Q17" s="2056">
        <v>0</v>
      </c>
    </row>
    <row r="18" spans="1:17" ht="24.95" customHeight="1">
      <c r="A18" s="2062"/>
      <c r="B18" s="1809" t="s">
        <v>3373</v>
      </c>
      <c r="C18" s="6453" t="s">
        <v>1053</v>
      </c>
      <c r="D18" s="6823">
        <v>0</v>
      </c>
      <c r="E18" s="6823">
        <v>-168</v>
      </c>
      <c r="F18" s="6823">
        <v>0</v>
      </c>
      <c r="G18" s="6824">
        <v>-168</v>
      </c>
      <c r="H18" s="6825">
        <v>0</v>
      </c>
      <c r="I18" s="6826"/>
      <c r="J18" s="6832"/>
      <c r="K18" s="6828" t="s">
        <v>3373</v>
      </c>
      <c r="L18" s="6829" t="s">
        <v>10067</v>
      </c>
      <c r="M18" s="6830">
        <v>0</v>
      </c>
      <c r="N18" s="6830">
        <v>282</v>
      </c>
      <c r="O18" s="6830">
        <v>0</v>
      </c>
      <c r="P18" s="6831">
        <v>282</v>
      </c>
      <c r="Q18" s="2056">
        <v>0</v>
      </c>
    </row>
    <row r="19" spans="1:17" ht="12" customHeight="1">
      <c r="A19" s="2067"/>
      <c r="B19" s="1809" t="s">
        <v>10068</v>
      </c>
      <c r="C19" s="1902" t="s">
        <v>1054</v>
      </c>
      <c r="D19" s="6734">
        <v>0</v>
      </c>
      <c r="E19" s="6734">
        <v>0</v>
      </c>
      <c r="F19" s="6734">
        <v>2814</v>
      </c>
      <c r="G19" s="6735">
        <v>2814</v>
      </c>
      <c r="H19" s="6811">
        <v>0</v>
      </c>
      <c r="I19" s="6812"/>
      <c r="J19" s="6820"/>
      <c r="K19" s="6814" t="s">
        <v>10068</v>
      </c>
      <c r="L19" s="6751" t="s">
        <v>3376</v>
      </c>
      <c r="M19" s="6737">
        <v>0</v>
      </c>
      <c r="N19" s="6737">
        <v>0</v>
      </c>
      <c r="O19" s="6737">
        <v>23</v>
      </c>
      <c r="P19" s="6738">
        <v>23</v>
      </c>
      <c r="Q19" s="2056">
        <v>0</v>
      </c>
    </row>
    <row r="20" spans="1:17" ht="12" customHeight="1" thickBot="1">
      <c r="A20" s="2067"/>
      <c r="B20" s="1809" t="s">
        <v>3377</v>
      </c>
      <c r="C20" s="6442" t="s">
        <v>1064</v>
      </c>
      <c r="D20" s="6724">
        <v>0</v>
      </c>
      <c r="E20" s="6724">
        <v>0</v>
      </c>
      <c r="F20" s="6724">
        <v>0</v>
      </c>
      <c r="G20" s="6725">
        <v>0</v>
      </c>
      <c r="H20" s="6811">
        <v>0</v>
      </c>
      <c r="I20" s="6812"/>
      <c r="J20" s="6820"/>
      <c r="K20" s="6814" t="s">
        <v>3377</v>
      </c>
      <c r="L20" s="6766" t="s">
        <v>10069</v>
      </c>
      <c r="M20" s="6732">
        <v>0</v>
      </c>
      <c r="N20" s="6732">
        <v>0</v>
      </c>
      <c r="O20" s="6732">
        <v>0</v>
      </c>
      <c r="P20" s="6733">
        <v>0</v>
      </c>
      <c r="Q20" s="2056">
        <v>0</v>
      </c>
    </row>
    <row r="21" spans="1:17" s="1863" customFormat="1" ht="12" customHeight="1" thickBot="1">
      <c r="A21" s="2062"/>
      <c r="B21" s="1809" t="s">
        <v>3379</v>
      </c>
      <c r="C21" s="6426" t="s">
        <v>1056</v>
      </c>
      <c r="D21" s="6767">
        <v>-15437</v>
      </c>
      <c r="E21" s="6767">
        <v>0</v>
      </c>
      <c r="F21" s="6767">
        <v>0</v>
      </c>
      <c r="G21" s="6768">
        <v>-15437</v>
      </c>
      <c r="H21" s="6811">
        <v>0</v>
      </c>
      <c r="I21" s="6815"/>
      <c r="J21" s="6813"/>
      <c r="K21" s="6814" t="s">
        <v>3379</v>
      </c>
      <c r="L21" s="6774" t="s">
        <v>3380</v>
      </c>
      <c r="M21" s="6775">
        <v>-17589</v>
      </c>
      <c r="N21" s="6775">
        <v>0</v>
      </c>
      <c r="O21" s="6775">
        <v>0</v>
      </c>
      <c r="P21" s="6776">
        <v>-17589</v>
      </c>
      <c r="Q21" s="2056">
        <v>0</v>
      </c>
    </row>
    <row r="22" spans="1:17" s="1863" customFormat="1" ht="12" customHeight="1" thickBot="1">
      <c r="A22" s="2062"/>
      <c r="B22" s="1809" t="s">
        <v>3381</v>
      </c>
      <c r="C22" s="1895" t="s">
        <v>1057</v>
      </c>
      <c r="D22" s="6724">
        <v>-15437</v>
      </c>
      <c r="E22" s="6734">
        <v>-168</v>
      </c>
      <c r="F22" s="6724">
        <v>16547</v>
      </c>
      <c r="G22" s="6735">
        <v>942</v>
      </c>
      <c r="H22" s="6811">
        <v>0</v>
      </c>
      <c r="I22" s="6815"/>
      <c r="J22" s="6813"/>
      <c r="K22" s="6814" t="s">
        <v>3381</v>
      </c>
      <c r="L22" s="6778" t="s">
        <v>3382</v>
      </c>
      <c r="M22" s="6732">
        <v>-17589</v>
      </c>
      <c r="N22" s="6737">
        <v>5880</v>
      </c>
      <c r="O22" s="6732">
        <v>3557</v>
      </c>
      <c r="P22" s="6738">
        <v>-8152</v>
      </c>
      <c r="Q22" s="2056">
        <v>0</v>
      </c>
    </row>
    <row r="23" spans="1:17" ht="21.95" customHeight="1">
      <c r="A23" s="2062"/>
      <c r="B23" s="1809" t="s">
        <v>3383</v>
      </c>
      <c r="C23" s="3407" t="s">
        <v>1058</v>
      </c>
      <c r="D23" s="6734">
        <v>-3597</v>
      </c>
      <c r="E23" s="6779">
        <v>0</v>
      </c>
      <c r="F23" s="6734">
        <v>85</v>
      </c>
      <c r="G23" s="6780">
        <v>-3512</v>
      </c>
      <c r="H23" s="6811">
        <v>0</v>
      </c>
      <c r="I23" s="6812"/>
      <c r="J23" s="6813"/>
      <c r="K23" s="6814" t="s">
        <v>3383</v>
      </c>
      <c r="L23" s="6781" t="s">
        <v>10070</v>
      </c>
      <c r="M23" s="6737">
        <v>-314</v>
      </c>
      <c r="N23" s="6782">
        <v>0</v>
      </c>
      <c r="O23" s="6737">
        <v>0</v>
      </c>
      <c r="P23" s="6783">
        <v>-314</v>
      </c>
      <c r="Q23" s="2056">
        <v>0</v>
      </c>
    </row>
    <row r="24" spans="1:17" ht="12" customHeight="1" thickBot="1">
      <c r="A24" s="2062"/>
      <c r="B24" s="1809" t="s">
        <v>1792</v>
      </c>
      <c r="C24" s="6442" t="s">
        <v>1065</v>
      </c>
      <c r="D24" s="6724">
        <v>0</v>
      </c>
      <c r="E24" s="6724">
        <v>0</v>
      </c>
      <c r="F24" s="6724">
        <v>0</v>
      </c>
      <c r="G24" s="6725">
        <v>0</v>
      </c>
      <c r="H24" s="6811">
        <v>0</v>
      </c>
      <c r="I24" s="6812"/>
      <c r="J24" s="6813"/>
      <c r="K24" s="6814" t="s">
        <v>1792</v>
      </c>
      <c r="L24" s="6766" t="s">
        <v>10071</v>
      </c>
      <c r="M24" s="6732">
        <v>0</v>
      </c>
      <c r="N24" s="6732">
        <v>0</v>
      </c>
      <c r="O24" s="6732">
        <v>0</v>
      </c>
      <c r="P24" s="6733">
        <v>0</v>
      </c>
      <c r="Q24" s="2056">
        <v>0</v>
      </c>
    </row>
    <row r="25" spans="1:17" s="1863" customFormat="1" ht="12" customHeight="1" thickBot="1">
      <c r="A25" s="2062"/>
      <c r="B25" s="1809" t="s">
        <v>3385</v>
      </c>
      <c r="C25" s="6422" t="s">
        <v>1060</v>
      </c>
      <c r="D25" s="6734">
        <v>-3597</v>
      </c>
      <c r="E25" s="6734">
        <v>0</v>
      </c>
      <c r="F25" s="6724">
        <v>85</v>
      </c>
      <c r="G25" s="6725">
        <v>-3512</v>
      </c>
      <c r="H25" s="6811">
        <v>0</v>
      </c>
      <c r="I25" s="6815"/>
      <c r="J25" s="6813"/>
      <c r="K25" s="6814" t="s">
        <v>3385</v>
      </c>
      <c r="L25" s="6749" t="s">
        <v>3386</v>
      </c>
      <c r="M25" s="6732">
        <v>-314</v>
      </c>
      <c r="N25" s="6737">
        <v>0</v>
      </c>
      <c r="O25" s="6732">
        <v>0</v>
      </c>
      <c r="P25" s="6733">
        <v>-314</v>
      </c>
      <c r="Q25" s="2056">
        <v>0</v>
      </c>
    </row>
    <row r="26" spans="1:17" s="1863" customFormat="1" ht="12" customHeight="1">
      <c r="A26" s="2062"/>
      <c r="B26" s="1809" t="s">
        <v>1786</v>
      </c>
      <c r="C26" s="6440" t="s">
        <v>987</v>
      </c>
      <c r="D26" s="6779">
        <v>0</v>
      </c>
      <c r="E26" s="6779">
        <v>0</v>
      </c>
      <c r="F26" s="6734">
        <v>0</v>
      </c>
      <c r="G26" s="6735">
        <v>0</v>
      </c>
      <c r="H26" s="6811">
        <v>0</v>
      </c>
      <c r="I26" s="6815"/>
      <c r="J26" s="6813"/>
      <c r="K26" s="6814" t="s">
        <v>1786</v>
      </c>
      <c r="L26" s="6731" t="s">
        <v>1787</v>
      </c>
      <c r="M26" s="6737">
        <v>0</v>
      </c>
      <c r="N26" s="6782">
        <v>0</v>
      </c>
      <c r="O26" s="6737">
        <v>0</v>
      </c>
      <c r="P26" s="6738">
        <v>0</v>
      </c>
      <c r="Q26" s="2056">
        <v>0</v>
      </c>
    </row>
    <row r="27" spans="1:17" ht="12" customHeight="1">
      <c r="A27" s="2062"/>
      <c r="B27" s="1809" t="s">
        <v>1794</v>
      </c>
      <c r="C27" s="6425" t="s">
        <v>990</v>
      </c>
      <c r="D27" s="6739">
        <v>-19034</v>
      </c>
      <c r="E27" s="6739">
        <v>-168</v>
      </c>
      <c r="F27" s="6739">
        <v>16632</v>
      </c>
      <c r="G27" s="6739">
        <v>-2570</v>
      </c>
      <c r="H27" s="6811">
        <v>0</v>
      </c>
      <c r="I27" s="6822"/>
      <c r="J27" s="6813"/>
      <c r="K27" s="6814" t="s">
        <v>1794</v>
      </c>
      <c r="L27" s="6741" t="s">
        <v>1795</v>
      </c>
      <c r="M27" s="6742">
        <v>-17903</v>
      </c>
      <c r="N27" s="6742">
        <v>5880</v>
      </c>
      <c r="O27" s="6742">
        <v>3557</v>
      </c>
      <c r="P27" s="6742">
        <v>-8466</v>
      </c>
      <c r="Q27" s="2056">
        <v>0</v>
      </c>
    </row>
    <row r="28" spans="1:17" ht="12" customHeight="1">
      <c r="A28" s="2062"/>
      <c r="B28" s="1809" t="s">
        <v>10072</v>
      </c>
      <c r="C28" s="1902" t="s">
        <v>1061</v>
      </c>
      <c r="D28" s="6734">
        <v>12367</v>
      </c>
      <c r="E28" s="6734">
        <v>15</v>
      </c>
      <c r="F28" s="6734">
        <v>0</v>
      </c>
      <c r="G28" s="6735">
        <v>12382</v>
      </c>
      <c r="H28" s="6811">
        <v>0</v>
      </c>
      <c r="I28" s="6812"/>
      <c r="J28" s="6813"/>
      <c r="K28" s="6814" t="s">
        <v>10072</v>
      </c>
      <c r="L28" s="6751" t="s">
        <v>3388</v>
      </c>
      <c r="M28" s="6737">
        <v>-22122</v>
      </c>
      <c r="N28" s="6737">
        <v>0</v>
      </c>
      <c r="O28" s="6737">
        <v>0</v>
      </c>
      <c r="P28" s="6738">
        <v>-22122</v>
      </c>
      <c r="Q28" s="2056">
        <v>0</v>
      </c>
    </row>
    <row r="29" spans="1:17" ht="12" customHeight="1">
      <c r="A29" s="2062"/>
      <c r="B29" s="1809" t="s">
        <v>3389</v>
      </c>
      <c r="C29" s="1902" t="s">
        <v>1062</v>
      </c>
      <c r="D29" s="6734">
        <v>0</v>
      </c>
      <c r="E29" s="6734">
        <v>0</v>
      </c>
      <c r="F29" s="6734">
        <v>-7290</v>
      </c>
      <c r="G29" s="6735">
        <v>-7290</v>
      </c>
      <c r="H29" s="6811">
        <v>0</v>
      </c>
      <c r="I29" s="6812"/>
      <c r="J29" s="6813"/>
      <c r="K29" s="6814" t="s">
        <v>3389</v>
      </c>
      <c r="L29" s="6751" t="s">
        <v>3390</v>
      </c>
      <c r="M29" s="6737">
        <v>0</v>
      </c>
      <c r="N29" s="6737">
        <v>-5597</v>
      </c>
      <c r="O29" s="6737">
        <v>-1650</v>
      </c>
      <c r="P29" s="6738">
        <v>-7247</v>
      </c>
      <c r="Q29" s="2056">
        <v>0</v>
      </c>
    </row>
    <row r="30" spans="1:17" ht="24.95" customHeight="1">
      <c r="A30" s="2062"/>
      <c r="B30" s="1809" t="s">
        <v>3391</v>
      </c>
      <c r="C30" s="1902" t="s">
        <v>1066</v>
      </c>
      <c r="D30" s="6734">
        <v>0</v>
      </c>
      <c r="E30" s="6734">
        <v>0</v>
      </c>
      <c r="F30" s="6734">
        <v>0</v>
      </c>
      <c r="G30" s="6735">
        <v>0</v>
      </c>
      <c r="H30" s="6811">
        <v>0</v>
      </c>
      <c r="I30" s="6812"/>
      <c r="J30" s="6813"/>
      <c r="K30" s="6814" t="s">
        <v>3391</v>
      </c>
      <c r="L30" s="6751" t="s">
        <v>3392</v>
      </c>
      <c r="M30" s="6737">
        <v>0</v>
      </c>
      <c r="N30" s="6737">
        <v>0</v>
      </c>
      <c r="O30" s="6737">
        <v>0</v>
      </c>
      <c r="P30" s="6738">
        <v>0</v>
      </c>
      <c r="Q30" s="2056">
        <v>0</v>
      </c>
    </row>
    <row r="31" spans="1:17" ht="12" customHeight="1">
      <c r="A31" s="2062"/>
      <c r="B31" s="1809" t="s">
        <v>1802</v>
      </c>
      <c r="C31" s="6443" t="s">
        <v>994</v>
      </c>
      <c r="D31" s="6787">
        <v>12367</v>
      </c>
      <c r="E31" s="6787">
        <v>15</v>
      </c>
      <c r="F31" s="6787">
        <v>-7290</v>
      </c>
      <c r="G31" s="6787">
        <v>5092</v>
      </c>
      <c r="H31" s="6811">
        <v>0</v>
      </c>
      <c r="I31" s="6822"/>
      <c r="J31" s="6813"/>
      <c r="K31" s="6814" t="s">
        <v>1802</v>
      </c>
      <c r="L31" s="6793" t="s">
        <v>1803</v>
      </c>
      <c r="M31" s="6794">
        <v>-22122</v>
      </c>
      <c r="N31" s="6794">
        <v>-5597</v>
      </c>
      <c r="O31" s="6794">
        <v>-1650</v>
      </c>
      <c r="P31" s="6794">
        <v>-29369</v>
      </c>
      <c r="Q31" s="2056">
        <v>0</v>
      </c>
    </row>
    <row r="32" spans="1:17" ht="12" customHeight="1">
      <c r="A32" s="2062"/>
      <c r="B32" s="1809" t="s">
        <v>1810</v>
      </c>
      <c r="C32" s="6425" t="s">
        <v>202</v>
      </c>
      <c r="D32" s="6739">
        <v>2</v>
      </c>
      <c r="E32" s="6739">
        <v>0</v>
      </c>
      <c r="F32" s="6739">
        <v>1</v>
      </c>
      <c r="G32" s="6739">
        <v>3</v>
      </c>
      <c r="H32" s="6811">
        <v>0</v>
      </c>
      <c r="I32" s="6822"/>
      <c r="J32" s="6813"/>
      <c r="K32" s="6814" t="s">
        <v>1810</v>
      </c>
      <c r="L32" s="6741" t="s">
        <v>1811</v>
      </c>
      <c r="M32" s="6742">
        <v>1619</v>
      </c>
      <c r="N32" s="6742">
        <v>77</v>
      </c>
      <c r="O32" s="6742">
        <v>0</v>
      </c>
      <c r="P32" s="6742">
        <v>1696</v>
      </c>
      <c r="Q32" s="2056">
        <v>0</v>
      </c>
    </row>
    <row r="33" spans="1:17" ht="12" customHeight="1">
      <c r="A33" s="2062"/>
      <c r="B33" s="1809" t="s">
        <v>1812</v>
      </c>
      <c r="C33" s="6453" t="s">
        <v>999</v>
      </c>
      <c r="D33" s="6823">
        <v>0</v>
      </c>
      <c r="E33" s="6823">
        <v>0</v>
      </c>
      <c r="F33" s="6823">
        <v>0</v>
      </c>
      <c r="G33" s="6824">
        <v>0</v>
      </c>
      <c r="H33" s="6825">
        <v>0</v>
      </c>
      <c r="I33" s="6826"/>
      <c r="J33" s="6832"/>
      <c r="K33" s="6828" t="s">
        <v>1812</v>
      </c>
      <c r="L33" s="6829" t="s">
        <v>1813</v>
      </c>
      <c r="M33" s="6830">
        <v>0</v>
      </c>
      <c r="N33" s="6830">
        <v>0</v>
      </c>
      <c r="O33" s="6830">
        <v>0</v>
      </c>
      <c r="P33" s="6831">
        <v>0</v>
      </c>
      <c r="Q33" s="2056">
        <v>0</v>
      </c>
    </row>
    <row r="34" spans="1:17" ht="12" customHeight="1">
      <c r="A34" s="2062"/>
      <c r="B34" s="1809" t="s">
        <v>1814</v>
      </c>
      <c r="C34" s="6453" t="s">
        <v>1000</v>
      </c>
      <c r="D34" s="6823">
        <v>0</v>
      </c>
      <c r="E34" s="6823">
        <v>0</v>
      </c>
      <c r="F34" s="6823">
        <v>0</v>
      </c>
      <c r="G34" s="6824">
        <v>0</v>
      </c>
      <c r="H34" s="6825">
        <v>0</v>
      </c>
      <c r="I34" s="6826"/>
      <c r="J34" s="6832"/>
      <c r="K34" s="6828" t="s">
        <v>1814</v>
      </c>
      <c r="L34" s="6829" t="s">
        <v>1815</v>
      </c>
      <c r="M34" s="6830">
        <v>-14</v>
      </c>
      <c r="N34" s="6830">
        <v>0</v>
      </c>
      <c r="O34" s="6830">
        <v>0</v>
      </c>
      <c r="P34" s="6831">
        <v>-14</v>
      </c>
      <c r="Q34" s="2056">
        <v>0</v>
      </c>
    </row>
    <row r="35" spans="1:17" ht="12" customHeight="1" thickBot="1">
      <c r="A35" s="2062"/>
      <c r="B35" s="1809" t="s">
        <v>1816</v>
      </c>
      <c r="C35" s="6454" t="s">
        <v>1001</v>
      </c>
      <c r="D35" s="6833">
        <v>2</v>
      </c>
      <c r="E35" s="6833">
        <v>0</v>
      </c>
      <c r="F35" s="6833">
        <v>1</v>
      </c>
      <c r="G35" s="6834">
        <v>3</v>
      </c>
      <c r="H35" s="6825">
        <v>0</v>
      </c>
      <c r="I35" s="6826"/>
      <c r="J35" s="6832"/>
      <c r="K35" s="6828" t="s">
        <v>1816</v>
      </c>
      <c r="L35" s="6835" t="s">
        <v>1817</v>
      </c>
      <c r="M35" s="6836">
        <v>1633</v>
      </c>
      <c r="N35" s="6836">
        <v>77</v>
      </c>
      <c r="O35" s="6836">
        <v>0</v>
      </c>
      <c r="P35" s="6837">
        <v>1710</v>
      </c>
      <c r="Q35" s="2056">
        <v>0</v>
      </c>
    </row>
    <row r="36" spans="1:17" s="1863" customFormat="1" ht="12" customHeight="1" thickBot="1">
      <c r="A36" s="2062"/>
      <c r="B36" s="1809" t="s">
        <v>1818</v>
      </c>
      <c r="C36" s="6422" t="s">
        <v>1002</v>
      </c>
      <c r="D36" s="6724">
        <v>21682</v>
      </c>
      <c r="E36" s="6724">
        <v>130</v>
      </c>
      <c r="F36" s="6724">
        <v>20918</v>
      </c>
      <c r="G36" s="6725">
        <v>42730</v>
      </c>
      <c r="H36" s="6811">
        <v>0</v>
      </c>
      <c r="I36" s="6815"/>
      <c r="J36" s="6813"/>
      <c r="K36" s="6814" t="s">
        <v>1818</v>
      </c>
      <c r="L36" s="6749" t="s">
        <v>1819</v>
      </c>
      <c r="M36" s="6732">
        <v>13816</v>
      </c>
      <c r="N36" s="6732">
        <v>283</v>
      </c>
      <c r="O36" s="6732">
        <v>10462</v>
      </c>
      <c r="P36" s="6733">
        <v>24561</v>
      </c>
      <c r="Q36" s="2056">
        <v>0</v>
      </c>
    </row>
    <row r="37" spans="1:17" s="1863" customFormat="1" ht="12" customHeight="1">
      <c r="A37" s="2062"/>
      <c r="B37" s="1809" t="s">
        <v>1820</v>
      </c>
      <c r="C37" s="6440" t="s">
        <v>1003</v>
      </c>
      <c r="D37" s="6734">
        <v>-25788</v>
      </c>
      <c r="E37" s="6734">
        <v>0</v>
      </c>
      <c r="F37" s="6734">
        <v>3089</v>
      </c>
      <c r="G37" s="6735">
        <v>-22699</v>
      </c>
      <c r="H37" s="6811">
        <v>0</v>
      </c>
      <c r="I37" s="6815"/>
      <c r="J37" s="6813"/>
      <c r="K37" s="6814" t="s">
        <v>1820</v>
      </c>
      <c r="L37" s="6731" t="s">
        <v>1821</v>
      </c>
      <c r="M37" s="6737">
        <v>-11257</v>
      </c>
      <c r="N37" s="6737">
        <v>0</v>
      </c>
      <c r="O37" s="6737">
        <v>4202</v>
      </c>
      <c r="P37" s="6738">
        <v>-7055</v>
      </c>
      <c r="Q37" s="2056">
        <v>0</v>
      </c>
    </row>
    <row r="38" spans="1:17" s="1863" customFormat="1" ht="12" customHeight="1">
      <c r="A38" s="2062"/>
      <c r="B38" s="1809" t="s">
        <v>1658</v>
      </c>
      <c r="C38" s="6425" t="s">
        <v>1004</v>
      </c>
      <c r="D38" s="6739">
        <v>-4106</v>
      </c>
      <c r="E38" s="6739">
        <v>130</v>
      </c>
      <c r="F38" s="6739">
        <v>24007</v>
      </c>
      <c r="G38" s="6739">
        <v>20031</v>
      </c>
      <c r="H38" s="6811">
        <v>0</v>
      </c>
      <c r="I38" s="6838"/>
      <c r="J38" s="6813"/>
      <c r="K38" s="6814" t="s">
        <v>1658</v>
      </c>
      <c r="L38" s="6741" t="s">
        <v>1822</v>
      </c>
      <c r="M38" s="6742">
        <v>2559</v>
      </c>
      <c r="N38" s="6742">
        <v>283</v>
      </c>
      <c r="O38" s="6742">
        <v>14664</v>
      </c>
      <c r="P38" s="6742">
        <v>17506</v>
      </c>
      <c r="Q38" s="2056">
        <v>0</v>
      </c>
    </row>
    <row r="39" spans="1:17" ht="18" customHeight="1"/>
    <row r="40" spans="1:17" ht="12" hidden="1" customHeight="1">
      <c r="B40" s="623" t="s">
        <v>1823</v>
      </c>
      <c r="C40" s="623" t="s">
        <v>1822</v>
      </c>
      <c r="D40" s="2056">
        <v>0</v>
      </c>
      <c r="E40" s="2056">
        <v>0</v>
      </c>
      <c r="F40" s="2056">
        <v>0</v>
      </c>
      <c r="G40" s="2056">
        <v>0</v>
      </c>
      <c r="H40" s="2030"/>
      <c r="K40" s="623" t="s">
        <v>1823</v>
      </c>
      <c r="L40" s="623" t="s">
        <v>1822</v>
      </c>
      <c r="M40" s="2056">
        <v>0</v>
      </c>
      <c r="N40" s="2056">
        <v>0</v>
      </c>
      <c r="O40" s="2056">
        <v>0</v>
      </c>
      <c r="P40" s="2056">
        <v>0</v>
      </c>
      <c r="Q40" s="2030"/>
    </row>
    <row r="41" spans="1:17" ht="12" hidden="1" customHeight="1">
      <c r="B41" s="623" t="s">
        <v>1823</v>
      </c>
      <c r="C41" s="623" t="s">
        <v>1824</v>
      </c>
      <c r="D41" s="2056">
        <v>0</v>
      </c>
      <c r="E41" s="2056">
        <v>0</v>
      </c>
      <c r="F41" s="2056">
        <v>0</v>
      </c>
      <c r="G41" s="2056">
        <v>0</v>
      </c>
      <c r="H41" s="2030"/>
      <c r="K41" s="623" t="s">
        <v>1823</v>
      </c>
      <c r="L41" s="623" t="s">
        <v>1824</v>
      </c>
      <c r="M41" s="2056">
        <v>0</v>
      </c>
      <c r="N41" s="2056">
        <v>0</v>
      </c>
      <c r="O41" s="2056">
        <v>0</v>
      </c>
      <c r="P41" s="2056">
        <v>0</v>
      </c>
      <c r="Q41" s="2030"/>
    </row>
    <row r="42" spans="1:17" ht="12" hidden="1" customHeight="1">
      <c r="B42" s="623" t="s">
        <v>1823</v>
      </c>
      <c r="C42" s="623" t="s">
        <v>1825</v>
      </c>
      <c r="D42" s="2056">
        <v>0</v>
      </c>
      <c r="E42" s="2056">
        <v>0</v>
      </c>
      <c r="F42" s="2056">
        <v>0</v>
      </c>
      <c r="G42" s="2056">
        <v>0</v>
      </c>
      <c r="H42" s="2030"/>
      <c r="K42" s="623" t="s">
        <v>1823</v>
      </c>
      <c r="L42" s="623" t="s">
        <v>1825</v>
      </c>
      <c r="M42" s="2056">
        <v>0</v>
      </c>
      <c r="N42" s="2056">
        <v>0</v>
      </c>
      <c r="O42" s="2056">
        <v>0</v>
      </c>
      <c r="P42" s="2056">
        <v>0</v>
      </c>
      <c r="Q42" s="2030"/>
    </row>
    <row r="43" spans="1:17" ht="12" hidden="1">
      <c r="B43" s="623" t="s">
        <v>1823</v>
      </c>
      <c r="C43" s="623" t="s">
        <v>1811</v>
      </c>
      <c r="D43" s="2056">
        <v>0</v>
      </c>
      <c r="E43" s="2056">
        <v>0</v>
      </c>
      <c r="F43" s="2056">
        <v>0</v>
      </c>
      <c r="G43" s="2056">
        <v>0</v>
      </c>
      <c r="H43" s="2030"/>
      <c r="K43" s="623" t="s">
        <v>1823</v>
      </c>
      <c r="L43" s="623" t="s">
        <v>1811</v>
      </c>
      <c r="M43" s="2056">
        <v>0</v>
      </c>
      <c r="N43" s="2056">
        <v>0</v>
      </c>
      <c r="O43" s="2056">
        <v>0</v>
      </c>
      <c r="P43" s="2056">
        <v>0</v>
      </c>
      <c r="Q43" s="2030"/>
    </row>
    <row r="44" spans="1:17" ht="12" hidden="1">
      <c r="B44" s="623" t="s">
        <v>1823</v>
      </c>
      <c r="C44" s="623" t="s">
        <v>1803</v>
      </c>
      <c r="D44" s="2056">
        <v>0</v>
      </c>
      <c r="E44" s="2056">
        <v>0</v>
      </c>
      <c r="F44" s="2056">
        <v>0</v>
      </c>
      <c r="G44" s="2056">
        <v>0</v>
      </c>
      <c r="H44" s="2030"/>
      <c r="K44" s="623" t="s">
        <v>1823</v>
      </c>
      <c r="L44" s="623" t="s">
        <v>1803</v>
      </c>
      <c r="M44" s="2056">
        <v>0</v>
      </c>
      <c r="N44" s="2056">
        <v>0</v>
      </c>
      <c r="O44" s="2056">
        <v>0</v>
      </c>
      <c r="P44" s="2056">
        <v>0</v>
      </c>
      <c r="Q44" s="2030"/>
    </row>
    <row r="45" spans="1:17" ht="12" hidden="1">
      <c r="B45" s="623" t="s">
        <v>1823</v>
      </c>
      <c r="C45" s="623" t="s">
        <v>1795</v>
      </c>
      <c r="D45" s="2056">
        <v>0</v>
      </c>
      <c r="E45" s="2056">
        <v>0</v>
      </c>
      <c r="F45" s="2056">
        <v>0</v>
      </c>
      <c r="G45" s="2056">
        <v>0</v>
      </c>
      <c r="H45" s="2030"/>
      <c r="K45" s="623" t="s">
        <v>1823</v>
      </c>
      <c r="L45" s="623" t="s">
        <v>1795</v>
      </c>
      <c r="M45" s="2056">
        <v>0</v>
      </c>
      <c r="N45" s="2056">
        <v>0</v>
      </c>
      <c r="O45" s="2056">
        <v>0</v>
      </c>
      <c r="P45" s="2056">
        <v>0</v>
      </c>
      <c r="Q45" s="2030"/>
    </row>
    <row r="46" spans="1:17" ht="12" hidden="1">
      <c r="B46" s="623" t="s">
        <v>1823</v>
      </c>
      <c r="C46" s="623" t="s">
        <v>3393</v>
      </c>
      <c r="D46" s="2056">
        <v>0</v>
      </c>
      <c r="E46" s="2056">
        <v>0</v>
      </c>
      <c r="F46" s="2056">
        <v>0</v>
      </c>
      <c r="G46" s="2056">
        <v>0</v>
      </c>
      <c r="H46" s="1776">
        <v>0</v>
      </c>
      <c r="I46" s="1776">
        <v>0</v>
      </c>
      <c r="J46" s="1776">
        <v>0</v>
      </c>
      <c r="K46" s="623" t="s">
        <v>1823</v>
      </c>
      <c r="L46" s="623" t="s">
        <v>3393</v>
      </c>
      <c r="M46" s="2056">
        <v>0</v>
      </c>
      <c r="N46" s="2056">
        <v>0</v>
      </c>
      <c r="O46" s="2056">
        <v>0</v>
      </c>
      <c r="P46" s="2056">
        <v>0</v>
      </c>
      <c r="Q46" s="1776"/>
    </row>
    <row r="47" spans="1:17" ht="12" hidden="1">
      <c r="B47" s="623" t="s">
        <v>1823</v>
      </c>
      <c r="C47" s="623" t="s">
        <v>3386</v>
      </c>
      <c r="D47" s="2056">
        <v>0</v>
      </c>
      <c r="E47" s="2056">
        <v>0</v>
      </c>
      <c r="F47" s="2056">
        <v>0</v>
      </c>
      <c r="G47" s="2056">
        <v>0</v>
      </c>
      <c r="H47" s="2030"/>
      <c r="K47" s="623" t="s">
        <v>1823</v>
      </c>
      <c r="L47" s="623" t="s">
        <v>3386</v>
      </c>
      <c r="M47" s="2056">
        <v>0</v>
      </c>
      <c r="N47" s="2056">
        <v>0</v>
      </c>
      <c r="O47" s="2056">
        <v>0</v>
      </c>
      <c r="P47" s="2056">
        <v>0</v>
      </c>
      <c r="Q47" s="2030"/>
    </row>
    <row r="48" spans="1:17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</sheetData>
  <mergeCells count="10">
    <mergeCell ref="C8:C11"/>
    <mergeCell ref="D8:G8"/>
    <mergeCell ref="M8:P8"/>
    <mergeCell ref="D10:E10"/>
    <mergeCell ref="F10:F11"/>
    <mergeCell ref="G10:G11"/>
    <mergeCell ref="L10:L11"/>
    <mergeCell ref="M10:N10"/>
    <mergeCell ref="O10:O11"/>
    <mergeCell ref="P10:P11"/>
  </mergeCells>
  <conditionalFormatting sqref="A1:A6">
    <cfRule type="duplicateValues" dxfId="137" priority="7"/>
  </conditionalFormatting>
  <conditionalFormatting sqref="J1">
    <cfRule type="duplicateValues" dxfId="136" priority="6"/>
  </conditionalFormatting>
  <conditionalFormatting sqref="A7">
    <cfRule type="duplicateValues" dxfId="135" priority="5"/>
  </conditionalFormatting>
  <conditionalFormatting sqref="J7">
    <cfRule type="duplicateValues" dxfId="134" priority="4"/>
  </conditionalFormatting>
  <conditionalFormatting sqref="B12:B38">
    <cfRule type="duplicateValues" dxfId="133" priority="3"/>
  </conditionalFormatting>
  <conditionalFormatting sqref="K12:K38">
    <cfRule type="duplicateValues" dxfId="132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J456"/>
  <sheetViews>
    <sheetView showGridLines="0" topLeftCell="C352" workbookViewId="0">
      <selection sqref="A1:XFD1048576"/>
    </sheetView>
  </sheetViews>
  <sheetFormatPr baseColWidth="10" defaultColWidth="11.42578125" defaultRowHeight="15" outlineLevelRow="1" outlineLevelCol="1"/>
  <cols>
    <col min="1" max="2" width="10.85546875" hidden="1" customWidth="1" outlineLevel="1"/>
    <col min="3" max="3" width="3.5703125" customWidth="1" collapsed="1"/>
    <col min="4" max="4" width="73.85546875" customWidth="1"/>
    <col min="6" max="6" width="14.5703125" customWidth="1"/>
    <col min="7" max="14" width="14.42578125" style="3064" hidden="1" customWidth="1" outlineLevel="1"/>
    <col min="15" max="15" width="0.5703125" style="3064" hidden="1" customWidth="1" outlineLevel="1" collapsed="1"/>
    <col min="16" max="16" width="14.5703125" customWidth="1" collapsed="1"/>
    <col min="17" max="18" width="14.42578125" style="3064" hidden="1" customWidth="1" outlineLevel="1"/>
    <col min="19" max="19" width="14.42578125" style="4708" hidden="1" customWidth="1" outlineLevel="1"/>
    <col min="20" max="21" width="14.42578125" style="3064" hidden="1" customWidth="1" outlineLevel="1"/>
    <col min="22" max="22" width="13.140625" style="3064" hidden="1" customWidth="1" outlineLevel="1" collapsed="1"/>
    <col min="23" max="23" width="14.5703125" style="3064" customWidth="1" collapsed="1"/>
    <col min="24" max="27" width="14.42578125" style="3064" hidden="1" customWidth="1" outlineLevel="1"/>
    <col min="28" max="28" width="13.140625" style="3064" hidden="1" customWidth="1" outlineLevel="1" collapsed="1"/>
    <col min="29" max="29" width="10.85546875" collapsed="1"/>
  </cols>
  <sheetData>
    <row r="1" spans="1:36" s="3064" customFormat="1">
      <c r="S1" s="4708"/>
    </row>
    <row r="2" spans="1:36" s="3064" customFormat="1">
      <c r="B2" s="7203" t="s">
        <v>9300</v>
      </c>
      <c r="C2" s="7204"/>
      <c r="D2" s="7204"/>
      <c r="S2" s="4708"/>
    </row>
    <row r="3" spans="1:36" s="3064" customFormat="1" ht="27.75" customHeight="1">
      <c r="B3" s="7203"/>
      <c r="C3" s="7204"/>
      <c r="D3" s="7204"/>
      <c r="S3" s="4708"/>
    </row>
    <row r="4" spans="1:36">
      <c r="A4" s="3068"/>
      <c r="B4" s="3064"/>
      <c r="C4" s="3064"/>
      <c r="D4" s="3064"/>
      <c r="E4" s="3064"/>
      <c r="F4" s="3064"/>
      <c r="P4" s="3064"/>
      <c r="AC4" s="3064"/>
      <c r="AD4" s="3064"/>
      <c r="AE4" s="3070"/>
      <c r="AF4" s="3064"/>
      <c r="AG4" s="3064"/>
    </row>
    <row r="5" spans="1:36" ht="18.75">
      <c r="A5" s="3064"/>
      <c r="B5" s="3064"/>
      <c r="C5" s="3064"/>
      <c r="D5" s="3105" t="s">
        <v>9103</v>
      </c>
      <c r="E5" s="3064"/>
      <c r="F5" s="3064"/>
      <c r="P5" s="3064"/>
      <c r="AC5" s="3070"/>
      <c r="AD5" s="3070"/>
      <c r="AE5" s="3071" t="s">
        <v>1641</v>
      </c>
      <c r="AF5" s="3071" t="s">
        <v>1641</v>
      </c>
      <c r="AG5" s="3252" t="s">
        <v>1641</v>
      </c>
    </row>
    <row r="6" spans="1:36" ht="18.75">
      <c r="A6" s="3064"/>
      <c r="B6" s="3064"/>
      <c r="C6" s="3064"/>
      <c r="D6" s="3105"/>
      <c r="E6" s="3064"/>
      <c r="F6" s="3064"/>
      <c r="G6" s="7202">
        <v>45291</v>
      </c>
      <c r="H6" s="7202"/>
      <c r="I6" s="7202"/>
      <c r="J6" s="7202"/>
      <c r="K6" s="7202"/>
      <c r="L6" s="7202"/>
      <c r="M6" s="7202"/>
      <c r="N6" s="7202"/>
      <c r="P6" s="3064"/>
      <c r="Q6" s="7202">
        <v>44926</v>
      </c>
      <c r="R6" s="7202"/>
      <c r="S6" s="7202"/>
      <c r="T6" s="7202"/>
      <c r="U6" s="7202"/>
      <c r="X6" s="7202">
        <v>44561</v>
      </c>
      <c r="Y6" s="7202"/>
      <c r="Z6" s="7202"/>
      <c r="AA6" s="7202"/>
      <c r="AC6" s="3070"/>
      <c r="AD6" s="3070"/>
      <c r="AE6" s="3179" t="s">
        <v>1654</v>
      </c>
      <c r="AF6" s="3179" t="s">
        <v>1654</v>
      </c>
      <c r="AG6" s="3252" t="s">
        <v>1654</v>
      </c>
      <c r="AH6" s="7200" t="s">
        <v>9301</v>
      </c>
      <c r="AI6" s="7201"/>
      <c r="AJ6" s="7201"/>
    </row>
    <row r="7" spans="1:36">
      <c r="A7" s="3064"/>
      <c r="B7" s="3064"/>
      <c r="C7" s="3064"/>
      <c r="D7" s="3064"/>
      <c r="E7" s="3064"/>
      <c r="F7" s="3064"/>
      <c r="G7" s="3179" t="s">
        <v>9302</v>
      </c>
      <c r="H7" s="3179" t="s">
        <v>9303</v>
      </c>
      <c r="I7" s="3179" t="s">
        <v>9304</v>
      </c>
      <c r="J7" s="3179" t="s">
        <v>9305</v>
      </c>
      <c r="K7" s="3179" t="s">
        <v>9306</v>
      </c>
      <c r="L7" s="3179" t="s">
        <v>9307</v>
      </c>
      <c r="M7" s="3179" t="s">
        <v>9308</v>
      </c>
      <c r="N7" s="3179" t="s">
        <v>9309</v>
      </c>
      <c r="P7" s="3064"/>
      <c r="Q7" s="3179" t="s">
        <v>9302</v>
      </c>
      <c r="R7" s="3179" t="s">
        <v>9303</v>
      </c>
      <c r="S7" s="5192" t="s">
        <v>9304</v>
      </c>
      <c r="T7" s="3179" t="s">
        <v>9305</v>
      </c>
      <c r="U7" s="3179" t="s">
        <v>9306</v>
      </c>
      <c r="X7" s="3252" t="s">
        <v>9302</v>
      </c>
      <c r="Y7" s="3252" t="s">
        <v>9303</v>
      </c>
      <c r="Z7" s="3252" t="s">
        <v>9305</v>
      </c>
      <c r="AA7" s="3252" t="s">
        <v>9306</v>
      </c>
      <c r="AC7" s="3070"/>
      <c r="AD7" s="3070"/>
      <c r="AE7" s="3071" t="s">
        <v>1649</v>
      </c>
      <c r="AF7" s="3071" t="s">
        <v>1649</v>
      </c>
      <c r="AG7" s="3252" t="s">
        <v>1649</v>
      </c>
      <c r="AH7" s="3169" t="s">
        <v>9302</v>
      </c>
      <c r="AI7" s="3169" t="s">
        <v>8532</v>
      </c>
    </row>
    <row r="8" spans="1:36" ht="21.95" customHeight="1">
      <c r="A8" s="3072"/>
      <c r="B8" s="3072"/>
      <c r="C8" s="3072"/>
      <c r="D8" s="3073" t="s">
        <v>9310</v>
      </c>
      <c r="E8" s="3074" t="s">
        <v>9311</v>
      </c>
      <c r="F8" s="3251">
        <v>45291</v>
      </c>
      <c r="G8" s="3251" t="s">
        <v>8532</v>
      </c>
      <c r="H8" s="3251" t="s">
        <v>8538</v>
      </c>
      <c r="I8" s="3251" t="s">
        <v>2253</v>
      </c>
      <c r="J8" s="3251" t="s">
        <v>8540</v>
      </c>
      <c r="K8" s="3251" t="s">
        <v>9312</v>
      </c>
      <c r="L8" s="3251" t="s">
        <v>8877</v>
      </c>
      <c r="M8" s="3251" t="s">
        <v>8878</v>
      </c>
      <c r="N8" s="3251" t="s">
        <v>8879</v>
      </c>
      <c r="O8" s="419" t="s">
        <v>2488</v>
      </c>
      <c r="P8" s="3329">
        <v>44926</v>
      </c>
      <c r="Q8" s="3251" t="s">
        <v>8532</v>
      </c>
      <c r="R8" s="3251" t="s">
        <v>8538</v>
      </c>
      <c r="S8" s="5191" t="s">
        <v>9313</v>
      </c>
      <c r="T8" s="3251" t="s">
        <v>8540</v>
      </c>
      <c r="U8" s="3251" t="s">
        <v>9312</v>
      </c>
      <c r="V8" s="419" t="s">
        <v>2488</v>
      </c>
      <c r="W8" s="3329">
        <v>44561</v>
      </c>
      <c r="X8" s="3251" t="s">
        <v>8532</v>
      </c>
      <c r="Y8" s="3251" t="s">
        <v>8538</v>
      </c>
      <c r="Z8" s="3251" t="s">
        <v>8540</v>
      </c>
      <c r="AA8" s="3251" t="s">
        <v>9312</v>
      </c>
      <c r="AB8" s="3076" t="s">
        <v>2488</v>
      </c>
      <c r="AC8" s="3078"/>
      <c r="AD8" s="3077"/>
      <c r="AE8" s="3071" t="s">
        <v>1651</v>
      </c>
      <c r="AF8" s="3071" t="s">
        <v>1652</v>
      </c>
      <c r="AG8" s="3252" t="s">
        <v>3301</v>
      </c>
      <c r="AH8" s="3169" t="s">
        <v>9303</v>
      </c>
      <c r="AI8" s="3169" t="s">
        <v>8538</v>
      </c>
    </row>
    <row r="9" spans="1:36" ht="12" customHeight="1">
      <c r="A9" s="3069" t="s">
        <v>9314</v>
      </c>
      <c r="B9" s="3064"/>
      <c r="C9" s="3064"/>
      <c r="D9" s="3079" t="s">
        <v>9315</v>
      </c>
      <c r="E9" s="3080">
        <v>6</v>
      </c>
      <c r="F9" s="3306">
        <v>0</v>
      </c>
      <c r="G9" s="3306">
        <v>0</v>
      </c>
      <c r="H9" s="3306">
        <v>0</v>
      </c>
      <c r="I9" s="3306">
        <v>0</v>
      </c>
      <c r="J9" s="3306">
        <v>0</v>
      </c>
      <c r="K9" s="3306">
        <v>0</v>
      </c>
      <c r="L9" s="3306">
        <v>0</v>
      </c>
      <c r="M9" s="3306">
        <v>0</v>
      </c>
      <c r="N9" s="3306">
        <v>0</v>
      </c>
      <c r="O9" s="3307">
        <v>0</v>
      </c>
      <c r="P9" s="3307">
        <v>0</v>
      </c>
      <c r="Q9" s="3306">
        <v>0</v>
      </c>
      <c r="R9" s="3306">
        <v>0</v>
      </c>
      <c r="S9" s="3306">
        <v>0</v>
      </c>
      <c r="T9" s="3306">
        <v>0</v>
      </c>
      <c r="U9" s="3306">
        <v>0</v>
      </c>
      <c r="V9" s="3307">
        <v>0</v>
      </c>
      <c r="W9" s="3307">
        <v>0</v>
      </c>
      <c r="X9" s="3306">
        <v>0</v>
      </c>
      <c r="Y9" s="3306">
        <v>0</v>
      </c>
      <c r="Z9" s="3306">
        <v>0</v>
      </c>
      <c r="AA9" s="3306">
        <v>0</v>
      </c>
      <c r="AB9" s="3307">
        <v>0</v>
      </c>
      <c r="AC9" s="3070"/>
      <c r="AD9" s="3070"/>
      <c r="AE9" s="3071" t="s">
        <v>1653</v>
      </c>
      <c r="AF9" s="3071" t="s">
        <v>1653</v>
      </c>
      <c r="AG9" s="3252" t="s">
        <v>1653</v>
      </c>
      <c r="AH9" s="3169" t="s">
        <v>9304</v>
      </c>
      <c r="AI9" s="3169" t="s">
        <v>2253</v>
      </c>
    </row>
    <row r="10" spans="1:36" ht="12" customHeight="1">
      <c r="A10" s="3069" t="s">
        <v>9316</v>
      </c>
      <c r="B10" s="3064"/>
      <c r="C10" s="3064"/>
      <c r="D10" s="3079" t="s">
        <v>9317</v>
      </c>
      <c r="E10" s="3080"/>
      <c r="F10" s="3308">
        <v>0</v>
      </c>
      <c r="G10" s="3308">
        <v>0</v>
      </c>
      <c r="H10" s="3308">
        <v>0</v>
      </c>
      <c r="I10" s="3308">
        <v>0</v>
      </c>
      <c r="J10" s="3308">
        <v>0</v>
      </c>
      <c r="K10" s="3308">
        <v>0</v>
      </c>
      <c r="L10" s="3308">
        <v>0</v>
      </c>
      <c r="M10" s="3308">
        <v>0</v>
      </c>
      <c r="N10" s="3308">
        <v>0</v>
      </c>
      <c r="O10" s="3307">
        <v>0</v>
      </c>
      <c r="P10" s="3307">
        <v>0</v>
      </c>
      <c r="Q10" s="3308">
        <v>0</v>
      </c>
      <c r="R10" s="3308">
        <v>0</v>
      </c>
      <c r="S10" s="3308">
        <v>0</v>
      </c>
      <c r="T10" s="3308">
        <v>0</v>
      </c>
      <c r="U10" s="3308">
        <v>0</v>
      </c>
      <c r="V10" s="3307">
        <v>0</v>
      </c>
      <c r="W10" s="3307">
        <v>0</v>
      </c>
      <c r="X10" s="3308">
        <v>0</v>
      </c>
      <c r="Y10" s="3308">
        <v>0</v>
      </c>
      <c r="Z10" s="3308">
        <v>0</v>
      </c>
      <c r="AA10" s="3308">
        <v>0</v>
      </c>
      <c r="AB10" s="3307">
        <v>0</v>
      </c>
      <c r="AC10" s="3070"/>
      <c r="AD10" s="3070"/>
      <c r="AE10" s="3071" t="s">
        <v>9318</v>
      </c>
      <c r="AF10" s="3252" t="s">
        <v>9318</v>
      </c>
      <c r="AG10" s="3252" t="s">
        <v>9318</v>
      </c>
      <c r="AH10" s="3169" t="s">
        <v>9305</v>
      </c>
      <c r="AI10" s="3169" t="s">
        <v>8540</v>
      </c>
    </row>
    <row r="11" spans="1:36" ht="12" customHeight="1" thickBot="1">
      <c r="A11" s="3069" t="s">
        <v>9319</v>
      </c>
      <c r="B11" s="3064"/>
      <c r="C11" s="3064"/>
      <c r="D11" s="3079" t="s">
        <v>9320</v>
      </c>
      <c r="E11" s="3082">
        <v>6</v>
      </c>
      <c r="F11" s="3308">
        <v>0</v>
      </c>
      <c r="G11" s="3308">
        <v>0</v>
      </c>
      <c r="H11" s="3308">
        <v>0</v>
      </c>
      <c r="I11" s="3308">
        <v>0</v>
      </c>
      <c r="J11" s="3308">
        <v>0</v>
      </c>
      <c r="K11" s="3308">
        <v>0</v>
      </c>
      <c r="L11" s="3308">
        <v>0</v>
      </c>
      <c r="M11" s="3308">
        <v>0</v>
      </c>
      <c r="N11" s="3308">
        <v>0</v>
      </c>
      <c r="O11" s="3307">
        <v>0</v>
      </c>
      <c r="P11" s="3307">
        <v>0</v>
      </c>
      <c r="Q11" s="3308">
        <v>0</v>
      </c>
      <c r="R11" s="3308">
        <v>0</v>
      </c>
      <c r="S11" s="3308">
        <v>0</v>
      </c>
      <c r="T11" s="3308">
        <v>0</v>
      </c>
      <c r="U11" s="3308">
        <v>0</v>
      </c>
      <c r="V11" s="3307">
        <v>0</v>
      </c>
      <c r="W11" s="3307">
        <v>0</v>
      </c>
      <c r="X11" s="3308">
        <v>0</v>
      </c>
      <c r="Y11" s="3308">
        <v>0</v>
      </c>
      <c r="Z11" s="3308">
        <v>0</v>
      </c>
      <c r="AA11" s="3308">
        <v>0</v>
      </c>
      <c r="AB11" s="3307">
        <v>0</v>
      </c>
      <c r="AC11" s="3070"/>
      <c r="AD11" s="3070"/>
      <c r="AE11" s="3179" t="s">
        <v>1658</v>
      </c>
      <c r="AF11" s="3179" t="s">
        <v>1658</v>
      </c>
      <c r="AG11" s="3252" t="s">
        <v>1658</v>
      </c>
      <c r="AH11" s="3169" t="s">
        <v>9306</v>
      </c>
      <c r="AI11" s="3169" t="s">
        <v>9312</v>
      </c>
    </row>
    <row r="12" spans="1:36" ht="12" customHeight="1" thickBot="1">
      <c r="A12" s="3069" t="s">
        <v>9321</v>
      </c>
      <c r="B12" s="3064"/>
      <c r="C12" s="3064"/>
      <c r="D12" s="3083" t="s">
        <v>9322</v>
      </c>
      <c r="E12" s="3084"/>
      <c r="F12" s="3309">
        <v>0</v>
      </c>
      <c r="G12" s="3309">
        <v>0</v>
      </c>
      <c r="H12" s="3309">
        <v>0</v>
      </c>
      <c r="I12" s="3309">
        <v>0</v>
      </c>
      <c r="J12" s="3309">
        <v>0</v>
      </c>
      <c r="K12" s="3309">
        <v>0</v>
      </c>
      <c r="L12" s="3309">
        <v>0</v>
      </c>
      <c r="M12" s="3309">
        <v>0</v>
      </c>
      <c r="N12" s="3309">
        <v>0</v>
      </c>
      <c r="O12" s="3310">
        <v>0</v>
      </c>
      <c r="P12" s="3310">
        <v>0</v>
      </c>
      <c r="Q12" s="3309">
        <v>0</v>
      </c>
      <c r="R12" s="3309">
        <v>0</v>
      </c>
      <c r="S12" s="3309">
        <v>0</v>
      </c>
      <c r="T12" s="3309">
        <v>0</v>
      </c>
      <c r="U12" s="3309">
        <v>0</v>
      </c>
      <c r="V12" s="3310">
        <v>0</v>
      </c>
      <c r="W12" s="3310">
        <v>0</v>
      </c>
      <c r="X12" s="3309">
        <v>0</v>
      </c>
      <c r="Y12" s="3309">
        <v>0</v>
      </c>
      <c r="Z12" s="3309">
        <v>0</v>
      </c>
      <c r="AA12" s="3309">
        <v>0</v>
      </c>
      <c r="AB12" s="3310">
        <v>0</v>
      </c>
      <c r="AC12" s="3070"/>
      <c r="AD12" s="3070"/>
      <c r="AE12" s="3179" t="s">
        <v>9323</v>
      </c>
      <c r="AF12" s="3179" t="s">
        <v>9323</v>
      </c>
      <c r="AG12" s="3252" t="s">
        <v>9323</v>
      </c>
      <c r="AH12" s="3169" t="s">
        <v>9324</v>
      </c>
      <c r="AI12" s="3169" t="s">
        <v>9325</v>
      </c>
    </row>
    <row r="13" spans="1:36" ht="12" customHeight="1">
      <c r="A13" s="3069" t="s">
        <v>9326</v>
      </c>
      <c r="B13" s="3064"/>
      <c r="C13" s="3064"/>
      <c r="D13" s="3079" t="s">
        <v>9041</v>
      </c>
      <c r="E13" s="3085">
        <v>7</v>
      </c>
      <c r="F13" s="3308">
        <v>0</v>
      </c>
      <c r="G13" s="3308">
        <v>0</v>
      </c>
      <c r="H13" s="3308">
        <v>0</v>
      </c>
      <c r="I13" s="3308">
        <v>0</v>
      </c>
      <c r="J13" s="3308">
        <v>0</v>
      </c>
      <c r="K13" s="3308">
        <v>0</v>
      </c>
      <c r="L13" s="3308">
        <v>0</v>
      </c>
      <c r="M13" s="3308">
        <v>0</v>
      </c>
      <c r="N13" s="3308">
        <v>0</v>
      </c>
      <c r="O13" s="3307">
        <v>0</v>
      </c>
      <c r="P13" s="3307">
        <v>0</v>
      </c>
      <c r="Q13" s="3308">
        <v>0</v>
      </c>
      <c r="R13" s="3308">
        <v>0</v>
      </c>
      <c r="S13" s="3308">
        <v>0</v>
      </c>
      <c r="T13" s="3308">
        <v>0</v>
      </c>
      <c r="U13" s="3308">
        <v>0</v>
      </c>
      <c r="V13" s="3307">
        <v>0</v>
      </c>
      <c r="W13" s="3307">
        <v>0</v>
      </c>
      <c r="X13" s="3308">
        <v>0</v>
      </c>
      <c r="Y13" s="3308">
        <v>0</v>
      </c>
      <c r="Z13" s="3308">
        <v>0</v>
      </c>
      <c r="AA13" s="3308">
        <v>0</v>
      </c>
      <c r="AB13" s="3307">
        <v>0</v>
      </c>
      <c r="AC13" s="3070"/>
      <c r="AD13" s="3070"/>
      <c r="AE13" s="3071" t="s">
        <v>1772</v>
      </c>
      <c r="AF13" s="3071" t="s">
        <v>1772</v>
      </c>
      <c r="AG13" s="3252" t="s">
        <v>1772</v>
      </c>
      <c r="AH13" s="3169" t="s">
        <v>9308</v>
      </c>
      <c r="AI13" s="3169" t="s">
        <v>8878</v>
      </c>
    </row>
    <row r="14" spans="1:36" ht="12" customHeight="1">
      <c r="A14" s="3069" t="s">
        <v>9327</v>
      </c>
      <c r="B14" s="3064"/>
      <c r="C14" s="3064"/>
      <c r="D14" s="3079" t="s">
        <v>3106</v>
      </c>
      <c r="E14" s="3086">
        <v>7</v>
      </c>
      <c r="F14" s="3308">
        <v>0</v>
      </c>
      <c r="G14" s="3308">
        <v>0</v>
      </c>
      <c r="H14" s="3308">
        <v>0</v>
      </c>
      <c r="I14" s="3308">
        <v>0</v>
      </c>
      <c r="J14" s="3308">
        <v>0</v>
      </c>
      <c r="K14" s="3308">
        <v>0</v>
      </c>
      <c r="L14" s="3308">
        <v>0</v>
      </c>
      <c r="M14" s="3308">
        <v>0</v>
      </c>
      <c r="N14" s="3308">
        <v>0</v>
      </c>
      <c r="O14" s="3307">
        <v>0</v>
      </c>
      <c r="P14" s="3307">
        <v>0</v>
      </c>
      <c r="Q14" s="3308">
        <v>0</v>
      </c>
      <c r="R14" s="3308">
        <v>0</v>
      </c>
      <c r="S14" s="3308">
        <v>0</v>
      </c>
      <c r="T14" s="3308">
        <v>0</v>
      </c>
      <c r="U14" s="3308">
        <v>0</v>
      </c>
      <c r="V14" s="3307">
        <v>0</v>
      </c>
      <c r="W14" s="3307">
        <v>0</v>
      </c>
      <c r="X14" s="3308">
        <v>0</v>
      </c>
      <c r="Y14" s="3308">
        <v>0</v>
      </c>
      <c r="Z14" s="3308">
        <v>0</v>
      </c>
      <c r="AA14" s="3308">
        <v>0</v>
      </c>
      <c r="AB14" s="3307">
        <v>0</v>
      </c>
      <c r="AC14" s="3070"/>
      <c r="AD14" s="3070"/>
      <c r="AE14" s="3070"/>
      <c r="AF14" s="3064"/>
      <c r="AG14" s="3064"/>
      <c r="AH14" s="3169" t="s">
        <v>9309</v>
      </c>
      <c r="AI14" s="3169" t="s">
        <v>8879</v>
      </c>
    </row>
    <row r="15" spans="1:36" ht="12" customHeight="1">
      <c r="A15" s="3069" t="s">
        <v>9328</v>
      </c>
      <c r="B15" s="3064"/>
      <c r="C15" s="3064"/>
      <c r="D15" s="3079" t="s">
        <v>7992</v>
      </c>
      <c r="E15" s="3086">
        <v>7</v>
      </c>
      <c r="F15" s="3308">
        <v>0</v>
      </c>
      <c r="G15" s="3308">
        <v>0</v>
      </c>
      <c r="H15" s="3308">
        <v>0</v>
      </c>
      <c r="I15" s="3308">
        <v>0</v>
      </c>
      <c r="J15" s="3308">
        <v>0</v>
      </c>
      <c r="K15" s="3308">
        <v>0</v>
      </c>
      <c r="L15" s="3308">
        <v>0</v>
      </c>
      <c r="M15" s="3308">
        <v>0</v>
      </c>
      <c r="N15" s="3308">
        <v>0</v>
      </c>
      <c r="O15" s="3307">
        <v>0</v>
      </c>
      <c r="P15" s="3307">
        <v>0</v>
      </c>
      <c r="Q15" s="3308">
        <v>0</v>
      </c>
      <c r="R15" s="3308">
        <v>0</v>
      </c>
      <c r="S15" s="3308">
        <v>0</v>
      </c>
      <c r="T15" s="3308">
        <v>0</v>
      </c>
      <c r="U15" s="3308">
        <v>0</v>
      </c>
      <c r="V15" s="3307">
        <v>0</v>
      </c>
      <c r="W15" s="3307">
        <v>0</v>
      </c>
      <c r="X15" s="3308">
        <v>0</v>
      </c>
      <c r="Y15" s="3308">
        <v>0</v>
      </c>
      <c r="Z15" s="3308">
        <v>0</v>
      </c>
      <c r="AA15" s="3308">
        <v>0</v>
      </c>
      <c r="AB15" s="3307">
        <v>0</v>
      </c>
      <c r="AC15" s="3077"/>
      <c r="AD15" s="3070"/>
      <c r="AE15" s="3070"/>
      <c r="AF15" s="3064"/>
      <c r="AG15" s="3064"/>
      <c r="AH15" s="3169" t="s">
        <v>9329</v>
      </c>
      <c r="AI15" s="3169" t="s">
        <v>9330</v>
      </c>
    </row>
    <row r="16" spans="1:36" ht="12" customHeight="1">
      <c r="A16" s="3069" t="s">
        <v>9331</v>
      </c>
      <c r="B16" s="3064"/>
      <c r="C16" s="3064"/>
      <c r="D16" s="3079" t="s">
        <v>7990</v>
      </c>
      <c r="E16" s="3086">
        <v>7</v>
      </c>
      <c r="F16" s="3308">
        <v>205444</v>
      </c>
      <c r="G16" s="3308">
        <v>205444</v>
      </c>
      <c r="H16" s="3308">
        <v>0</v>
      </c>
      <c r="I16" s="3308">
        <v>0</v>
      </c>
      <c r="J16" s="3308">
        <v>0</v>
      </c>
      <c r="K16" s="3308">
        <v>0</v>
      </c>
      <c r="L16" s="3308">
        <v>0</v>
      </c>
      <c r="M16" s="3308">
        <v>0</v>
      </c>
      <c r="N16" s="3308">
        <v>0</v>
      </c>
      <c r="O16" s="3307">
        <v>0</v>
      </c>
      <c r="P16" s="3307">
        <v>0</v>
      </c>
      <c r="Q16" s="3308">
        <v>0</v>
      </c>
      <c r="R16" s="3308">
        <v>0</v>
      </c>
      <c r="S16" s="3308">
        <v>0</v>
      </c>
      <c r="T16" s="3308">
        <v>0</v>
      </c>
      <c r="U16" s="3308">
        <v>0</v>
      </c>
      <c r="V16" s="3307">
        <v>0</v>
      </c>
      <c r="W16" s="3307">
        <v>0</v>
      </c>
      <c r="X16" s="3308">
        <v>0</v>
      </c>
      <c r="Y16" s="3308">
        <v>0</v>
      </c>
      <c r="Z16" s="3308">
        <v>0</v>
      </c>
      <c r="AA16" s="3308">
        <v>0</v>
      </c>
      <c r="AB16" s="3307">
        <v>0</v>
      </c>
      <c r="AC16" s="3087"/>
      <c r="AD16" s="3070"/>
      <c r="AE16" s="3106" t="s">
        <v>1747</v>
      </c>
      <c r="AF16" s="3064"/>
      <c r="AG16" s="3064"/>
      <c r="AH16" s="3169" t="s">
        <v>9332</v>
      </c>
      <c r="AI16" s="3169" t="s">
        <v>9333</v>
      </c>
    </row>
    <row r="17" spans="1:35" s="3064" customFormat="1" ht="12" hidden="1" customHeight="1" outlineLevel="1">
      <c r="A17" s="3069" t="s">
        <v>9334</v>
      </c>
      <c r="D17" s="3079" t="s">
        <v>9335</v>
      </c>
      <c r="E17" s="3086">
        <v>7</v>
      </c>
      <c r="F17" s="3308">
        <v>0</v>
      </c>
      <c r="G17" s="3308">
        <v>0</v>
      </c>
      <c r="H17" s="3308">
        <v>0</v>
      </c>
      <c r="I17" s="3308">
        <v>0</v>
      </c>
      <c r="J17" s="3308">
        <v>0</v>
      </c>
      <c r="K17" s="3308">
        <v>0</v>
      </c>
      <c r="L17" s="3308">
        <v>0</v>
      </c>
      <c r="M17" s="3308">
        <v>0</v>
      </c>
      <c r="N17" s="3308">
        <v>0</v>
      </c>
      <c r="O17" s="3307">
        <v>0</v>
      </c>
      <c r="P17" s="3307">
        <v>0</v>
      </c>
      <c r="Q17" s="3308">
        <v>0</v>
      </c>
      <c r="R17" s="3308">
        <v>0</v>
      </c>
      <c r="S17" s="3308">
        <v>0</v>
      </c>
      <c r="T17" s="3308">
        <v>0</v>
      </c>
      <c r="U17" s="3308">
        <v>0</v>
      </c>
      <c r="V17" s="3307">
        <v>0</v>
      </c>
      <c r="W17" s="3307">
        <v>0</v>
      </c>
      <c r="X17" s="3308">
        <v>0</v>
      </c>
      <c r="Y17" s="3308">
        <v>0</v>
      </c>
      <c r="Z17" s="3308">
        <v>0</v>
      </c>
      <c r="AA17" s="3308">
        <v>0</v>
      </c>
      <c r="AB17" s="3307">
        <v>0</v>
      </c>
      <c r="AC17" s="3087"/>
      <c r="AD17" s="3070"/>
      <c r="AE17" s="3330"/>
      <c r="AH17" s="3169"/>
      <c r="AI17" s="3169"/>
    </row>
    <row r="18" spans="1:35" s="3064" customFormat="1" ht="12" hidden="1" customHeight="1" outlineLevel="1">
      <c r="A18" s="3069" t="s">
        <v>9336</v>
      </c>
      <c r="D18" s="3079" t="s">
        <v>9337</v>
      </c>
      <c r="E18" s="3086">
        <v>7</v>
      </c>
      <c r="F18" s="3308">
        <v>0</v>
      </c>
      <c r="G18" s="3308">
        <v>0</v>
      </c>
      <c r="H18" s="3308">
        <v>0</v>
      </c>
      <c r="I18" s="3308">
        <v>0</v>
      </c>
      <c r="J18" s="3308">
        <v>0</v>
      </c>
      <c r="K18" s="3308">
        <v>0</v>
      </c>
      <c r="L18" s="3308">
        <v>0</v>
      </c>
      <c r="M18" s="3308">
        <v>0</v>
      </c>
      <c r="N18" s="3308">
        <v>0</v>
      </c>
      <c r="O18" s="3307">
        <v>0</v>
      </c>
      <c r="P18" s="3307">
        <v>0</v>
      </c>
      <c r="Q18" s="3308">
        <v>0</v>
      </c>
      <c r="R18" s="3308">
        <v>0</v>
      </c>
      <c r="S18" s="3308">
        <v>0</v>
      </c>
      <c r="T18" s="3308">
        <v>0</v>
      </c>
      <c r="U18" s="3308">
        <v>0</v>
      </c>
      <c r="V18" s="3307">
        <v>0</v>
      </c>
      <c r="W18" s="3307">
        <v>0</v>
      </c>
      <c r="X18" s="3308">
        <v>0</v>
      </c>
      <c r="Y18" s="3308">
        <v>0</v>
      </c>
      <c r="Z18" s="3308">
        <v>0</v>
      </c>
      <c r="AA18" s="3308">
        <v>0</v>
      </c>
      <c r="AB18" s="3307">
        <v>0</v>
      </c>
      <c r="AC18" s="3087"/>
      <c r="AD18" s="3070"/>
      <c r="AE18" s="3330"/>
      <c r="AH18" s="3169"/>
      <c r="AI18" s="3169"/>
    </row>
    <row r="19" spans="1:35" s="3064" customFormat="1" ht="12" hidden="1" customHeight="1" outlineLevel="1">
      <c r="A19" s="3069" t="s">
        <v>9338</v>
      </c>
      <c r="D19" s="3079" t="s">
        <v>7395</v>
      </c>
      <c r="E19" s="3086">
        <v>7</v>
      </c>
      <c r="F19" s="3308">
        <v>0</v>
      </c>
      <c r="G19" s="3308">
        <v>0</v>
      </c>
      <c r="H19" s="3308">
        <v>0</v>
      </c>
      <c r="I19" s="3308">
        <v>0</v>
      </c>
      <c r="J19" s="3308">
        <v>0</v>
      </c>
      <c r="K19" s="3308">
        <v>0</v>
      </c>
      <c r="L19" s="3308">
        <v>0</v>
      </c>
      <c r="M19" s="3308">
        <v>0</v>
      </c>
      <c r="N19" s="3308">
        <v>0</v>
      </c>
      <c r="O19" s="3307">
        <v>0</v>
      </c>
      <c r="P19" s="3307">
        <v>0</v>
      </c>
      <c r="Q19" s="3308">
        <v>0</v>
      </c>
      <c r="R19" s="3308">
        <v>0</v>
      </c>
      <c r="S19" s="3308">
        <v>0</v>
      </c>
      <c r="T19" s="3308">
        <v>0</v>
      </c>
      <c r="U19" s="3308">
        <v>0</v>
      </c>
      <c r="V19" s="3307">
        <v>0</v>
      </c>
      <c r="W19" s="3307">
        <v>0</v>
      </c>
      <c r="X19" s="3308">
        <v>0</v>
      </c>
      <c r="Y19" s="3308">
        <v>0</v>
      </c>
      <c r="Z19" s="3308">
        <v>0</v>
      </c>
      <c r="AA19" s="3308">
        <v>0</v>
      </c>
      <c r="AB19" s="3307">
        <v>0</v>
      </c>
      <c r="AC19" s="3087"/>
      <c r="AD19" s="3070"/>
      <c r="AE19" s="3330"/>
      <c r="AH19" s="3169"/>
      <c r="AI19" s="3169"/>
    </row>
    <row r="20" spans="1:35" s="3064" customFormat="1" ht="12" hidden="1" customHeight="1" outlineLevel="1">
      <c r="A20" s="3069" t="s">
        <v>9339</v>
      </c>
      <c r="D20" s="3079" t="s">
        <v>9340</v>
      </c>
      <c r="E20" s="3086">
        <v>7</v>
      </c>
      <c r="F20" s="3308">
        <v>0</v>
      </c>
      <c r="G20" s="3308">
        <v>0</v>
      </c>
      <c r="H20" s="3308">
        <v>0</v>
      </c>
      <c r="I20" s="3308">
        <v>0</v>
      </c>
      <c r="J20" s="3308">
        <v>0</v>
      </c>
      <c r="K20" s="3308">
        <v>0</v>
      </c>
      <c r="L20" s="3308">
        <v>0</v>
      </c>
      <c r="M20" s="3308">
        <v>0</v>
      </c>
      <c r="N20" s="3308">
        <v>0</v>
      </c>
      <c r="O20" s="3307">
        <v>0</v>
      </c>
      <c r="P20" s="3307">
        <v>0</v>
      </c>
      <c r="Q20" s="3308">
        <v>0</v>
      </c>
      <c r="R20" s="3308">
        <v>0</v>
      </c>
      <c r="S20" s="3308">
        <v>0</v>
      </c>
      <c r="T20" s="3308">
        <v>0</v>
      </c>
      <c r="U20" s="3308">
        <v>0</v>
      </c>
      <c r="V20" s="3307">
        <v>0</v>
      </c>
      <c r="W20" s="3307">
        <v>0</v>
      </c>
      <c r="X20" s="3308">
        <v>0</v>
      </c>
      <c r="Y20" s="3308">
        <v>0</v>
      </c>
      <c r="Z20" s="3308">
        <v>0</v>
      </c>
      <c r="AA20" s="3308">
        <v>0</v>
      </c>
      <c r="AB20" s="3307">
        <v>0</v>
      </c>
      <c r="AC20" s="3087"/>
      <c r="AD20" s="3070"/>
      <c r="AE20" s="3330"/>
      <c r="AH20" s="3169"/>
      <c r="AI20" s="3169"/>
    </row>
    <row r="21" spans="1:35" s="3064" customFormat="1" ht="12" hidden="1" customHeight="1" outlineLevel="1">
      <c r="A21" s="3069" t="s">
        <v>9341</v>
      </c>
      <c r="D21" s="3079" t="s">
        <v>9342</v>
      </c>
      <c r="E21" s="3086">
        <v>7</v>
      </c>
      <c r="F21" s="3308">
        <v>0</v>
      </c>
      <c r="G21" s="3308">
        <v>0</v>
      </c>
      <c r="H21" s="3308">
        <v>0</v>
      </c>
      <c r="I21" s="3308">
        <v>0</v>
      </c>
      <c r="J21" s="3308">
        <v>0</v>
      </c>
      <c r="K21" s="3308">
        <v>0</v>
      </c>
      <c r="L21" s="3308">
        <v>0</v>
      </c>
      <c r="M21" s="3308">
        <v>0</v>
      </c>
      <c r="N21" s="3308">
        <v>0</v>
      </c>
      <c r="O21" s="3307">
        <v>0</v>
      </c>
      <c r="P21" s="3307">
        <v>0</v>
      </c>
      <c r="Q21" s="3308">
        <v>0</v>
      </c>
      <c r="R21" s="3308">
        <v>0</v>
      </c>
      <c r="S21" s="3308">
        <v>0</v>
      </c>
      <c r="T21" s="3308">
        <v>0</v>
      </c>
      <c r="U21" s="3308">
        <v>0</v>
      </c>
      <c r="V21" s="3307">
        <v>0</v>
      </c>
      <c r="W21" s="3307">
        <v>0</v>
      </c>
      <c r="X21" s="3308">
        <v>0</v>
      </c>
      <c r="Y21" s="3308">
        <v>0</v>
      </c>
      <c r="Z21" s="3308">
        <v>0</v>
      </c>
      <c r="AA21" s="3308">
        <v>0</v>
      </c>
      <c r="AB21" s="3307">
        <v>0</v>
      </c>
      <c r="AC21" s="3087"/>
      <c r="AD21" s="3070"/>
      <c r="AE21" s="3330"/>
      <c r="AH21" s="3169"/>
      <c r="AI21" s="3169"/>
    </row>
    <row r="22" spans="1:35" s="3064" customFormat="1" ht="12" hidden="1" customHeight="1" outlineLevel="1">
      <c r="A22" s="3069" t="s">
        <v>9343</v>
      </c>
      <c r="D22" s="3079" t="s">
        <v>9344</v>
      </c>
      <c r="E22" s="3086">
        <v>7</v>
      </c>
      <c r="F22" s="3308">
        <v>0</v>
      </c>
      <c r="G22" s="3308">
        <v>0</v>
      </c>
      <c r="H22" s="3308">
        <v>0</v>
      </c>
      <c r="I22" s="3308">
        <v>0</v>
      </c>
      <c r="J22" s="3308">
        <v>0</v>
      </c>
      <c r="K22" s="3308">
        <v>0</v>
      </c>
      <c r="L22" s="3308">
        <v>0</v>
      </c>
      <c r="M22" s="3308">
        <v>0</v>
      </c>
      <c r="N22" s="3308">
        <v>0</v>
      </c>
      <c r="O22" s="3307">
        <v>0</v>
      </c>
      <c r="P22" s="3307">
        <v>0</v>
      </c>
      <c r="Q22" s="3308">
        <v>0</v>
      </c>
      <c r="R22" s="3308">
        <v>0</v>
      </c>
      <c r="S22" s="3308">
        <v>0</v>
      </c>
      <c r="T22" s="3308">
        <v>0</v>
      </c>
      <c r="U22" s="3308">
        <v>0</v>
      </c>
      <c r="V22" s="3307">
        <v>0</v>
      </c>
      <c r="W22" s="3307">
        <v>0</v>
      </c>
      <c r="X22" s="3308">
        <v>0</v>
      </c>
      <c r="Y22" s="3308">
        <v>0</v>
      </c>
      <c r="Z22" s="3308">
        <v>0</v>
      </c>
      <c r="AA22" s="3308">
        <v>0</v>
      </c>
      <c r="AB22" s="3307">
        <v>0</v>
      </c>
      <c r="AC22" s="3087"/>
      <c r="AD22" s="3070"/>
      <c r="AE22" s="3330"/>
      <c r="AH22" s="3169"/>
      <c r="AI22" s="3169"/>
    </row>
    <row r="23" spans="1:35" s="3064" customFormat="1" ht="12" hidden="1" customHeight="1" outlineLevel="1">
      <c r="A23" s="3069" t="s">
        <v>9345</v>
      </c>
      <c r="D23" s="3079" t="s">
        <v>9346</v>
      </c>
      <c r="E23" s="3086">
        <v>7</v>
      </c>
      <c r="F23" s="3308">
        <v>0</v>
      </c>
      <c r="G23" s="3308">
        <v>0</v>
      </c>
      <c r="H23" s="3308">
        <v>0</v>
      </c>
      <c r="I23" s="3308">
        <v>0</v>
      </c>
      <c r="J23" s="3308">
        <v>0</v>
      </c>
      <c r="K23" s="3308">
        <v>0</v>
      </c>
      <c r="L23" s="3308">
        <v>0</v>
      </c>
      <c r="M23" s="3308">
        <v>0</v>
      </c>
      <c r="N23" s="3308">
        <v>0</v>
      </c>
      <c r="O23" s="3307">
        <v>0</v>
      </c>
      <c r="P23" s="3307">
        <v>0</v>
      </c>
      <c r="Q23" s="3308">
        <v>0</v>
      </c>
      <c r="R23" s="3308">
        <v>0</v>
      </c>
      <c r="S23" s="3308">
        <v>0</v>
      </c>
      <c r="T23" s="3308">
        <v>0</v>
      </c>
      <c r="U23" s="3308">
        <v>0</v>
      </c>
      <c r="V23" s="3307">
        <v>0</v>
      </c>
      <c r="W23" s="3307">
        <v>0</v>
      </c>
      <c r="X23" s="3308">
        <v>0</v>
      </c>
      <c r="Y23" s="3308">
        <v>0</v>
      </c>
      <c r="Z23" s="3308">
        <v>0</v>
      </c>
      <c r="AA23" s="3308">
        <v>0</v>
      </c>
      <c r="AB23" s="3307">
        <v>0</v>
      </c>
      <c r="AC23" s="3087"/>
      <c r="AD23" s="3070"/>
      <c r="AE23" s="3330"/>
      <c r="AH23" s="3169"/>
      <c r="AI23" s="3169"/>
    </row>
    <row r="24" spans="1:35" s="3064" customFormat="1" ht="12" hidden="1" customHeight="1" outlineLevel="1">
      <c r="A24" s="3069" t="s">
        <v>9347</v>
      </c>
      <c r="D24" s="3079" t="s">
        <v>7397</v>
      </c>
      <c r="E24" s="3086">
        <v>7</v>
      </c>
      <c r="F24" s="3308">
        <v>0</v>
      </c>
      <c r="G24" s="3308">
        <v>0</v>
      </c>
      <c r="H24" s="3308">
        <v>0</v>
      </c>
      <c r="I24" s="3308">
        <v>0</v>
      </c>
      <c r="J24" s="3308">
        <v>0</v>
      </c>
      <c r="K24" s="3308">
        <v>0</v>
      </c>
      <c r="L24" s="3308">
        <v>0</v>
      </c>
      <c r="M24" s="3308">
        <v>0</v>
      </c>
      <c r="N24" s="3308">
        <v>0</v>
      </c>
      <c r="O24" s="3307">
        <v>0</v>
      </c>
      <c r="P24" s="3307">
        <v>0</v>
      </c>
      <c r="Q24" s="3308">
        <v>0</v>
      </c>
      <c r="R24" s="3308">
        <v>0</v>
      </c>
      <c r="S24" s="3308">
        <v>0</v>
      </c>
      <c r="T24" s="3308">
        <v>0</v>
      </c>
      <c r="U24" s="3308">
        <v>0</v>
      </c>
      <c r="V24" s="3307">
        <v>0</v>
      </c>
      <c r="W24" s="3307">
        <v>0</v>
      </c>
      <c r="X24" s="3308">
        <v>0</v>
      </c>
      <c r="Y24" s="3308">
        <v>0</v>
      </c>
      <c r="Z24" s="3308">
        <v>0</v>
      </c>
      <c r="AA24" s="3308">
        <v>0</v>
      </c>
      <c r="AB24" s="3307">
        <v>0</v>
      </c>
      <c r="AC24" s="3087"/>
      <c r="AD24" s="3070"/>
      <c r="AE24" s="3330"/>
      <c r="AH24" s="3169"/>
      <c r="AI24" s="3169"/>
    </row>
    <row r="25" spans="1:35" s="3064" customFormat="1" ht="12" hidden="1" customHeight="1" outlineLevel="1">
      <c r="A25" s="3069" t="s">
        <v>9348</v>
      </c>
      <c r="D25" s="3079" t="s">
        <v>9349</v>
      </c>
      <c r="E25" s="3086">
        <v>7</v>
      </c>
      <c r="F25" s="3308">
        <v>0</v>
      </c>
      <c r="G25" s="3308">
        <v>0</v>
      </c>
      <c r="H25" s="3308">
        <v>0</v>
      </c>
      <c r="I25" s="3308">
        <v>0</v>
      </c>
      <c r="J25" s="3308">
        <v>0</v>
      </c>
      <c r="K25" s="3308">
        <v>0</v>
      </c>
      <c r="L25" s="3308">
        <v>0</v>
      </c>
      <c r="M25" s="3308">
        <v>0</v>
      </c>
      <c r="N25" s="3308">
        <v>0</v>
      </c>
      <c r="O25" s="3307">
        <v>0</v>
      </c>
      <c r="P25" s="3307">
        <v>0</v>
      </c>
      <c r="Q25" s="3308">
        <v>0</v>
      </c>
      <c r="R25" s="3308">
        <v>0</v>
      </c>
      <c r="S25" s="3308">
        <v>0</v>
      </c>
      <c r="T25" s="3308">
        <v>0</v>
      </c>
      <c r="U25" s="3308">
        <v>0</v>
      </c>
      <c r="V25" s="3307">
        <v>0</v>
      </c>
      <c r="W25" s="3307">
        <v>0</v>
      </c>
      <c r="X25" s="3308">
        <v>0</v>
      </c>
      <c r="Y25" s="3308">
        <v>0</v>
      </c>
      <c r="Z25" s="3308">
        <v>0</v>
      </c>
      <c r="AA25" s="3308">
        <v>0</v>
      </c>
      <c r="AB25" s="3307">
        <v>0</v>
      </c>
      <c r="AC25" s="3087"/>
      <c r="AD25" s="3070"/>
      <c r="AE25" s="3330"/>
      <c r="AH25" s="3169"/>
      <c r="AI25" s="3169"/>
    </row>
    <row r="26" spans="1:35" s="3064" customFormat="1" ht="12" hidden="1" customHeight="1" outlineLevel="1">
      <c r="A26" s="3069" t="s">
        <v>9350</v>
      </c>
      <c r="D26" s="3079" t="s">
        <v>9351</v>
      </c>
      <c r="E26" s="3086">
        <v>7</v>
      </c>
      <c r="F26" s="3308">
        <v>0</v>
      </c>
      <c r="G26" s="3308">
        <v>0</v>
      </c>
      <c r="H26" s="3308">
        <v>0</v>
      </c>
      <c r="I26" s="3308">
        <v>0</v>
      </c>
      <c r="J26" s="3308">
        <v>0</v>
      </c>
      <c r="K26" s="3308">
        <v>0</v>
      </c>
      <c r="L26" s="3308">
        <v>0</v>
      </c>
      <c r="M26" s="3308">
        <v>0</v>
      </c>
      <c r="N26" s="3308">
        <v>0</v>
      </c>
      <c r="O26" s="3307">
        <v>0</v>
      </c>
      <c r="P26" s="3307">
        <v>0</v>
      </c>
      <c r="Q26" s="3308">
        <v>0</v>
      </c>
      <c r="R26" s="3308">
        <v>0</v>
      </c>
      <c r="S26" s="3308">
        <v>0</v>
      </c>
      <c r="T26" s="3308">
        <v>0</v>
      </c>
      <c r="U26" s="3308">
        <v>0</v>
      </c>
      <c r="V26" s="3307">
        <v>0</v>
      </c>
      <c r="W26" s="3307">
        <v>0</v>
      </c>
      <c r="X26" s="3308">
        <v>0</v>
      </c>
      <c r="Y26" s="3308">
        <v>0</v>
      </c>
      <c r="Z26" s="3308">
        <v>0</v>
      </c>
      <c r="AA26" s="3308">
        <v>0</v>
      </c>
      <c r="AB26" s="3307">
        <v>0</v>
      </c>
      <c r="AC26" s="3087"/>
      <c r="AD26" s="3070"/>
      <c r="AE26" s="3330"/>
      <c r="AH26" s="3169"/>
      <c r="AI26" s="3169"/>
    </row>
    <row r="27" spans="1:35" s="3064" customFormat="1" ht="12" hidden="1" customHeight="1" outlineLevel="1">
      <c r="A27" s="3069" t="s">
        <v>9352</v>
      </c>
      <c r="D27" s="3079" t="s">
        <v>9353</v>
      </c>
      <c r="E27" s="3086">
        <v>7</v>
      </c>
      <c r="F27" s="3308">
        <v>0</v>
      </c>
      <c r="G27" s="3308">
        <v>0</v>
      </c>
      <c r="H27" s="3308">
        <v>0</v>
      </c>
      <c r="I27" s="3308">
        <v>0</v>
      </c>
      <c r="J27" s="3308">
        <v>0</v>
      </c>
      <c r="K27" s="3308">
        <v>0</v>
      </c>
      <c r="L27" s="3308">
        <v>0</v>
      </c>
      <c r="M27" s="3308">
        <v>0</v>
      </c>
      <c r="N27" s="3308">
        <v>0</v>
      </c>
      <c r="O27" s="3307">
        <v>0</v>
      </c>
      <c r="P27" s="3307">
        <v>0</v>
      </c>
      <c r="Q27" s="3308">
        <v>0</v>
      </c>
      <c r="R27" s="3308">
        <v>0</v>
      </c>
      <c r="S27" s="3308">
        <v>0</v>
      </c>
      <c r="T27" s="3308">
        <v>0</v>
      </c>
      <c r="U27" s="3308">
        <v>0</v>
      </c>
      <c r="V27" s="3307">
        <v>0</v>
      </c>
      <c r="W27" s="3307">
        <v>0</v>
      </c>
      <c r="X27" s="3308">
        <v>0</v>
      </c>
      <c r="Y27" s="3308">
        <v>0</v>
      </c>
      <c r="Z27" s="3308">
        <v>0</v>
      </c>
      <c r="AA27" s="3308">
        <v>0</v>
      </c>
      <c r="AB27" s="3307">
        <v>0</v>
      </c>
      <c r="AC27" s="3087"/>
      <c r="AD27" s="3070"/>
      <c r="AE27" s="3330"/>
      <c r="AH27" s="3169"/>
      <c r="AI27" s="3169"/>
    </row>
    <row r="28" spans="1:35" s="3064" customFormat="1" ht="12" hidden="1" customHeight="1" outlineLevel="1">
      <c r="A28" s="3069" t="s">
        <v>9354</v>
      </c>
      <c r="D28" s="3079" t="s">
        <v>9355</v>
      </c>
      <c r="E28" s="3086">
        <v>7</v>
      </c>
      <c r="F28" s="3308">
        <v>0</v>
      </c>
      <c r="G28" s="3308">
        <v>0</v>
      </c>
      <c r="H28" s="3308">
        <v>0</v>
      </c>
      <c r="I28" s="3308">
        <v>0</v>
      </c>
      <c r="J28" s="3308">
        <v>0</v>
      </c>
      <c r="K28" s="3308">
        <v>0</v>
      </c>
      <c r="L28" s="3308">
        <v>0</v>
      </c>
      <c r="M28" s="3308">
        <v>0</v>
      </c>
      <c r="N28" s="3308">
        <v>0</v>
      </c>
      <c r="O28" s="3307">
        <v>0</v>
      </c>
      <c r="P28" s="3307">
        <v>0</v>
      </c>
      <c r="Q28" s="3308">
        <v>0</v>
      </c>
      <c r="R28" s="3308">
        <v>0</v>
      </c>
      <c r="S28" s="3308">
        <v>0</v>
      </c>
      <c r="T28" s="3308">
        <v>0</v>
      </c>
      <c r="U28" s="3308">
        <v>0</v>
      </c>
      <c r="V28" s="3307">
        <v>0</v>
      </c>
      <c r="W28" s="3307">
        <v>0</v>
      </c>
      <c r="X28" s="3308">
        <v>0</v>
      </c>
      <c r="Y28" s="3308">
        <v>0</v>
      </c>
      <c r="Z28" s="3308">
        <v>0</v>
      </c>
      <c r="AA28" s="3308">
        <v>0</v>
      </c>
      <c r="AB28" s="3307">
        <v>0</v>
      </c>
      <c r="AC28" s="3087"/>
      <c r="AD28" s="3070"/>
      <c r="AE28" s="3330"/>
      <c r="AH28" s="3169"/>
      <c r="AI28" s="3169"/>
    </row>
    <row r="29" spans="1:35" s="3064" customFormat="1" ht="12" hidden="1" customHeight="1" outlineLevel="1">
      <c r="A29" s="3069" t="s">
        <v>9356</v>
      </c>
      <c r="D29" s="3079" t="s">
        <v>7399</v>
      </c>
      <c r="E29" s="3086">
        <v>7</v>
      </c>
      <c r="F29" s="3308">
        <v>0</v>
      </c>
      <c r="G29" s="3308">
        <v>0</v>
      </c>
      <c r="H29" s="3308">
        <v>0</v>
      </c>
      <c r="I29" s="3308">
        <v>0</v>
      </c>
      <c r="J29" s="3308">
        <v>0</v>
      </c>
      <c r="K29" s="3308">
        <v>0</v>
      </c>
      <c r="L29" s="3308">
        <v>0</v>
      </c>
      <c r="M29" s="3308">
        <v>0</v>
      </c>
      <c r="N29" s="3308">
        <v>0</v>
      </c>
      <c r="O29" s="3307">
        <v>0</v>
      </c>
      <c r="P29" s="3307">
        <v>0</v>
      </c>
      <c r="Q29" s="3308">
        <v>0</v>
      </c>
      <c r="R29" s="3308">
        <v>0</v>
      </c>
      <c r="S29" s="3308">
        <v>0</v>
      </c>
      <c r="T29" s="3308">
        <v>0</v>
      </c>
      <c r="U29" s="3308">
        <v>0</v>
      </c>
      <c r="V29" s="3307">
        <v>0</v>
      </c>
      <c r="W29" s="3307">
        <v>0</v>
      </c>
      <c r="X29" s="3308">
        <v>0</v>
      </c>
      <c r="Y29" s="3308">
        <v>0</v>
      </c>
      <c r="Z29" s="3308">
        <v>0</v>
      </c>
      <c r="AA29" s="3308">
        <v>0</v>
      </c>
      <c r="AB29" s="3307">
        <v>0</v>
      </c>
      <c r="AC29" s="3087"/>
      <c r="AD29" s="3070"/>
      <c r="AE29" s="3330"/>
      <c r="AH29" s="3169"/>
      <c r="AI29" s="3169"/>
    </row>
    <row r="30" spans="1:35" s="3064" customFormat="1" ht="12" hidden="1" customHeight="1" outlineLevel="1">
      <c r="A30" s="3069" t="s">
        <v>9357</v>
      </c>
      <c r="D30" s="3079" t="s">
        <v>9358</v>
      </c>
      <c r="E30" s="3086">
        <v>7</v>
      </c>
      <c r="F30" s="3308">
        <v>0</v>
      </c>
      <c r="G30" s="3308">
        <v>0</v>
      </c>
      <c r="H30" s="3308">
        <v>0</v>
      </c>
      <c r="I30" s="3308">
        <v>0</v>
      </c>
      <c r="J30" s="3308">
        <v>0</v>
      </c>
      <c r="K30" s="3308">
        <v>0</v>
      </c>
      <c r="L30" s="3308">
        <v>0</v>
      </c>
      <c r="M30" s="3308">
        <v>0</v>
      </c>
      <c r="N30" s="3308">
        <v>0</v>
      </c>
      <c r="O30" s="3307">
        <v>0</v>
      </c>
      <c r="P30" s="3307">
        <v>0</v>
      </c>
      <c r="Q30" s="3308">
        <v>0</v>
      </c>
      <c r="R30" s="3308">
        <v>0</v>
      </c>
      <c r="S30" s="3308">
        <v>0</v>
      </c>
      <c r="T30" s="3308">
        <v>0</v>
      </c>
      <c r="U30" s="3308">
        <v>0</v>
      </c>
      <c r="V30" s="3307">
        <v>0</v>
      </c>
      <c r="W30" s="3307">
        <v>0</v>
      </c>
      <c r="X30" s="3308">
        <v>0</v>
      </c>
      <c r="Y30" s="3308">
        <v>0</v>
      </c>
      <c r="Z30" s="3308">
        <v>0</v>
      </c>
      <c r="AA30" s="3308">
        <v>0</v>
      </c>
      <c r="AB30" s="3307">
        <v>0</v>
      </c>
      <c r="AC30" s="3087"/>
      <c r="AD30" s="3070"/>
      <c r="AE30" s="3330"/>
      <c r="AH30" s="3169"/>
      <c r="AI30" s="3169"/>
    </row>
    <row r="31" spans="1:35" s="3064" customFormat="1" ht="12" hidden="1" customHeight="1" outlineLevel="1">
      <c r="A31" s="3069" t="s">
        <v>9359</v>
      </c>
      <c r="D31" s="3079" t="s">
        <v>9360</v>
      </c>
      <c r="E31" s="3086">
        <v>7</v>
      </c>
      <c r="F31" s="3308">
        <v>0</v>
      </c>
      <c r="G31" s="3308">
        <v>0</v>
      </c>
      <c r="H31" s="3308">
        <v>0</v>
      </c>
      <c r="I31" s="3308">
        <v>0</v>
      </c>
      <c r="J31" s="3308">
        <v>0</v>
      </c>
      <c r="K31" s="3308">
        <v>0</v>
      </c>
      <c r="L31" s="3308">
        <v>0</v>
      </c>
      <c r="M31" s="3308">
        <v>0</v>
      </c>
      <c r="N31" s="3308">
        <v>0</v>
      </c>
      <c r="O31" s="3307">
        <v>0</v>
      </c>
      <c r="P31" s="3307">
        <v>0</v>
      </c>
      <c r="Q31" s="3308">
        <v>0</v>
      </c>
      <c r="R31" s="3308">
        <v>0</v>
      </c>
      <c r="S31" s="3308">
        <v>0</v>
      </c>
      <c r="T31" s="3308">
        <v>0</v>
      </c>
      <c r="U31" s="3308">
        <v>0</v>
      </c>
      <c r="V31" s="3307">
        <v>0</v>
      </c>
      <c r="W31" s="3307">
        <v>0</v>
      </c>
      <c r="X31" s="3308">
        <v>0</v>
      </c>
      <c r="Y31" s="3308">
        <v>0</v>
      </c>
      <c r="Z31" s="3308">
        <v>0</v>
      </c>
      <c r="AA31" s="3308">
        <v>0</v>
      </c>
      <c r="AB31" s="3307">
        <v>0</v>
      </c>
      <c r="AC31" s="3087"/>
      <c r="AD31" s="3070"/>
      <c r="AE31" s="3330"/>
      <c r="AH31" s="3169"/>
      <c r="AI31" s="3169"/>
    </row>
    <row r="32" spans="1:35" s="3064" customFormat="1" ht="12" hidden="1" customHeight="1" outlineLevel="1">
      <c r="A32" s="3069" t="s">
        <v>9361</v>
      </c>
      <c r="D32" s="3079" t="s">
        <v>9362</v>
      </c>
      <c r="E32" s="3086">
        <v>7</v>
      </c>
      <c r="F32" s="3308">
        <v>0</v>
      </c>
      <c r="G32" s="3308">
        <v>0</v>
      </c>
      <c r="H32" s="3308">
        <v>0</v>
      </c>
      <c r="I32" s="3308">
        <v>0</v>
      </c>
      <c r="J32" s="3308">
        <v>0</v>
      </c>
      <c r="K32" s="3308">
        <v>0</v>
      </c>
      <c r="L32" s="3308">
        <v>0</v>
      </c>
      <c r="M32" s="3308">
        <v>0</v>
      </c>
      <c r="N32" s="3308">
        <v>0</v>
      </c>
      <c r="O32" s="3307">
        <v>0</v>
      </c>
      <c r="P32" s="3307">
        <v>0</v>
      </c>
      <c r="Q32" s="3308">
        <v>0</v>
      </c>
      <c r="R32" s="3308">
        <v>0</v>
      </c>
      <c r="S32" s="3308">
        <v>0</v>
      </c>
      <c r="T32" s="3308">
        <v>0</v>
      </c>
      <c r="U32" s="3308">
        <v>0</v>
      </c>
      <c r="V32" s="3307">
        <v>0</v>
      </c>
      <c r="W32" s="3307">
        <v>0</v>
      </c>
      <c r="X32" s="3308">
        <v>0</v>
      </c>
      <c r="Y32" s="3308">
        <v>0</v>
      </c>
      <c r="Z32" s="3308">
        <v>0</v>
      </c>
      <c r="AA32" s="3308">
        <v>0</v>
      </c>
      <c r="AB32" s="3307">
        <v>0</v>
      </c>
      <c r="AC32" s="3087"/>
      <c r="AD32" s="3070"/>
      <c r="AE32" s="3330"/>
      <c r="AH32" s="3169"/>
      <c r="AI32" s="3169"/>
    </row>
    <row r="33" spans="1:35" s="3064" customFormat="1" ht="12" hidden="1" customHeight="1" outlineLevel="1">
      <c r="A33" s="3069" t="s">
        <v>9363</v>
      </c>
      <c r="D33" s="3079" t="s">
        <v>9364</v>
      </c>
      <c r="E33" s="3086">
        <v>7</v>
      </c>
      <c r="F33" s="3308">
        <v>0</v>
      </c>
      <c r="G33" s="3308">
        <v>0</v>
      </c>
      <c r="H33" s="3308">
        <v>0</v>
      </c>
      <c r="I33" s="3308">
        <v>0</v>
      </c>
      <c r="J33" s="3308">
        <v>0</v>
      </c>
      <c r="K33" s="3308">
        <v>0</v>
      </c>
      <c r="L33" s="3308">
        <v>0</v>
      </c>
      <c r="M33" s="3308">
        <v>0</v>
      </c>
      <c r="N33" s="3308">
        <v>0</v>
      </c>
      <c r="O33" s="3307">
        <v>0</v>
      </c>
      <c r="P33" s="3307">
        <v>0</v>
      </c>
      <c r="Q33" s="3308">
        <v>0</v>
      </c>
      <c r="R33" s="3308">
        <v>0</v>
      </c>
      <c r="S33" s="3308">
        <v>0</v>
      </c>
      <c r="T33" s="3308">
        <v>0</v>
      </c>
      <c r="U33" s="3308">
        <v>0</v>
      </c>
      <c r="V33" s="3307">
        <v>0</v>
      </c>
      <c r="W33" s="3307">
        <v>0</v>
      </c>
      <c r="X33" s="3308">
        <v>0</v>
      </c>
      <c r="Y33" s="3308">
        <v>0</v>
      </c>
      <c r="Z33" s="3308">
        <v>0</v>
      </c>
      <c r="AA33" s="3308">
        <v>0</v>
      </c>
      <c r="AB33" s="3307">
        <v>0</v>
      </c>
      <c r="AC33" s="3087"/>
      <c r="AD33" s="3070"/>
      <c r="AE33" s="3330"/>
      <c r="AH33" s="3169"/>
      <c r="AI33" s="3169"/>
    </row>
    <row r="34" spans="1:35" s="3064" customFormat="1" ht="12" hidden="1" customHeight="1" outlineLevel="1">
      <c r="A34" s="3069" t="s">
        <v>9365</v>
      </c>
      <c r="D34" s="3079" t="s">
        <v>7401</v>
      </c>
      <c r="E34" s="3086">
        <v>7</v>
      </c>
      <c r="F34" s="3308">
        <v>0</v>
      </c>
      <c r="G34" s="3308">
        <v>0</v>
      </c>
      <c r="H34" s="3308">
        <v>0</v>
      </c>
      <c r="I34" s="3308">
        <v>0</v>
      </c>
      <c r="J34" s="3308">
        <v>0</v>
      </c>
      <c r="K34" s="3308">
        <v>0</v>
      </c>
      <c r="L34" s="3308">
        <v>0</v>
      </c>
      <c r="M34" s="3308">
        <v>0</v>
      </c>
      <c r="N34" s="3308">
        <v>0</v>
      </c>
      <c r="O34" s="3307">
        <v>0</v>
      </c>
      <c r="P34" s="3307">
        <v>0</v>
      </c>
      <c r="Q34" s="3308">
        <v>0</v>
      </c>
      <c r="R34" s="3308">
        <v>0</v>
      </c>
      <c r="S34" s="3308">
        <v>0</v>
      </c>
      <c r="T34" s="3308">
        <v>0</v>
      </c>
      <c r="U34" s="3308">
        <v>0</v>
      </c>
      <c r="V34" s="3307">
        <v>0</v>
      </c>
      <c r="W34" s="3307">
        <v>0</v>
      </c>
      <c r="X34" s="3308">
        <v>0</v>
      </c>
      <c r="Y34" s="3308">
        <v>0</v>
      </c>
      <c r="Z34" s="3308">
        <v>0</v>
      </c>
      <c r="AA34" s="3308">
        <v>0</v>
      </c>
      <c r="AB34" s="3307">
        <v>0</v>
      </c>
      <c r="AC34" s="3087"/>
      <c r="AD34" s="3070"/>
      <c r="AE34" s="3330"/>
      <c r="AH34" s="3169"/>
      <c r="AI34" s="3169"/>
    </row>
    <row r="35" spans="1:35" s="3064" customFormat="1" ht="12" hidden="1" customHeight="1" outlineLevel="1">
      <c r="A35" s="3069" t="s">
        <v>9366</v>
      </c>
      <c r="D35" s="3079" t="s">
        <v>9367</v>
      </c>
      <c r="E35" s="3086">
        <v>7</v>
      </c>
      <c r="F35" s="3308">
        <v>0</v>
      </c>
      <c r="G35" s="3308">
        <v>0</v>
      </c>
      <c r="H35" s="3308">
        <v>0</v>
      </c>
      <c r="I35" s="3308">
        <v>0</v>
      </c>
      <c r="J35" s="3308">
        <v>0</v>
      </c>
      <c r="K35" s="3308">
        <v>0</v>
      </c>
      <c r="L35" s="3308">
        <v>0</v>
      </c>
      <c r="M35" s="3308">
        <v>0</v>
      </c>
      <c r="N35" s="3308">
        <v>0</v>
      </c>
      <c r="O35" s="3307">
        <v>0</v>
      </c>
      <c r="P35" s="3307">
        <v>0</v>
      </c>
      <c r="Q35" s="3308">
        <v>0</v>
      </c>
      <c r="R35" s="3308">
        <v>0</v>
      </c>
      <c r="S35" s="3308">
        <v>0</v>
      </c>
      <c r="T35" s="3308">
        <v>0</v>
      </c>
      <c r="U35" s="3308">
        <v>0</v>
      </c>
      <c r="V35" s="3307">
        <v>0</v>
      </c>
      <c r="W35" s="3307">
        <v>0</v>
      </c>
      <c r="X35" s="3308">
        <v>0</v>
      </c>
      <c r="Y35" s="3308">
        <v>0</v>
      </c>
      <c r="Z35" s="3308">
        <v>0</v>
      </c>
      <c r="AA35" s="3308">
        <v>0</v>
      </c>
      <c r="AB35" s="3307">
        <v>0</v>
      </c>
      <c r="AC35" s="3087"/>
      <c r="AD35" s="3070"/>
      <c r="AE35" s="3330"/>
      <c r="AH35" s="3169"/>
      <c r="AI35" s="3169"/>
    </row>
    <row r="36" spans="1:35" s="3064" customFormat="1" ht="12" hidden="1" customHeight="1" outlineLevel="1">
      <c r="A36" s="3069" t="s">
        <v>9368</v>
      </c>
      <c r="D36" s="3079" t="s">
        <v>9369</v>
      </c>
      <c r="E36" s="3086">
        <v>7</v>
      </c>
      <c r="F36" s="3308">
        <v>0</v>
      </c>
      <c r="G36" s="3308">
        <v>0</v>
      </c>
      <c r="H36" s="3308">
        <v>0</v>
      </c>
      <c r="I36" s="3308">
        <v>0</v>
      </c>
      <c r="J36" s="3308">
        <v>0</v>
      </c>
      <c r="K36" s="3308">
        <v>0</v>
      </c>
      <c r="L36" s="3308">
        <v>0</v>
      </c>
      <c r="M36" s="3308">
        <v>0</v>
      </c>
      <c r="N36" s="3308">
        <v>0</v>
      </c>
      <c r="O36" s="3307">
        <v>0</v>
      </c>
      <c r="P36" s="3307">
        <v>0</v>
      </c>
      <c r="Q36" s="3308">
        <v>0</v>
      </c>
      <c r="R36" s="3308">
        <v>0</v>
      </c>
      <c r="S36" s="3308">
        <v>0</v>
      </c>
      <c r="T36" s="3308">
        <v>0</v>
      </c>
      <c r="U36" s="3308">
        <v>0</v>
      </c>
      <c r="V36" s="3307">
        <v>0</v>
      </c>
      <c r="W36" s="3307">
        <v>0</v>
      </c>
      <c r="X36" s="3308">
        <v>0</v>
      </c>
      <c r="Y36" s="3308">
        <v>0</v>
      </c>
      <c r="Z36" s="3308">
        <v>0</v>
      </c>
      <c r="AA36" s="3308">
        <v>0</v>
      </c>
      <c r="AB36" s="3307">
        <v>0</v>
      </c>
      <c r="AC36" s="3087"/>
      <c r="AD36" s="3070"/>
      <c r="AE36" s="3330"/>
      <c r="AH36" s="3169"/>
      <c r="AI36" s="3169"/>
    </row>
    <row r="37" spans="1:35" s="3064" customFormat="1" ht="12" hidden="1" customHeight="1" outlineLevel="1">
      <c r="A37" s="3069" t="s">
        <v>9370</v>
      </c>
      <c r="D37" s="3079" t="s">
        <v>9371</v>
      </c>
      <c r="E37" s="3086">
        <v>7</v>
      </c>
      <c r="F37" s="3308">
        <v>0</v>
      </c>
      <c r="G37" s="3308">
        <v>0</v>
      </c>
      <c r="H37" s="3308">
        <v>0</v>
      </c>
      <c r="I37" s="3308">
        <v>0</v>
      </c>
      <c r="J37" s="3308">
        <v>0</v>
      </c>
      <c r="K37" s="3308">
        <v>0</v>
      </c>
      <c r="L37" s="3308">
        <v>0</v>
      </c>
      <c r="M37" s="3308">
        <v>0</v>
      </c>
      <c r="N37" s="3308">
        <v>0</v>
      </c>
      <c r="O37" s="3307">
        <v>0</v>
      </c>
      <c r="P37" s="3307">
        <v>0</v>
      </c>
      <c r="Q37" s="3308">
        <v>0</v>
      </c>
      <c r="R37" s="3308">
        <v>0</v>
      </c>
      <c r="S37" s="3308">
        <v>0</v>
      </c>
      <c r="T37" s="3308">
        <v>0</v>
      </c>
      <c r="U37" s="3308">
        <v>0</v>
      </c>
      <c r="V37" s="3307">
        <v>0</v>
      </c>
      <c r="W37" s="3307">
        <v>0</v>
      </c>
      <c r="X37" s="3308">
        <v>0</v>
      </c>
      <c r="Y37" s="3308">
        <v>0</v>
      </c>
      <c r="Z37" s="3308">
        <v>0</v>
      </c>
      <c r="AA37" s="3308">
        <v>0</v>
      </c>
      <c r="AB37" s="3307">
        <v>0</v>
      </c>
      <c r="AC37" s="3087"/>
      <c r="AD37" s="3070"/>
      <c r="AE37" s="3330"/>
      <c r="AH37" s="3169"/>
      <c r="AI37" s="3169"/>
    </row>
    <row r="38" spans="1:35" s="3064" customFormat="1" ht="12" hidden="1" customHeight="1" outlineLevel="1">
      <c r="A38" s="3069" t="s">
        <v>9372</v>
      </c>
      <c r="D38" s="3079" t="s">
        <v>9373</v>
      </c>
      <c r="E38" s="3086">
        <v>7</v>
      </c>
      <c r="F38" s="3308">
        <v>0</v>
      </c>
      <c r="G38" s="3308">
        <v>0</v>
      </c>
      <c r="H38" s="3308">
        <v>0</v>
      </c>
      <c r="I38" s="3308">
        <v>0</v>
      </c>
      <c r="J38" s="3308">
        <v>0</v>
      </c>
      <c r="K38" s="3308">
        <v>0</v>
      </c>
      <c r="L38" s="3308">
        <v>0</v>
      </c>
      <c r="M38" s="3308">
        <v>0</v>
      </c>
      <c r="N38" s="3308">
        <v>0</v>
      </c>
      <c r="O38" s="3307">
        <v>0</v>
      </c>
      <c r="P38" s="3307">
        <v>0</v>
      </c>
      <c r="Q38" s="3308">
        <v>0</v>
      </c>
      <c r="R38" s="3308">
        <v>0</v>
      </c>
      <c r="S38" s="3308">
        <v>0</v>
      </c>
      <c r="T38" s="3308">
        <v>0</v>
      </c>
      <c r="U38" s="3308">
        <v>0</v>
      </c>
      <c r="V38" s="3307">
        <v>0</v>
      </c>
      <c r="W38" s="3307">
        <v>0</v>
      </c>
      <c r="X38" s="3308">
        <v>0</v>
      </c>
      <c r="Y38" s="3308">
        <v>0</v>
      </c>
      <c r="Z38" s="3308">
        <v>0</v>
      </c>
      <c r="AA38" s="3308">
        <v>0</v>
      </c>
      <c r="AB38" s="3307">
        <v>0</v>
      </c>
      <c r="AC38" s="3087"/>
      <c r="AD38" s="3070"/>
      <c r="AE38" s="3330"/>
      <c r="AH38" s="3169"/>
      <c r="AI38" s="3169"/>
    </row>
    <row r="39" spans="1:35" s="3064" customFormat="1" ht="12" hidden="1" customHeight="1" outlineLevel="1">
      <c r="A39" s="3069" t="s">
        <v>9374</v>
      </c>
      <c r="D39" s="3079" t="s">
        <v>7403</v>
      </c>
      <c r="E39" s="3086">
        <v>7</v>
      </c>
      <c r="F39" s="3308">
        <v>0</v>
      </c>
      <c r="G39" s="3308">
        <v>0</v>
      </c>
      <c r="H39" s="3308">
        <v>0</v>
      </c>
      <c r="I39" s="3308">
        <v>0</v>
      </c>
      <c r="J39" s="3308">
        <v>0</v>
      </c>
      <c r="K39" s="3308">
        <v>0</v>
      </c>
      <c r="L39" s="3308">
        <v>0</v>
      </c>
      <c r="M39" s="3308">
        <v>0</v>
      </c>
      <c r="N39" s="3308">
        <v>0</v>
      </c>
      <c r="O39" s="3307">
        <v>0</v>
      </c>
      <c r="P39" s="3307">
        <v>0</v>
      </c>
      <c r="Q39" s="3308">
        <v>0</v>
      </c>
      <c r="R39" s="3308">
        <v>0</v>
      </c>
      <c r="S39" s="3308">
        <v>0</v>
      </c>
      <c r="T39" s="3308">
        <v>0</v>
      </c>
      <c r="U39" s="3308">
        <v>0</v>
      </c>
      <c r="V39" s="3307">
        <v>0</v>
      </c>
      <c r="W39" s="3307">
        <v>0</v>
      </c>
      <c r="X39" s="3308">
        <v>0</v>
      </c>
      <c r="Y39" s="3308">
        <v>0</v>
      </c>
      <c r="Z39" s="3308">
        <v>0</v>
      </c>
      <c r="AA39" s="3308">
        <v>0</v>
      </c>
      <c r="AB39" s="3307">
        <v>0</v>
      </c>
      <c r="AC39" s="3087"/>
      <c r="AD39" s="3070"/>
      <c r="AE39" s="3330"/>
      <c r="AH39" s="3169"/>
      <c r="AI39" s="3169"/>
    </row>
    <row r="40" spans="1:35" s="3064" customFormat="1" ht="12" hidden="1" customHeight="1" outlineLevel="1">
      <c r="A40" s="3069" t="s">
        <v>9375</v>
      </c>
      <c r="D40" s="3079" t="s">
        <v>9376</v>
      </c>
      <c r="E40" s="3086">
        <v>7</v>
      </c>
      <c r="F40" s="3308">
        <v>0</v>
      </c>
      <c r="G40" s="3308">
        <v>0</v>
      </c>
      <c r="H40" s="3308">
        <v>0</v>
      </c>
      <c r="I40" s="3308">
        <v>0</v>
      </c>
      <c r="J40" s="3308">
        <v>0</v>
      </c>
      <c r="K40" s="3308">
        <v>0</v>
      </c>
      <c r="L40" s="3308">
        <v>0</v>
      </c>
      <c r="M40" s="3308">
        <v>0</v>
      </c>
      <c r="N40" s="3308">
        <v>0</v>
      </c>
      <c r="O40" s="3307">
        <v>0</v>
      </c>
      <c r="P40" s="3307">
        <v>0</v>
      </c>
      <c r="Q40" s="3308">
        <v>0</v>
      </c>
      <c r="R40" s="3308">
        <v>0</v>
      </c>
      <c r="S40" s="3308">
        <v>0</v>
      </c>
      <c r="T40" s="3308">
        <v>0</v>
      </c>
      <c r="U40" s="3308">
        <v>0</v>
      </c>
      <c r="V40" s="3307">
        <v>0</v>
      </c>
      <c r="W40" s="3307">
        <v>0</v>
      </c>
      <c r="X40" s="3308">
        <v>0</v>
      </c>
      <c r="Y40" s="3308">
        <v>0</v>
      </c>
      <c r="Z40" s="3308">
        <v>0</v>
      </c>
      <c r="AA40" s="3308">
        <v>0</v>
      </c>
      <c r="AB40" s="3307">
        <v>0</v>
      </c>
      <c r="AC40" s="3087"/>
      <c r="AD40" s="3070"/>
      <c r="AE40" s="3330"/>
      <c r="AH40" s="3169"/>
      <c r="AI40" s="3169"/>
    </row>
    <row r="41" spans="1:35" s="3064" customFormat="1" ht="12" hidden="1" customHeight="1" outlineLevel="1">
      <c r="A41" s="3069" t="s">
        <v>9377</v>
      </c>
      <c r="D41" s="3079" t="s">
        <v>9378</v>
      </c>
      <c r="E41" s="3086">
        <v>7</v>
      </c>
      <c r="F41" s="3308">
        <v>205444</v>
      </c>
      <c r="G41" s="3308">
        <v>205444</v>
      </c>
      <c r="H41" s="3308">
        <v>0</v>
      </c>
      <c r="I41" s="3308">
        <v>0</v>
      </c>
      <c r="J41" s="3308">
        <v>0</v>
      </c>
      <c r="K41" s="3308">
        <v>0</v>
      </c>
      <c r="L41" s="3308">
        <v>0</v>
      </c>
      <c r="M41" s="3308">
        <v>0</v>
      </c>
      <c r="N41" s="3308">
        <v>0</v>
      </c>
      <c r="O41" s="3307">
        <v>0</v>
      </c>
      <c r="P41" s="3307">
        <v>0</v>
      </c>
      <c r="Q41" s="3308">
        <v>0</v>
      </c>
      <c r="R41" s="3308">
        <v>0</v>
      </c>
      <c r="S41" s="3308">
        <v>0</v>
      </c>
      <c r="T41" s="3308">
        <v>0</v>
      </c>
      <c r="U41" s="3308">
        <v>0</v>
      </c>
      <c r="V41" s="3307">
        <v>0</v>
      </c>
      <c r="W41" s="3307">
        <v>0</v>
      </c>
      <c r="X41" s="3308">
        <v>0</v>
      </c>
      <c r="Y41" s="3308">
        <v>0</v>
      </c>
      <c r="Z41" s="3308">
        <v>0</v>
      </c>
      <c r="AA41" s="3308">
        <v>0</v>
      </c>
      <c r="AB41" s="3307">
        <v>0</v>
      </c>
      <c r="AC41" s="3087"/>
      <c r="AD41" s="3070"/>
      <c r="AE41" s="3330"/>
      <c r="AH41" s="3169"/>
      <c r="AI41" s="3169"/>
    </row>
    <row r="42" spans="1:35" s="3064" customFormat="1" ht="12" hidden="1" customHeight="1" outlineLevel="1">
      <c r="A42" s="3069" t="s">
        <v>9379</v>
      </c>
      <c r="D42" s="3079" t="s">
        <v>9380</v>
      </c>
      <c r="E42" s="3086">
        <v>7</v>
      </c>
      <c r="F42" s="3308">
        <v>0</v>
      </c>
      <c r="G42" s="3308">
        <v>0</v>
      </c>
      <c r="H42" s="3308">
        <v>0</v>
      </c>
      <c r="I42" s="3308">
        <v>0</v>
      </c>
      <c r="J42" s="3308">
        <v>0</v>
      </c>
      <c r="K42" s="3308">
        <v>0</v>
      </c>
      <c r="L42" s="3308">
        <v>0</v>
      </c>
      <c r="M42" s="3308">
        <v>0</v>
      </c>
      <c r="N42" s="3308">
        <v>0</v>
      </c>
      <c r="O42" s="3307">
        <v>0</v>
      </c>
      <c r="P42" s="3307">
        <v>0</v>
      </c>
      <c r="Q42" s="3308">
        <v>0</v>
      </c>
      <c r="R42" s="3308">
        <v>0</v>
      </c>
      <c r="S42" s="3308">
        <v>0</v>
      </c>
      <c r="T42" s="3308">
        <v>0</v>
      </c>
      <c r="U42" s="3308">
        <v>0</v>
      </c>
      <c r="V42" s="3307">
        <v>0</v>
      </c>
      <c r="W42" s="3307">
        <v>0</v>
      </c>
      <c r="X42" s="3308">
        <v>0</v>
      </c>
      <c r="Y42" s="3308">
        <v>0</v>
      </c>
      <c r="Z42" s="3308">
        <v>0</v>
      </c>
      <c r="AA42" s="3308">
        <v>0</v>
      </c>
      <c r="AB42" s="3307">
        <v>0</v>
      </c>
      <c r="AC42" s="3087"/>
      <c r="AD42" s="3070"/>
      <c r="AE42" s="3330"/>
      <c r="AH42" s="3169"/>
      <c r="AI42" s="3169"/>
    </row>
    <row r="43" spans="1:35" s="3064" customFormat="1" ht="12" hidden="1" customHeight="1" outlineLevel="1">
      <c r="A43" s="3069" t="s">
        <v>9381</v>
      </c>
      <c r="D43" s="3079" t="s">
        <v>9382</v>
      </c>
      <c r="E43" s="3086">
        <v>7</v>
      </c>
      <c r="F43" s="3308">
        <v>0</v>
      </c>
      <c r="G43" s="3308">
        <v>0</v>
      </c>
      <c r="H43" s="3308">
        <v>0</v>
      </c>
      <c r="I43" s="3308">
        <v>0</v>
      </c>
      <c r="J43" s="3308">
        <v>0</v>
      </c>
      <c r="K43" s="3308">
        <v>0</v>
      </c>
      <c r="L43" s="3308">
        <v>0</v>
      </c>
      <c r="M43" s="3308">
        <v>0</v>
      </c>
      <c r="N43" s="3308">
        <v>0</v>
      </c>
      <c r="O43" s="3307">
        <v>0</v>
      </c>
      <c r="P43" s="3307">
        <v>0</v>
      </c>
      <c r="Q43" s="3308">
        <v>0</v>
      </c>
      <c r="R43" s="3308">
        <v>0</v>
      </c>
      <c r="S43" s="3308">
        <v>0</v>
      </c>
      <c r="T43" s="3308">
        <v>0</v>
      </c>
      <c r="U43" s="3308">
        <v>0</v>
      </c>
      <c r="V43" s="3307">
        <v>0</v>
      </c>
      <c r="W43" s="3307">
        <v>0</v>
      </c>
      <c r="X43" s="3308">
        <v>0</v>
      </c>
      <c r="Y43" s="3308">
        <v>0</v>
      </c>
      <c r="Z43" s="3308">
        <v>0</v>
      </c>
      <c r="AA43" s="3308">
        <v>0</v>
      </c>
      <c r="AB43" s="3307">
        <v>0</v>
      </c>
      <c r="AC43" s="3087"/>
      <c r="AD43" s="3070"/>
      <c r="AE43" s="3330"/>
      <c r="AH43" s="3169"/>
      <c r="AI43" s="3169"/>
    </row>
    <row r="44" spans="1:35" s="3064" customFormat="1" ht="12" hidden="1" customHeight="1" outlineLevel="1">
      <c r="A44" s="3069" t="s">
        <v>9383</v>
      </c>
      <c r="D44" s="3079" t="s">
        <v>7405</v>
      </c>
      <c r="E44" s="3086">
        <v>7</v>
      </c>
      <c r="F44" s="3308">
        <v>0</v>
      </c>
      <c r="G44" s="3308">
        <v>0</v>
      </c>
      <c r="H44" s="3308">
        <v>0</v>
      </c>
      <c r="I44" s="3308">
        <v>0</v>
      </c>
      <c r="J44" s="3308">
        <v>0</v>
      </c>
      <c r="K44" s="3308">
        <v>0</v>
      </c>
      <c r="L44" s="3308">
        <v>0</v>
      </c>
      <c r="M44" s="3308">
        <v>0</v>
      </c>
      <c r="N44" s="3308">
        <v>0</v>
      </c>
      <c r="O44" s="3307">
        <v>0</v>
      </c>
      <c r="P44" s="3307">
        <v>0</v>
      </c>
      <c r="Q44" s="3308">
        <v>0</v>
      </c>
      <c r="R44" s="3308">
        <v>0</v>
      </c>
      <c r="S44" s="3308">
        <v>0</v>
      </c>
      <c r="T44" s="3308">
        <v>0</v>
      </c>
      <c r="U44" s="3308">
        <v>0</v>
      </c>
      <c r="V44" s="3307">
        <v>0</v>
      </c>
      <c r="W44" s="3307">
        <v>0</v>
      </c>
      <c r="X44" s="3308">
        <v>0</v>
      </c>
      <c r="Y44" s="3308">
        <v>0</v>
      </c>
      <c r="Z44" s="3308">
        <v>0</v>
      </c>
      <c r="AA44" s="3308">
        <v>0</v>
      </c>
      <c r="AB44" s="3307">
        <v>0</v>
      </c>
      <c r="AC44" s="3087"/>
      <c r="AD44" s="3070"/>
      <c r="AE44" s="3330"/>
      <c r="AH44" s="3169"/>
      <c r="AI44" s="3169"/>
    </row>
    <row r="45" spans="1:35" s="3064" customFormat="1" ht="12" hidden="1" customHeight="1" outlineLevel="1">
      <c r="A45" s="3069" t="s">
        <v>9384</v>
      </c>
      <c r="D45" s="3079" t="s">
        <v>9385</v>
      </c>
      <c r="E45" s="3086">
        <v>7</v>
      </c>
      <c r="F45" s="3308">
        <v>0</v>
      </c>
      <c r="G45" s="3308">
        <v>0</v>
      </c>
      <c r="H45" s="3308">
        <v>0</v>
      </c>
      <c r="I45" s="3308">
        <v>0</v>
      </c>
      <c r="J45" s="3308">
        <v>0</v>
      </c>
      <c r="K45" s="3308">
        <v>0</v>
      </c>
      <c r="L45" s="3308">
        <v>0</v>
      </c>
      <c r="M45" s="3308">
        <v>0</v>
      </c>
      <c r="N45" s="3308">
        <v>0</v>
      </c>
      <c r="O45" s="3307">
        <v>0</v>
      </c>
      <c r="P45" s="3307">
        <v>0</v>
      </c>
      <c r="Q45" s="3308">
        <v>0</v>
      </c>
      <c r="R45" s="3308">
        <v>0</v>
      </c>
      <c r="S45" s="3308">
        <v>0</v>
      </c>
      <c r="T45" s="3308">
        <v>0</v>
      </c>
      <c r="U45" s="3308">
        <v>0</v>
      </c>
      <c r="V45" s="3307">
        <v>0</v>
      </c>
      <c r="W45" s="3307">
        <v>0</v>
      </c>
      <c r="X45" s="3308">
        <v>0</v>
      </c>
      <c r="Y45" s="3308">
        <v>0</v>
      </c>
      <c r="Z45" s="3308">
        <v>0</v>
      </c>
      <c r="AA45" s="3308">
        <v>0</v>
      </c>
      <c r="AB45" s="3307">
        <v>0</v>
      </c>
      <c r="AC45" s="3087"/>
      <c r="AD45" s="3070"/>
      <c r="AE45" s="3330"/>
      <c r="AH45" s="3169"/>
      <c r="AI45" s="3169"/>
    </row>
    <row r="46" spans="1:35" s="3064" customFormat="1" ht="12" hidden="1" customHeight="1" outlineLevel="1">
      <c r="A46" s="3069" t="s">
        <v>9386</v>
      </c>
      <c r="D46" s="3079" t="s">
        <v>9387</v>
      </c>
      <c r="E46" s="3086">
        <v>7</v>
      </c>
      <c r="F46" s="3308">
        <v>0</v>
      </c>
      <c r="G46" s="3308">
        <v>0</v>
      </c>
      <c r="H46" s="3308">
        <v>0</v>
      </c>
      <c r="I46" s="3308">
        <v>0</v>
      </c>
      <c r="J46" s="3308">
        <v>0</v>
      </c>
      <c r="K46" s="3308">
        <v>0</v>
      </c>
      <c r="L46" s="3308">
        <v>0</v>
      </c>
      <c r="M46" s="3308">
        <v>0</v>
      </c>
      <c r="N46" s="3308">
        <v>0</v>
      </c>
      <c r="O46" s="3307">
        <v>0</v>
      </c>
      <c r="P46" s="3307">
        <v>0</v>
      </c>
      <c r="Q46" s="3308">
        <v>0</v>
      </c>
      <c r="R46" s="3308">
        <v>0</v>
      </c>
      <c r="S46" s="3308">
        <v>0</v>
      </c>
      <c r="T46" s="3308">
        <v>0</v>
      </c>
      <c r="U46" s="3308">
        <v>0</v>
      </c>
      <c r="V46" s="3307">
        <v>0</v>
      </c>
      <c r="W46" s="3307">
        <v>0</v>
      </c>
      <c r="X46" s="3308">
        <v>0</v>
      </c>
      <c r="Y46" s="3308">
        <v>0</v>
      </c>
      <c r="Z46" s="3308">
        <v>0</v>
      </c>
      <c r="AA46" s="3308">
        <v>0</v>
      </c>
      <c r="AB46" s="3307">
        <v>0</v>
      </c>
      <c r="AC46" s="3087"/>
      <c r="AD46" s="3070"/>
      <c r="AE46" s="3330"/>
      <c r="AH46" s="3169"/>
      <c r="AI46" s="3169"/>
    </row>
    <row r="47" spans="1:35" s="3064" customFormat="1" ht="12" hidden="1" customHeight="1" outlineLevel="1">
      <c r="A47" s="3069" t="s">
        <v>9388</v>
      </c>
      <c r="D47" s="3079" t="s">
        <v>9389</v>
      </c>
      <c r="E47" s="3086">
        <v>7</v>
      </c>
      <c r="F47" s="3308">
        <v>0</v>
      </c>
      <c r="G47" s="3308">
        <v>0</v>
      </c>
      <c r="H47" s="3308">
        <v>0</v>
      </c>
      <c r="I47" s="3308">
        <v>0</v>
      </c>
      <c r="J47" s="3308">
        <v>0</v>
      </c>
      <c r="K47" s="3308">
        <v>0</v>
      </c>
      <c r="L47" s="3308">
        <v>0</v>
      </c>
      <c r="M47" s="3308">
        <v>0</v>
      </c>
      <c r="N47" s="3308">
        <v>0</v>
      </c>
      <c r="O47" s="3307">
        <v>0</v>
      </c>
      <c r="P47" s="3307">
        <v>0</v>
      </c>
      <c r="Q47" s="3308">
        <v>0</v>
      </c>
      <c r="R47" s="3308">
        <v>0</v>
      </c>
      <c r="S47" s="3308">
        <v>0</v>
      </c>
      <c r="T47" s="3308">
        <v>0</v>
      </c>
      <c r="U47" s="3308">
        <v>0</v>
      </c>
      <c r="V47" s="3307">
        <v>0</v>
      </c>
      <c r="W47" s="3307">
        <v>0</v>
      </c>
      <c r="X47" s="3308">
        <v>0</v>
      </c>
      <c r="Y47" s="3308">
        <v>0</v>
      </c>
      <c r="Z47" s="3308">
        <v>0</v>
      </c>
      <c r="AA47" s="3308">
        <v>0</v>
      </c>
      <c r="AB47" s="3307">
        <v>0</v>
      </c>
      <c r="AC47" s="3087"/>
      <c r="AD47" s="3070"/>
      <c r="AE47" s="3330"/>
      <c r="AH47" s="3169"/>
      <c r="AI47" s="3169"/>
    </row>
    <row r="48" spans="1:35" s="3064" customFormat="1" ht="12" hidden="1" customHeight="1" outlineLevel="1">
      <c r="A48" s="3069" t="s">
        <v>9390</v>
      </c>
      <c r="D48" s="3079" t="s">
        <v>7407</v>
      </c>
      <c r="E48" s="3086">
        <v>7</v>
      </c>
      <c r="F48" s="3308">
        <v>0</v>
      </c>
      <c r="G48" s="3308">
        <v>0</v>
      </c>
      <c r="H48" s="3308">
        <v>0</v>
      </c>
      <c r="I48" s="3308">
        <v>0</v>
      </c>
      <c r="J48" s="3308">
        <v>0</v>
      </c>
      <c r="K48" s="3308">
        <v>0</v>
      </c>
      <c r="L48" s="3308">
        <v>0</v>
      </c>
      <c r="M48" s="3308">
        <v>0</v>
      </c>
      <c r="N48" s="3308">
        <v>0</v>
      </c>
      <c r="O48" s="3307">
        <v>0</v>
      </c>
      <c r="P48" s="3307">
        <v>0</v>
      </c>
      <c r="Q48" s="3308">
        <v>0</v>
      </c>
      <c r="R48" s="3308">
        <v>0</v>
      </c>
      <c r="S48" s="3308">
        <v>0</v>
      </c>
      <c r="T48" s="3308">
        <v>0</v>
      </c>
      <c r="U48" s="3308">
        <v>0</v>
      </c>
      <c r="V48" s="3307">
        <v>0</v>
      </c>
      <c r="W48" s="3307">
        <v>0</v>
      </c>
      <c r="X48" s="3308">
        <v>0</v>
      </c>
      <c r="Y48" s="3308">
        <v>0</v>
      </c>
      <c r="Z48" s="3308">
        <v>0</v>
      </c>
      <c r="AA48" s="3308">
        <v>0</v>
      </c>
      <c r="AB48" s="3307">
        <v>0</v>
      </c>
      <c r="AC48" s="3087"/>
      <c r="AD48" s="3070"/>
      <c r="AE48" s="3330"/>
      <c r="AH48" s="3169"/>
      <c r="AI48" s="3169"/>
    </row>
    <row r="49" spans="1:35" s="3064" customFormat="1" ht="12" hidden="1" customHeight="1" outlineLevel="1">
      <c r="A49" s="3069" t="s">
        <v>9391</v>
      </c>
      <c r="D49" s="3079" t="s">
        <v>9392</v>
      </c>
      <c r="E49" s="3086">
        <v>7</v>
      </c>
      <c r="F49" s="3308">
        <v>0</v>
      </c>
      <c r="G49" s="3308">
        <v>0</v>
      </c>
      <c r="H49" s="3308">
        <v>0</v>
      </c>
      <c r="I49" s="3308">
        <v>0</v>
      </c>
      <c r="J49" s="3308">
        <v>0</v>
      </c>
      <c r="K49" s="3308">
        <v>0</v>
      </c>
      <c r="L49" s="3308">
        <v>0</v>
      </c>
      <c r="M49" s="3308">
        <v>0</v>
      </c>
      <c r="N49" s="3308">
        <v>0</v>
      </c>
      <c r="O49" s="3307">
        <v>0</v>
      </c>
      <c r="P49" s="3307">
        <v>0</v>
      </c>
      <c r="Q49" s="3308">
        <v>0</v>
      </c>
      <c r="R49" s="3308">
        <v>0</v>
      </c>
      <c r="S49" s="3308">
        <v>0</v>
      </c>
      <c r="T49" s="3308">
        <v>0</v>
      </c>
      <c r="U49" s="3308">
        <v>0</v>
      </c>
      <c r="V49" s="3307">
        <v>0</v>
      </c>
      <c r="W49" s="3307">
        <v>0</v>
      </c>
      <c r="X49" s="3308">
        <v>0</v>
      </c>
      <c r="Y49" s="3308">
        <v>0</v>
      </c>
      <c r="Z49" s="3308">
        <v>0</v>
      </c>
      <c r="AA49" s="3308">
        <v>0</v>
      </c>
      <c r="AB49" s="3307">
        <v>0</v>
      </c>
      <c r="AC49" s="3087"/>
      <c r="AD49" s="3070"/>
      <c r="AE49" s="3330"/>
      <c r="AH49" s="3169"/>
      <c r="AI49" s="3169"/>
    </row>
    <row r="50" spans="1:35" s="3064" customFormat="1" ht="12" hidden="1" customHeight="1" outlineLevel="1">
      <c r="A50" s="3069" t="s">
        <v>9393</v>
      </c>
      <c r="D50" s="3079" t="s">
        <v>9394</v>
      </c>
      <c r="E50" s="3086">
        <v>7</v>
      </c>
      <c r="F50" s="3308">
        <v>0</v>
      </c>
      <c r="G50" s="3308">
        <v>0</v>
      </c>
      <c r="H50" s="3308">
        <v>0</v>
      </c>
      <c r="I50" s="3308">
        <v>0</v>
      </c>
      <c r="J50" s="3308">
        <v>0</v>
      </c>
      <c r="K50" s="3308">
        <v>0</v>
      </c>
      <c r="L50" s="3308">
        <v>0</v>
      </c>
      <c r="M50" s="3308">
        <v>0</v>
      </c>
      <c r="N50" s="3308">
        <v>0</v>
      </c>
      <c r="O50" s="3307">
        <v>0</v>
      </c>
      <c r="P50" s="3307">
        <v>0</v>
      </c>
      <c r="Q50" s="3308">
        <v>0</v>
      </c>
      <c r="R50" s="3308">
        <v>0</v>
      </c>
      <c r="S50" s="3308">
        <v>0</v>
      </c>
      <c r="T50" s="3308">
        <v>0</v>
      </c>
      <c r="U50" s="3308">
        <v>0</v>
      </c>
      <c r="V50" s="3307">
        <v>0</v>
      </c>
      <c r="W50" s="3307">
        <v>0</v>
      </c>
      <c r="X50" s="3308">
        <v>0</v>
      </c>
      <c r="Y50" s="3308">
        <v>0</v>
      </c>
      <c r="Z50" s="3308">
        <v>0</v>
      </c>
      <c r="AA50" s="3308">
        <v>0</v>
      </c>
      <c r="AB50" s="3307">
        <v>0</v>
      </c>
      <c r="AC50" s="3087"/>
      <c r="AD50" s="3070"/>
      <c r="AE50" s="3330"/>
      <c r="AH50" s="3169"/>
      <c r="AI50" s="3169"/>
    </row>
    <row r="51" spans="1:35" s="3064" customFormat="1" ht="12" hidden="1" customHeight="1" outlineLevel="1">
      <c r="A51" s="3069" t="s">
        <v>9395</v>
      </c>
      <c r="D51" s="3079" t="s">
        <v>7409</v>
      </c>
      <c r="E51" s="3086">
        <v>7</v>
      </c>
      <c r="F51" s="3308">
        <v>0</v>
      </c>
      <c r="G51" s="3308">
        <v>0</v>
      </c>
      <c r="H51" s="3308">
        <v>0</v>
      </c>
      <c r="I51" s="3308">
        <v>0</v>
      </c>
      <c r="J51" s="3308">
        <v>0</v>
      </c>
      <c r="K51" s="3308">
        <v>0</v>
      </c>
      <c r="L51" s="3308">
        <v>0</v>
      </c>
      <c r="M51" s="3308">
        <v>0</v>
      </c>
      <c r="N51" s="3308">
        <v>0</v>
      </c>
      <c r="O51" s="3307">
        <v>0</v>
      </c>
      <c r="P51" s="3307">
        <v>0</v>
      </c>
      <c r="Q51" s="3308">
        <v>0</v>
      </c>
      <c r="R51" s="3308">
        <v>0</v>
      </c>
      <c r="S51" s="3308">
        <v>0</v>
      </c>
      <c r="T51" s="3308">
        <v>0</v>
      </c>
      <c r="U51" s="3308">
        <v>0</v>
      </c>
      <c r="V51" s="3307">
        <v>0</v>
      </c>
      <c r="W51" s="3307">
        <v>0</v>
      </c>
      <c r="X51" s="3308">
        <v>0</v>
      </c>
      <c r="Y51" s="3308">
        <v>0</v>
      </c>
      <c r="Z51" s="3308">
        <v>0</v>
      </c>
      <c r="AA51" s="3308">
        <v>0</v>
      </c>
      <c r="AB51" s="3307">
        <v>0</v>
      </c>
      <c r="AC51" s="3087"/>
      <c r="AD51" s="3070"/>
      <c r="AE51" s="3330"/>
      <c r="AH51" s="3169"/>
      <c r="AI51" s="3169"/>
    </row>
    <row r="52" spans="1:35" s="3064" customFormat="1" ht="12" hidden="1" customHeight="1" outlineLevel="1">
      <c r="A52" s="3069" t="s">
        <v>9396</v>
      </c>
      <c r="D52" s="3079" t="s">
        <v>9397</v>
      </c>
      <c r="E52" s="3086">
        <v>7</v>
      </c>
      <c r="F52" s="3308">
        <v>0</v>
      </c>
      <c r="G52" s="3308">
        <v>0</v>
      </c>
      <c r="H52" s="3308">
        <v>0</v>
      </c>
      <c r="I52" s="3308">
        <v>0</v>
      </c>
      <c r="J52" s="3308">
        <v>0</v>
      </c>
      <c r="K52" s="3308">
        <v>0</v>
      </c>
      <c r="L52" s="3308">
        <v>0</v>
      </c>
      <c r="M52" s="3308">
        <v>0</v>
      </c>
      <c r="N52" s="3308">
        <v>0</v>
      </c>
      <c r="O52" s="3307">
        <v>0</v>
      </c>
      <c r="P52" s="3307">
        <v>0</v>
      </c>
      <c r="Q52" s="3308">
        <v>0</v>
      </c>
      <c r="R52" s="3308">
        <v>0</v>
      </c>
      <c r="S52" s="3308">
        <v>0</v>
      </c>
      <c r="T52" s="3308">
        <v>0</v>
      </c>
      <c r="U52" s="3308">
        <v>0</v>
      </c>
      <c r="V52" s="3307">
        <v>0</v>
      </c>
      <c r="W52" s="3307">
        <v>0</v>
      </c>
      <c r="X52" s="3308">
        <v>0</v>
      </c>
      <c r="Y52" s="3308">
        <v>0</v>
      </c>
      <c r="Z52" s="3308">
        <v>0</v>
      </c>
      <c r="AA52" s="3308">
        <v>0</v>
      </c>
      <c r="AB52" s="3307">
        <v>0</v>
      </c>
      <c r="AC52" s="3087"/>
      <c r="AD52" s="3070"/>
      <c r="AE52" s="3330"/>
      <c r="AH52" s="3169"/>
      <c r="AI52" s="3169"/>
    </row>
    <row r="53" spans="1:35" s="3064" customFormat="1" ht="12" hidden="1" customHeight="1" outlineLevel="1">
      <c r="A53" s="3069" t="s">
        <v>9398</v>
      </c>
      <c r="D53" s="3079" t="s">
        <v>9399</v>
      </c>
      <c r="E53" s="3086">
        <v>7</v>
      </c>
      <c r="F53" s="3308">
        <v>0</v>
      </c>
      <c r="G53" s="3308">
        <v>0</v>
      </c>
      <c r="H53" s="3308">
        <v>0</v>
      </c>
      <c r="I53" s="3308">
        <v>0</v>
      </c>
      <c r="J53" s="3308">
        <v>0</v>
      </c>
      <c r="K53" s="3308">
        <v>0</v>
      </c>
      <c r="L53" s="3308">
        <v>0</v>
      </c>
      <c r="M53" s="3308">
        <v>0</v>
      </c>
      <c r="N53" s="3308">
        <v>0</v>
      </c>
      <c r="O53" s="3307">
        <v>0</v>
      </c>
      <c r="P53" s="3307">
        <v>0</v>
      </c>
      <c r="Q53" s="3308">
        <v>0</v>
      </c>
      <c r="R53" s="3308">
        <v>0</v>
      </c>
      <c r="S53" s="3308">
        <v>0</v>
      </c>
      <c r="T53" s="3308">
        <v>0</v>
      </c>
      <c r="U53" s="3308">
        <v>0</v>
      </c>
      <c r="V53" s="3307">
        <v>0</v>
      </c>
      <c r="W53" s="3307">
        <v>0</v>
      </c>
      <c r="X53" s="3308">
        <v>0</v>
      </c>
      <c r="Y53" s="3308">
        <v>0</v>
      </c>
      <c r="Z53" s="3308">
        <v>0</v>
      </c>
      <c r="AA53" s="3308">
        <v>0</v>
      </c>
      <c r="AB53" s="3307">
        <v>0</v>
      </c>
      <c r="AC53" s="3087"/>
      <c r="AD53" s="3070"/>
      <c r="AE53" s="3330"/>
      <c r="AH53" s="3169"/>
      <c r="AI53" s="3169"/>
    </row>
    <row r="54" spans="1:35" s="3064" customFormat="1" ht="12" hidden="1" customHeight="1" outlineLevel="1">
      <c r="A54" s="3069" t="s">
        <v>9400</v>
      </c>
      <c r="D54" s="3079" t="s">
        <v>7411</v>
      </c>
      <c r="E54" s="3086">
        <v>7</v>
      </c>
      <c r="F54" s="3308">
        <v>0</v>
      </c>
      <c r="G54" s="3308">
        <v>0</v>
      </c>
      <c r="H54" s="3308">
        <v>0</v>
      </c>
      <c r="I54" s="3308">
        <v>0</v>
      </c>
      <c r="J54" s="3308">
        <v>0</v>
      </c>
      <c r="K54" s="3308">
        <v>0</v>
      </c>
      <c r="L54" s="3308">
        <v>0</v>
      </c>
      <c r="M54" s="3308">
        <v>0</v>
      </c>
      <c r="N54" s="3308">
        <v>0</v>
      </c>
      <c r="O54" s="3307">
        <v>0</v>
      </c>
      <c r="P54" s="3307">
        <v>0</v>
      </c>
      <c r="Q54" s="3308">
        <v>0</v>
      </c>
      <c r="R54" s="3308">
        <v>0</v>
      </c>
      <c r="S54" s="3308">
        <v>0</v>
      </c>
      <c r="T54" s="3308">
        <v>0</v>
      </c>
      <c r="U54" s="3308">
        <v>0</v>
      </c>
      <c r="V54" s="3307">
        <v>0</v>
      </c>
      <c r="W54" s="3307">
        <v>0</v>
      </c>
      <c r="X54" s="3308">
        <v>0</v>
      </c>
      <c r="Y54" s="3308">
        <v>0</v>
      </c>
      <c r="Z54" s="3308">
        <v>0</v>
      </c>
      <c r="AA54" s="3308">
        <v>0</v>
      </c>
      <c r="AB54" s="3307">
        <v>0</v>
      </c>
      <c r="AC54" s="3087"/>
      <c r="AD54" s="3070"/>
      <c r="AE54" s="3330"/>
      <c r="AH54" s="3169"/>
      <c r="AI54" s="3169"/>
    </row>
    <row r="55" spans="1:35" s="3064" customFormat="1" ht="12" hidden="1" customHeight="1" outlineLevel="1">
      <c r="A55" s="3069" t="s">
        <v>9401</v>
      </c>
      <c r="D55" s="3079" t="s">
        <v>9402</v>
      </c>
      <c r="E55" s="3086">
        <v>7</v>
      </c>
      <c r="F55" s="3308">
        <v>0</v>
      </c>
      <c r="G55" s="3308">
        <v>0</v>
      </c>
      <c r="H55" s="3308">
        <v>0</v>
      </c>
      <c r="I55" s="3308">
        <v>0</v>
      </c>
      <c r="J55" s="3308">
        <v>0</v>
      </c>
      <c r="K55" s="3308">
        <v>0</v>
      </c>
      <c r="L55" s="3308">
        <v>0</v>
      </c>
      <c r="M55" s="3308">
        <v>0</v>
      </c>
      <c r="N55" s="3308">
        <v>0</v>
      </c>
      <c r="O55" s="3307">
        <v>0</v>
      </c>
      <c r="P55" s="3307">
        <v>0</v>
      </c>
      <c r="Q55" s="3308">
        <v>0</v>
      </c>
      <c r="R55" s="3308">
        <v>0</v>
      </c>
      <c r="S55" s="3308">
        <v>0</v>
      </c>
      <c r="T55" s="3308">
        <v>0</v>
      </c>
      <c r="U55" s="3308">
        <v>0</v>
      </c>
      <c r="V55" s="3307">
        <v>0</v>
      </c>
      <c r="W55" s="3307">
        <v>0</v>
      </c>
      <c r="X55" s="3308">
        <v>0</v>
      </c>
      <c r="Y55" s="3308">
        <v>0</v>
      </c>
      <c r="Z55" s="3308">
        <v>0</v>
      </c>
      <c r="AA55" s="3308">
        <v>0</v>
      </c>
      <c r="AB55" s="3307">
        <v>0</v>
      </c>
      <c r="AC55" s="3087"/>
      <c r="AD55" s="3070"/>
      <c r="AE55" s="3330"/>
      <c r="AH55" s="3169"/>
      <c r="AI55" s="3169"/>
    </row>
    <row r="56" spans="1:35" s="3064" customFormat="1" ht="12" hidden="1" customHeight="1" outlineLevel="1">
      <c r="A56" s="3069" t="s">
        <v>9403</v>
      </c>
      <c r="D56" s="3079" t="s">
        <v>9404</v>
      </c>
      <c r="E56" s="3086">
        <v>7</v>
      </c>
      <c r="F56" s="3308">
        <v>0</v>
      </c>
      <c r="G56" s="3308">
        <v>0</v>
      </c>
      <c r="H56" s="3308">
        <v>0</v>
      </c>
      <c r="I56" s="3308">
        <v>0</v>
      </c>
      <c r="J56" s="3308">
        <v>0</v>
      </c>
      <c r="K56" s="3308">
        <v>0</v>
      </c>
      <c r="L56" s="3308">
        <v>0</v>
      </c>
      <c r="M56" s="3308">
        <v>0</v>
      </c>
      <c r="N56" s="3308">
        <v>0</v>
      </c>
      <c r="O56" s="3307">
        <v>0</v>
      </c>
      <c r="P56" s="3307">
        <v>0</v>
      </c>
      <c r="Q56" s="3308">
        <v>0</v>
      </c>
      <c r="R56" s="3308">
        <v>0</v>
      </c>
      <c r="S56" s="3308">
        <v>0</v>
      </c>
      <c r="T56" s="3308">
        <v>0</v>
      </c>
      <c r="U56" s="3308">
        <v>0</v>
      </c>
      <c r="V56" s="3307">
        <v>0</v>
      </c>
      <c r="W56" s="3307">
        <v>0</v>
      </c>
      <c r="X56" s="3308">
        <v>0</v>
      </c>
      <c r="Y56" s="3308">
        <v>0</v>
      </c>
      <c r="Z56" s="3308">
        <v>0</v>
      </c>
      <c r="AA56" s="3308">
        <v>0</v>
      </c>
      <c r="AB56" s="3307">
        <v>0</v>
      </c>
      <c r="AC56" s="3087"/>
      <c r="AD56" s="3070"/>
      <c r="AE56" s="3330"/>
      <c r="AH56" s="3169"/>
      <c r="AI56" s="3169"/>
    </row>
    <row r="57" spans="1:35" s="3064" customFormat="1" ht="12" hidden="1" customHeight="1" outlineLevel="1">
      <c r="A57" s="3069" t="s">
        <v>9405</v>
      </c>
      <c r="D57" s="3079" t="s">
        <v>7413</v>
      </c>
      <c r="E57" s="3086">
        <v>7</v>
      </c>
      <c r="F57" s="3308">
        <v>0</v>
      </c>
      <c r="G57" s="3308">
        <v>0</v>
      </c>
      <c r="H57" s="3308">
        <v>0</v>
      </c>
      <c r="I57" s="3308">
        <v>0</v>
      </c>
      <c r="J57" s="3308">
        <v>0</v>
      </c>
      <c r="K57" s="3308">
        <v>0</v>
      </c>
      <c r="L57" s="3308">
        <v>0</v>
      </c>
      <c r="M57" s="3308">
        <v>0</v>
      </c>
      <c r="N57" s="3308">
        <v>0</v>
      </c>
      <c r="O57" s="3307">
        <v>0</v>
      </c>
      <c r="P57" s="3307">
        <v>0</v>
      </c>
      <c r="Q57" s="3308">
        <v>0</v>
      </c>
      <c r="R57" s="3308">
        <v>0</v>
      </c>
      <c r="S57" s="3308">
        <v>0</v>
      </c>
      <c r="T57" s="3308">
        <v>0</v>
      </c>
      <c r="U57" s="3308">
        <v>0</v>
      </c>
      <c r="V57" s="3307">
        <v>0</v>
      </c>
      <c r="W57" s="3307">
        <v>0</v>
      </c>
      <c r="X57" s="3308">
        <v>0</v>
      </c>
      <c r="Y57" s="3308">
        <v>0</v>
      </c>
      <c r="Z57" s="3308">
        <v>0</v>
      </c>
      <c r="AA57" s="3308">
        <v>0</v>
      </c>
      <c r="AB57" s="3307">
        <v>0</v>
      </c>
      <c r="AC57" s="3087"/>
      <c r="AD57" s="3070"/>
      <c r="AE57" s="3330"/>
      <c r="AH57" s="3169"/>
      <c r="AI57" s="3169"/>
    </row>
    <row r="58" spans="1:35" s="3064" customFormat="1" ht="12" hidden="1" customHeight="1" outlineLevel="1">
      <c r="A58" s="3069" t="s">
        <v>9406</v>
      </c>
      <c r="D58" s="3079" t="s">
        <v>9407</v>
      </c>
      <c r="E58" s="3086">
        <v>7</v>
      </c>
      <c r="F58" s="3308">
        <v>0</v>
      </c>
      <c r="G58" s="3308">
        <v>0</v>
      </c>
      <c r="H58" s="3308">
        <v>0</v>
      </c>
      <c r="I58" s="3308">
        <v>0</v>
      </c>
      <c r="J58" s="3308">
        <v>0</v>
      </c>
      <c r="K58" s="3308">
        <v>0</v>
      </c>
      <c r="L58" s="3308">
        <v>0</v>
      </c>
      <c r="M58" s="3308">
        <v>0</v>
      </c>
      <c r="N58" s="3308">
        <v>0</v>
      </c>
      <c r="O58" s="3307">
        <v>0</v>
      </c>
      <c r="P58" s="3307">
        <v>0</v>
      </c>
      <c r="Q58" s="3308">
        <v>0</v>
      </c>
      <c r="R58" s="3308">
        <v>0</v>
      </c>
      <c r="S58" s="3308">
        <v>0</v>
      </c>
      <c r="T58" s="3308">
        <v>0</v>
      </c>
      <c r="U58" s="3308">
        <v>0</v>
      </c>
      <c r="V58" s="3307">
        <v>0</v>
      </c>
      <c r="W58" s="3307">
        <v>0</v>
      </c>
      <c r="X58" s="3308">
        <v>0</v>
      </c>
      <c r="Y58" s="3308">
        <v>0</v>
      </c>
      <c r="Z58" s="3308">
        <v>0</v>
      </c>
      <c r="AA58" s="3308">
        <v>0</v>
      </c>
      <c r="AB58" s="3307">
        <v>0</v>
      </c>
      <c r="AC58" s="3087"/>
      <c r="AD58" s="3070"/>
      <c r="AE58" s="3330"/>
      <c r="AH58" s="3169"/>
      <c r="AI58" s="3169"/>
    </row>
    <row r="59" spans="1:35" s="3064" customFormat="1" ht="12" hidden="1" customHeight="1" outlineLevel="1">
      <c r="A59" s="3069" t="s">
        <v>9408</v>
      </c>
      <c r="D59" s="3079" t="s">
        <v>9409</v>
      </c>
      <c r="E59" s="3086">
        <v>7</v>
      </c>
      <c r="F59" s="3308">
        <v>0</v>
      </c>
      <c r="G59" s="3308">
        <v>0</v>
      </c>
      <c r="H59" s="3308">
        <v>0</v>
      </c>
      <c r="I59" s="3308">
        <v>0</v>
      </c>
      <c r="J59" s="3308">
        <v>0</v>
      </c>
      <c r="K59" s="3308">
        <v>0</v>
      </c>
      <c r="L59" s="3308">
        <v>0</v>
      </c>
      <c r="M59" s="3308">
        <v>0</v>
      </c>
      <c r="N59" s="3308">
        <v>0</v>
      </c>
      <c r="O59" s="3307">
        <v>0</v>
      </c>
      <c r="P59" s="3307">
        <v>0</v>
      </c>
      <c r="Q59" s="3308">
        <v>0</v>
      </c>
      <c r="R59" s="3308">
        <v>0</v>
      </c>
      <c r="S59" s="3308">
        <v>0</v>
      </c>
      <c r="T59" s="3308">
        <v>0</v>
      </c>
      <c r="U59" s="3308">
        <v>0</v>
      </c>
      <c r="V59" s="3307">
        <v>0</v>
      </c>
      <c r="W59" s="3307">
        <v>0</v>
      </c>
      <c r="X59" s="3308">
        <v>0</v>
      </c>
      <c r="Y59" s="3308">
        <v>0</v>
      </c>
      <c r="Z59" s="3308">
        <v>0</v>
      </c>
      <c r="AA59" s="3308">
        <v>0</v>
      </c>
      <c r="AB59" s="3307">
        <v>0</v>
      </c>
      <c r="AC59" s="3087"/>
      <c r="AD59" s="3070"/>
      <c r="AE59" s="3330"/>
      <c r="AH59" s="3169"/>
      <c r="AI59" s="3169"/>
    </row>
    <row r="60" spans="1:35" s="3064" customFormat="1" ht="12" hidden="1" customHeight="1" outlineLevel="1">
      <c r="A60" s="3069" t="s">
        <v>9410</v>
      </c>
      <c r="D60" s="3079" t="s">
        <v>9411</v>
      </c>
      <c r="E60" s="3086">
        <v>7</v>
      </c>
      <c r="F60" s="3308">
        <v>0</v>
      </c>
      <c r="G60" s="3308">
        <v>0</v>
      </c>
      <c r="H60" s="3308">
        <v>0</v>
      </c>
      <c r="I60" s="3308">
        <v>0</v>
      </c>
      <c r="J60" s="3308">
        <v>0</v>
      </c>
      <c r="K60" s="3308">
        <v>0</v>
      </c>
      <c r="L60" s="3308">
        <v>0</v>
      </c>
      <c r="M60" s="3308">
        <v>0</v>
      </c>
      <c r="N60" s="3308">
        <v>0</v>
      </c>
      <c r="O60" s="3307">
        <v>0</v>
      </c>
      <c r="P60" s="3307">
        <v>0</v>
      </c>
      <c r="Q60" s="3308">
        <v>0</v>
      </c>
      <c r="R60" s="3308">
        <v>0</v>
      </c>
      <c r="S60" s="3308">
        <v>0</v>
      </c>
      <c r="T60" s="3308">
        <v>0</v>
      </c>
      <c r="U60" s="3308">
        <v>0</v>
      </c>
      <c r="V60" s="3307">
        <v>0</v>
      </c>
      <c r="W60" s="3307">
        <v>0</v>
      </c>
      <c r="X60" s="3308">
        <v>0</v>
      </c>
      <c r="Y60" s="3308">
        <v>0</v>
      </c>
      <c r="Z60" s="3308">
        <v>0</v>
      </c>
      <c r="AA60" s="3308">
        <v>0</v>
      </c>
      <c r="AB60" s="3307">
        <v>0</v>
      </c>
      <c r="AC60" s="3087"/>
      <c r="AD60" s="3070"/>
      <c r="AE60" s="3330"/>
      <c r="AH60" s="3169"/>
      <c r="AI60" s="3169"/>
    </row>
    <row r="61" spans="1:35" s="3064" customFormat="1" ht="12" hidden="1" customHeight="1" outlineLevel="1">
      <c r="A61" s="3069" t="s">
        <v>9412</v>
      </c>
      <c r="D61" s="3079" t="s">
        <v>7417</v>
      </c>
      <c r="E61" s="3086">
        <v>7</v>
      </c>
      <c r="F61" s="3308">
        <v>0</v>
      </c>
      <c r="G61" s="3308">
        <v>0</v>
      </c>
      <c r="H61" s="3308">
        <v>0</v>
      </c>
      <c r="I61" s="3308">
        <v>0</v>
      </c>
      <c r="J61" s="3308">
        <v>0</v>
      </c>
      <c r="K61" s="3308">
        <v>0</v>
      </c>
      <c r="L61" s="3308">
        <v>0</v>
      </c>
      <c r="M61" s="3308">
        <v>0</v>
      </c>
      <c r="N61" s="3308">
        <v>0</v>
      </c>
      <c r="O61" s="3307">
        <v>0</v>
      </c>
      <c r="P61" s="3307">
        <v>0</v>
      </c>
      <c r="Q61" s="3308">
        <v>0</v>
      </c>
      <c r="R61" s="3308">
        <v>0</v>
      </c>
      <c r="S61" s="3308">
        <v>0</v>
      </c>
      <c r="T61" s="3308">
        <v>0</v>
      </c>
      <c r="U61" s="3308">
        <v>0</v>
      </c>
      <c r="V61" s="3307">
        <v>0</v>
      </c>
      <c r="W61" s="3307">
        <v>0</v>
      </c>
      <c r="X61" s="3308">
        <v>0</v>
      </c>
      <c r="Y61" s="3308">
        <v>0</v>
      </c>
      <c r="Z61" s="3308">
        <v>0</v>
      </c>
      <c r="AA61" s="3308">
        <v>0</v>
      </c>
      <c r="AB61" s="3307">
        <v>0</v>
      </c>
      <c r="AC61" s="3087"/>
      <c r="AD61" s="3070"/>
      <c r="AE61" s="3330"/>
      <c r="AH61" s="3169"/>
      <c r="AI61" s="3169"/>
    </row>
    <row r="62" spans="1:35" s="3064" customFormat="1" ht="12" hidden="1" customHeight="1" outlineLevel="1">
      <c r="A62" s="3069" t="s">
        <v>9413</v>
      </c>
      <c r="D62" s="3079" t="s">
        <v>7417</v>
      </c>
      <c r="E62" s="3086">
        <v>7</v>
      </c>
      <c r="F62" s="3308">
        <v>0</v>
      </c>
      <c r="G62" s="3308">
        <v>0</v>
      </c>
      <c r="H62" s="3308">
        <v>0</v>
      </c>
      <c r="I62" s="3308">
        <v>0</v>
      </c>
      <c r="J62" s="3308">
        <v>0</v>
      </c>
      <c r="K62" s="3308">
        <v>0</v>
      </c>
      <c r="L62" s="3308">
        <v>0</v>
      </c>
      <c r="M62" s="3308">
        <v>0</v>
      </c>
      <c r="N62" s="3308">
        <v>0</v>
      </c>
      <c r="O62" s="3307">
        <v>0</v>
      </c>
      <c r="P62" s="3307">
        <v>0</v>
      </c>
      <c r="Q62" s="3308">
        <v>0</v>
      </c>
      <c r="R62" s="3308">
        <v>0</v>
      </c>
      <c r="S62" s="3308">
        <v>0</v>
      </c>
      <c r="T62" s="3308">
        <v>0</v>
      </c>
      <c r="U62" s="3308">
        <v>0</v>
      </c>
      <c r="V62" s="3307">
        <v>0</v>
      </c>
      <c r="W62" s="3307">
        <v>0</v>
      </c>
      <c r="X62" s="3308">
        <v>0</v>
      </c>
      <c r="Y62" s="3308">
        <v>0</v>
      </c>
      <c r="Z62" s="3308">
        <v>0</v>
      </c>
      <c r="AA62" s="3308">
        <v>0</v>
      </c>
      <c r="AB62" s="3307">
        <v>0</v>
      </c>
      <c r="AC62" s="3087"/>
      <c r="AD62" s="3070"/>
      <c r="AE62" s="3330"/>
      <c r="AH62" s="3169"/>
      <c r="AI62" s="3169"/>
    </row>
    <row r="63" spans="1:35" s="3064" customFormat="1" ht="12" hidden="1" customHeight="1" outlineLevel="1">
      <c r="A63" s="3069" t="s">
        <v>9414</v>
      </c>
      <c r="D63" s="3079" t="s">
        <v>7419</v>
      </c>
      <c r="E63" s="3086">
        <v>7</v>
      </c>
      <c r="F63" s="3308">
        <v>0</v>
      </c>
      <c r="G63" s="3308">
        <v>0</v>
      </c>
      <c r="H63" s="3308">
        <v>0</v>
      </c>
      <c r="I63" s="3308">
        <v>0</v>
      </c>
      <c r="J63" s="3308">
        <v>0</v>
      </c>
      <c r="K63" s="3308">
        <v>0</v>
      </c>
      <c r="L63" s="3308">
        <v>0</v>
      </c>
      <c r="M63" s="3308">
        <v>0</v>
      </c>
      <c r="N63" s="3308">
        <v>0</v>
      </c>
      <c r="O63" s="3307">
        <v>0</v>
      </c>
      <c r="P63" s="3307">
        <v>0</v>
      </c>
      <c r="Q63" s="3308">
        <v>0</v>
      </c>
      <c r="R63" s="3308">
        <v>0</v>
      </c>
      <c r="S63" s="3308">
        <v>0</v>
      </c>
      <c r="T63" s="3308">
        <v>0</v>
      </c>
      <c r="U63" s="3308">
        <v>0</v>
      </c>
      <c r="V63" s="3307">
        <v>0</v>
      </c>
      <c r="W63" s="3307">
        <v>0</v>
      </c>
      <c r="X63" s="3308">
        <v>0</v>
      </c>
      <c r="Y63" s="3308">
        <v>0</v>
      </c>
      <c r="Z63" s="3308">
        <v>0</v>
      </c>
      <c r="AA63" s="3308">
        <v>0</v>
      </c>
      <c r="AB63" s="3307">
        <v>0</v>
      </c>
      <c r="AC63" s="3087"/>
      <c r="AD63" s="3070"/>
      <c r="AE63" s="3330"/>
      <c r="AH63" s="3169"/>
      <c r="AI63" s="3169"/>
    </row>
    <row r="64" spans="1:35" s="3064" customFormat="1" ht="12" hidden="1" customHeight="1" outlineLevel="1">
      <c r="A64" s="3069" t="s">
        <v>9415</v>
      </c>
      <c r="D64" s="3079" t="s">
        <v>7419</v>
      </c>
      <c r="E64" s="3086">
        <v>7</v>
      </c>
      <c r="F64" s="3308">
        <v>0</v>
      </c>
      <c r="G64" s="3308">
        <v>0</v>
      </c>
      <c r="H64" s="3308">
        <v>0</v>
      </c>
      <c r="I64" s="3308">
        <v>0</v>
      </c>
      <c r="J64" s="3308">
        <v>0</v>
      </c>
      <c r="K64" s="3308">
        <v>0</v>
      </c>
      <c r="L64" s="3308">
        <v>0</v>
      </c>
      <c r="M64" s="3308">
        <v>0</v>
      </c>
      <c r="N64" s="3308">
        <v>0</v>
      </c>
      <c r="O64" s="3307">
        <v>0</v>
      </c>
      <c r="P64" s="3307">
        <v>0</v>
      </c>
      <c r="Q64" s="3308">
        <v>0</v>
      </c>
      <c r="R64" s="3308">
        <v>0</v>
      </c>
      <c r="S64" s="3308">
        <v>0</v>
      </c>
      <c r="T64" s="3308">
        <v>0</v>
      </c>
      <c r="U64" s="3308">
        <v>0</v>
      </c>
      <c r="V64" s="3307">
        <v>0</v>
      </c>
      <c r="W64" s="3307">
        <v>0</v>
      </c>
      <c r="X64" s="3308">
        <v>0</v>
      </c>
      <c r="Y64" s="3308">
        <v>0</v>
      </c>
      <c r="Z64" s="3308">
        <v>0</v>
      </c>
      <c r="AA64" s="3308">
        <v>0</v>
      </c>
      <c r="AB64" s="3307">
        <v>0</v>
      </c>
      <c r="AC64" s="3087"/>
      <c r="AD64" s="3070"/>
      <c r="AE64" s="3330"/>
      <c r="AH64" s="3169"/>
      <c r="AI64" s="3169"/>
    </row>
    <row r="65" spans="1:35" s="3064" customFormat="1" ht="12" hidden="1" customHeight="1" outlineLevel="1">
      <c r="A65" s="3069" t="s">
        <v>9416</v>
      </c>
      <c r="D65" s="3079" t="s">
        <v>7421</v>
      </c>
      <c r="E65" s="3086">
        <v>7</v>
      </c>
      <c r="F65" s="3308">
        <v>0</v>
      </c>
      <c r="G65" s="3308">
        <v>0</v>
      </c>
      <c r="H65" s="3308">
        <v>0</v>
      </c>
      <c r="I65" s="3308">
        <v>0</v>
      </c>
      <c r="J65" s="3308">
        <v>0</v>
      </c>
      <c r="K65" s="3308">
        <v>0</v>
      </c>
      <c r="L65" s="3308">
        <v>0</v>
      </c>
      <c r="M65" s="3308">
        <v>0</v>
      </c>
      <c r="N65" s="3308">
        <v>0</v>
      </c>
      <c r="O65" s="3307">
        <v>0</v>
      </c>
      <c r="P65" s="3307">
        <v>0</v>
      </c>
      <c r="Q65" s="3308">
        <v>0</v>
      </c>
      <c r="R65" s="3308">
        <v>0</v>
      </c>
      <c r="S65" s="3308">
        <v>0</v>
      </c>
      <c r="T65" s="3308">
        <v>0</v>
      </c>
      <c r="U65" s="3308">
        <v>0</v>
      </c>
      <c r="V65" s="3307">
        <v>0</v>
      </c>
      <c r="W65" s="3307">
        <v>0</v>
      </c>
      <c r="X65" s="3308">
        <v>0</v>
      </c>
      <c r="Y65" s="3308">
        <v>0</v>
      </c>
      <c r="Z65" s="3308">
        <v>0</v>
      </c>
      <c r="AA65" s="3308">
        <v>0</v>
      </c>
      <c r="AB65" s="3307">
        <v>0</v>
      </c>
      <c r="AC65" s="3087"/>
      <c r="AD65" s="3070"/>
      <c r="AE65" s="3330"/>
      <c r="AH65" s="3169"/>
      <c r="AI65" s="3169"/>
    </row>
    <row r="66" spans="1:35" s="3064" customFormat="1" ht="12" hidden="1" customHeight="1" outlineLevel="1">
      <c r="A66" s="3069" t="s">
        <v>9417</v>
      </c>
      <c r="D66" s="3079" t="s">
        <v>7421</v>
      </c>
      <c r="E66" s="3086">
        <v>7</v>
      </c>
      <c r="F66" s="3308">
        <v>0</v>
      </c>
      <c r="G66" s="3308">
        <v>0</v>
      </c>
      <c r="H66" s="3308">
        <v>0</v>
      </c>
      <c r="I66" s="3308">
        <v>0</v>
      </c>
      <c r="J66" s="3308">
        <v>0</v>
      </c>
      <c r="K66" s="3308">
        <v>0</v>
      </c>
      <c r="L66" s="3308">
        <v>0</v>
      </c>
      <c r="M66" s="3308">
        <v>0</v>
      </c>
      <c r="N66" s="3308">
        <v>0</v>
      </c>
      <c r="O66" s="3307">
        <v>0</v>
      </c>
      <c r="P66" s="3307">
        <v>0</v>
      </c>
      <c r="Q66" s="3308">
        <v>0</v>
      </c>
      <c r="R66" s="3308">
        <v>0</v>
      </c>
      <c r="S66" s="3308">
        <v>0</v>
      </c>
      <c r="T66" s="3308">
        <v>0</v>
      </c>
      <c r="U66" s="3308">
        <v>0</v>
      </c>
      <c r="V66" s="3307">
        <v>0</v>
      </c>
      <c r="W66" s="3307">
        <v>0</v>
      </c>
      <c r="X66" s="3308">
        <v>0</v>
      </c>
      <c r="Y66" s="3308">
        <v>0</v>
      </c>
      <c r="Z66" s="3308">
        <v>0</v>
      </c>
      <c r="AA66" s="3308">
        <v>0</v>
      </c>
      <c r="AB66" s="3307">
        <v>0</v>
      </c>
      <c r="AC66" s="3087"/>
      <c r="AD66" s="3070"/>
      <c r="AE66" s="3330"/>
      <c r="AH66" s="3169"/>
      <c r="AI66" s="3169"/>
    </row>
    <row r="67" spans="1:35" s="3064" customFormat="1" ht="12" hidden="1" customHeight="1" outlineLevel="1">
      <c r="A67" s="3069" t="s">
        <v>9418</v>
      </c>
      <c r="D67" s="3079" t="s">
        <v>7423</v>
      </c>
      <c r="E67" s="3086">
        <v>7</v>
      </c>
      <c r="F67" s="3308">
        <v>0</v>
      </c>
      <c r="G67" s="3308">
        <v>0</v>
      </c>
      <c r="H67" s="3308">
        <v>0</v>
      </c>
      <c r="I67" s="3308">
        <v>0</v>
      </c>
      <c r="J67" s="3308">
        <v>0</v>
      </c>
      <c r="K67" s="3308">
        <v>0</v>
      </c>
      <c r="L67" s="3308">
        <v>0</v>
      </c>
      <c r="M67" s="3308">
        <v>0</v>
      </c>
      <c r="N67" s="3308">
        <v>0</v>
      </c>
      <c r="O67" s="3307">
        <v>0</v>
      </c>
      <c r="P67" s="3307">
        <v>0</v>
      </c>
      <c r="Q67" s="3308">
        <v>0</v>
      </c>
      <c r="R67" s="3308">
        <v>0</v>
      </c>
      <c r="S67" s="3308">
        <v>0</v>
      </c>
      <c r="T67" s="3308">
        <v>0</v>
      </c>
      <c r="U67" s="3308">
        <v>0</v>
      </c>
      <c r="V67" s="3307">
        <v>0</v>
      </c>
      <c r="W67" s="3307">
        <v>0</v>
      </c>
      <c r="X67" s="3308">
        <v>0</v>
      </c>
      <c r="Y67" s="3308">
        <v>0</v>
      </c>
      <c r="Z67" s="3308">
        <v>0</v>
      </c>
      <c r="AA67" s="3308">
        <v>0</v>
      </c>
      <c r="AB67" s="3307">
        <v>0</v>
      </c>
      <c r="AC67" s="3087"/>
      <c r="AD67" s="3070"/>
      <c r="AE67" s="3330"/>
      <c r="AH67" s="3169"/>
      <c r="AI67" s="3169"/>
    </row>
    <row r="68" spans="1:35" s="3064" customFormat="1" ht="12" hidden="1" customHeight="1" outlineLevel="1">
      <c r="A68" s="3069" t="s">
        <v>9419</v>
      </c>
      <c r="D68" s="3079" t="s">
        <v>7423</v>
      </c>
      <c r="E68" s="3086">
        <v>7</v>
      </c>
      <c r="F68" s="3308">
        <v>0</v>
      </c>
      <c r="G68" s="3308">
        <v>0</v>
      </c>
      <c r="H68" s="3308">
        <v>0</v>
      </c>
      <c r="I68" s="3308">
        <v>0</v>
      </c>
      <c r="J68" s="3308">
        <v>0</v>
      </c>
      <c r="K68" s="3308">
        <v>0</v>
      </c>
      <c r="L68" s="3308">
        <v>0</v>
      </c>
      <c r="M68" s="3308">
        <v>0</v>
      </c>
      <c r="N68" s="3308">
        <v>0</v>
      </c>
      <c r="O68" s="3307">
        <v>0</v>
      </c>
      <c r="P68" s="3307">
        <v>0</v>
      </c>
      <c r="Q68" s="3308">
        <v>0</v>
      </c>
      <c r="R68" s="3308">
        <v>0</v>
      </c>
      <c r="S68" s="3308">
        <v>0</v>
      </c>
      <c r="T68" s="3308">
        <v>0</v>
      </c>
      <c r="U68" s="3308">
        <v>0</v>
      </c>
      <c r="V68" s="3307">
        <v>0</v>
      </c>
      <c r="W68" s="3307">
        <v>0</v>
      </c>
      <c r="X68" s="3308">
        <v>0</v>
      </c>
      <c r="Y68" s="3308">
        <v>0</v>
      </c>
      <c r="Z68" s="3308">
        <v>0</v>
      </c>
      <c r="AA68" s="3308">
        <v>0</v>
      </c>
      <c r="AB68" s="3307">
        <v>0</v>
      </c>
      <c r="AC68" s="3087"/>
      <c r="AD68" s="3070"/>
      <c r="AE68" s="3330"/>
      <c r="AH68" s="3169"/>
      <c r="AI68" s="3169"/>
    </row>
    <row r="69" spans="1:35" s="3064" customFormat="1" ht="12" hidden="1" customHeight="1" outlineLevel="1">
      <c r="A69" s="3069" t="s">
        <v>9420</v>
      </c>
      <c r="D69" s="3079" t="s">
        <v>7425</v>
      </c>
      <c r="E69" s="3086">
        <v>7</v>
      </c>
      <c r="F69" s="3308">
        <v>0</v>
      </c>
      <c r="G69" s="3308">
        <v>0</v>
      </c>
      <c r="H69" s="3308">
        <v>0</v>
      </c>
      <c r="I69" s="3308">
        <v>0</v>
      </c>
      <c r="J69" s="3308">
        <v>0</v>
      </c>
      <c r="K69" s="3308">
        <v>0</v>
      </c>
      <c r="L69" s="3308">
        <v>0</v>
      </c>
      <c r="M69" s="3308">
        <v>0</v>
      </c>
      <c r="N69" s="3308">
        <v>0</v>
      </c>
      <c r="O69" s="3307">
        <v>0</v>
      </c>
      <c r="P69" s="3307">
        <v>0</v>
      </c>
      <c r="Q69" s="3308">
        <v>0</v>
      </c>
      <c r="R69" s="3308">
        <v>0</v>
      </c>
      <c r="S69" s="3308">
        <v>0</v>
      </c>
      <c r="T69" s="3308">
        <v>0</v>
      </c>
      <c r="U69" s="3308">
        <v>0</v>
      </c>
      <c r="V69" s="3307">
        <v>0</v>
      </c>
      <c r="W69" s="3307">
        <v>0</v>
      </c>
      <c r="X69" s="3308">
        <v>0</v>
      </c>
      <c r="Y69" s="3308">
        <v>0</v>
      </c>
      <c r="Z69" s="3308">
        <v>0</v>
      </c>
      <c r="AA69" s="3308">
        <v>0</v>
      </c>
      <c r="AB69" s="3307">
        <v>0</v>
      </c>
      <c r="AC69" s="3087"/>
      <c r="AD69" s="3070"/>
      <c r="AE69" s="3330"/>
      <c r="AH69" s="3169"/>
      <c r="AI69" s="3169"/>
    </row>
    <row r="70" spans="1:35" s="3064" customFormat="1" ht="12" hidden="1" customHeight="1" outlineLevel="1">
      <c r="A70" s="3069" t="s">
        <v>9421</v>
      </c>
      <c r="D70" s="3079" t="s">
        <v>7425</v>
      </c>
      <c r="E70" s="3086">
        <v>7</v>
      </c>
      <c r="F70" s="3308">
        <v>0</v>
      </c>
      <c r="G70" s="3308">
        <v>0</v>
      </c>
      <c r="H70" s="3308">
        <v>0</v>
      </c>
      <c r="I70" s="3308">
        <v>0</v>
      </c>
      <c r="J70" s="3308">
        <v>0</v>
      </c>
      <c r="K70" s="3308">
        <v>0</v>
      </c>
      <c r="L70" s="3308">
        <v>0</v>
      </c>
      <c r="M70" s="3308">
        <v>0</v>
      </c>
      <c r="N70" s="3308">
        <v>0</v>
      </c>
      <c r="O70" s="3307">
        <v>0</v>
      </c>
      <c r="P70" s="3307">
        <v>0</v>
      </c>
      <c r="Q70" s="3308">
        <v>0</v>
      </c>
      <c r="R70" s="3308">
        <v>0</v>
      </c>
      <c r="S70" s="3308">
        <v>0</v>
      </c>
      <c r="T70" s="3308">
        <v>0</v>
      </c>
      <c r="U70" s="3308">
        <v>0</v>
      </c>
      <c r="V70" s="3307">
        <v>0</v>
      </c>
      <c r="W70" s="3307">
        <v>0</v>
      </c>
      <c r="X70" s="3308">
        <v>0</v>
      </c>
      <c r="Y70" s="3308">
        <v>0</v>
      </c>
      <c r="Z70" s="3308">
        <v>0</v>
      </c>
      <c r="AA70" s="3308">
        <v>0</v>
      </c>
      <c r="AB70" s="3307">
        <v>0</v>
      </c>
      <c r="AC70" s="3087"/>
      <c r="AD70" s="3070"/>
      <c r="AE70" s="3330"/>
      <c r="AH70" s="3169"/>
      <c r="AI70" s="3169"/>
    </row>
    <row r="71" spans="1:35" s="3064" customFormat="1" ht="12" hidden="1" customHeight="1" outlineLevel="1">
      <c r="A71" s="3069" t="s">
        <v>9422</v>
      </c>
      <c r="D71" s="3079" t="s">
        <v>7427</v>
      </c>
      <c r="E71" s="3086">
        <v>7</v>
      </c>
      <c r="F71" s="3308">
        <v>0</v>
      </c>
      <c r="G71" s="3308">
        <v>0</v>
      </c>
      <c r="H71" s="3308">
        <v>0</v>
      </c>
      <c r="I71" s="3308">
        <v>0</v>
      </c>
      <c r="J71" s="3308">
        <v>0</v>
      </c>
      <c r="K71" s="3308">
        <v>0</v>
      </c>
      <c r="L71" s="3308">
        <v>0</v>
      </c>
      <c r="M71" s="3308">
        <v>0</v>
      </c>
      <c r="N71" s="3308">
        <v>0</v>
      </c>
      <c r="O71" s="3307">
        <v>0</v>
      </c>
      <c r="P71" s="3307">
        <v>0</v>
      </c>
      <c r="Q71" s="3308">
        <v>0</v>
      </c>
      <c r="R71" s="3308">
        <v>0</v>
      </c>
      <c r="S71" s="3308">
        <v>0</v>
      </c>
      <c r="T71" s="3308">
        <v>0</v>
      </c>
      <c r="U71" s="3308">
        <v>0</v>
      </c>
      <c r="V71" s="3307">
        <v>0</v>
      </c>
      <c r="W71" s="3307">
        <v>0</v>
      </c>
      <c r="X71" s="3308">
        <v>0</v>
      </c>
      <c r="Y71" s="3308">
        <v>0</v>
      </c>
      <c r="Z71" s="3308">
        <v>0</v>
      </c>
      <c r="AA71" s="3308">
        <v>0</v>
      </c>
      <c r="AB71" s="3307">
        <v>0</v>
      </c>
      <c r="AC71" s="3087"/>
      <c r="AD71" s="3070"/>
      <c r="AE71" s="3330"/>
      <c r="AH71" s="3169"/>
      <c r="AI71" s="3169"/>
    </row>
    <row r="72" spans="1:35" s="3064" customFormat="1" ht="12" hidden="1" customHeight="1" outlineLevel="1">
      <c r="A72" s="3069" t="s">
        <v>9423</v>
      </c>
      <c r="D72" s="3079" t="s">
        <v>7427</v>
      </c>
      <c r="E72" s="3086">
        <v>7</v>
      </c>
      <c r="F72" s="3308">
        <v>0</v>
      </c>
      <c r="G72" s="3308">
        <v>0</v>
      </c>
      <c r="H72" s="3308">
        <v>0</v>
      </c>
      <c r="I72" s="3308">
        <v>0</v>
      </c>
      <c r="J72" s="3308">
        <v>0</v>
      </c>
      <c r="K72" s="3308">
        <v>0</v>
      </c>
      <c r="L72" s="3308">
        <v>0</v>
      </c>
      <c r="M72" s="3308">
        <v>0</v>
      </c>
      <c r="N72" s="3308">
        <v>0</v>
      </c>
      <c r="O72" s="3307">
        <v>0</v>
      </c>
      <c r="P72" s="3307">
        <v>0</v>
      </c>
      <c r="Q72" s="3308">
        <v>0</v>
      </c>
      <c r="R72" s="3308">
        <v>0</v>
      </c>
      <c r="S72" s="3308">
        <v>0</v>
      </c>
      <c r="T72" s="3308">
        <v>0</v>
      </c>
      <c r="U72" s="3308">
        <v>0</v>
      </c>
      <c r="V72" s="3307">
        <v>0</v>
      </c>
      <c r="W72" s="3307">
        <v>0</v>
      </c>
      <c r="X72" s="3308">
        <v>0</v>
      </c>
      <c r="Y72" s="3308">
        <v>0</v>
      </c>
      <c r="Z72" s="3308">
        <v>0</v>
      </c>
      <c r="AA72" s="3308">
        <v>0</v>
      </c>
      <c r="AB72" s="3307">
        <v>0</v>
      </c>
      <c r="AC72" s="3087"/>
      <c r="AD72" s="3070"/>
      <c r="AE72" s="3330"/>
      <c r="AH72" s="3169"/>
      <c r="AI72" s="3169"/>
    </row>
    <row r="73" spans="1:35" s="3064" customFormat="1" ht="12" hidden="1" customHeight="1" outlineLevel="1">
      <c r="A73" s="3069" t="s">
        <v>9424</v>
      </c>
      <c r="D73" s="3079" t="s">
        <v>7429</v>
      </c>
      <c r="E73" s="3086">
        <v>7</v>
      </c>
      <c r="F73" s="3308">
        <v>0</v>
      </c>
      <c r="G73" s="3308">
        <v>0</v>
      </c>
      <c r="H73" s="3308">
        <v>0</v>
      </c>
      <c r="I73" s="3308">
        <v>0</v>
      </c>
      <c r="J73" s="3308">
        <v>0</v>
      </c>
      <c r="K73" s="3308">
        <v>0</v>
      </c>
      <c r="L73" s="3308">
        <v>0</v>
      </c>
      <c r="M73" s="3308">
        <v>0</v>
      </c>
      <c r="N73" s="3308">
        <v>0</v>
      </c>
      <c r="O73" s="3307">
        <v>0</v>
      </c>
      <c r="P73" s="3307">
        <v>0</v>
      </c>
      <c r="Q73" s="3308">
        <v>0</v>
      </c>
      <c r="R73" s="3308">
        <v>0</v>
      </c>
      <c r="S73" s="3308">
        <v>0</v>
      </c>
      <c r="T73" s="3308">
        <v>0</v>
      </c>
      <c r="U73" s="3308">
        <v>0</v>
      </c>
      <c r="V73" s="3307">
        <v>0</v>
      </c>
      <c r="W73" s="3307">
        <v>0</v>
      </c>
      <c r="X73" s="3308">
        <v>0</v>
      </c>
      <c r="Y73" s="3308">
        <v>0</v>
      </c>
      <c r="Z73" s="3308">
        <v>0</v>
      </c>
      <c r="AA73" s="3308">
        <v>0</v>
      </c>
      <c r="AB73" s="3307">
        <v>0</v>
      </c>
      <c r="AC73" s="3087"/>
      <c r="AD73" s="3070"/>
      <c r="AE73" s="3330"/>
      <c r="AH73" s="3169"/>
      <c r="AI73" s="3169"/>
    </row>
    <row r="74" spans="1:35" s="3064" customFormat="1" ht="12" hidden="1" customHeight="1" outlineLevel="1">
      <c r="A74" s="3069" t="s">
        <v>9425</v>
      </c>
      <c r="D74" s="3079" t="s">
        <v>7429</v>
      </c>
      <c r="E74" s="3086">
        <v>7</v>
      </c>
      <c r="F74" s="3308">
        <v>0</v>
      </c>
      <c r="G74" s="3308">
        <v>0</v>
      </c>
      <c r="H74" s="3308">
        <v>0</v>
      </c>
      <c r="I74" s="3308">
        <v>0</v>
      </c>
      <c r="J74" s="3308">
        <v>0</v>
      </c>
      <c r="K74" s="3308">
        <v>0</v>
      </c>
      <c r="L74" s="3308">
        <v>0</v>
      </c>
      <c r="M74" s="3308">
        <v>0</v>
      </c>
      <c r="N74" s="3308">
        <v>0</v>
      </c>
      <c r="O74" s="3307">
        <v>0</v>
      </c>
      <c r="P74" s="3307">
        <v>0</v>
      </c>
      <c r="Q74" s="3308">
        <v>0</v>
      </c>
      <c r="R74" s="3308">
        <v>0</v>
      </c>
      <c r="S74" s="3308">
        <v>0</v>
      </c>
      <c r="T74" s="3308">
        <v>0</v>
      </c>
      <c r="U74" s="3308">
        <v>0</v>
      </c>
      <c r="V74" s="3307">
        <v>0</v>
      </c>
      <c r="W74" s="3307">
        <v>0</v>
      </c>
      <c r="X74" s="3308">
        <v>0</v>
      </c>
      <c r="Y74" s="3308">
        <v>0</v>
      </c>
      <c r="Z74" s="3308">
        <v>0</v>
      </c>
      <c r="AA74" s="3308">
        <v>0</v>
      </c>
      <c r="AB74" s="3307">
        <v>0</v>
      </c>
      <c r="AC74" s="3087"/>
      <c r="AD74" s="3070"/>
      <c r="AE74" s="3330"/>
      <c r="AH74" s="3169"/>
      <c r="AI74" s="3169"/>
    </row>
    <row r="75" spans="1:35" s="3064" customFormat="1" ht="12" hidden="1" customHeight="1" outlineLevel="1">
      <c r="A75" s="3069" t="s">
        <v>9426</v>
      </c>
      <c r="D75" s="3079" t="s">
        <v>7431</v>
      </c>
      <c r="E75" s="3086">
        <v>7</v>
      </c>
      <c r="F75" s="3308">
        <v>0</v>
      </c>
      <c r="G75" s="3308">
        <v>0</v>
      </c>
      <c r="H75" s="3308">
        <v>0</v>
      </c>
      <c r="I75" s="3308">
        <v>0</v>
      </c>
      <c r="J75" s="3308">
        <v>0</v>
      </c>
      <c r="K75" s="3308">
        <v>0</v>
      </c>
      <c r="L75" s="3308">
        <v>0</v>
      </c>
      <c r="M75" s="3308">
        <v>0</v>
      </c>
      <c r="N75" s="3308">
        <v>0</v>
      </c>
      <c r="O75" s="3307">
        <v>0</v>
      </c>
      <c r="P75" s="3307">
        <v>0</v>
      </c>
      <c r="Q75" s="3308">
        <v>0</v>
      </c>
      <c r="R75" s="3308">
        <v>0</v>
      </c>
      <c r="S75" s="3308">
        <v>0</v>
      </c>
      <c r="T75" s="3308">
        <v>0</v>
      </c>
      <c r="U75" s="3308">
        <v>0</v>
      </c>
      <c r="V75" s="3307">
        <v>0</v>
      </c>
      <c r="W75" s="3307">
        <v>0</v>
      </c>
      <c r="X75" s="3308">
        <v>0</v>
      </c>
      <c r="Y75" s="3308">
        <v>0</v>
      </c>
      <c r="Z75" s="3308">
        <v>0</v>
      </c>
      <c r="AA75" s="3308">
        <v>0</v>
      </c>
      <c r="AB75" s="3307">
        <v>0</v>
      </c>
      <c r="AC75" s="3087"/>
      <c r="AD75" s="3070"/>
      <c r="AE75" s="3330"/>
      <c r="AH75" s="3169"/>
      <c r="AI75" s="3169"/>
    </row>
    <row r="76" spans="1:35" s="3064" customFormat="1" ht="12" hidden="1" customHeight="1" outlineLevel="1">
      <c r="A76" s="3069" t="s">
        <v>9427</v>
      </c>
      <c r="D76" s="3079" t="s">
        <v>7431</v>
      </c>
      <c r="E76" s="3086">
        <v>7</v>
      </c>
      <c r="F76" s="3308">
        <v>0</v>
      </c>
      <c r="G76" s="3308">
        <v>0</v>
      </c>
      <c r="H76" s="3308">
        <v>0</v>
      </c>
      <c r="I76" s="3308">
        <v>0</v>
      </c>
      <c r="J76" s="3308">
        <v>0</v>
      </c>
      <c r="K76" s="3308">
        <v>0</v>
      </c>
      <c r="L76" s="3308">
        <v>0</v>
      </c>
      <c r="M76" s="3308">
        <v>0</v>
      </c>
      <c r="N76" s="3308">
        <v>0</v>
      </c>
      <c r="O76" s="3307">
        <v>0</v>
      </c>
      <c r="P76" s="3307">
        <v>0</v>
      </c>
      <c r="Q76" s="3308">
        <v>0</v>
      </c>
      <c r="R76" s="3308">
        <v>0</v>
      </c>
      <c r="S76" s="3308">
        <v>0</v>
      </c>
      <c r="T76" s="3308">
        <v>0</v>
      </c>
      <c r="U76" s="3308">
        <v>0</v>
      </c>
      <c r="V76" s="3307">
        <v>0</v>
      </c>
      <c r="W76" s="3307">
        <v>0</v>
      </c>
      <c r="X76" s="3308">
        <v>0</v>
      </c>
      <c r="Y76" s="3308">
        <v>0</v>
      </c>
      <c r="Z76" s="3308">
        <v>0</v>
      </c>
      <c r="AA76" s="3308">
        <v>0</v>
      </c>
      <c r="AB76" s="3307">
        <v>0</v>
      </c>
      <c r="AC76" s="3087"/>
      <c r="AD76" s="3070"/>
      <c r="AE76" s="3330"/>
      <c r="AH76" s="3169"/>
      <c r="AI76" s="3169"/>
    </row>
    <row r="77" spans="1:35" s="3064" customFormat="1" ht="12" hidden="1" customHeight="1" outlineLevel="1">
      <c r="A77" s="3069" t="s">
        <v>9428</v>
      </c>
      <c r="D77" s="3079" t="s">
        <v>9429</v>
      </c>
      <c r="E77" s="3086">
        <v>7</v>
      </c>
      <c r="F77" s="3308">
        <v>0</v>
      </c>
      <c r="G77" s="3308">
        <v>0</v>
      </c>
      <c r="H77" s="3308">
        <v>0</v>
      </c>
      <c r="I77" s="3308">
        <v>0</v>
      </c>
      <c r="J77" s="3308">
        <v>0</v>
      </c>
      <c r="K77" s="3308">
        <v>0</v>
      </c>
      <c r="L77" s="3308">
        <v>0</v>
      </c>
      <c r="M77" s="3308">
        <v>0</v>
      </c>
      <c r="N77" s="3308">
        <v>0</v>
      </c>
      <c r="O77" s="3307">
        <v>0</v>
      </c>
      <c r="P77" s="3307">
        <v>0</v>
      </c>
      <c r="Q77" s="3308">
        <v>0</v>
      </c>
      <c r="R77" s="3308">
        <v>0</v>
      </c>
      <c r="S77" s="3308">
        <v>0</v>
      </c>
      <c r="T77" s="3308">
        <v>0</v>
      </c>
      <c r="U77" s="3308">
        <v>0</v>
      </c>
      <c r="V77" s="3307">
        <v>0</v>
      </c>
      <c r="W77" s="3307">
        <v>0</v>
      </c>
      <c r="X77" s="3308">
        <v>0</v>
      </c>
      <c r="Y77" s="3308">
        <v>0</v>
      </c>
      <c r="Z77" s="3308">
        <v>0</v>
      </c>
      <c r="AA77" s="3308">
        <v>0</v>
      </c>
      <c r="AB77" s="3307">
        <v>0</v>
      </c>
      <c r="AC77" s="3087"/>
      <c r="AD77" s="3070"/>
      <c r="AE77" s="3330"/>
      <c r="AH77" s="3169"/>
      <c r="AI77" s="3169"/>
    </row>
    <row r="78" spans="1:35" s="3064" customFormat="1" ht="12" hidden="1" customHeight="1" outlineLevel="1">
      <c r="A78" s="3069" t="s">
        <v>9430</v>
      </c>
      <c r="D78" s="3079" t="s">
        <v>9431</v>
      </c>
      <c r="E78" s="3086">
        <v>7</v>
      </c>
      <c r="F78" s="3308">
        <v>0</v>
      </c>
      <c r="G78" s="3308">
        <v>0</v>
      </c>
      <c r="H78" s="3308">
        <v>0</v>
      </c>
      <c r="I78" s="3308">
        <v>0</v>
      </c>
      <c r="J78" s="3308">
        <v>0</v>
      </c>
      <c r="K78" s="3308">
        <v>0</v>
      </c>
      <c r="L78" s="3308">
        <v>0</v>
      </c>
      <c r="M78" s="3308">
        <v>0</v>
      </c>
      <c r="N78" s="3308">
        <v>0</v>
      </c>
      <c r="O78" s="3307">
        <v>0</v>
      </c>
      <c r="P78" s="3307">
        <v>0</v>
      </c>
      <c r="Q78" s="3308">
        <v>0</v>
      </c>
      <c r="R78" s="3308">
        <v>0</v>
      </c>
      <c r="S78" s="3308">
        <v>0</v>
      </c>
      <c r="T78" s="3308">
        <v>0</v>
      </c>
      <c r="U78" s="3308">
        <v>0</v>
      </c>
      <c r="V78" s="3307">
        <v>0</v>
      </c>
      <c r="W78" s="3307">
        <v>0</v>
      </c>
      <c r="X78" s="3308">
        <v>0</v>
      </c>
      <c r="Y78" s="3308">
        <v>0</v>
      </c>
      <c r="Z78" s="3308">
        <v>0</v>
      </c>
      <c r="AA78" s="3308">
        <v>0</v>
      </c>
      <c r="AB78" s="3307">
        <v>0</v>
      </c>
      <c r="AC78" s="3087"/>
      <c r="AD78" s="3070"/>
      <c r="AE78" s="3330"/>
      <c r="AH78" s="3169"/>
      <c r="AI78" s="3169"/>
    </row>
    <row r="79" spans="1:35" s="3064" customFormat="1" ht="12" hidden="1" customHeight="1" outlineLevel="1">
      <c r="A79" s="3069" t="s">
        <v>9432</v>
      </c>
      <c r="D79" s="3079" t="s">
        <v>7435</v>
      </c>
      <c r="E79" s="3086">
        <v>7</v>
      </c>
      <c r="F79" s="3308">
        <v>0</v>
      </c>
      <c r="G79" s="3308">
        <v>0</v>
      </c>
      <c r="H79" s="3308">
        <v>0</v>
      </c>
      <c r="I79" s="3308">
        <v>0</v>
      </c>
      <c r="J79" s="3308">
        <v>0</v>
      </c>
      <c r="K79" s="3308">
        <v>0</v>
      </c>
      <c r="L79" s="3308">
        <v>0</v>
      </c>
      <c r="M79" s="3308">
        <v>0</v>
      </c>
      <c r="N79" s="3308">
        <v>0</v>
      </c>
      <c r="O79" s="3307">
        <v>0</v>
      </c>
      <c r="P79" s="3307">
        <v>0</v>
      </c>
      <c r="Q79" s="3308">
        <v>0</v>
      </c>
      <c r="R79" s="3308">
        <v>0</v>
      </c>
      <c r="S79" s="3308">
        <v>0</v>
      </c>
      <c r="T79" s="3308">
        <v>0</v>
      </c>
      <c r="U79" s="3308">
        <v>0</v>
      </c>
      <c r="V79" s="3307">
        <v>0</v>
      </c>
      <c r="W79" s="3307">
        <v>0</v>
      </c>
      <c r="X79" s="3308">
        <v>0</v>
      </c>
      <c r="Y79" s="3308">
        <v>0</v>
      </c>
      <c r="Z79" s="3308">
        <v>0</v>
      </c>
      <c r="AA79" s="3308">
        <v>0</v>
      </c>
      <c r="AB79" s="3307">
        <v>0</v>
      </c>
      <c r="AC79" s="3087"/>
      <c r="AD79" s="3070"/>
      <c r="AE79" s="3330"/>
      <c r="AH79" s="3169"/>
      <c r="AI79" s="3169"/>
    </row>
    <row r="80" spans="1:35" s="3064" customFormat="1" ht="12" hidden="1" customHeight="1" outlineLevel="1">
      <c r="A80" s="3069" t="s">
        <v>9433</v>
      </c>
      <c r="D80" s="3079" t="s">
        <v>9434</v>
      </c>
      <c r="E80" s="3086">
        <v>7</v>
      </c>
      <c r="F80" s="3308">
        <v>0</v>
      </c>
      <c r="G80" s="3308">
        <v>0</v>
      </c>
      <c r="H80" s="3308">
        <v>0</v>
      </c>
      <c r="I80" s="3308">
        <v>0</v>
      </c>
      <c r="J80" s="3308">
        <v>0</v>
      </c>
      <c r="K80" s="3308">
        <v>0</v>
      </c>
      <c r="L80" s="3308">
        <v>0</v>
      </c>
      <c r="M80" s="3308">
        <v>0</v>
      </c>
      <c r="N80" s="3308">
        <v>0</v>
      </c>
      <c r="O80" s="3307">
        <v>0</v>
      </c>
      <c r="P80" s="3307">
        <v>0</v>
      </c>
      <c r="Q80" s="3308">
        <v>0</v>
      </c>
      <c r="R80" s="3308">
        <v>0</v>
      </c>
      <c r="S80" s="3308">
        <v>0</v>
      </c>
      <c r="T80" s="3308">
        <v>0</v>
      </c>
      <c r="U80" s="3308">
        <v>0</v>
      </c>
      <c r="V80" s="3307">
        <v>0</v>
      </c>
      <c r="W80" s="3307">
        <v>0</v>
      </c>
      <c r="X80" s="3308">
        <v>0</v>
      </c>
      <c r="Y80" s="3308">
        <v>0</v>
      </c>
      <c r="Z80" s="3308">
        <v>0</v>
      </c>
      <c r="AA80" s="3308">
        <v>0</v>
      </c>
      <c r="AB80" s="3307">
        <v>0</v>
      </c>
      <c r="AC80" s="3087"/>
      <c r="AD80" s="3070"/>
      <c r="AE80" s="3330"/>
      <c r="AH80" s="3169"/>
      <c r="AI80" s="3169"/>
    </row>
    <row r="81" spans="1:35" s="3064" customFormat="1" ht="12" hidden="1" customHeight="1" outlineLevel="1">
      <c r="A81" s="3069" t="s">
        <v>9435</v>
      </c>
      <c r="D81" s="3079" t="s">
        <v>9436</v>
      </c>
      <c r="E81" s="3086">
        <v>7</v>
      </c>
      <c r="F81" s="3308">
        <v>0</v>
      </c>
      <c r="G81" s="3308">
        <v>0</v>
      </c>
      <c r="H81" s="3308">
        <v>0</v>
      </c>
      <c r="I81" s="3308">
        <v>0</v>
      </c>
      <c r="J81" s="3308">
        <v>0</v>
      </c>
      <c r="K81" s="3308">
        <v>0</v>
      </c>
      <c r="L81" s="3308">
        <v>0</v>
      </c>
      <c r="M81" s="3308">
        <v>0</v>
      </c>
      <c r="N81" s="3308">
        <v>0</v>
      </c>
      <c r="O81" s="3307">
        <v>0</v>
      </c>
      <c r="P81" s="3307">
        <v>0</v>
      </c>
      <c r="Q81" s="3308">
        <v>0</v>
      </c>
      <c r="R81" s="3308">
        <v>0</v>
      </c>
      <c r="S81" s="3308">
        <v>0</v>
      </c>
      <c r="T81" s="3308">
        <v>0</v>
      </c>
      <c r="U81" s="3308">
        <v>0</v>
      </c>
      <c r="V81" s="3307">
        <v>0</v>
      </c>
      <c r="W81" s="3307">
        <v>0</v>
      </c>
      <c r="X81" s="3308">
        <v>0</v>
      </c>
      <c r="Y81" s="3308">
        <v>0</v>
      </c>
      <c r="Z81" s="3308">
        <v>0</v>
      </c>
      <c r="AA81" s="3308">
        <v>0</v>
      </c>
      <c r="AB81" s="3307">
        <v>0</v>
      </c>
      <c r="AC81" s="3087"/>
      <c r="AD81" s="3070"/>
      <c r="AE81" s="3330"/>
      <c r="AH81" s="3169"/>
      <c r="AI81" s="3169"/>
    </row>
    <row r="82" spans="1:35" s="3064" customFormat="1" ht="12" hidden="1" customHeight="1" outlineLevel="1">
      <c r="A82" s="3069" t="s">
        <v>9437</v>
      </c>
      <c r="D82" s="3079" t="s">
        <v>9438</v>
      </c>
      <c r="E82" s="3086">
        <v>7</v>
      </c>
      <c r="F82" s="3308">
        <v>0</v>
      </c>
      <c r="G82" s="3308">
        <v>0</v>
      </c>
      <c r="H82" s="3308">
        <v>0</v>
      </c>
      <c r="I82" s="3308">
        <v>0</v>
      </c>
      <c r="J82" s="3308">
        <v>0</v>
      </c>
      <c r="K82" s="3308">
        <v>0</v>
      </c>
      <c r="L82" s="3308">
        <v>0</v>
      </c>
      <c r="M82" s="3308">
        <v>0</v>
      </c>
      <c r="N82" s="3308">
        <v>0</v>
      </c>
      <c r="O82" s="3307">
        <v>0</v>
      </c>
      <c r="P82" s="3307">
        <v>0</v>
      </c>
      <c r="Q82" s="3308">
        <v>0</v>
      </c>
      <c r="R82" s="3308">
        <v>0</v>
      </c>
      <c r="S82" s="3308">
        <v>0</v>
      </c>
      <c r="T82" s="3308">
        <v>0</v>
      </c>
      <c r="U82" s="3308">
        <v>0</v>
      </c>
      <c r="V82" s="3307">
        <v>0</v>
      </c>
      <c r="W82" s="3307">
        <v>0</v>
      </c>
      <c r="X82" s="3308">
        <v>0</v>
      </c>
      <c r="Y82" s="3308">
        <v>0</v>
      </c>
      <c r="Z82" s="3308">
        <v>0</v>
      </c>
      <c r="AA82" s="3308">
        <v>0</v>
      </c>
      <c r="AB82" s="3307">
        <v>0</v>
      </c>
      <c r="AC82" s="3087"/>
      <c r="AD82" s="3070"/>
      <c r="AE82" s="3330"/>
      <c r="AH82" s="3169"/>
      <c r="AI82" s="3169"/>
    </row>
    <row r="83" spans="1:35" s="3064" customFormat="1" ht="12" hidden="1" customHeight="1" outlineLevel="1">
      <c r="A83" s="3069" t="s">
        <v>9439</v>
      </c>
      <c r="D83" s="3079" t="s">
        <v>9440</v>
      </c>
      <c r="E83" s="3086">
        <v>7</v>
      </c>
      <c r="F83" s="3308">
        <v>0</v>
      </c>
      <c r="G83" s="3308">
        <v>0</v>
      </c>
      <c r="H83" s="3308">
        <v>0</v>
      </c>
      <c r="I83" s="3308">
        <v>0</v>
      </c>
      <c r="J83" s="3308">
        <v>0</v>
      </c>
      <c r="K83" s="3308">
        <v>0</v>
      </c>
      <c r="L83" s="3308">
        <v>0</v>
      </c>
      <c r="M83" s="3308">
        <v>0</v>
      </c>
      <c r="N83" s="3308">
        <v>0</v>
      </c>
      <c r="O83" s="3307">
        <v>0</v>
      </c>
      <c r="P83" s="3307">
        <v>0</v>
      </c>
      <c r="Q83" s="3308">
        <v>0</v>
      </c>
      <c r="R83" s="3308">
        <v>0</v>
      </c>
      <c r="S83" s="3308">
        <v>0</v>
      </c>
      <c r="T83" s="3308">
        <v>0</v>
      </c>
      <c r="U83" s="3308">
        <v>0</v>
      </c>
      <c r="V83" s="3307">
        <v>0</v>
      </c>
      <c r="W83" s="3307">
        <v>0</v>
      </c>
      <c r="X83" s="3308">
        <v>0</v>
      </c>
      <c r="Y83" s="3308">
        <v>0</v>
      </c>
      <c r="Z83" s="3308">
        <v>0</v>
      </c>
      <c r="AA83" s="3308">
        <v>0</v>
      </c>
      <c r="AB83" s="3307">
        <v>0</v>
      </c>
      <c r="AC83" s="3087"/>
      <c r="AD83" s="3070"/>
      <c r="AE83" s="3330"/>
      <c r="AH83" s="3169"/>
      <c r="AI83" s="3169"/>
    </row>
    <row r="84" spans="1:35" s="3064" customFormat="1" ht="12" hidden="1" customHeight="1" outlineLevel="1">
      <c r="A84" s="3069" t="s">
        <v>9441</v>
      </c>
      <c r="D84" s="3079" t="s">
        <v>7437</v>
      </c>
      <c r="E84" s="3086">
        <v>7</v>
      </c>
      <c r="F84" s="3308">
        <v>0</v>
      </c>
      <c r="G84" s="3308">
        <v>0</v>
      </c>
      <c r="H84" s="3308">
        <v>0</v>
      </c>
      <c r="I84" s="3308">
        <v>0</v>
      </c>
      <c r="J84" s="3308">
        <v>0</v>
      </c>
      <c r="K84" s="3308">
        <v>0</v>
      </c>
      <c r="L84" s="3308">
        <v>0</v>
      </c>
      <c r="M84" s="3308">
        <v>0</v>
      </c>
      <c r="N84" s="3308">
        <v>0</v>
      </c>
      <c r="O84" s="3307">
        <v>0</v>
      </c>
      <c r="P84" s="3307">
        <v>0</v>
      </c>
      <c r="Q84" s="3308">
        <v>0</v>
      </c>
      <c r="R84" s="3308">
        <v>0</v>
      </c>
      <c r="S84" s="3308">
        <v>0</v>
      </c>
      <c r="T84" s="3308">
        <v>0</v>
      </c>
      <c r="U84" s="3308">
        <v>0</v>
      </c>
      <c r="V84" s="3307">
        <v>0</v>
      </c>
      <c r="W84" s="3307">
        <v>0</v>
      </c>
      <c r="X84" s="3308">
        <v>0</v>
      </c>
      <c r="Y84" s="3308">
        <v>0</v>
      </c>
      <c r="Z84" s="3308">
        <v>0</v>
      </c>
      <c r="AA84" s="3308">
        <v>0</v>
      </c>
      <c r="AB84" s="3307">
        <v>0</v>
      </c>
      <c r="AC84" s="3087"/>
      <c r="AD84" s="3070"/>
      <c r="AE84" s="3330"/>
      <c r="AH84" s="3169"/>
      <c r="AI84" s="3169"/>
    </row>
    <row r="85" spans="1:35" s="3064" customFormat="1" ht="12" hidden="1" customHeight="1" outlineLevel="1">
      <c r="A85" s="3069" t="s">
        <v>9442</v>
      </c>
      <c r="D85" s="3079" t="s">
        <v>9443</v>
      </c>
      <c r="E85" s="3086">
        <v>7</v>
      </c>
      <c r="F85" s="3308">
        <v>0</v>
      </c>
      <c r="G85" s="3308">
        <v>0</v>
      </c>
      <c r="H85" s="3308">
        <v>0</v>
      </c>
      <c r="I85" s="3308">
        <v>0</v>
      </c>
      <c r="J85" s="3308">
        <v>0</v>
      </c>
      <c r="K85" s="3308">
        <v>0</v>
      </c>
      <c r="L85" s="3308">
        <v>0</v>
      </c>
      <c r="M85" s="3308">
        <v>0</v>
      </c>
      <c r="N85" s="3308">
        <v>0</v>
      </c>
      <c r="O85" s="3307">
        <v>0</v>
      </c>
      <c r="P85" s="3307">
        <v>0</v>
      </c>
      <c r="Q85" s="3308">
        <v>0</v>
      </c>
      <c r="R85" s="3308">
        <v>0</v>
      </c>
      <c r="S85" s="3308">
        <v>0</v>
      </c>
      <c r="T85" s="3308">
        <v>0</v>
      </c>
      <c r="U85" s="3308">
        <v>0</v>
      </c>
      <c r="V85" s="3307">
        <v>0</v>
      </c>
      <c r="W85" s="3307">
        <v>0</v>
      </c>
      <c r="X85" s="3308">
        <v>0</v>
      </c>
      <c r="Y85" s="3308">
        <v>0</v>
      </c>
      <c r="Z85" s="3308">
        <v>0</v>
      </c>
      <c r="AA85" s="3308">
        <v>0</v>
      </c>
      <c r="AB85" s="3307">
        <v>0</v>
      </c>
      <c r="AC85" s="3087"/>
      <c r="AD85" s="3070"/>
      <c r="AE85" s="3330"/>
      <c r="AH85" s="3169"/>
      <c r="AI85" s="3169"/>
    </row>
    <row r="86" spans="1:35" s="3064" customFormat="1" ht="12" hidden="1" customHeight="1" outlineLevel="1">
      <c r="A86" s="3069" t="s">
        <v>9444</v>
      </c>
      <c r="D86" s="3079" t="s">
        <v>9445</v>
      </c>
      <c r="E86" s="3086">
        <v>7</v>
      </c>
      <c r="F86" s="3308">
        <v>0</v>
      </c>
      <c r="G86" s="3308">
        <v>0</v>
      </c>
      <c r="H86" s="3308">
        <v>0</v>
      </c>
      <c r="I86" s="3308">
        <v>0</v>
      </c>
      <c r="J86" s="3308">
        <v>0</v>
      </c>
      <c r="K86" s="3308">
        <v>0</v>
      </c>
      <c r="L86" s="3308">
        <v>0</v>
      </c>
      <c r="M86" s="3308">
        <v>0</v>
      </c>
      <c r="N86" s="3308">
        <v>0</v>
      </c>
      <c r="O86" s="3307">
        <v>0</v>
      </c>
      <c r="P86" s="3307">
        <v>0</v>
      </c>
      <c r="Q86" s="3308">
        <v>0</v>
      </c>
      <c r="R86" s="3308">
        <v>0</v>
      </c>
      <c r="S86" s="3308">
        <v>0</v>
      </c>
      <c r="T86" s="3308">
        <v>0</v>
      </c>
      <c r="U86" s="3308">
        <v>0</v>
      </c>
      <c r="V86" s="3307">
        <v>0</v>
      </c>
      <c r="W86" s="3307">
        <v>0</v>
      </c>
      <c r="X86" s="3308">
        <v>0</v>
      </c>
      <c r="Y86" s="3308">
        <v>0</v>
      </c>
      <c r="Z86" s="3308">
        <v>0</v>
      </c>
      <c r="AA86" s="3308">
        <v>0</v>
      </c>
      <c r="AB86" s="3307">
        <v>0</v>
      </c>
      <c r="AC86" s="3087"/>
      <c r="AD86" s="3070"/>
      <c r="AE86" s="3330"/>
      <c r="AH86" s="3169"/>
      <c r="AI86" s="3169"/>
    </row>
    <row r="87" spans="1:35" s="3064" customFormat="1" ht="12" hidden="1" customHeight="1" outlineLevel="1">
      <c r="A87" s="3069" t="s">
        <v>9446</v>
      </c>
      <c r="D87" s="3079" t="s">
        <v>9447</v>
      </c>
      <c r="E87" s="3086">
        <v>7</v>
      </c>
      <c r="F87" s="3308">
        <v>0</v>
      </c>
      <c r="G87" s="3308">
        <v>0</v>
      </c>
      <c r="H87" s="3308">
        <v>0</v>
      </c>
      <c r="I87" s="3308">
        <v>0</v>
      </c>
      <c r="J87" s="3308">
        <v>0</v>
      </c>
      <c r="K87" s="3308">
        <v>0</v>
      </c>
      <c r="L87" s="3308">
        <v>0</v>
      </c>
      <c r="M87" s="3308">
        <v>0</v>
      </c>
      <c r="N87" s="3308">
        <v>0</v>
      </c>
      <c r="O87" s="3307">
        <v>0</v>
      </c>
      <c r="P87" s="3307">
        <v>0</v>
      </c>
      <c r="Q87" s="3308">
        <v>0</v>
      </c>
      <c r="R87" s="3308">
        <v>0</v>
      </c>
      <c r="S87" s="3308">
        <v>0</v>
      </c>
      <c r="T87" s="3308">
        <v>0</v>
      </c>
      <c r="U87" s="3308">
        <v>0</v>
      </c>
      <c r="V87" s="3307">
        <v>0</v>
      </c>
      <c r="W87" s="3307">
        <v>0</v>
      </c>
      <c r="X87" s="3308">
        <v>0</v>
      </c>
      <c r="Y87" s="3308">
        <v>0</v>
      </c>
      <c r="Z87" s="3308">
        <v>0</v>
      </c>
      <c r="AA87" s="3308">
        <v>0</v>
      </c>
      <c r="AB87" s="3307">
        <v>0</v>
      </c>
      <c r="AC87" s="3087"/>
      <c r="AD87" s="3070"/>
      <c r="AE87" s="3330"/>
      <c r="AH87" s="3169"/>
      <c r="AI87" s="3169"/>
    </row>
    <row r="88" spans="1:35" s="3064" customFormat="1" ht="12" hidden="1" customHeight="1" outlineLevel="1">
      <c r="A88" s="3069" t="s">
        <v>9448</v>
      </c>
      <c r="D88" s="3079" t="s">
        <v>9449</v>
      </c>
      <c r="E88" s="3086">
        <v>7</v>
      </c>
      <c r="F88" s="3308">
        <v>0</v>
      </c>
      <c r="G88" s="3308">
        <v>0</v>
      </c>
      <c r="H88" s="3308">
        <v>0</v>
      </c>
      <c r="I88" s="3308">
        <v>0</v>
      </c>
      <c r="J88" s="3308">
        <v>0</v>
      </c>
      <c r="K88" s="3308">
        <v>0</v>
      </c>
      <c r="L88" s="3308">
        <v>0</v>
      </c>
      <c r="M88" s="3308">
        <v>0</v>
      </c>
      <c r="N88" s="3308">
        <v>0</v>
      </c>
      <c r="O88" s="3307">
        <v>0</v>
      </c>
      <c r="P88" s="3307">
        <v>0</v>
      </c>
      <c r="Q88" s="3308">
        <v>0</v>
      </c>
      <c r="R88" s="3308">
        <v>0</v>
      </c>
      <c r="S88" s="3308">
        <v>0</v>
      </c>
      <c r="T88" s="3308">
        <v>0</v>
      </c>
      <c r="U88" s="3308">
        <v>0</v>
      </c>
      <c r="V88" s="3307">
        <v>0</v>
      </c>
      <c r="W88" s="3307">
        <v>0</v>
      </c>
      <c r="X88" s="3308">
        <v>0</v>
      </c>
      <c r="Y88" s="3308">
        <v>0</v>
      </c>
      <c r="Z88" s="3308">
        <v>0</v>
      </c>
      <c r="AA88" s="3308">
        <v>0</v>
      </c>
      <c r="AB88" s="3307">
        <v>0</v>
      </c>
      <c r="AC88" s="3087"/>
      <c r="AD88" s="3070"/>
      <c r="AE88" s="3330"/>
      <c r="AH88" s="3169"/>
      <c r="AI88" s="3169"/>
    </row>
    <row r="89" spans="1:35" s="3064" customFormat="1" ht="12" hidden="1" customHeight="1" outlineLevel="1">
      <c r="A89" s="3069" t="s">
        <v>9450</v>
      </c>
      <c r="D89" s="3079" t="s">
        <v>7439</v>
      </c>
      <c r="E89" s="3086">
        <v>7</v>
      </c>
      <c r="F89" s="3308">
        <v>0</v>
      </c>
      <c r="G89" s="3308">
        <v>0</v>
      </c>
      <c r="H89" s="3308">
        <v>0</v>
      </c>
      <c r="I89" s="3308">
        <v>0</v>
      </c>
      <c r="J89" s="3308">
        <v>0</v>
      </c>
      <c r="K89" s="3308">
        <v>0</v>
      </c>
      <c r="L89" s="3308">
        <v>0</v>
      </c>
      <c r="M89" s="3308">
        <v>0</v>
      </c>
      <c r="N89" s="3308">
        <v>0</v>
      </c>
      <c r="O89" s="3307">
        <v>0</v>
      </c>
      <c r="P89" s="3307">
        <v>0</v>
      </c>
      <c r="Q89" s="3308">
        <v>0</v>
      </c>
      <c r="R89" s="3308">
        <v>0</v>
      </c>
      <c r="S89" s="3308">
        <v>0</v>
      </c>
      <c r="T89" s="3308">
        <v>0</v>
      </c>
      <c r="U89" s="3308">
        <v>0</v>
      </c>
      <c r="V89" s="3307">
        <v>0</v>
      </c>
      <c r="W89" s="3307">
        <v>0</v>
      </c>
      <c r="X89" s="3308">
        <v>0</v>
      </c>
      <c r="Y89" s="3308">
        <v>0</v>
      </c>
      <c r="Z89" s="3308">
        <v>0</v>
      </c>
      <c r="AA89" s="3308">
        <v>0</v>
      </c>
      <c r="AB89" s="3307">
        <v>0</v>
      </c>
      <c r="AC89" s="3087"/>
      <c r="AD89" s="3070"/>
      <c r="AE89" s="3330"/>
      <c r="AH89" s="3169"/>
      <c r="AI89" s="3169"/>
    </row>
    <row r="90" spans="1:35" s="3064" customFormat="1" ht="12" hidden="1" customHeight="1" outlineLevel="1">
      <c r="A90" s="3069" t="s">
        <v>9451</v>
      </c>
      <c r="D90" s="3079" t="s">
        <v>9452</v>
      </c>
      <c r="E90" s="3086">
        <v>7</v>
      </c>
      <c r="F90" s="3308">
        <v>0</v>
      </c>
      <c r="G90" s="3308">
        <v>0</v>
      </c>
      <c r="H90" s="3308">
        <v>0</v>
      </c>
      <c r="I90" s="3308">
        <v>0</v>
      </c>
      <c r="J90" s="3308">
        <v>0</v>
      </c>
      <c r="K90" s="3308">
        <v>0</v>
      </c>
      <c r="L90" s="3308">
        <v>0</v>
      </c>
      <c r="M90" s="3308">
        <v>0</v>
      </c>
      <c r="N90" s="3308">
        <v>0</v>
      </c>
      <c r="O90" s="3307">
        <v>0</v>
      </c>
      <c r="P90" s="3307">
        <v>0</v>
      </c>
      <c r="Q90" s="3308">
        <v>0</v>
      </c>
      <c r="R90" s="3308">
        <v>0</v>
      </c>
      <c r="S90" s="3308">
        <v>0</v>
      </c>
      <c r="T90" s="3308">
        <v>0</v>
      </c>
      <c r="U90" s="3308">
        <v>0</v>
      </c>
      <c r="V90" s="3307">
        <v>0</v>
      </c>
      <c r="W90" s="3307">
        <v>0</v>
      </c>
      <c r="X90" s="3308">
        <v>0</v>
      </c>
      <c r="Y90" s="3308">
        <v>0</v>
      </c>
      <c r="Z90" s="3308">
        <v>0</v>
      </c>
      <c r="AA90" s="3308">
        <v>0</v>
      </c>
      <c r="AB90" s="3307">
        <v>0</v>
      </c>
      <c r="AC90" s="3087"/>
      <c r="AD90" s="3070"/>
      <c r="AE90" s="3330"/>
      <c r="AH90" s="3169"/>
      <c r="AI90" s="3169"/>
    </row>
    <row r="91" spans="1:35" s="3064" customFormat="1" ht="12" hidden="1" customHeight="1" outlineLevel="1">
      <c r="A91" s="3069" t="s">
        <v>9453</v>
      </c>
      <c r="D91" s="3079" t="s">
        <v>9454</v>
      </c>
      <c r="E91" s="3086">
        <v>7</v>
      </c>
      <c r="F91" s="3308">
        <v>0</v>
      </c>
      <c r="G91" s="3308">
        <v>0</v>
      </c>
      <c r="H91" s="3308">
        <v>0</v>
      </c>
      <c r="I91" s="3308">
        <v>0</v>
      </c>
      <c r="J91" s="3308">
        <v>0</v>
      </c>
      <c r="K91" s="3308">
        <v>0</v>
      </c>
      <c r="L91" s="3308">
        <v>0</v>
      </c>
      <c r="M91" s="3308">
        <v>0</v>
      </c>
      <c r="N91" s="3308">
        <v>0</v>
      </c>
      <c r="O91" s="3307">
        <v>0</v>
      </c>
      <c r="P91" s="3307">
        <v>0</v>
      </c>
      <c r="Q91" s="3308">
        <v>0</v>
      </c>
      <c r="R91" s="3308">
        <v>0</v>
      </c>
      <c r="S91" s="3308">
        <v>0</v>
      </c>
      <c r="T91" s="3308">
        <v>0</v>
      </c>
      <c r="U91" s="3308">
        <v>0</v>
      </c>
      <c r="V91" s="3307">
        <v>0</v>
      </c>
      <c r="W91" s="3307">
        <v>0</v>
      </c>
      <c r="X91" s="3308">
        <v>0</v>
      </c>
      <c r="Y91" s="3308">
        <v>0</v>
      </c>
      <c r="Z91" s="3308">
        <v>0</v>
      </c>
      <c r="AA91" s="3308">
        <v>0</v>
      </c>
      <c r="AB91" s="3307">
        <v>0</v>
      </c>
      <c r="AC91" s="3087"/>
      <c r="AD91" s="3070"/>
      <c r="AE91" s="3330"/>
      <c r="AH91" s="3169"/>
      <c r="AI91" s="3169"/>
    </row>
    <row r="92" spans="1:35" s="3064" customFormat="1" ht="12" hidden="1" customHeight="1" outlineLevel="1">
      <c r="A92" s="3069" t="s">
        <v>9455</v>
      </c>
      <c r="D92" s="3079" t="s">
        <v>9456</v>
      </c>
      <c r="E92" s="3086">
        <v>7</v>
      </c>
      <c r="F92" s="3308">
        <v>0</v>
      </c>
      <c r="G92" s="3308">
        <v>0</v>
      </c>
      <c r="H92" s="3308">
        <v>0</v>
      </c>
      <c r="I92" s="3308">
        <v>0</v>
      </c>
      <c r="J92" s="3308">
        <v>0</v>
      </c>
      <c r="K92" s="3308">
        <v>0</v>
      </c>
      <c r="L92" s="3308">
        <v>0</v>
      </c>
      <c r="M92" s="3308">
        <v>0</v>
      </c>
      <c r="N92" s="3308">
        <v>0</v>
      </c>
      <c r="O92" s="3307">
        <v>0</v>
      </c>
      <c r="P92" s="3307">
        <v>0</v>
      </c>
      <c r="Q92" s="3308">
        <v>0</v>
      </c>
      <c r="R92" s="3308">
        <v>0</v>
      </c>
      <c r="S92" s="3308">
        <v>0</v>
      </c>
      <c r="T92" s="3308">
        <v>0</v>
      </c>
      <c r="U92" s="3308">
        <v>0</v>
      </c>
      <c r="V92" s="3307">
        <v>0</v>
      </c>
      <c r="W92" s="3307">
        <v>0</v>
      </c>
      <c r="X92" s="3308">
        <v>0</v>
      </c>
      <c r="Y92" s="3308">
        <v>0</v>
      </c>
      <c r="Z92" s="3308">
        <v>0</v>
      </c>
      <c r="AA92" s="3308">
        <v>0</v>
      </c>
      <c r="AB92" s="3307">
        <v>0</v>
      </c>
      <c r="AC92" s="3087"/>
      <c r="AD92" s="3070"/>
      <c r="AE92" s="3330"/>
      <c r="AH92" s="3169"/>
      <c r="AI92" s="3169"/>
    </row>
    <row r="93" spans="1:35" s="3064" customFormat="1" ht="12" hidden="1" customHeight="1" outlineLevel="1">
      <c r="A93" s="3069" t="s">
        <v>9457</v>
      </c>
      <c r="D93" s="3079" t="s">
        <v>9458</v>
      </c>
      <c r="E93" s="3086">
        <v>7</v>
      </c>
      <c r="F93" s="3308">
        <v>0</v>
      </c>
      <c r="G93" s="3308">
        <v>0</v>
      </c>
      <c r="H93" s="3308">
        <v>0</v>
      </c>
      <c r="I93" s="3308">
        <v>0</v>
      </c>
      <c r="J93" s="3308">
        <v>0</v>
      </c>
      <c r="K93" s="3308">
        <v>0</v>
      </c>
      <c r="L93" s="3308">
        <v>0</v>
      </c>
      <c r="M93" s="3308">
        <v>0</v>
      </c>
      <c r="N93" s="3308">
        <v>0</v>
      </c>
      <c r="O93" s="3307">
        <v>0</v>
      </c>
      <c r="P93" s="3307">
        <v>0</v>
      </c>
      <c r="Q93" s="3308">
        <v>0</v>
      </c>
      <c r="R93" s="3308">
        <v>0</v>
      </c>
      <c r="S93" s="3308">
        <v>0</v>
      </c>
      <c r="T93" s="3308">
        <v>0</v>
      </c>
      <c r="U93" s="3308">
        <v>0</v>
      </c>
      <c r="V93" s="3307">
        <v>0</v>
      </c>
      <c r="W93" s="3307">
        <v>0</v>
      </c>
      <c r="X93" s="3308">
        <v>0</v>
      </c>
      <c r="Y93" s="3308">
        <v>0</v>
      </c>
      <c r="Z93" s="3308">
        <v>0</v>
      </c>
      <c r="AA93" s="3308">
        <v>0</v>
      </c>
      <c r="AB93" s="3307">
        <v>0</v>
      </c>
      <c r="AC93" s="3087"/>
      <c r="AD93" s="3070"/>
      <c r="AE93" s="3330"/>
      <c r="AH93" s="3169"/>
      <c r="AI93" s="3169"/>
    </row>
    <row r="94" spans="1:35" s="3064" customFormat="1" ht="12" hidden="1" customHeight="1" outlineLevel="1">
      <c r="A94" s="3069" t="s">
        <v>9459</v>
      </c>
      <c r="D94" s="3079" t="s">
        <v>7441</v>
      </c>
      <c r="E94" s="3086">
        <v>7</v>
      </c>
      <c r="F94" s="3308">
        <v>0</v>
      </c>
      <c r="G94" s="3308">
        <v>0</v>
      </c>
      <c r="H94" s="3308">
        <v>0</v>
      </c>
      <c r="I94" s="3308">
        <v>0</v>
      </c>
      <c r="J94" s="3308">
        <v>0</v>
      </c>
      <c r="K94" s="3308">
        <v>0</v>
      </c>
      <c r="L94" s="3308">
        <v>0</v>
      </c>
      <c r="M94" s="3308">
        <v>0</v>
      </c>
      <c r="N94" s="3308">
        <v>0</v>
      </c>
      <c r="O94" s="3307">
        <v>0</v>
      </c>
      <c r="P94" s="3307">
        <v>0</v>
      </c>
      <c r="Q94" s="3308">
        <v>0</v>
      </c>
      <c r="R94" s="3308">
        <v>0</v>
      </c>
      <c r="S94" s="3308">
        <v>0</v>
      </c>
      <c r="T94" s="3308">
        <v>0</v>
      </c>
      <c r="U94" s="3308">
        <v>0</v>
      </c>
      <c r="V94" s="3307">
        <v>0</v>
      </c>
      <c r="W94" s="3307">
        <v>0</v>
      </c>
      <c r="X94" s="3308">
        <v>0</v>
      </c>
      <c r="Y94" s="3308">
        <v>0</v>
      </c>
      <c r="Z94" s="3308">
        <v>0</v>
      </c>
      <c r="AA94" s="3308">
        <v>0</v>
      </c>
      <c r="AB94" s="3307">
        <v>0</v>
      </c>
      <c r="AC94" s="3087"/>
      <c r="AD94" s="3070"/>
      <c r="AE94" s="3330"/>
      <c r="AH94" s="3169"/>
      <c r="AI94" s="3169"/>
    </row>
    <row r="95" spans="1:35" s="3064" customFormat="1" ht="12" hidden="1" customHeight="1" outlineLevel="1">
      <c r="A95" s="3069" t="s">
        <v>9460</v>
      </c>
      <c r="D95" s="3079" t="s">
        <v>9461</v>
      </c>
      <c r="E95" s="3086">
        <v>7</v>
      </c>
      <c r="F95" s="3308">
        <v>0</v>
      </c>
      <c r="G95" s="3308">
        <v>0</v>
      </c>
      <c r="H95" s="3308">
        <v>0</v>
      </c>
      <c r="I95" s="3308">
        <v>0</v>
      </c>
      <c r="J95" s="3308">
        <v>0</v>
      </c>
      <c r="K95" s="3308">
        <v>0</v>
      </c>
      <c r="L95" s="3308">
        <v>0</v>
      </c>
      <c r="M95" s="3308">
        <v>0</v>
      </c>
      <c r="N95" s="3308">
        <v>0</v>
      </c>
      <c r="O95" s="3307">
        <v>0</v>
      </c>
      <c r="P95" s="3307">
        <v>0</v>
      </c>
      <c r="Q95" s="3308">
        <v>0</v>
      </c>
      <c r="R95" s="3308">
        <v>0</v>
      </c>
      <c r="S95" s="3308">
        <v>0</v>
      </c>
      <c r="T95" s="3308">
        <v>0</v>
      </c>
      <c r="U95" s="3308">
        <v>0</v>
      </c>
      <c r="V95" s="3307">
        <v>0</v>
      </c>
      <c r="W95" s="3307">
        <v>0</v>
      </c>
      <c r="X95" s="3308">
        <v>0</v>
      </c>
      <c r="Y95" s="3308">
        <v>0</v>
      </c>
      <c r="Z95" s="3308">
        <v>0</v>
      </c>
      <c r="AA95" s="3308">
        <v>0</v>
      </c>
      <c r="AB95" s="3307">
        <v>0</v>
      </c>
      <c r="AC95" s="3087"/>
      <c r="AD95" s="3070"/>
      <c r="AE95" s="3330"/>
      <c r="AH95" s="3169"/>
      <c r="AI95" s="3169"/>
    </row>
    <row r="96" spans="1:35" s="3064" customFormat="1" ht="12" hidden="1" customHeight="1" outlineLevel="1">
      <c r="A96" s="3069" t="s">
        <v>9462</v>
      </c>
      <c r="D96" s="3079" t="s">
        <v>9463</v>
      </c>
      <c r="E96" s="3086">
        <v>7</v>
      </c>
      <c r="F96" s="3308">
        <v>0</v>
      </c>
      <c r="G96" s="3308">
        <v>0</v>
      </c>
      <c r="H96" s="3308">
        <v>0</v>
      </c>
      <c r="I96" s="3308">
        <v>0</v>
      </c>
      <c r="J96" s="3308">
        <v>0</v>
      </c>
      <c r="K96" s="3308">
        <v>0</v>
      </c>
      <c r="L96" s="3308">
        <v>0</v>
      </c>
      <c r="M96" s="3308">
        <v>0</v>
      </c>
      <c r="N96" s="3308">
        <v>0</v>
      </c>
      <c r="O96" s="3307">
        <v>0</v>
      </c>
      <c r="P96" s="3307">
        <v>0</v>
      </c>
      <c r="Q96" s="3308">
        <v>0</v>
      </c>
      <c r="R96" s="3308">
        <v>0</v>
      </c>
      <c r="S96" s="3308">
        <v>0</v>
      </c>
      <c r="T96" s="3308">
        <v>0</v>
      </c>
      <c r="U96" s="3308">
        <v>0</v>
      </c>
      <c r="V96" s="3307">
        <v>0</v>
      </c>
      <c r="W96" s="3307">
        <v>0</v>
      </c>
      <c r="X96" s="3308">
        <v>0</v>
      </c>
      <c r="Y96" s="3308">
        <v>0</v>
      </c>
      <c r="Z96" s="3308">
        <v>0</v>
      </c>
      <c r="AA96" s="3308">
        <v>0</v>
      </c>
      <c r="AB96" s="3307">
        <v>0</v>
      </c>
      <c r="AC96" s="3087"/>
      <c r="AD96" s="3070"/>
      <c r="AE96" s="3330"/>
      <c r="AH96" s="3169"/>
      <c r="AI96" s="3169"/>
    </row>
    <row r="97" spans="1:35" s="3064" customFormat="1" ht="12" hidden="1" customHeight="1" outlineLevel="1">
      <c r="A97" s="3069" t="s">
        <v>9464</v>
      </c>
      <c r="D97" s="3079" t="s">
        <v>9465</v>
      </c>
      <c r="E97" s="3086">
        <v>7</v>
      </c>
      <c r="F97" s="3308">
        <v>0</v>
      </c>
      <c r="G97" s="3308">
        <v>0</v>
      </c>
      <c r="H97" s="3308">
        <v>0</v>
      </c>
      <c r="I97" s="3308">
        <v>0</v>
      </c>
      <c r="J97" s="3308">
        <v>0</v>
      </c>
      <c r="K97" s="3308">
        <v>0</v>
      </c>
      <c r="L97" s="3308">
        <v>0</v>
      </c>
      <c r="M97" s="3308">
        <v>0</v>
      </c>
      <c r="N97" s="3308">
        <v>0</v>
      </c>
      <c r="O97" s="3307">
        <v>0</v>
      </c>
      <c r="P97" s="3307">
        <v>0</v>
      </c>
      <c r="Q97" s="3308">
        <v>0</v>
      </c>
      <c r="R97" s="3308">
        <v>0</v>
      </c>
      <c r="S97" s="3308">
        <v>0</v>
      </c>
      <c r="T97" s="3308">
        <v>0</v>
      </c>
      <c r="U97" s="3308">
        <v>0</v>
      </c>
      <c r="V97" s="3307">
        <v>0</v>
      </c>
      <c r="W97" s="3307">
        <v>0</v>
      </c>
      <c r="X97" s="3308">
        <v>0</v>
      </c>
      <c r="Y97" s="3308">
        <v>0</v>
      </c>
      <c r="Z97" s="3308">
        <v>0</v>
      </c>
      <c r="AA97" s="3308">
        <v>0</v>
      </c>
      <c r="AB97" s="3307">
        <v>0</v>
      </c>
      <c r="AC97" s="3087"/>
      <c r="AD97" s="3070"/>
      <c r="AE97" s="3330"/>
      <c r="AH97" s="3169"/>
      <c r="AI97" s="3169"/>
    </row>
    <row r="98" spans="1:35" s="3064" customFormat="1" ht="12" hidden="1" customHeight="1" outlineLevel="1">
      <c r="A98" s="3069" t="s">
        <v>9466</v>
      </c>
      <c r="D98" s="3079"/>
      <c r="E98" s="3086"/>
      <c r="F98" s="3308"/>
      <c r="G98" s="3308"/>
      <c r="H98" s="3308"/>
      <c r="I98" s="3308"/>
      <c r="J98" s="3308"/>
      <c r="K98" s="3308"/>
      <c r="L98" s="3308"/>
      <c r="M98" s="3308"/>
      <c r="N98" s="3308"/>
      <c r="O98" s="3307"/>
      <c r="P98" s="3307"/>
      <c r="Q98" s="3308"/>
      <c r="R98" s="3308"/>
      <c r="S98" s="3308"/>
      <c r="T98" s="3308"/>
      <c r="U98" s="3308"/>
      <c r="V98" s="3307"/>
      <c r="W98" s="3307">
        <v>0</v>
      </c>
      <c r="X98" s="3308"/>
      <c r="Y98" s="3308"/>
      <c r="Z98" s="3308"/>
      <c r="AA98" s="3308"/>
      <c r="AB98" s="3307"/>
      <c r="AC98" s="3087"/>
      <c r="AD98" s="3070"/>
      <c r="AE98" s="3330"/>
      <c r="AH98" s="3169"/>
      <c r="AI98" s="3169"/>
    </row>
    <row r="99" spans="1:35" ht="12" customHeight="1" collapsed="1" thickBot="1">
      <c r="A99" s="3069" t="s">
        <v>9467</v>
      </c>
      <c r="B99" s="3064"/>
      <c r="C99" s="3064"/>
      <c r="D99" s="3079" t="s">
        <v>9468</v>
      </c>
      <c r="E99" s="3086">
        <v>7</v>
      </c>
      <c r="F99" s="3308">
        <v>16850</v>
      </c>
      <c r="G99" s="3308">
        <v>16850</v>
      </c>
      <c r="H99" s="3308">
        <v>0</v>
      </c>
      <c r="I99" s="3308">
        <v>0</v>
      </c>
      <c r="J99" s="3308">
        <v>0</v>
      </c>
      <c r="K99" s="3308">
        <v>0</v>
      </c>
      <c r="L99" s="3308">
        <v>0</v>
      </c>
      <c r="M99" s="3308">
        <v>0</v>
      </c>
      <c r="N99" s="3308">
        <v>0</v>
      </c>
      <c r="O99" s="3307">
        <v>0</v>
      </c>
      <c r="P99" s="3307">
        <v>31134</v>
      </c>
      <c r="Q99" s="3308">
        <v>31134</v>
      </c>
      <c r="R99" s="3308">
        <v>0</v>
      </c>
      <c r="S99" s="3308">
        <v>0</v>
      </c>
      <c r="T99" s="3308">
        <v>0</v>
      </c>
      <c r="U99" s="3308">
        <v>0</v>
      </c>
      <c r="V99" s="3307">
        <v>0</v>
      </c>
      <c r="W99" s="3307">
        <v>0</v>
      </c>
      <c r="X99" s="3308">
        <v>0</v>
      </c>
      <c r="Y99" s="3308">
        <v>0</v>
      </c>
      <c r="Z99" s="3308">
        <v>0</v>
      </c>
      <c r="AA99" s="3308">
        <v>0</v>
      </c>
      <c r="AB99" s="3307">
        <v>0</v>
      </c>
      <c r="AC99" s="3077"/>
      <c r="AD99" s="3070"/>
      <c r="AE99" s="3331" t="s">
        <v>1648</v>
      </c>
      <c r="AF99" s="3064"/>
      <c r="AG99" s="3064"/>
      <c r="AH99" s="3169" t="s">
        <v>9469</v>
      </c>
      <c r="AI99" s="3169" t="s">
        <v>9470</v>
      </c>
    </row>
    <row r="100" spans="1:35" s="3064" customFormat="1" ht="12" hidden="1" customHeight="1" outlineLevel="1">
      <c r="A100" s="3069" t="s">
        <v>9471</v>
      </c>
      <c r="D100" s="3079" t="s">
        <v>9472</v>
      </c>
      <c r="E100" s="3086">
        <v>7</v>
      </c>
      <c r="F100" s="3308">
        <v>0</v>
      </c>
      <c r="G100" s="3308">
        <v>0</v>
      </c>
      <c r="H100" s="3308">
        <v>0</v>
      </c>
      <c r="I100" s="3308">
        <v>0</v>
      </c>
      <c r="J100" s="3308">
        <v>0</v>
      </c>
      <c r="K100" s="3308">
        <v>0</v>
      </c>
      <c r="L100" s="3308">
        <v>0</v>
      </c>
      <c r="M100" s="3308">
        <v>0</v>
      </c>
      <c r="N100" s="3308">
        <v>0</v>
      </c>
      <c r="O100" s="3307">
        <v>0</v>
      </c>
      <c r="P100" s="3307">
        <v>0</v>
      </c>
      <c r="Q100" s="3308">
        <v>0</v>
      </c>
      <c r="R100" s="3308">
        <v>0</v>
      </c>
      <c r="S100" s="3308">
        <v>0</v>
      </c>
      <c r="T100" s="3308">
        <v>0</v>
      </c>
      <c r="U100" s="3308">
        <v>0</v>
      </c>
      <c r="V100" s="3307">
        <v>0</v>
      </c>
      <c r="W100" s="3307">
        <v>0</v>
      </c>
      <c r="X100" s="3308">
        <v>0</v>
      </c>
      <c r="Y100" s="3308">
        <v>0</v>
      </c>
      <c r="Z100" s="3308">
        <v>0</v>
      </c>
      <c r="AA100" s="3308">
        <v>0</v>
      </c>
      <c r="AB100" s="3307">
        <v>0</v>
      </c>
      <c r="AC100" s="3087"/>
      <c r="AD100" s="3070"/>
      <c r="AE100" s="3330"/>
      <c r="AH100" s="3169"/>
      <c r="AI100" s="3169"/>
    </row>
    <row r="101" spans="1:35" s="3064" customFormat="1" ht="12" hidden="1" customHeight="1" outlineLevel="1">
      <c r="A101" s="3069" t="s">
        <v>9473</v>
      </c>
      <c r="D101" s="3079" t="s">
        <v>9474</v>
      </c>
      <c r="E101" s="3086">
        <v>7</v>
      </c>
      <c r="F101" s="3308">
        <v>0</v>
      </c>
      <c r="G101" s="3308">
        <v>0</v>
      </c>
      <c r="H101" s="3308">
        <v>0</v>
      </c>
      <c r="I101" s="3308">
        <v>0</v>
      </c>
      <c r="J101" s="3308">
        <v>0</v>
      </c>
      <c r="K101" s="3308">
        <v>0</v>
      </c>
      <c r="L101" s="3308">
        <v>0</v>
      </c>
      <c r="M101" s="3308">
        <v>0</v>
      </c>
      <c r="N101" s="3308">
        <v>0</v>
      </c>
      <c r="O101" s="3307">
        <v>0</v>
      </c>
      <c r="P101" s="3307">
        <v>0</v>
      </c>
      <c r="Q101" s="3308">
        <v>0</v>
      </c>
      <c r="R101" s="3308">
        <v>0</v>
      </c>
      <c r="S101" s="3308">
        <v>0</v>
      </c>
      <c r="T101" s="3308">
        <v>0</v>
      </c>
      <c r="U101" s="3308">
        <v>0</v>
      </c>
      <c r="V101" s="3307">
        <v>0</v>
      </c>
      <c r="W101" s="3307">
        <v>0</v>
      </c>
      <c r="X101" s="3308">
        <v>0</v>
      </c>
      <c r="Y101" s="3308">
        <v>0</v>
      </c>
      <c r="Z101" s="3308">
        <v>0</v>
      </c>
      <c r="AA101" s="3308">
        <v>0</v>
      </c>
      <c r="AB101" s="3307">
        <v>0</v>
      </c>
      <c r="AC101" s="3087"/>
      <c r="AD101" s="3070"/>
      <c r="AE101" s="3330"/>
      <c r="AH101" s="3169"/>
      <c r="AI101" s="3169"/>
    </row>
    <row r="102" spans="1:35" s="3064" customFormat="1" ht="12" hidden="1" customHeight="1" outlineLevel="1">
      <c r="A102" s="3069" t="s">
        <v>9475</v>
      </c>
      <c r="D102" s="3079" t="s">
        <v>9476</v>
      </c>
      <c r="E102" s="3086">
        <v>7</v>
      </c>
      <c r="F102" s="3308">
        <v>0</v>
      </c>
      <c r="G102" s="3308">
        <v>0</v>
      </c>
      <c r="H102" s="3308">
        <v>0</v>
      </c>
      <c r="I102" s="3308">
        <v>0</v>
      </c>
      <c r="J102" s="3308">
        <v>0</v>
      </c>
      <c r="K102" s="3308">
        <v>0</v>
      </c>
      <c r="L102" s="3308">
        <v>0</v>
      </c>
      <c r="M102" s="3308">
        <v>0</v>
      </c>
      <c r="N102" s="3308">
        <v>0</v>
      </c>
      <c r="O102" s="3307">
        <v>0</v>
      </c>
      <c r="P102" s="3307">
        <v>0</v>
      </c>
      <c r="Q102" s="3308">
        <v>0</v>
      </c>
      <c r="R102" s="3308">
        <v>0</v>
      </c>
      <c r="S102" s="3308">
        <v>0</v>
      </c>
      <c r="T102" s="3308">
        <v>0</v>
      </c>
      <c r="U102" s="3308">
        <v>0</v>
      </c>
      <c r="V102" s="3307">
        <v>0</v>
      </c>
      <c r="W102" s="3307">
        <v>0</v>
      </c>
      <c r="X102" s="3308">
        <v>0</v>
      </c>
      <c r="Y102" s="3308">
        <v>0</v>
      </c>
      <c r="Z102" s="3308">
        <v>0</v>
      </c>
      <c r="AA102" s="3308">
        <v>0</v>
      </c>
      <c r="AB102" s="3307">
        <v>0</v>
      </c>
      <c r="AC102" s="3087"/>
      <c r="AD102" s="3070"/>
      <c r="AE102" s="3330"/>
      <c r="AH102" s="3169"/>
      <c r="AI102" s="3169"/>
    </row>
    <row r="103" spans="1:35" s="3064" customFormat="1" ht="12" hidden="1" customHeight="1" outlineLevel="1">
      <c r="A103" s="3069" t="s">
        <v>9477</v>
      </c>
      <c r="D103" s="3079" t="s">
        <v>9478</v>
      </c>
      <c r="E103" s="3086">
        <v>7</v>
      </c>
      <c r="F103" s="3308">
        <v>0</v>
      </c>
      <c r="G103" s="3308">
        <v>0</v>
      </c>
      <c r="H103" s="3308">
        <v>0</v>
      </c>
      <c r="I103" s="3308">
        <v>0</v>
      </c>
      <c r="J103" s="3308">
        <v>0</v>
      </c>
      <c r="K103" s="3308">
        <v>0</v>
      </c>
      <c r="L103" s="3308">
        <v>0</v>
      </c>
      <c r="M103" s="3308">
        <v>0</v>
      </c>
      <c r="N103" s="3308">
        <v>0</v>
      </c>
      <c r="O103" s="3307">
        <v>0</v>
      </c>
      <c r="P103" s="3307">
        <v>0</v>
      </c>
      <c r="Q103" s="3308">
        <v>0</v>
      </c>
      <c r="R103" s="3308">
        <v>0</v>
      </c>
      <c r="S103" s="3308">
        <v>0</v>
      </c>
      <c r="T103" s="3308">
        <v>0</v>
      </c>
      <c r="U103" s="3308">
        <v>0</v>
      </c>
      <c r="V103" s="3307">
        <v>0</v>
      </c>
      <c r="W103" s="3307">
        <v>0</v>
      </c>
      <c r="X103" s="3308">
        <v>0</v>
      </c>
      <c r="Y103" s="3308">
        <v>0</v>
      </c>
      <c r="Z103" s="3308">
        <v>0</v>
      </c>
      <c r="AA103" s="3308">
        <v>0</v>
      </c>
      <c r="AB103" s="3307">
        <v>0</v>
      </c>
      <c r="AC103" s="3087"/>
      <c r="AD103" s="3070"/>
      <c r="AE103" s="3330"/>
      <c r="AH103" s="3169"/>
      <c r="AI103" s="3169"/>
    </row>
    <row r="104" spans="1:35" s="3064" customFormat="1" ht="12" hidden="1" customHeight="1" outlineLevel="1">
      <c r="A104" s="3069" t="s">
        <v>9479</v>
      </c>
      <c r="D104" s="3079" t="s">
        <v>9480</v>
      </c>
      <c r="E104" s="3086">
        <v>7</v>
      </c>
      <c r="F104" s="3308">
        <v>0</v>
      </c>
      <c r="G104" s="3308">
        <v>0</v>
      </c>
      <c r="H104" s="3308">
        <v>0</v>
      </c>
      <c r="I104" s="3308">
        <v>0</v>
      </c>
      <c r="J104" s="3308">
        <v>0</v>
      </c>
      <c r="K104" s="3308">
        <v>0</v>
      </c>
      <c r="L104" s="3308">
        <v>0</v>
      </c>
      <c r="M104" s="3308">
        <v>0</v>
      </c>
      <c r="N104" s="3308">
        <v>0</v>
      </c>
      <c r="O104" s="3307">
        <v>0</v>
      </c>
      <c r="P104" s="3307">
        <v>0</v>
      </c>
      <c r="Q104" s="3308">
        <v>0</v>
      </c>
      <c r="R104" s="3308">
        <v>0</v>
      </c>
      <c r="S104" s="3308">
        <v>0</v>
      </c>
      <c r="T104" s="3308">
        <v>0</v>
      </c>
      <c r="U104" s="3308">
        <v>0</v>
      </c>
      <c r="V104" s="3307">
        <v>0</v>
      </c>
      <c r="W104" s="3307">
        <v>0</v>
      </c>
      <c r="X104" s="3308">
        <v>0</v>
      </c>
      <c r="Y104" s="3308">
        <v>0</v>
      </c>
      <c r="Z104" s="3308">
        <v>0</v>
      </c>
      <c r="AA104" s="3308">
        <v>0</v>
      </c>
      <c r="AB104" s="3307">
        <v>0</v>
      </c>
      <c r="AC104" s="3087"/>
      <c r="AD104" s="3070"/>
      <c r="AE104" s="3330"/>
      <c r="AH104" s="3169"/>
      <c r="AI104" s="3169"/>
    </row>
    <row r="105" spans="1:35" s="3064" customFormat="1" ht="12" hidden="1" customHeight="1" outlineLevel="1">
      <c r="A105" s="3069" t="s">
        <v>9481</v>
      </c>
      <c r="D105" s="3079" t="s">
        <v>9482</v>
      </c>
      <c r="E105" s="3086">
        <v>7</v>
      </c>
      <c r="F105" s="3308">
        <v>0</v>
      </c>
      <c r="G105" s="3308">
        <v>0</v>
      </c>
      <c r="H105" s="3308">
        <v>0</v>
      </c>
      <c r="I105" s="3308">
        <v>0</v>
      </c>
      <c r="J105" s="3308">
        <v>0</v>
      </c>
      <c r="K105" s="3308">
        <v>0</v>
      </c>
      <c r="L105" s="3308">
        <v>0</v>
      </c>
      <c r="M105" s="3308">
        <v>0</v>
      </c>
      <c r="N105" s="3308">
        <v>0</v>
      </c>
      <c r="O105" s="3307">
        <v>0</v>
      </c>
      <c r="P105" s="3307">
        <v>0</v>
      </c>
      <c r="Q105" s="3308">
        <v>0</v>
      </c>
      <c r="R105" s="3308">
        <v>0</v>
      </c>
      <c r="S105" s="3308">
        <v>0</v>
      </c>
      <c r="T105" s="3308">
        <v>0</v>
      </c>
      <c r="U105" s="3308">
        <v>0</v>
      </c>
      <c r="V105" s="3307">
        <v>0</v>
      </c>
      <c r="W105" s="3307">
        <v>0</v>
      </c>
      <c r="X105" s="3308">
        <v>0</v>
      </c>
      <c r="Y105" s="3308">
        <v>0</v>
      </c>
      <c r="Z105" s="3308">
        <v>0</v>
      </c>
      <c r="AA105" s="3308">
        <v>0</v>
      </c>
      <c r="AB105" s="3307">
        <v>0</v>
      </c>
      <c r="AC105" s="3087"/>
      <c r="AD105" s="3070"/>
      <c r="AE105" s="3330"/>
      <c r="AH105" s="3169"/>
      <c r="AI105" s="3169"/>
    </row>
    <row r="106" spans="1:35" s="3064" customFormat="1" ht="12" hidden="1" customHeight="1" outlineLevel="1">
      <c r="A106" s="3069" t="s">
        <v>9483</v>
      </c>
      <c r="D106" s="3079" t="s">
        <v>9484</v>
      </c>
      <c r="E106" s="3086">
        <v>7</v>
      </c>
      <c r="F106" s="3308">
        <v>0</v>
      </c>
      <c r="G106" s="3308">
        <v>0</v>
      </c>
      <c r="H106" s="3308">
        <v>0</v>
      </c>
      <c r="I106" s="3308">
        <v>0</v>
      </c>
      <c r="J106" s="3308">
        <v>0</v>
      </c>
      <c r="K106" s="3308">
        <v>0</v>
      </c>
      <c r="L106" s="3308">
        <v>0</v>
      </c>
      <c r="M106" s="3308">
        <v>0</v>
      </c>
      <c r="N106" s="3308">
        <v>0</v>
      </c>
      <c r="O106" s="3307">
        <v>0</v>
      </c>
      <c r="P106" s="3307">
        <v>0</v>
      </c>
      <c r="Q106" s="3308">
        <v>0</v>
      </c>
      <c r="R106" s="3308">
        <v>0</v>
      </c>
      <c r="S106" s="3308">
        <v>0</v>
      </c>
      <c r="T106" s="3308">
        <v>0</v>
      </c>
      <c r="U106" s="3308">
        <v>0</v>
      </c>
      <c r="V106" s="3307">
        <v>0</v>
      </c>
      <c r="W106" s="3307">
        <v>0</v>
      </c>
      <c r="X106" s="3308">
        <v>0</v>
      </c>
      <c r="Y106" s="3308">
        <v>0</v>
      </c>
      <c r="Z106" s="3308">
        <v>0</v>
      </c>
      <c r="AA106" s="3308">
        <v>0</v>
      </c>
      <c r="AB106" s="3307">
        <v>0</v>
      </c>
      <c r="AC106" s="3087"/>
      <c r="AD106" s="3070"/>
      <c r="AE106" s="3330"/>
      <c r="AH106" s="3169"/>
      <c r="AI106" s="3169"/>
    </row>
    <row r="107" spans="1:35" s="3064" customFormat="1" ht="12" hidden="1" customHeight="1" outlineLevel="1">
      <c r="A107" s="3069" t="s">
        <v>9485</v>
      </c>
      <c r="D107" s="3079" t="s">
        <v>9486</v>
      </c>
      <c r="E107" s="3086">
        <v>7</v>
      </c>
      <c r="F107" s="3308">
        <v>0</v>
      </c>
      <c r="G107" s="3308">
        <v>0</v>
      </c>
      <c r="H107" s="3308">
        <v>0</v>
      </c>
      <c r="I107" s="3308">
        <v>0</v>
      </c>
      <c r="J107" s="3308">
        <v>0</v>
      </c>
      <c r="K107" s="3308">
        <v>0</v>
      </c>
      <c r="L107" s="3308">
        <v>0</v>
      </c>
      <c r="M107" s="3308">
        <v>0</v>
      </c>
      <c r="N107" s="3308">
        <v>0</v>
      </c>
      <c r="O107" s="3307">
        <v>0</v>
      </c>
      <c r="P107" s="3307">
        <v>0</v>
      </c>
      <c r="Q107" s="3308">
        <v>0</v>
      </c>
      <c r="R107" s="3308">
        <v>0</v>
      </c>
      <c r="S107" s="3308">
        <v>0</v>
      </c>
      <c r="T107" s="3308">
        <v>0</v>
      </c>
      <c r="U107" s="3308">
        <v>0</v>
      </c>
      <c r="V107" s="3307">
        <v>0</v>
      </c>
      <c r="W107" s="3307">
        <v>0</v>
      </c>
      <c r="X107" s="3308">
        <v>0</v>
      </c>
      <c r="Y107" s="3308">
        <v>0</v>
      </c>
      <c r="Z107" s="3308">
        <v>0</v>
      </c>
      <c r="AA107" s="3308">
        <v>0</v>
      </c>
      <c r="AB107" s="3307">
        <v>0</v>
      </c>
      <c r="AC107" s="3087"/>
      <c r="AD107" s="3070"/>
      <c r="AE107" s="3330"/>
      <c r="AH107" s="3169"/>
      <c r="AI107" s="3169"/>
    </row>
    <row r="108" spans="1:35" s="3064" customFormat="1" ht="12" hidden="1" customHeight="1" outlineLevel="1">
      <c r="A108" s="3069" t="s">
        <v>9487</v>
      </c>
      <c r="D108" s="3079" t="s">
        <v>9488</v>
      </c>
      <c r="E108" s="3086">
        <v>7</v>
      </c>
      <c r="F108" s="3308">
        <v>0</v>
      </c>
      <c r="G108" s="3308">
        <v>0</v>
      </c>
      <c r="H108" s="3308">
        <v>0</v>
      </c>
      <c r="I108" s="3308">
        <v>0</v>
      </c>
      <c r="J108" s="3308">
        <v>0</v>
      </c>
      <c r="K108" s="3308">
        <v>0</v>
      </c>
      <c r="L108" s="3308">
        <v>0</v>
      </c>
      <c r="M108" s="3308">
        <v>0</v>
      </c>
      <c r="N108" s="3308">
        <v>0</v>
      </c>
      <c r="O108" s="3307">
        <v>0</v>
      </c>
      <c r="P108" s="3307">
        <v>0</v>
      </c>
      <c r="Q108" s="3308">
        <v>0</v>
      </c>
      <c r="R108" s="3308">
        <v>0</v>
      </c>
      <c r="S108" s="3308">
        <v>0</v>
      </c>
      <c r="T108" s="3308">
        <v>0</v>
      </c>
      <c r="U108" s="3308">
        <v>0</v>
      </c>
      <c r="V108" s="3307">
        <v>0</v>
      </c>
      <c r="W108" s="3307">
        <v>0</v>
      </c>
      <c r="X108" s="3308">
        <v>0</v>
      </c>
      <c r="Y108" s="3308">
        <v>0</v>
      </c>
      <c r="Z108" s="3308">
        <v>0</v>
      </c>
      <c r="AA108" s="3308">
        <v>0</v>
      </c>
      <c r="AB108" s="3307">
        <v>0</v>
      </c>
      <c r="AC108" s="3087"/>
      <c r="AD108" s="3070"/>
      <c r="AE108" s="3330"/>
      <c r="AH108" s="3169"/>
      <c r="AI108" s="3169"/>
    </row>
    <row r="109" spans="1:35" s="3064" customFormat="1" ht="12" hidden="1" customHeight="1" outlineLevel="1">
      <c r="A109" s="3069" t="s">
        <v>9489</v>
      </c>
      <c r="D109" s="3079" t="s">
        <v>9490</v>
      </c>
      <c r="E109" s="3086">
        <v>7</v>
      </c>
      <c r="F109" s="3308">
        <v>0</v>
      </c>
      <c r="G109" s="3308">
        <v>0</v>
      </c>
      <c r="H109" s="3308">
        <v>0</v>
      </c>
      <c r="I109" s="3308">
        <v>0</v>
      </c>
      <c r="J109" s="3308">
        <v>0</v>
      </c>
      <c r="K109" s="3308">
        <v>0</v>
      </c>
      <c r="L109" s="3308">
        <v>0</v>
      </c>
      <c r="M109" s="3308">
        <v>0</v>
      </c>
      <c r="N109" s="3308">
        <v>0</v>
      </c>
      <c r="O109" s="3307">
        <v>0</v>
      </c>
      <c r="P109" s="3307">
        <v>0</v>
      </c>
      <c r="Q109" s="3308">
        <v>0</v>
      </c>
      <c r="R109" s="3308">
        <v>0</v>
      </c>
      <c r="S109" s="3308">
        <v>0</v>
      </c>
      <c r="T109" s="3308">
        <v>0</v>
      </c>
      <c r="U109" s="3308">
        <v>0</v>
      </c>
      <c r="V109" s="3307">
        <v>0</v>
      </c>
      <c r="W109" s="3307">
        <v>0</v>
      </c>
      <c r="X109" s="3308">
        <v>0</v>
      </c>
      <c r="Y109" s="3308">
        <v>0</v>
      </c>
      <c r="Z109" s="3308">
        <v>0</v>
      </c>
      <c r="AA109" s="3308">
        <v>0</v>
      </c>
      <c r="AB109" s="3307">
        <v>0</v>
      </c>
      <c r="AC109" s="3087"/>
      <c r="AD109" s="3070"/>
      <c r="AE109" s="3330"/>
      <c r="AH109" s="3169"/>
      <c r="AI109" s="3169"/>
    </row>
    <row r="110" spans="1:35" s="3064" customFormat="1" ht="12" hidden="1" customHeight="1" outlineLevel="1">
      <c r="A110" s="3069" t="s">
        <v>9491</v>
      </c>
      <c r="D110" s="3079" t="s">
        <v>9492</v>
      </c>
      <c r="E110" s="3086">
        <v>7</v>
      </c>
      <c r="F110" s="3308">
        <v>0</v>
      </c>
      <c r="G110" s="3308">
        <v>0</v>
      </c>
      <c r="H110" s="3308">
        <v>0</v>
      </c>
      <c r="I110" s="3308">
        <v>0</v>
      </c>
      <c r="J110" s="3308">
        <v>0</v>
      </c>
      <c r="K110" s="3308">
        <v>0</v>
      </c>
      <c r="L110" s="3308">
        <v>0</v>
      </c>
      <c r="M110" s="3308">
        <v>0</v>
      </c>
      <c r="N110" s="3308">
        <v>0</v>
      </c>
      <c r="O110" s="3307">
        <v>0</v>
      </c>
      <c r="P110" s="3307">
        <v>0</v>
      </c>
      <c r="Q110" s="3308">
        <v>0</v>
      </c>
      <c r="R110" s="3308">
        <v>0</v>
      </c>
      <c r="S110" s="3308">
        <v>0</v>
      </c>
      <c r="T110" s="3308">
        <v>0</v>
      </c>
      <c r="U110" s="3308">
        <v>0</v>
      </c>
      <c r="V110" s="3307">
        <v>0</v>
      </c>
      <c r="W110" s="3307">
        <v>0</v>
      </c>
      <c r="X110" s="3308">
        <v>0</v>
      </c>
      <c r="Y110" s="3308">
        <v>0</v>
      </c>
      <c r="Z110" s="3308">
        <v>0</v>
      </c>
      <c r="AA110" s="3308">
        <v>0</v>
      </c>
      <c r="AB110" s="3307">
        <v>0</v>
      </c>
      <c r="AC110" s="3087"/>
      <c r="AD110" s="3070"/>
      <c r="AE110" s="3330"/>
      <c r="AH110" s="3169"/>
      <c r="AI110" s="3169"/>
    </row>
    <row r="111" spans="1:35" s="3064" customFormat="1" ht="12" hidden="1" customHeight="1" outlineLevel="1">
      <c r="A111" s="3069" t="s">
        <v>9493</v>
      </c>
      <c r="D111" s="3079" t="s">
        <v>9494</v>
      </c>
      <c r="E111" s="3086">
        <v>7</v>
      </c>
      <c r="F111" s="3308">
        <v>0</v>
      </c>
      <c r="G111" s="3308">
        <v>0</v>
      </c>
      <c r="H111" s="3308">
        <v>0</v>
      </c>
      <c r="I111" s="3308">
        <v>0</v>
      </c>
      <c r="J111" s="3308">
        <v>0</v>
      </c>
      <c r="K111" s="3308">
        <v>0</v>
      </c>
      <c r="L111" s="3308">
        <v>0</v>
      </c>
      <c r="M111" s="3308">
        <v>0</v>
      </c>
      <c r="N111" s="3308">
        <v>0</v>
      </c>
      <c r="O111" s="3307">
        <v>0</v>
      </c>
      <c r="P111" s="3307">
        <v>0</v>
      </c>
      <c r="Q111" s="3308">
        <v>0</v>
      </c>
      <c r="R111" s="3308">
        <v>0</v>
      </c>
      <c r="S111" s="3308">
        <v>0</v>
      </c>
      <c r="T111" s="3308">
        <v>0</v>
      </c>
      <c r="U111" s="3308">
        <v>0</v>
      </c>
      <c r="V111" s="3307">
        <v>0</v>
      </c>
      <c r="W111" s="3307">
        <v>0</v>
      </c>
      <c r="X111" s="3308">
        <v>0</v>
      </c>
      <c r="Y111" s="3308">
        <v>0</v>
      </c>
      <c r="Z111" s="3308">
        <v>0</v>
      </c>
      <c r="AA111" s="3308">
        <v>0</v>
      </c>
      <c r="AB111" s="3307">
        <v>0</v>
      </c>
      <c r="AC111" s="3087"/>
      <c r="AD111" s="3070"/>
      <c r="AE111" s="3330"/>
      <c r="AH111" s="3169"/>
      <c r="AI111" s="3169"/>
    </row>
    <row r="112" spans="1:35" s="3064" customFormat="1" ht="12" hidden="1" customHeight="1" outlineLevel="1">
      <c r="A112" s="3069" t="s">
        <v>9495</v>
      </c>
      <c r="D112" s="3079" t="s">
        <v>9496</v>
      </c>
      <c r="E112" s="3086">
        <v>7</v>
      </c>
      <c r="F112" s="3308">
        <v>0</v>
      </c>
      <c r="G112" s="3308">
        <v>0</v>
      </c>
      <c r="H112" s="3308">
        <v>0</v>
      </c>
      <c r="I112" s="3308">
        <v>0</v>
      </c>
      <c r="J112" s="3308">
        <v>0</v>
      </c>
      <c r="K112" s="3308">
        <v>0</v>
      </c>
      <c r="L112" s="3308">
        <v>0</v>
      </c>
      <c r="M112" s="3308">
        <v>0</v>
      </c>
      <c r="N112" s="3308">
        <v>0</v>
      </c>
      <c r="O112" s="3307">
        <v>0</v>
      </c>
      <c r="P112" s="3307">
        <v>0</v>
      </c>
      <c r="Q112" s="3308">
        <v>0</v>
      </c>
      <c r="R112" s="3308">
        <v>0</v>
      </c>
      <c r="S112" s="3308">
        <v>0</v>
      </c>
      <c r="T112" s="3308">
        <v>0</v>
      </c>
      <c r="U112" s="3308">
        <v>0</v>
      </c>
      <c r="V112" s="3307">
        <v>0</v>
      </c>
      <c r="W112" s="3307">
        <v>0</v>
      </c>
      <c r="X112" s="3308">
        <v>0</v>
      </c>
      <c r="Y112" s="3308">
        <v>0</v>
      </c>
      <c r="Z112" s="3308">
        <v>0</v>
      </c>
      <c r="AA112" s="3308">
        <v>0</v>
      </c>
      <c r="AB112" s="3307">
        <v>0</v>
      </c>
      <c r="AC112" s="3087"/>
      <c r="AD112" s="3070"/>
      <c r="AE112" s="3330"/>
      <c r="AH112" s="3169"/>
      <c r="AI112" s="3169"/>
    </row>
    <row r="113" spans="1:35" s="3064" customFormat="1" ht="12" hidden="1" customHeight="1" outlineLevel="1">
      <c r="A113" s="3069" t="s">
        <v>9497</v>
      </c>
      <c r="D113" s="3079" t="s">
        <v>9498</v>
      </c>
      <c r="E113" s="3086">
        <v>7</v>
      </c>
      <c r="F113" s="3308">
        <v>0</v>
      </c>
      <c r="G113" s="3308">
        <v>0</v>
      </c>
      <c r="H113" s="3308">
        <v>0</v>
      </c>
      <c r="I113" s="3308">
        <v>0</v>
      </c>
      <c r="J113" s="3308">
        <v>0</v>
      </c>
      <c r="K113" s="3308">
        <v>0</v>
      </c>
      <c r="L113" s="3308">
        <v>0</v>
      </c>
      <c r="M113" s="3308">
        <v>0</v>
      </c>
      <c r="N113" s="3308">
        <v>0</v>
      </c>
      <c r="O113" s="3307">
        <v>0</v>
      </c>
      <c r="P113" s="3307">
        <v>0</v>
      </c>
      <c r="Q113" s="3308">
        <v>0</v>
      </c>
      <c r="R113" s="3308">
        <v>0</v>
      </c>
      <c r="S113" s="3308">
        <v>0</v>
      </c>
      <c r="T113" s="3308">
        <v>0</v>
      </c>
      <c r="U113" s="3308">
        <v>0</v>
      </c>
      <c r="V113" s="3307">
        <v>0</v>
      </c>
      <c r="W113" s="3307">
        <v>0</v>
      </c>
      <c r="X113" s="3308">
        <v>0</v>
      </c>
      <c r="Y113" s="3308">
        <v>0</v>
      </c>
      <c r="Z113" s="3308">
        <v>0</v>
      </c>
      <c r="AA113" s="3308">
        <v>0</v>
      </c>
      <c r="AB113" s="3307">
        <v>0</v>
      </c>
      <c r="AC113" s="3087"/>
      <c r="AD113" s="3070"/>
      <c r="AE113" s="3330"/>
      <c r="AH113" s="3169"/>
      <c r="AI113" s="3169"/>
    </row>
    <row r="114" spans="1:35" s="3064" customFormat="1" ht="12" hidden="1" customHeight="1" outlineLevel="1">
      <c r="A114" s="3069" t="s">
        <v>9499</v>
      </c>
      <c r="D114" s="3079" t="s">
        <v>9500</v>
      </c>
      <c r="E114" s="3086">
        <v>7</v>
      </c>
      <c r="F114" s="3308">
        <v>0</v>
      </c>
      <c r="G114" s="3308">
        <v>0</v>
      </c>
      <c r="H114" s="3308">
        <v>0</v>
      </c>
      <c r="I114" s="3308">
        <v>0</v>
      </c>
      <c r="J114" s="3308">
        <v>0</v>
      </c>
      <c r="K114" s="3308">
        <v>0</v>
      </c>
      <c r="L114" s="3308">
        <v>0</v>
      </c>
      <c r="M114" s="3308">
        <v>0</v>
      </c>
      <c r="N114" s="3308">
        <v>0</v>
      </c>
      <c r="O114" s="3307">
        <v>0</v>
      </c>
      <c r="P114" s="3307">
        <v>0</v>
      </c>
      <c r="Q114" s="3308">
        <v>0</v>
      </c>
      <c r="R114" s="3308">
        <v>0</v>
      </c>
      <c r="S114" s="3308">
        <v>0</v>
      </c>
      <c r="T114" s="3308">
        <v>0</v>
      </c>
      <c r="U114" s="3308">
        <v>0</v>
      </c>
      <c r="V114" s="3307">
        <v>0</v>
      </c>
      <c r="W114" s="3307">
        <v>0</v>
      </c>
      <c r="X114" s="3308">
        <v>0</v>
      </c>
      <c r="Y114" s="3308">
        <v>0</v>
      </c>
      <c r="Z114" s="3308">
        <v>0</v>
      </c>
      <c r="AA114" s="3308">
        <v>0</v>
      </c>
      <c r="AB114" s="3307">
        <v>0</v>
      </c>
      <c r="AC114" s="3087"/>
      <c r="AD114" s="3070"/>
      <c r="AE114" s="3330"/>
      <c r="AH114" s="3169"/>
      <c r="AI114" s="3169"/>
    </row>
    <row r="115" spans="1:35" s="3064" customFormat="1" ht="12" hidden="1" customHeight="1" outlineLevel="1">
      <c r="A115" s="3069" t="s">
        <v>9501</v>
      </c>
      <c r="D115" s="3079" t="s">
        <v>9502</v>
      </c>
      <c r="E115" s="3086">
        <v>7</v>
      </c>
      <c r="F115" s="3308">
        <v>0</v>
      </c>
      <c r="G115" s="3308">
        <v>0</v>
      </c>
      <c r="H115" s="3308">
        <v>0</v>
      </c>
      <c r="I115" s="3308">
        <v>0</v>
      </c>
      <c r="J115" s="3308">
        <v>0</v>
      </c>
      <c r="K115" s="3308">
        <v>0</v>
      </c>
      <c r="L115" s="3308">
        <v>0</v>
      </c>
      <c r="M115" s="3308">
        <v>0</v>
      </c>
      <c r="N115" s="3308">
        <v>0</v>
      </c>
      <c r="O115" s="3307">
        <v>0</v>
      </c>
      <c r="P115" s="3307">
        <v>0</v>
      </c>
      <c r="Q115" s="3308">
        <v>0</v>
      </c>
      <c r="R115" s="3308">
        <v>0</v>
      </c>
      <c r="S115" s="3308">
        <v>0</v>
      </c>
      <c r="T115" s="3308">
        <v>0</v>
      </c>
      <c r="U115" s="3308">
        <v>0</v>
      </c>
      <c r="V115" s="3307">
        <v>0</v>
      </c>
      <c r="W115" s="3307">
        <v>0</v>
      </c>
      <c r="X115" s="3308">
        <v>0</v>
      </c>
      <c r="Y115" s="3308">
        <v>0</v>
      </c>
      <c r="Z115" s="3308">
        <v>0</v>
      </c>
      <c r="AA115" s="3308">
        <v>0</v>
      </c>
      <c r="AB115" s="3307">
        <v>0</v>
      </c>
      <c r="AC115" s="3087"/>
      <c r="AD115" s="3070"/>
      <c r="AE115" s="3330"/>
      <c r="AH115" s="3169"/>
      <c r="AI115" s="3169"/>
    </row>
    <row r="116" spans="1:35" s="3064" customFormat="1" ht="12" hidden="1" customHeight="1" outlineLevel="1">
      <c r="A116" s="3069" t="s">
        <v>9503</v>
      </c>
      <c r="D116" s="3079" t="s">
        <v>9504</v>
      </c>
      <c r="E116" s="3086">
        <v>7</v>
      </c>
      <c r="F116" s="3308">
        <v>0</v>
      </c>
      <c r="G116" s="3308">
        <v>0</v>
      </c>
      <c r="H116" s="3308">
        <v>0</v>
      </c>
      <c r="I116" s="3308">
        <v>0</v>
      </c>
      <c r="J116" s="3308">
        <v>0</v>
      </c>
      <c r="K116" s="3308">
        <v>0</v>
      </c>
      <c r="L116" s="3308">
        <v>0</v>
      </c>
      <c r="M116" s="3308">
        <v>0</v>
      </c>
      <c r="N116" s="3308">
        <v>0</v>
      </c>
      <c r="O116" s="3307">
        <v>0</v>
      </c>
      <c r="P116" s="3307">
        <v>0</v>
      </c>
      <c r="Q116" s="3308">
        <v>0</v>
      </c>
      <c r="R116" s="3308">
        <v>0</v>
      </c>
      <c r="S116" s="3308">
        <v>0</v>
      </c>
      <c r="T116" s="3308">
        <v>0</v>
      </c>
      <c r="U116" s="3308">
        <v>0</v>
      </c>
      <c r="V116" s="3307">
        <v>0</v>
      </c>
      <c r="W116" s="3307">
        <v>0</v>
      </c>
      <c r="X116" s="3308">
        <v>0</v>
      </c>
      <c r="Y116" s="3308">
        <v>0</v>
      </c>
      <c r="Z116" s="3308">
        <v>0</v>
      </c>
      <c r="AA116" s="3308">
        <v>0</v>
      </c>
      <c r="AB116" s="3307">
        <v>0</v>
      </c>
      <c r="AC116" s="3087"/>
      <c r="AD116" s="3070"/>
      <c r="AE116" s="3330"/>
      <c r="AH116" s="3169"/>
      <c r="AI116" s="3169"/>
    </row>
    <row r="117" spans="1:35" s="3064" customFormat="1" ht="12" hidden="1" customHeight="1" outlineLevel="1">
      <c r="A117" s="3069" t="s">
        <v>9505</v>
      </c>
      <c r="D117" s="3079" t="s">
        <v>9506</v>
      </c>
      <c r="E117" s="3086">
        <v>7</v>
      </c>
      <c r="F117" s="3308">
        <v>0</v>
      </c>
      <c r="G117" s="3308">
        <v>0</v>
      </c>
      <c r="H117" s="3308">
        <v>0</v>
      </c>
      <c r="I117" s="3308">
        <v>0</v>
      </c>
      <c r="J117" s="3308">
        <v>0</v>
      </c>
      <c r="K117" s="3308">
        <v>0</v>
      </c>
      <c r="L117" s="3308">
        <v>0</v>
      </c>
      <c r="M117" s="3308">
        <v>0</v>
      </c>
      <c r="N117" s="3308">
        <v>0</v>
      </c>
      <c r="O117" s="3307">
        <v>0</v>
      </c>
      <c r="P117" s="3307">
        <v>0</v>
      </c>
      <c r="Q117" s="3308">
        <v>0</v>
      </c>
      <c r="R117" s="3308">
        <v>0</v>
      </c>
      <c r="S117" s="3308">
        <v>0</v>
      </c>
      <c r="T117" s="3308">
        <v>0</v>
      </c>
      <c r="U117" s="3308">
        <v>0</v>
      </c>
      <c r="V117" s="3307">
        <v>0</v>
      </c>
      <c r="W117" s="3307">
        <v>0</v>
      </c>
      <c r="X117" s="3308">
        <v>0</v>
      </c>
      <c r="Y117" s="3308">
        <v>0</v>
      </c>
      <c r="Z117" s="3308">
        <v>0</v>
      </c>
      <c r="AA117" s="3308">
        <v>0</v>
      </c>
      <c r="AB117" s="3307">
        <v>0</v>
      </c>
      <c r="AC117" s="3087"/>
      <c r="AD117" s="3070"/>
      <c r="AE117" s="3330"/>
      <c r="AH117" s="3169"/>
      <c r="AI117" s="3169"/>
    </row>
    <row r="118" spans="1:35" s="3064" customFormat="1" ht="12" hidden="1" customHeight="1" outlineLevel="1">
      <c r="A118" s="3069" t="s">
        <v>9507</v>
      </c>
      <c r="D118" s="3079" t="s">
        <v>9508</v>
      </c>
      <c r="E118" s="3086">
        <v>7</v>
      </c>
      <c r="F118" s="3308">
        <v>0</v>
      </c>
      <c r="G118" s="3308">
        <v>0</v>
      </c>
      <c r="H118" s="3308">
        <v>0</v>
      </c>
      <c r="I118" s="3308">
        <v>0</v>
      </c>
      <c r="J118" s="3308">
        <v>0</v>
      </c>
      <c r="K118" s="3308">
        <v>0</v>
      </c>
      <c r="L118" s="3308">
        <v>0</v>
      </c>
      <c r="M118" s="3308">
        <v>0</v>
      </c>
      <c r="N118" s="3308">
        <v>0</v>
      </c>
      <c r="O118" s="3307">
        <v>0</v>
      </c>
      <c r="P118" s="3307">
        <v>0</v>
      </c>
      <c r="Q118" s="3308">
        <v>0</v>
      </c>
      <c r="R118" s="3308">
        <v>0</v>
      </c>
      <c r="S118" s="3308">
        <v>0</v>
      </c>
      <c r="T118" s="3308">
        <v>0</v>
      </c>
      <c r="U118" s="3308">
        <v>0</v>
      </c>
      <c r="V118" s="3307">
        <v>0</v>
      </c>
      <c r="W118" s="3307">
        <v>0</v>
      </c>
      <c r="X118" s="3308">
        <v>0</v>
      </c>
      <c r="Y118" s="3308">
        <v>0</v>
      </c>
      <c r="Z118" s="3308">
        <v>0</v>
      </c>
      <c r="AA118" s="3308">
        <v>0</v>
      </c>
      <c r="AB118" s="3307">
        <v>0</v>
      </c>
      <c r="AC118" s="3087"/>
      <c r="AD118" s="3070"/>
      <c r="AE118" s="3330"/>
      <c r="AH118" s="3169"/>
      <c r="AI118" s="3169"/>
    </row>
    <row r="119" spans="1:35" s="3064" customFormat="1" ht="12" hidden="1" customHeight="1" outlineLevel="1">
      <c r="A119" s="3069" t="s">
        <v>9509</v>
      </c>
      <c r="D119" s="3079" t="s">
        <v>9510</v>
      </c>
      <c r="E119" s="3086">
        <v>7</v>
      </c>
      <c r="F119" s="3308">
        <v>0</v>
      </c>
      <c r="G119" s="3308">
        <v>0</v>
      </c>
      <c r="H119" s="3308">
        <v>0</v>
      </c>
      <c r="I119" s="3308">
        <v>0</v>
      </c>
      <c r="J119" s="3308">
        <v>0</v>
      </c>
      <c r="K119" s="3308">
        <v>0</v>
      </c>
      <c r="L119" s="3308">
        <v>0</v>
      </c>
      <c r="M119" s="3308">
        <v>0</v>
      </c>
      <c r="N119" s="3308">
        <v>0</v>
      </c>
      <c r="O119" s="3307">
        <v>0</v>
      </c>
      <c r="P119" s="3307">
        <v>0</v>
      </c>
      <c r="Q119" s="3308">
        <v>0</v>
      </c>
      <c r="R119" s="3308">
        <v>0</v>
      </c>
      <c r="S119" s="3308">
        <v>0</v>
      </c>
      <c r="T119" s="3308">
        <v>0</v>
      </c>
      <c r="U119" s="3308">
        <v>0</v>
      </c>
      <c r="V119" s="3307">
        <v>0</v>
      </c>
      <c r="W119" s="3307">
        <v>0</v>
      </c>
      <c r="X119" s="3308">
        <v>0</v>
      </c>
      <c r="Y119" s="3308">
        <v>0</v>
      </c>
      <c r="Z119" s="3308">
        <v>0</v>
      </c>
      <c r="AA119" s="3308">
        <v>0</v>
      </c>
      <c r="AB119" s="3307">
        <v>0</v>
      </c>
      <c r="AC119" s="3087"/>
      <c r="AD119" s="3070"/>
      <c r="AE119" s="3330"/>
      <c r="AH119" s="3169"/>
      <c r="AI119" s="3169"/>
    </row>
    <row r="120" spans="1:35" s="3064" customFormat="1" ht="12" hidden="1" customHeight="1" outlineLevel="1">
      <c r="A120" s="3069" t="s">
        <v>9511</v>
      </c>
      <c r="D120" s="3079" t="s">
        <v>9512</v>
      </c>
      <c r="E120" s="3086">
        <v>7</v>
      </c>
      <c r="F120" s="3308">
        <v>0</v>
      </c>
      <c r="G120" s="3308">
        <v>0</v>
      </c>
      <c r="H120" s="3308">
        <v>0</v>
      </c>
      <c r="I120" s="3308">
        <v>0</v>
      </c>
      <c r="J120" s="3308">
        <v>0</v>
      </c>
      <c r="K120" s="3308">
        <v>0</v>
      </c>
      <c r="L120" s="3308">
        <v>0</v>
      </c>
      <c r="M120" s="3308">
        <v>0</v>
      </c>
      <c r="N120" s="3308">
        <v>0</v>
      </c>
      <c r="O120" s="3307">
        <v>0</v>
      </c>
      <c r="P120" s="3307">
        <v>0</v>
      </c>
      <c r="Q120" s="3308">
        <v>0</v>
      </c>
      <c r="R120" s="3308">
        <v>0</v>
      </c>
      <c r="S120" s="3308">
        <v>0</v>
      </c>
      <c r="T120" s="3308">
        <v>0</v>
      </c>
      <c r="U120" s="3308">
        <v>0</v>
      </c>
      <c r="V120" s="3307">
        <v>0</v>
      </c>
      <c r="W120" s="3307">
        <v>0</v>
      </c>
      <c r="X120" s="3308">
        <v>0</v>
      </c>
      <c r="Y120" s="3308">
        <v>0</v>
      </c>
      <c r="Z120" s="3308">
        <v>0</v>
      </c>
      <c r="AA120" s="3308">
        <v>0</v>
      </c>
      <c r="AB120" s="3307">
        <v>0</v>
      </c>
      <c r="AC120" s="3087"/>
      <c r="AD120" s="3070"/>
      <c r="AE120" s="3330"/>
      <c r="AH120" s="3169"/>
      <c r="AI120" s="3169"/>
    </row>
    <row r="121" spans="1:35" s="3064" customFormat="1" ht="12" hidden="1" customHeight="1" outlineLevel="1">
      <c r="A121" s="3069" t="s">
        <v>9513</v>
      </c>
      <c r="D121" s="3079" t="s">
        <v>9514</v>
      </c>
      <c r="E121" s="3086">
        <v>7</v>
      </c>
      <c r="F121" s="3308">
        <v>0</v>
      </c>
      <c r="G121" s="3308">
        <v>0</v>
      </c>
      <c r="H121" s="3308">
        <v>0</v>
      </c>
      <c r="I121" s="3308">
        <v>0</v>
      </c>
      <c r="J121" s="3308">
        <v>0</v>
      </c>
      <c r="K121" s="3308">
        <v>0</v>
      </c>
      <c r="L121" s="3308">
        <v>0</v>
      </c>
      <c r="M121" s="3308">
        <v>0</v>
      </c>
      <c r="N121" s="3308">
        <v>0</v>
      </c>
      <c r="O121" s="3307">
        <v>0</v>
      </c>
      <c r="P121" s="3307">
        <v>0</v>
      </c>
      <c r="Q121" s="3308">
        <v>0</v>
      </c>
      <c r="R121" s="3308">
        <v>0</v>
      </c>
      <c r="S121" s="3308">
        <v>0</v>
      </c>
      <c r="T121" s="3308">
        <v>0</v>
      </c>
      <c r="U121" s="3308">
        <v>0</v>
      </c>
      <c r="V121" s="3307">
        <v>0</v>
      </c>
      <c r="W121" s="3307">
        <v>0</v>
      </c>
      <c r="X121" s="3308">
        <v>0</v>
      </c>
      <c r="Y121" s="3308">
        <v>0</v>
      </c>
      <c r="Z121" s="3308">
        <v>0</v>
      </c>
      <c r="AA121" s="3308">
        <v>0</v>
      </c>
      <c r="AB121" s="3307">
        <v>0</v>
      </c>
      <c r="AC121" s="3087"/>
      <c r="AD121" s="3070"/>
      <c r="AE121" s="3330"/>
      <c r="AH121" s="3169"/>
      <c r="AI121" s="3169"/>
    </row>
    <row r="122" spans="1:35" s="3064" customFormat="1" ht="12" hidden="1" customHeight="1" outlineLevel="1">
      <c r="A122" s="3069" t="s">
        <v>9515</v>
      </c>
      <c r="D122" s="3079" t="s">
        <v>9516</v>
      </c>
      <c r="E122" s="3086">
        <v>7</v>
      </c>
      <c r="F122" s="3308">
        <v>0</v>
      </c>
      <c r="G122" s="3308">
        <v>0</v>
      </c>
      <c r="H122" s="3308">
        <v>0</v>
      </c>
      <c r="I122" s="3308">
        <v>0</v>
      </c>
      <c r="J122" s="3308">
        <v>0</v>
      </c>
      <c r="K122" s="3308">
        <v>0</v>
      </c>
      <c r="L122" s="3308">
        <v>0</v>
      </c>
      <c r="M122" s="3308">
        <v>0</v>
      </c>
      <c r="N122" s="3308">
        <v>0</v>
      </c>
      <c r="O122" s="3307">
        <v>0</v>
      </c>
      <c r="P122" s="3307">
        <v>0</v>
      </c>
      <c r="Q122" s="3308">
        <v>0</v>
      </c>
      <c r="R122" s="3308">
        <v>0</v>
      </c>
      <c r="S122" s="3308">
        <v>0</v>
      </c>
      <c r="T122" s="3308">
        <v>0</v>
      </c>
      <c r="U122" s="3308">
        <v>0</v>
      </c>
      <c r="V122" s="3307">
        <v>0</v>
      </c>
      <c r="W122" s="3307">
        <v>0</v>
      </c>
      <c r="X122" s="3308">
        <v>0</v>
      </c>
      <c r="Y122" s="3308">
        <v>0</v>
      </c>
      <c r="Z122" s="3308">
        <v>0</v>
      </c>
      <c r="AA122" s="3308">
        <v>0</v>
      </c>
      <c r="AB122" s="3307">
        <v>0</v>
      </c>
      <c r="AC122" s="3087"/>
      <c r="AD122" s="3070"/>
      <c r="AE122" s="3330"/>
      <c r="AH122" s="3169"/>
      <c r="AI122" s="3169"/>
    </row>
    <row r="123" spans="1:35" s="3064" customFormat="1" ht="12" hidden="1" customHeight="1" outlineLevel="1">
      <c r="A123" s="3069" t="s">
        <v>9517</v>
      </c>
      <c r="D123" s="3079" t="s">
        <v>9518</v>
      </c>
      <c r="E123" s="3086">
        <v>7</v>
      </c>
      <c r="F123" s="3308">
        <v>0</v>
      </c>
      <c r="G123" s="3308">
        <v>0</v>
      </c>
      <c r="H123" s="3308">
        <v>0</v>
      </c>
      <c r="I123" s="3308">
        <v>0</v>
      </c>
      <c r="J123" s="3308">
        <v>0</v>
      </c>
      <c r="K123" s="3308">
        <v>0</v>
      </c>
      <c r="L123" s="3308">
        <v>0</v>
      </c>
      <c r="M123" s="3308">
        <v>0</v>
      </c>
      <c r="N123" s="3308">
        <v>0</v>
      </c>
      <c r="O123" s="3307">
        <v>0</v>
      </c>
      <c r="P123" s="3307">
        <v>0</v>
      </c>
      <c r="Q123" s="3308">
        <v>0</v>
      </c>
      <c r="R123" s="3308">
        <v>0</v>
      </c>
      <c r="S123" s="3308">
        <v>0</v>
      </c>
      <c r="T123" s="3308">
        <v>0</v>
      </c>
      <c r="U123" s="3308">
        <v>0</v>
      </c>
      <c r="V123" s="3307">
        <v>0</v>
      </c>
      <c r="W123" s="3307">
        <v>0</v>
      </c>
      <c r="X123" s="3308">
        <v>0</v>
      </c>
      <c r="Y123" s="3308">
        <v>0</v>
      </c>
      <c r="Z123" s="3308">
        <v>0</v>
      </c>
      <c r="AA123" s="3308">
        <v>0</v>
      </c>
      <c r="AB123" s="3307">
        <v>0</v>
      </c>
      <c r="AC123" s="3087"/>
      <c r="AD123" s="3070"/>
      <c r="AE123" s="3330"/>
      <c r="AH123" s="3169"/>
      <c r="AI123" s="3169"/>
    </row>
    <row r="124" spans="1:35" s="3064" customFormat="1" ht="12" hidden="1" customHeight="1" outlineLevel="1">
      <c r="A124" s="3069" t="s">
        <v>9519</v>
      </c>
      <c r="D124" s="3079" t="s">
        <v>9520</v>
      </c>
      <c r="E124" s="3086">
        <v>7</v>
      </c>
      <c r="F124" s="3308">
        <v>24296</v>
      </c>
      <c r="G124" s="3308">
        <v>24296</v>
      </c>
      <c r="H124" s="3308">
        <v>0</v>
      </c>
      <c r="I124" s="3308">
        <v>0</v>
      </c>
      <c r="J124" s="3308">
        <v>0</v>
      </c>
      <c r="K124" s="3308">
        <v>0</v>
      </c>
      <c r="L124" s="3308">
        <v>0</v>
      </c>
      <c r="M124" s="3308">
        <v>0</v>
      </c>
      <c r="N124" s="3308">
        <v>0</v>
      </c>
      <c r="O124" s="3307">
        <v>0</v>
      </c>
      <c r="P124" s="3307">
        <v>28278</v>
      </c>
      <c r="Q124" s="3308">
        <v>28278</v>
      </c>
      <c r="R124" s="3308">
        <v>0</v>
      </c>
      <c r="S124" s="3308">
        <v>0</v>
      </c>
      <c r="T124" s="3308">
        <v>0</v>
      </c>
      <c r="U124" s="3308">
        <v>0</v>
      </c>
      <c r="V124" s="3307">
        <v>0</v>
      </c>
      <c r="W124" s="3307">
        <v>0</v>
      </c>
      <c r="X124" s="3308">
        <v>0</v>
      </c>
      <c r="Y124" s="3308">
        <v>0</v>
      </c>
      <c r="Z124" s="3308">
        <v>0</v>
      </c>
      <c r="AA124" s="3308">
        <v>0</v>
      </c>
      <c r="AB124" s="3307">
        <v>0</v>
      </c>
      <c r="AC124" s="3087"/>
      <c r="AD124" s="3070"/>
      <c r="AE124" s="3330"/>
      <c r="AH124" s="3169"/>
      <c r="AI124" s="3169"/>
    </row>
    <row r="125" spans="1:35" s="3064" customFormat="1" ht="12" hidden="1" customHeight="1" outlineLevel="1">
      <c r="A125" s="3069" t="s">
        <v>9521</v>
      </c>
      <c r="D125" s="3079" t="s">
        <v>9522</v>
      </c>
      <c r="E125" s="3086">
        <v>7</v>
      </c>
      <c r="F125" s="3308">
        <v>-7446</v>
      </c>
      <c r="G125" s="3308">
        <v>-7446</v>
      </c>
      <c r="H125" s="3308">
        <v>0</v>
      </c>
      <c r="I125" s="3308">
        <v>0</v>
      </c>
      <c r="J125" s="3308">
        <v>0</v>
      </c>
      <c r="K125" s="3308">
        <v>0</v>
      </c>
      <c r="L125" s="3308">
        <v>0</v>
      </c>
      <c r="M125" s="3308">
        <v>0</v>
      </c>
      <c r="N125" s="3308">
        <v>0</v>
      </c>
      <c r="O125" s="3307">
        <v>0</v>
      </c>
      <c r="P125" s="3307">
        <v>2856</v>
      </c>
      <c r="Q125" s="3308">
        <v>2856</v>
      </c>
      <c r="R125" s="3308">
        <v>0</v>
      </c>
      <c r="S125" s="3308">
        <v>0</v>
      </c>
      <c r="T125" s="3308">
        <v>0</v>
      </c>
      <c r="U125" s="3308">
        <v>0</v>
      </c>
      <c r="V125" s="3307">
        <v>0</v>
      </c>
      <c r="W125" s="3307">
        <v>0</v>
      </c>
      <c r="X125" s="3308">
        <v>0</v>
      </c>
      <c r="Y125" s="3308">
        <v>0</v>
      </c>
      <c r="Z125" s="3308">
        <v>0</v>
      </c>
      <c r="AA125" s="3308">
        <v>0</v>
      </c>
      <c r="AB125" s="3307">
        <v>0</v>
      </c>
      <c r="AC125" s="3087"/>
      <c r="AD125" s="3070"/>
      <c r="AE125" s="3330"/>
      <c r="AH125" s="3169"/>
      <c r="AI125" s="3169"/>
    </row>
    <row r="126" spans="1:35" s="3064" customFormat="1" ht="12" hidden="1" customHeight="1" outlineLevel="1">
      <c r="A126" s="3069" t="s">
        <v>9523</v>
      </c>
      <c r="D126" s="3079" t="s">
        <v>9524</v>
      </c>
      <c r="E126" s="3086">
        <v>7</v>
      </c>
      <c r="F126" s="3308">
        <v>0</v>
      </c>
      <c r="G126" s="3308">
        <v>0</v>
      </c>
      <c r="H126" s="3308">
        <v>0</v>
      </c>
      <c r="I126" s="3308">
        <v>0</v>
      </c>
      <c r="J126" s="3308">
        <v>0</v>
      </c>
      <c r="K126" s="3308">
        <v>0</v>
      </c>
      <c r="L126" s="3308">
        <v>0</v>
      </c>
      <c r="M126" s="3308">
        <v>0</v>
      </c>
      <c r="N126" s="3308">
        <v>0</v>
      </c>
      <c r="O126" s="3307">
        <v>0</v>
      </c>
      <c r="P126" s="3307">
        <v>0</v>
      </c>
      <c r="Q126" s="3308">
        <v>0</v>
      </c>
      <c r="R126" s="3308">
        <v>0</v>
      </c>
      <c r="S126" s="3308">
        <v>0</v>
      </c>
      <c r="T126" s="3308">
        <v>0</v>
      </c>
      <c r="U126" s="3308">
        <v>0</v>
      </c>
      <c r="V126" s="3307">
        <v>0</v>
      </c>
      <c r="W126" s="3307">
        <v>0</v>
      </c>
      <c r="X126" s="3308">
        <v>0</v>
      </c>
      <c r="Y126" s="3308">
        <v>0</v>
      </c>
      <c r="Z126" s="3308">
        <v>0</v>
      </c>
      <c r="AA126" s="3308">
        <v>0</v>
      </c>
      <c r="AB126" s="3307">
        <v>0</v>
      </c>
      <c r="AC126" s="3087"/>
      <c r="AD126" s="3070"/>
      <c r="AE126" s="3330"/>
      <c r="AH126" s="3169"/>
      <c r="AI126" s="3169"/>
    </row>
    <row r="127" spans="1:35" s="3064" customFormat="1" ht="12" hidden="1" customHeight="1" outlineLevel="1">
      <c r="A127" s="3069" t="s">
        <v>9525</v>
      </c>
      <c r="D127" s="3079" t="s">
        <v>9526</v>
      </c>
      <c r="E127" s="3086">
        <v>7</v>
      </c>
      <c r="F127" s="3308">
        <v>0</v>
      </c>
      <c r="G127" s="3308">
        <v>0</v>
      </c>
      <c r="H127" s="3308">
        <v>0</v>
      </c>
      <c r="I127" s="3308">
        <v>0</v>
      </c>
      <c r="J127" s="3308">
        <v>0</v>
      </c>
      <c r="K127" s="3308">
        <v>0</v>
      </c>
      <c r="L127" s="3308">
        <v>0</v>
      </c>
      <c r="M127" s="3308">
        <v>0</v>
      </c>
      <c r="N127" s="3308">
        <v>0</v>
      </c>
      <c r="O127" s="3307">
        <v>0</v>
      </c>
      <c r="P127" s="3307">
        <v>0</v>
      </c>
      <c r="Q127" s="3308">
        <v>0</v>
      </c>
      <c r="R127" s="3308">
        <v>0</v>
      </c>
      <c r="S127" s="3308">
        <v>0</v>
      </c>
      <c r="T127" s="3308">
        <v>0</v>
      </c>
      <c r="U127" s="3308">
        <v>0</v>
      </c>
      <c r="V127" s="3307">
        <v>0</v>
      </c>
      <c r="W127" s="3307">
        <v>0</v>
      </c>
      <c r="X127" s="3308">
        <v>0</v>
      </c>
      <c r="Y127" s="3308">
        <v>0</v>
      </c>
      <c r="Z127" s="3308">
        <v>0</v>
      </c>
      <c r="AA127" s="3308">
        <v>0</v>
      </c>
      <c r="AB127" s="3307">
        <v>0</v>
      </c>
      <c r="AC127" s="3087"/>
      <c r="AD127" s="3070"/>
      <c r="AE127" s="3330"/>
      <c r="AH127" s="3169"/>
      <c r="AI127" s="3169"/>
    </row>
    <row r="128" spans="1:35" s="3064" customFormat="1" ht="12" hidden="1" customHeight="1" outlineLevel="1">
      <c r="A128" s="3069" t="s">
        <v>9527</v>
      </c>
      <c r="D128" s="3079" t="s">
        <v>9528</v>
      </c>
      <c r="E128" s="3086">
        <v>7</v>
      </c>
      <c r="F128" s="3308">
        <v>0</v>
      </c>
      <c r="G128" s="3308">
        <v>0</v>
      </c>
      <c r="H128" s="3308">
        <v>0</v>
      </c>
      <c r="I128" s="3308">
        <v>0</v>
      </c>
      <c r="J128" s="3308">
        <v>0</v>
      </c>
      <c r="K128" s="3308">
        <v>0</v>
      </c>
      <c r="L128" s="3308">
        <v>0</v>
      </c>
      <c r="M128" s="3308">
        <v>0</v>
      </c>
      <c r="N128" s="3308">
        <v>0</v>
      </c>
      <c r="O128" s="3307">
        <v>0</v>
      </c>
      <c r="P128" s="3307">
        <v>0</v>
      </c>
      <c r="Q128" s="3308">
        <v>0</v>
      </c>
      <c r="R128" s="3308">
        <v>0</v>
      </c>
      <c r="S128" s="3308">
        <v>0</v>
      </c>
      <c r="T128" s="3308">
        <v>0</v>
      </c>
      <c r="U128" s="3308">
        <v>0</v>
      </c>
      <c r="V128" s="3307">
        <v>0</v>
      </c>
      <c r="W128" s="3307">
        <v>0</v>
      </c>
      <c r="X128" s="3308">
        <v>0</v>
      </c>
      <c r="Y128" s="3308">
        <v>0</v>
      </c>
      <c r="Z128" s="3308">
        <v>0</v>
      </c>
      <c r="AA128" s="3308">
        <v>0</v>
      </c>
      <c r="AB128" s="3307">
        <v>0</v>
      </c>
      <c r="AC128" s="3087"/>
      <c r="AD128" s="3070"/>
      <c r="AE128" s="3330"/>
      <c r="AH128" s="3169"/>
      <c r="AI128" s="3169"/>
    </row>
    <row r="129" spans="1:35" s="3064" customFormat="1" ht="12" hidden="1" customHeight="1" outlineLevel="1">
      <c r="A129" s="3069" t="s">
        <v>9529</v>
      </c>
      <c r="D129" s="3079" t="s">
        <v>9530</v>
      </c>
      <c r="E129" s="3086">
        <v>7</v>
      </c>
      <c r="F129" s="3308">
        <v>0</v>
      </c>
      <c r="G129" s="3308">
        <v>0</v>
      </c>
      <c r="H129" s="3308">
        <v>0</v>
      </c>
      <c r="I129" s="3308">
        <v>0</v>
      </c>
      <c r="J129" s="3308">
        <v>0</v>
      </c>
      <c r="K129" s="3308">
        <v>0</v>
      </c>
      <c r="L129" s="3308">
        <v>0</v>
      </c>
      <c r="M129" s="3308">
        <v>0</v>
      </c>
      <c r="N129" s="3308">
        <v>0</v>
      </c>
      <c r="O129" s="3307">
        <v>0</v>
      </c>
      <c r="P129" s="3307">
        <v>0</v>
      </c>
      <c r="Q129" s="3308">
        <v>0</v>
      </c>
      <c r="R129" s="3308">
        <v>0</v>
      </c>
      <c r="S129" s="3308">
        <v>0</v>
      </c>
      <c r="T129" s="3308">
        <v>0</v>
      </c>
      <c r="U129" s="3308">
        <v>0</v>
      </c>
      <c r="V129" s="3307">
        <v>0</v>
      </c>
      <c r="W129" s="3307">
        <v>0</v>
      </c>
      <c r="X129" s="3308">
        <v>0</v>
      </c>
      <c r="Y129" s="3308">
        <v>0</v>
      </c>
      <c r="Z129" s="3308">
        <v>0</v>
      </c>
      <c r="AA129" s="3308">
        <v>0</v>
      </c>
      <c r="AB129" s="3307">
        <v>0</v>
      </c>
      <c r="AC129" s="3087"/>
      <c r="AD129" s="3070"/>
      <c r="AE129" s="3330"/>
      <c r="AH129" s="3169"/>
      <c r="AI129" s="3169"/>
    </row>
    <row r="130" spans="1:35" s="3064" customFormat="1" ht="12" hidden="1" customHeight="1" outlineLevel="1">
      <c r="A130" s="3069" t="s">
        <v>9531</v>
      </c>
      <c r="D130" s="3079" t="s">
        <v>9532</v>
      </c>
      <c r="E130" s="3086">
        <v>7</v>
      </c>
      <c r="F130" s="3308">
        <v>0</v>
      </c>
      <c r="G130" s="3308">
        <v>0</v>
      </c>
      <c r="H130" s="3308">
        <v>0</v>
      </c>
      <c r="I130" s="3308">
        <v>0</v>
      </c>
      <c r="J130" s="3308">
        <v>0</v>
      </c>
      <c r="K130" s="3308">
        <v>0</v>
      </c>
      <c r="L130" s="3308">
        <v>0</v>
      </c>
      <c r="M130" s="3308">
        <v>0</v>
      </c>
      <c r="N130" s="3308">
        <v>0</v>
      </c>
      <c r="O130" s="3307">
        <v>0</v>
      </c>
      <c r="P130" s="3307">
        <v>0</v>
      </c>
      <c r="Q130" s="3308">
        <v>0</v>
      </c>
      <c r="R130" s="3308">
        <v>0</v>
      </c>
      <c r="S130" s="3308">
        <v>0</v>
      </c>
      <c r="T130" s="3308">
        <v>0</v>
      </c>
      <c r="U130" s="3308">
        <v>0</v>
      </c>
      <c r="V130" s="3307">
        <v>0</v>
      </c>
      <c r="W130" s="3307">
        <v>0</v>
      </c>
      <c r="X130" s="3308">
        <v>0</v>
      </c>
      <c r="Y130" s="3308">
        <v>0</v>
      </c>
      <c r="Z130" s="3308">
        <v>0</v>
      </c>
      <c r="AA130" s="3308">
        <v>0</v>
      </c>
      <c r="AB130" s="3307">
        <v>0</v>
      </c>
      <c r="AC130" s="3087"/>
      <c r="AD130" s="3070"/>
      <c r="AE130" s="3330"/>
      <c r="AH130" s="3169"/>
      <c r="AI130" s="3169"/>
    </row>
    <row r="131" spans="1:35" s="3064" customFormat="1" ht="12" hidden="1" customHeight="1" outlineLevel="1">
      <c r="A131" s="3069" t="s">
        <v>9533</v>
      </c>
      <c r="D131" s="3079" t="s">
        <v>9534</v>
      </c>
      <c r="E131" s="3086">
        <v>7</v>
      </c>
      <c r="F131" s="3308">
        <v>0</v>
      </c>
      <c r="G131" s="3308">
        <v>0</v>
      </c>
      <c r="H131" s="3308">
        <v>0</v>
      </c>
      <c r="I131" s="3308">
        <v>0</v>
      </c>
      <c r="J131" s="3308">
        <v>0</v>
      </c>
      <c r="K131" s="3308">
        <v>0</v>
      </c>
      <c r="L131" s="3308">
        <v>0</v>
      </c>
      <c r="M131" s="3308">
        <v>0</v>
      </c>
      <c r="N131" s="3308">
        <v>0</v>
      </c>
      <c r="O131" s="3307">
        <v>0</v>
      </c>
      <c r="P131" s="3307">
        <v>0</v>
      </c>
      <c r="Q131" s="3308">
        <v>0</v>
      </c>
      <c r="R131" s="3308">
        <v>0</v>
      </c>
      <c r="S131" s="3308">
        <v>0</v>
      </c>
      <c r="T131" s="3308">
        <v>0</v>
      </c>
      <c r="U131" s="3308">
        <v>0</v>
      </c>
      <c r="V131" s="3307">
        <v>0</v>
      </c>
      <c r="W131" s="3307">
        <v>0</v>
      </c>
      <c r="X131" s="3308">
        <v>0</v>
      </c>
      <c r="Y131" s="3308">
        <v>0</v>
      </c>
      <c r="Z131" s="3308">
        <v>0</v>
      </c>
      <c r="AA131" s="3308">
        <v>0</v>
      </c>
      <c r="AB131" s="3307">
        <v>0</v>
      </c>
      <c r="AC131" s="3087"/>
      <c r="AD131" s="3070"/>
      <c r="AE131" s="3330"/>
      <c r="AH131" s="3169"/>
      <c r="AI131" s="3169"/>
    </row>
    <row r="132" spans="1:35" s="3064" customFormat="1" ht="12" hidden="1" customHeight="1" outlineLevel="1">
      <c r="A132" s="3069" t="s">
        <v>9535</v>
      </c>
      <c r="D132" s="3079" t="s">
        <v>9536</v>
      </c>
      <c r="E132" s="3086">
        <v>7</v>
      </c>
      <c r="F132" s="3308">
        <v>0</v>
      </c>
      <c r="G132" s="3308">
        <v>0</v>
      </c>
      <c r="H132" s="3308">
        <v>0</v>
      </c>
      <c r="I132" s="3308">
        <v>0</v>
      </c>
      <c r="J132" s="3308">
        <v>0</v>
      </c>
      <c r="K132" s="3308">
        <v>0</v>
      </c>
      <c r="L132" s="3308">
        <v>0</v>
      </c>
      <c r="M132" s="3308">
        <v>0</v>
      </c>
      <c r="N132" s="3308">
        <v>0</v>
      </c>
      <c r="O132" s="3307">
        <v>0</v>
      </c>
      <c r="P132" s="3307">
        <v>0</v>
      </c>
      <c r="Q132" s="3308">
        <v>0</v>
      </c>
      <c r="R132" s="3308">
        <v>0</v>
      </c>
      <c r="S132" s="3308">
        <v>0</v>
      </c>
      <c r="T132" s="3308">
        <v>0</v>
      </c>
      <c r="U132" s="3308">
        <v>0</v>
      </c>
      <c r="V132" s="3307">
        <v>0</v>
      </c>
      <c r="W132" s="3307">
        <v>0</v>
      </c>
      <c r="X132" s="3308">
        <v>0</v>
      </c>
      <c r="Y132" s="3308">
        <v>0</v>
      </c>
      <c r="Z132" s="3308">
        <v>0</v>
      </c>
      <c r="AA132" s="3308">
        <v>0</v>
      </c>
      <c r="AB132" s="3307">
        <v>0</v>
      </c>
      <c r="AC132" s="3087"/>
      <c r="AD132" s="3070"/>
      <c r="AE132" s="3330"/>
      <c r="AH132" s="3169"/>
      <c r="AI132" s="3169"/>
    </row>
    <row r="133" spans="1:35" s="3064" customFormat="1" ht="12" hidden="1" customHeight="1" outlineLevel="1" thickBot="1">
      <c r="A133" s="3069" t="s">
        <v>9537</v>
      </c>
      <c r="D133" s="3079" t="s">
        <v>9536</v>
      </c>
      <c r="E133" s="3086">
        <v>7</v>
      </c>
      <c r="F133" s="3308">
        <v>0</v>
      </c>
      <c r="G133" s="3308">
        <v>0</v>
      </c>
      <c r="H133" s="3308">
        <v>0</v>
      </c>
      <c r="I133" s="3308">
        <v>0</v>
      </c>
      <c r="J133" s="3308">
        <v>0</v>
      </c>
      <c r="K133" s="3308">
        <v>0</v>
      </c>
      <c r="L133" s="3308">
        <v>0</v>
      </c>
      <c r="M133" s="3308">
        <v>0</v>
      </c>
      <c r="N133" s="3308">
        <v>0</v>
      </c>
      <c r="O133" s="3307">
        <v>0</v>
      </c>
      <c r="P133" s="3307">
        <v>0</v>
      </c>
      <c r="Q133" s="3308">
        <v>0</v>
      </c>
      <c r="R133" s="3308">
        <v>0</v>
      </c>
      <c r="S133" s="3308">
        <v>0</v>
      </c>
      <c r="T133" s="3308">
        <v>0</v>
      </c>
      <c r="U133" s="3308">
        <v>0</v>
      </c>
      <c r="V133" s="3307">
        <v>0</v>
      </c>
      <c r="W133" s="3307">
        <v>0</v>
      </c>
      <c r="X133" s="3308">
        <v>0</v>
      </c>
      <c r="Y133" s="3308">
        <v>0</v>
      </c>
      <c r="Z133" s="3308">
        <v>0</v>
      </c>
      <c r="AA133" s="3308">
        <v>0</v>
      </c>
      <c r="AB133" s="3307">
        <v>0</v>
      </c>
      <c r="AC133" s="3087"/>
      <c r="AD133" s="3070"/>
      <c r="AE133" s="3330"/>
      <c r="AH133" s="3169"/>
      <c r="AI133" s="3169"/>
    </row>
    <row r="134" spans="1:35" ht="12" customHeight="1" collapsed="1" thickBot="1">
      <c r="A134" s="3069" t="s">
        <v>9538</v>
      </c>
      <c r="B134" s="3064"/>
      <c r="C134" s="3064"/>
      <c r="D134" s="3083" t="s">
        <v>9539</v>
      </c>
      <c r="E134" s="3088"/>
      <c r="F134" s="3309">
        <v>222294</v>
      </c>
      <c r="G134" s="3309">
        <v>222294</v>
      </c>
      <c r="H134" s="3309">
        <v>0</v>
      </c>
      <c r="I134" s="3309">
        <v>0</v>
      </c>
      <c r="J134" s="3309">
        <v>0</v>
      </c>
      <c r="K134" s="3309">
        <v>0</v>
      </c>
      <c r="L134" s="3309">
        <v>0</v>
      </c>
      <c r="M134" s="3309">
        <v>0</v>
      </c>
      <c r="N134" s="3309">
        <v>0</v>
      </c>
      <c r="O134" s="3310">
        <v>0</v>
      </c>
      <c r="P134" s="3310">
        <v>31134</v>
      </c>
      <c r="Q134" s="3309">
        <v>31134</v>
      </c>
      <c r="R134" s="3309">
        <v>0</v>
      </c>
      <c r="S134" s="3309">
        <v>0</v>
      </c>
      <c r="T134" s="3309">
        <v>0</v>
      </c>
      <c r="U134" s="3309">
        <v>0</v>
      </c>
      <c r="V134" s="3310">
        <v>0</v>
      </c>
      <c r="W134" s="3310">
        <v>0</v>
      </c>
      <c r="X134" s="3309">
        <v>0</v>
      </c>
      <c r="Y134" s="3309">
        <v>0</v>
      </c>
      <c r="Z134" s="3309">
        <v>0</v>
      </c>
      <c r="AA134" s="3309">
        <v>0</v>
      </c>
      <c r="AB134" s="3310">
        <v>0</v>
      </c>
      <c r="AC134" s="3070"/>
      <c r="AD134" s="3070"/>
      <c r="AE134" s="3070"/>
      <c r="AF134" s="3064"/>
      <c r="AG134" s="3064"/>
      <c r="AH134" s="3169" t="s">
        <v>9307</v>
      </c>
      <c r="AI134" s="3169" t="s">
        <v>8877</v>
      </c>
    </row>
    <row r="135" spans="1:35" ht="12" customHeight="1" thickBot="1">
      <c r="A135" s="3069" t="s">
        <v>9540</v>
      </c>
      <c r="B135" s="3064"/>
      <c r="C135" s="3064"/>
      <c r="D135" s="3083" t="s">
        <v>7463</v>
      </c>
      <c r="E135" s="3084"/>
      <c r="F135" s="3311">
        <v>0</v>
      </c>
      <c r="G135" s="3311">
        <v>0</v>
      </c>
      <c r="H135" s="3311">
        <v>0</v>
      </c>
      <c r="I135" s="3311">
        <v>0</v>
      </c>
      <c r="J135" s="3311">
        <v>0</v>
      </c>
      <c r="K135" s="3311">
        <v>0</v>
      </c>
      <c r="L135" s="3311">
        <v>0</v>
      </c>
      <c r="M135" s="3311">
        <v>0</v>
      </c>
      <c r="N135" s="3311">
        <v>0</v>
      </c>
      <c r="O135" s="3312">
        <v>0</v>
      </c>
      <c r="P135" s="3312">
        <v>0</v>
      </c>
      <c r="Q135" s="3311">
        <v>0</v>
      </c>
      <c r="R135" s="3311">
        <v>0</v>
      </c>
      <c r="S135" s="3311">
        <v>0</v>
      </c>
      <c r="T135" s="3311">
        <v>0</v>
      </c>
      <c r="U135" s="3311">
        <v>0</v>
      </c>
      <c r="V135" s="3312">
        <v>0</v>
      </c>
      <c r="W135" s="3312">
        <v>0</v>
      </c>
      <c r="X135" s="3311">
        <v>0</v>
      </c>
      <c r="Y135" s="3311">
        <v>0</v>
      </c>
      <c r="Z135" s="3311">
        <v>0</v>
      </c>
      <c r="AA135" s="3311">
        <v>0</v>
      </c>
      <c r="AB135" s="3312">
        <v>0</v>
      </c>
      <c r="AC135" s="3070"/>
      <c r="AD135" s="3070"/>
      <c r="AE135" s="3070"/>
      <c r="AF135" s="3064"/>
      <c r="AG135" s="3064"/>
    </row>
    <row r="136" spans="1:35" ht="12" customHeight="1" thickBot="1">
      <c r="A136" s="3069" t="s">
        <v>9541</v>
      </c>
      <c r="B136" s="3064"/>
      <c r="C136" s="3064"/>
      <c r="D136" s="3083" t="s">
        <v>9542</v>
      </c>
      <c r="E136" s="3089"/>
      <c r="F136" s="3309">
        <v>10</v>
      </c>
      <c r="G136" s="3309">
        <v>0</v>
      </c>
      <c r="H136" s="3309">
        <v>0</v>
      </c>
      <c r="I136" s="3309">
        <v>0</v>
      </c>
      <c r="J136" s="3309">
        <v>0</v>
      </c>
      <c r="K136" s="3309">
        <v>0</v>
      </c>
      <c r="L136" s="3309">
        <v>10</v>
      </c>
      <c r="M136" s="3309">
        <v>0</v>
      </c>
      <c r="N136" s="3309">
        <v>0</v>
      </c>
      <c r="O136" s="3310">
        <v>0</v>
      </c>
      <c r="P136" s="3310">
        <v>0</v>
      </c>
      <c r="Q136" s="3309">
        <v>0</v>
      </c>
      <c r="R136" s="3309">
        <v>0</v>
      </c>
      <c r="S136" s="3309">
        <v>0</v>
      </c>
      <c r="T136" s="3309">
        <v>0</v>
      </c>
      <c r="U136" s="3309">
        <v>0</v>
      </c>
      <c r="V136" s="3310">
        <v>0</v>
      </c>
      <c r="W136" s="3310">
        <v>0</v>
      </c>
      <c r="X136" s="3309">
        <v>0</v>
      </c>
      <c r="Y136" s="3309">
        <v>0</v>
      </c>
      <c r="Z136" s="3309">
        <v>0</v>
      </c>
      <c r="AA136" s="3309">
        <v>0</v>
      </c>
      <c r="AB136" s="3310">
        <v>0</v>
      </c>
      <c r="AC136" s="3070"/>
      <c r="AD136" s="3070"/>
      <c r="AE136" s="3070"/>
    </row>
    <row r="137" spans="1:35" s="3064" customFormat="1" ht="12" customHeight="1" thickBot="1">
      <c r="A137" s="3069" t="s">
        <v>9543</v>
      </c>
      <c r="D137" s="3091" t="s">
        <v>9544</v>
      </c>
      <c r="E137" s="3092"/>
      <c r="F137" s="3313">
        <v>0</v>
      </c>
      <c r="G137" s="3313">
        <v>0</v>
      </c>
      <c r="H137" s="3313">
        <v>0</v>
      </c>
      <c r="I137" s="3313">
        <v>0</v>
      </c>
      <c r="J137" s="3313">
        <v>0</v>
      </c>
      <c r="K137" s="3313">
        <v>0</v>
      </c>
      <c r="L137" s="3313">
        <v>0</v>
      </c>
      <c r="M137" s="3313">
        <v>0</v>
      </c>
      <c r="N137" s="3313">
        <v>0</v>
      </c>
      <c r="O137" s="3314">
        <v>0</v>
      </c>
      <c r="P137" s="3314">
        <v>0</v>
      </c>
      <c r="Q137" s="3313">
        <v>0</v>
      </c>
      <c r="R137" s="3313">
        <v>0</v>
      </c>
      <c r="S137" s="3313">
        <v>0</v>
      </c>
      <c r="T137" s="3313">
        <v>0</v>
      </c>
      <c r="U137" s="3313">
        <v>0</v>
      </c>
      <c r="V137" s="3314">
        <v>0</v>
      </c>
      <c r="W137" s="3314">
        <v>0</v>
      </c>
      <c r="X137" s="3313">
        <v>0</v>
      </c>
      <c r="Y137" s="3313">
        <v>0</v>
      </c>
      <c r="Z137" s="3313">
        <v>0</v>
      </c>
      <c r="AA137" s="3313">
        <v>0</v>
      </c>
      <c r="AB137" s="3314">
        <v>0</v>
      </c>
      <c r="AC137" s="3070"/>
      <c r="AD137" s="3070"/>
      <c r="AE137" s="3070"/>
    </row>
    <row r="138" spans="1:35" s="3064" customFormat="1" ht="12" hidden="1" customHeight="1" outlineLevel="1">
      <c r="A138" s="3069" t="s">
        <v>9545</v>
      </c>
      <c r="D138" s="3079" t="s">
        <v>9546</v>
      </c>
      <c r="E138" s="3086"/>
      <c r="F138" s="3183">
        <v>0</v>
      </c>
      <c r="G138" s="3308">
        <v>0</v>
      </c>
      <c r="H138" s="3308">
        <v>0</v>
      </c>
      <c r="I138" s="3308">
        <v>0</v>
      </c>
      <c r="J138" s="3308">
        <v>0</v>
      </c>
      <c r="K138" s="3308">
        <v>0</v>
      </c>
      <c r="L138" s="3308">
        <v>0</v>
      </c>
      <c r="M138" s="3308">
        <v>0</v>
      </c>
      <c r="N138" s="3308">
        <v>0</v>
      </c>
      <c r="O138" s="3307">
        <v>0</v>
      </c>
      <c r="P138" s="3307">
        <v>0</v>
      </c>
      <c r="Q138" s="3308">
        <v>0</v>
      </c>
      <c r="R138" s="3308">
        <v>0</v>
      </c>
      <c r="S138" s="3308">
        <v>0</v>
      </c>
      <c r="T138" s="3308">
        <v>0</v>
      </c>
      <c r="U138" s="3308">
        <v>0</v>
      </c>
      <c r="V138" s="3307">
        <v>0</v>
      </c>
      <c r="W138" s="3307">
        <v>0</v>
      </c>
      <c r="X138" s="3308">
        <v>0</v>
      </c>
      <c r="Y138" s="3308">
        <v>0</v>
      </c>
      <c r="Z138" s="3308">
        <v>0</v>
      </c>
      <c r="AA138" s="3308">
        <v>0</v>
      </c>
      <c r="AB138" s="3307">
        <v>0</v>
      </c>
      <c r="AC138" s="3077"/>
      <c r="AD138" s="3070"/>
      <c r="AE138" s="3070"/>
      <c r="AH138" s="3169"/>
      <c r="AI138" s="3169"/>
    </row>
    <row r="139" spans="1:35" s="3064" customFormat="1" ht="12" hidden="1" customHeight="1" outlineLevel="1">
      <c r="A139" s="3069" t="s">
        <v>9547</v>
      </c>
      <c r="D139" s="3079" t="s">
        <v>9546</v>
      </c>
      <c r="E139" s="3086"/>
      <c r="F139" s="3308">
        <v>0</v>
      </c>
      <c r="G139" s="3308">
        <v>0</v>
      </c>
      <c r="H139" s="3308">
        <v>0</v>
      </c>
      <c r="I139" s="3308">
        <v>0</v>
      </c>
      <c r="J139" s="3308">
        <v>0</v>
      </c>
      <c r="K139" s="3308">
        <v>0</v>
      </c>
      <c r="L139" s="3308">
        <v>0</v>
      </c>
      <c r="M139" s="3308">
        <v>0</v>
      </c>
      <c r="N139" s="3308">
        <v>0</v>
      </c>
      <c r="O139" s="3307">
        <v>0</v>
      </c>
      <c r="P139" s="3307">
        <v>0</v>
      </c>
      <c r="Q139" s="3308">
        <v>0</v>
      </c>
      <c r="R139" s="3308">
        <v>0</v>
      </c>
      <c r="S139" s="3308">
        <v>0</v>
      </c>
      <c r="T139" s="3308">
        <v>0</v>
      </c>
      <c r="U139" s="3308">
        <v>0</v>
      </c>
      <c r="V139" s="3307">
        <v>0</v>
      </c>
      <c r="W139" s="3307">
        <v>0</v>
      </c>
      <c r="X139" s="3308">
        <v>0</v>
      </c>
      <c r="Y139" s="3308">
        <v>0</v>
      </c>
      <c r="Z139" s="3308">
        <v>0</v>
      </c>
      <c r="AA139" s="3308">
        <v>0</v>
      </c>
      <c r="AB139" s="3307">
        <v>0</v>
      </c>
      <c r="AC139" s="3077"/>
      <c r="AD139" s="3070"/>
      <c r="AE139" s="3070"/>
      <c r="AH139" s="3169"/>
      <c r="AI139" s="3169"/>
    </row>
    <row r="140" spans="1:35" s="3064" customFormat="1" ht="12" hidden="1" customHeight="1" outlineLevel="1">
      <c r="A140" s="3069" t="s">
        <v>9548</v>
      </c>
      <c r="D140" s="3079" t="s">
        <v>9549</v>
      </c>
      <c r="E140" s="3086"/>
      <c r="F140" s="3308">
        <v>0</v>
      </c>
      <c r="G140" s="3308">
        <v>0</v>
      </c>
      <c r="H140" s="3308">
        <v>0</v>
      </c>
      <c r="I140" s="3308">
        <v>0</v>
      </c>
      <c r="J140" s="3308">
        <v>0</v>
      </c>
      <c r="K140" s="3308">
        <v>0</v>
      </c>
      <c r="L140" s="3308">
        <v>0</v>
      </c>
      <c r="M140" s="3308">
        <v>0</v>
      </c>
      <c r="N140" s="3308">
        <v>0</v>
      </c>
      <c r="O140" s="3307">
        <v>0</v>
      </c>
      <c r="P140" s="3307">
        <v>0</v>
      </c>
      <c r="Q140" s="3308">
        <v>0</v>
      </c>
      <c r="R140" s="3308">
        <v>0</v>
      </c>
      <c r="S140" s="3308">
        <v>0</v>
      </c>
      <c r="T140" s="3308">
        <v>0</v>
      </c>
      <c r="U140" s="3308">
        <v>0</v>
      </c>
      <c r="V140" s="3307">
        <v>0</v>
      </c>
      <c r="W140" s="3307">
        <v>0</v>
      </c>
      <c r="X140" s="3308">
        <v>0</v>
      </c>
      <c r="Y140" s="3308">
        <v>0</v>
      </c>
      <c r="Z140" s="3308">
        <v>0</v>
      </c>
      <c r="AA140" s="3308">
        <v>0</v>
      </c>
      <c r="AB140" s="3307">
        <v>0</v>
      </c>
      <c r="AC140" s="3077"/>
      <c r="AD140" s="3070"/>
      <c r="AE140" s="3070"/>
      <c r="AH140" s="3169"/>
      <c r="AI140" s="3169"/>
    </row>
    <row r="141" spans="1:35" s="3064" customFormat="1" ht="12" hidden="1" customHeight="1" outlineLevel="1">
      <c r="A141" s="3069" t="s">
        <v>9550</v>
      </c>
      <c r="D141" s="3079" t="s">
        <v>9551</v>
      </c>
      <c r="E141" s="3086"/>
      <c r="F141" s="3308">
        <v>0</v>
      </c>
      <c r="G141" s="3308">
        <v>0</v>
      </c>
      <c r="H141" s="3308">
        <v>0</v>
      </c>
      <c r="I141" s="3308">
        <v>0</v>
      </c>
      <c r="J141" s="3308">
        <v>0</v>
      </c>
      <c r="K141" s="3308">
        <v>0</v>
      </c>
      <c r="L141" s="3308">
        <v>0</v>
      </c>
      <c r="M141" s="3308">
        <v>0</v>
      </c>
      <c r="N141" s="3308">
        <v>0</v>
      </c>
      <c r="O141" s="3307">
        <v>0</v>
      </c>
      <c r="P141" s="3307">
        <v>0</v>
      </c>
      <c r="Q141" s="3308">
        <v>0</v>
      </c>
      <c r="R141" s="3308">
        <v>0</v>
      </c>
      <c r="S141" s="3308">
        <v>0</v>
      </c>
      <c r="T141" s="3308">
        <v>0</v>
      </c>
      <c r="U141" s="3308">
        <v>0</v>
      </c>
      <c r="V141" s="3307">
        <v>0</v>
      </c>
      <c r="W141" s="3307">
        <v>0</v>
      </c>
      <c r="X141" s="3308">
        <v>0</v>
      </c>
      <c r="Y141" s="3308">
        <v>0</v>
      </c>
      <c r="Z141" s="3308">
        <v>0</v>
      </c>
      <c r="AA141" s="3308">
        <v>0</v>
      </c>
      <c r="AB141" s="3307">
        <v>0</v>
      </c>
      <c r="AC141" s="3077"/>
      <c r="AD141" s="3070"/>
      <c r="AE141" s="3070"/>
      <c r="AH141" s="3169"/>
      <c r="AI141" s="3169"/>
    </row>
    <row r="142" spans="1:35" s="3064" customFormat="1" ht="12" hidden="1" customHeight="1" outlineLevel="1" thickBot="1">
      <c r="A142" s="3069" t="s">
        <v>9552</v>
      </c>
      <c r="D142" s="3079" t="s">
        <v>9553</v>
      </c>
      <c r="E142" s="3086"/>
      <c r="F142" s="3308">
        <v>0</v>
      </c>
      <c r="G142" s="3308">
        <v>0</v>
      </c>
      <c r="H142" s="3308">
        <v>0</v>
      </c>
      <c r="I142" s="3308">
        <v>0</v>
      </c>
      <c r="J142" s="3308">
        <v>0</v>
      </c>
      <c r="K142" s="3308">
        <v>0</v>
      </c>
      <c r="L142" s="3308">
        <v>0</v>
      </c>
      <c r="M142" s="3308">
        <v>0</v>
      </c>
      <c r="N142" s="3308">
        <v>0</v>
      </c>
      <c r="O142" s="3307">
        <v>0</v>
      </c>
      <c r="P142" s="3307">
        <v>0</v>
      </c>
      <c r="Q142" s="3308">
        <v>0</v>
      </c>
      <c r="R142" s="3308">
        <v>0</v>
      </c>
      <c r="S142" s="3308">
        <v>0</v>
      </c>
      <c r="T142" s="3308">
        <v>0</v>
      </c>
      <c r="U142" s="3308">
        <v>0</v>
      </c>
      <c r="V142" s="3307">
        <v>0</v>
      </c>
      <c r="W142" s="3307">
        <v>0</v>
      </c>
      <c r="X142" s="3308">
        <v>0</v>
      </c>
      <c r="Y142" s="3308">
        <v>0</v>
      </c>
      <c r="Z142" s="3308">
        <v>0</v>
      </c>
      <c r="AA142" s="3308">
        <v>0</v>
      </c>
      <c r="AB142" s="3307">
        <v>0</v>
      </c>
      <c r="AC142" s="3077"/>
      <c r="AD142" s="3070"/>
      <c r="AE142" s="3070"/>
      <c r="AH142" s="3169"/>
      <c r="AI142" s="3169"/>
    </row>
    <row r="143" spans="1:35" s="3064" customFormat="1" ht="12" hidden="1" customHeight="1" outlineLevel="1" thickBot="1">
      <c r="A143" s="3069" t="s">
        <v>9554</v>
      </c>
      <c r="D143" s="3091" t="s">
        <v>9555</v>
      </c>
      <c r="E143" s="3092"/>
      <c r="F143" s="3313">
        <v>0</v>
      </c>
      <c r="G143" s="3313">
        <v>0</v>
      </c>
      <c r="H143" s="3313">
        <v>0</v>
      </c>
      <c r="I143" s="3313">
        <v>0</v>
      </c>
      <c r="J143" s="3313">
        <v>0</v>
      </c>
      <c r="K143" s="3313">
        <v>0</v>
      </c>
      <c r="L143" s="3313">
        <v>0</v>
      </c>
      <c r="M143" s="3313">
        <v>0</v>
      </c>
      <c r="N143" s="3313">
        <v>0</v>
      </c>
      <c r="O143" s="3314">
        <v>0</v>
      </c>
      <c r="P143" s="3314">
        <v>0</v>
      </c>
      <c r="Q143" s="3313">
        <v>0</v>
      </c>
      <c r="R143" s="3313">
        <v>0</v>
      </c>
      <c r="S143" s="3313">
        <v>0</v>
      </c>
      <c r="T143" s="3313">
        <v>0</v>
      </c>
      <c r="U143" s="3313">
        <v>0</v>
      </c>
      <c r="V143" s="3314">
        <v>0</v>
      </c>
      <c r="W143" s="3314">
        <v>0</v>
      </c>
      <c r="X143" s="3313">
        <v>0</v>
      </c>
      <c r="Y143" s="3313">
        <v>0</v>
      </c>
      <c r="Z143" s="3313">
        <v>0</v>
      </c>
      <c r="AA143" s="3313">
        <v>0</v>
      </c>
      <c r="AB143" s="3314">
        <v>0</v>
      </c>
      <c r="AC143" s="3070"/>
      <c r="AD143" s="3070"/>
      <c r="AE143" s="3070"/>
    </row>
    <row r="144" spans="1:35" s="3064" customFormat="1" ht="12" hidden="1" customHeight="1" outlineLevel="1">
      <c r="A144" s="3069" t="s">
        <v>9556</v>
      </c>
      <c r="D144" s="3079" t="s">
        <v>9557</v>
      </c>
      <c r="E144" s="3086"/>
      <c r="F144" s="3308">
        <v>0</v>
      </c>
      <c r="G144" s="3308">
        <v>0</v>
      </c>
      <c r="H144" s="3308">
        <v>0</v>
      </c>
      <c r="I144" s="3308">
        <v>0</v>
      </c>
      <c r="J144" s="3308">
        <v>0</v>
      </c>
      <c r="K144" s="3308">
        <v>0</v>
      </c>
      <c r="L144" s="3308">
        <v>0</v>
      </c>
      <c r="M144" s="3308">
        <v>0</v>
      </c>
      <c r="N144" s="3308">
        <v>0</v>
      </c>
      <c r="O144" s="3307">
        <v>0</v>
      </c>
      <c r="P144" s="3307">
        <v>0</v>
      </c>
      <c r="Q144" s="3308">
        <v>0</v>
      </c>
      <c r="R144" s="3308">
        <v>0</v>
      </c>
      <c r="S144" s="3308">
        <v>0</v>
      </c>
      <c r="T144" s="3308">
        <v>0</v>
      </c>
      <c r="U144" s="3308">
        <v>0</v>
      </c>
      <c r="V144" s="3307">
        <v>0</v>
      </c>
      <c r="W144" s="3307">
        <v>0</v>
      </c>
      <c r="X144" s="3308">
        <v>0</v>
      </c>
      <c r="Y144" s="3308">
        <v>0</v>
      </c>
      <c r="Z144" s="3308">
        <v>0</v>
      </c>
      <c r="AA144" s="3308">
        <v>0</v>
      </c>
      <c r="AB144" s="3307">
        <v>0</v>
      </c>
      <c r="AC144" s="3077"/>
      <c r="AD144" s="3070"/>
      <c r="AE144" s="3070"/>
      <c r="AH144" s="3169"/>
      <c r="AI144" s="3169"/>
    </row>
    <row r="145" spans="1:35" s="3064" customFormat="1" ht="12" hidden="1" customHeight="1" outlineLevel="1">
      <c r="A145" s="3069" t="s">
        <v>9558</v>
      </c>
      <c r="D145" s="3079" t="s">
        <v>9559</v>
      </c>
      <c r="E145" s="3086"/>
      <c r="F145" s="3308">
        <v>10</v>
      </c>
      <c r="G145" s="3308">
        <v>0</v>
      </c>
      <c r="H145" s="3308">
        <v>0</v>
      </c>
      <c r="I145" s="3308">
        <v>0</v>
      </c>
      <c r="J145" s="3308">
        <v>0</v>
      </c>
      <c r="K145" s="3308">
        <v>0</v>
      </c>
      <c r="L145" s="3308">
        <v>10</v>
      </c>
      <c r="M145" s="3308">
        <v>0</v>
      </c>
      <c r="N145" s="3308">
        <v>0</v>
      </c>
      <c r="O145" s="3307">
        <v>0</v>
      </c>
      <c r="P145" s="3307">
        <v>0</v>
      </c>
      <c r="Q145" s="3308">
        <v>0</v>
      </c>
      <c r="R145" s="3308">
        <v>0</v>
      </c>
      <c r="S145" s="3308">
        <v>0</v>
      </c>
      <c r="T145" s="3308">
        <v>0</v>
      </c>
      <c r="U145" s="3308">
        <v>0</v>
      </c>
      <c r="V145" s="3307">
        <v>0</v>
      </c>
      <c r="W145" s="3307">
        <v>0</v>
      </c>
      <c r="X145" s="3308">
        <v>0</v>
      </c>
      <c r="Y145" s="3308">
        <v>0</v>
      </c>
      <c r="Z145" s="3308">
        <v>0</v>
      </c>
      <c r="AA145" s="3308">
        <v>0</v>
      </c>
      <c r="AB145" s="3307">
        <v>0</v>
      </c>
      <c r="AC145" s="3077"/>
      <c r="AD145" s="3070"/>
      <c r="AE145" s="3070"/>
      <c r="AH145" s="3169"/>
      <c r="AI145" s="3169"/>
    </row>
    <row r="146" spans="1:35" s="3064" customFormat="1" ht="12" hidden="1" customHeight="1" outlineLevel="1">
      <c r="A146" s="3069" t="s">
        <v>9560</v>
      </c>
      <c r="D146" s="3079" t="s">
        <v>9561</v>
      </c>
      <c r="E146" s="3086"/>
      <c r="F146" s="3308">
        <v>0</v>
      </c>
      <c r="G146" s="3308">
        <v>0</v>
      </c>
      <c r="H146" s="3308">
        <v>0</v>
      </c>
      <c r="I146" s="3308">
        <v>0</v>
      </c>
      <c r="J146" s="3308">
        <v>0</v>
      </c>
      <c r="K146" s="3308">
        <v>0</v>
      </c>
      <c r="L146" s="3308">
        <v>0</v>
      </c>
      <c r="M146" s="3308">
        <v>0</v>
      </c>
      <c r="N146" s="3308">
        <v>0</v>
      </c>
      <c r="O146" s="3307">
        <v>0</v>
      </c>
      <c r="P146" s="3307">
        <v>0</v>
      </c>
      <c r="Q146" s="3308">
        <v>0</v>
      </c>
      <c r="R146" s="3308">
        <v>0</v>
      </c>
      <c r="S146" s="3308">
        <v>0</v>
      </c>
      <c r="T146" s="3308">
        <v>0</v>
      </c>
      <c r="U146" s="3308">
        <v>0</v>
      </c>
      <c r="V146" s="3307">
        <v>0</v>
      </c>
      <c r="W146" s="3307">
        <v>0</v>
      </c>
      <c r="X146" s="3308">
        <v>0</v>
      </c>
      <c r="Y146" s="3308">
        <v>0</v>
      </c>
      <c r="Z146" s="3308">
        <v>0</v>
      </c>
      <c r="AA146" s="3308">
        <v>0</v>
      </c>
      <c r="AB146" s="3307">
        <v>0</v>
      </c>
      <c r="AC146" s="3077"/>
      <c r="AD146" s="3070"/>
      <c r="AE146" s="3070"/>
      <c r="AH146" s="3169"/>
      <c r="AI146" s="3169"/>
    </row>
    <row r="147" spans="1:35" s="3064" customFormat="1" ht="12" hidden="1" customHeight="1" outlineLevel="1">
      <c r="A147" s="3069" t="s">
        <v>9562</v>
      </c>
      <c r="D147" s="3079" t="s">
        <v>9563</v>
      </c>
      <c r="E147" s="3086"/>
      <c r="F147" s="3308">
        <v>0</v>
      </c>
      <c r="G147" s="3308">
        <v>0</v>
      </c>
      <c r="H147" s="3308">
        <v>0</v>
      </c>
      <c r="I147" s="3308">
        <v>0</v>
      </c>
      <c r="J147" s="3308">
        <v>0</v>
      </c>
      <c r="K147" s="3308">
        <v>0</v>
      </c>
      <c r="L147" s="3308">
        <v>0</v>
      </c>
      <c r="M147" s="3308">
        <v>0</v>
      </c>
      <c r="N147" s="3308">
        <v>0</v>
      </c>
      <c r="O147" s="3307">
        <v>0</v>
      </c>
      <c r="P147" s="3307">
        <v>0</v>
      </c>
      <c r="Q147" s="3308">
        <v>0</v>
      </c>
      <c r="R147" s="3308">
        <v>0</v>
      </c>
      <c r="S147" s="3308">
        <v>0</v>
      </c>
      <c r="T147" s="3308">
        <v>0</v>
      </c>
      <c r="U147" s="3308">
        <v>0</v>
      </c>
      <c r="V147" s="3307">
        <v>0</v>
      </c>
      <c r="W147" s="3307">
        <v>0</v>
      </c>
      <c r="X147" s="3308">
        <v>0</v>
      </c>
      <c r="Y147" s="3308">
        <v>0</v>
      </c>
      <c r="Z147" s="3308">
        <v>0</v>
      </c>
      <c r="AA147" s="3308">
        <v>0</v>
      </c>
      <c r="AB147" s="3307">
        <v>0</v>
      </c>
      <c r="AC147" s="3077"/>
      <c r="AD147" s="3070"/>
      <c r="AE147" s="3070"/>
      <c r="AH147" s="3169"/>
      <c r="AI147" s="3169"/>
    </row>
    <row r="148" spans="1:35" s="3064" customFormat="1" ht="12" hidden="1" customHeight="1" outlineLevel="1">
      <c r="A148" s="3069" t="s">
        <v>9564</v>
      </c>
      <c r="D148" s="3079" t="s">
        <v>9565</v>
      </c>
      <c r="E148" s="3086"/>
      <c r="F148" s="3308">
        <v>0</v>
      </c>
      <c r="G148" s="3308">
        <v>0</v>
      </c>
      <c r="H148" s="3308">
        <v>0</v>
      </c>
      <c r="I148" s="3308">
        <v>0</v>
      </c>
      <c r="J148" s="3308">
        <v>0</v>
      </c>
      <c r="K148" s="3308">
        <v>0</v>
      </c>
      <c r="L148" s="3308">
        <v>0</v>
      </c>
      <c r="M148" s="3308">
        <v>0</v>
      </c>
      <c r="N148" s="3308">
        <v>0</v>
      </c>
      <c r="O148" s="3307">
        <v>0</v>
      </c>
      <c r="P148" s="3307">
        <v>0</v>
      </c>
      <c r="Q148" s="3308">
        <v>0</v>
      </c>
      <c r="R148" s="3308">
        <v>0</v>
      </c>
      <c r="S148" s="3308">
        <v>0</v>
      </c>
      <c r="T148" s="3308">
        <v>0</v>
      </c>
      <c r="U148" s="3308">
        <v>0</v>
      </c>
      <c r="V148" s="3307">
        <v>0</v>
      </c>
      <c r="W148" s="3307">
        <v>0</v>
      </c>
      <c r="X148" s="3308">
        <v>0</v>
      </c>
      <c r="Y148" s="3308">
        <v>0</v>
      </c>
      <c r="Z148" s="3308">
        <v>0</v>
      </c>
      <c r="AA148" s="3308">
        <v>0</v>
      </c>
      <c r="AB148" s="3307">
        <v>0</v>
      </c>
      <c r="AC148" s="3077"/>
      <c r="AD148" s="3070"/>
      <c r="AE148" s="3070"/>
      <c r="AH148" s="3169"/>
      <c r="AI148" s="3169"/>
    </row>
    <row r="149" spans="1:35" s="3064" customFormat="1" ht="12" hidden="1" customHeight="1" outlineLevel="1">
      <c r="A149" s="3069" t="s">
        <v>9566</v>
      </c>
      <c r="D149" s="3079" t="s">
        <v>9567</v>
      </c>
      <c r="E149" s="3086"/>
      <c r="F149" s="3308">
        <v>0</v>
      </c>
      <c r="G149" s="3308">
        <v>0</v>
      </c>
      <c r="H149" s="3308">
        <v>0</v>
      </c>
      <c r="I149" s="3308">
        <v>0</v>
      </c>
      <c r="J149" s="3308">
        <v>0</v>
      </c>
      <c r="K149" s="3308">
        <v>0</v>
      </c>
      <c r="L149" s="3308">
        <v>0</v>
      </c>
      <c r="M149" s="3308">
        <v>0</v>
      </c>
      <c r="N149" s="3308">
        <v>0</v>
      </c>
      <c r="O149" s="3307">
        <v>0</v>
      </c>
      <c r="P149" s="3307">
        <v>0</v>
      </c>
      <c r="Q149" s="3308">
        <v>0</v>
      </c>
      <c r="R149" s="3308">
        <v>0</v>
      </c>
      <c r="S149" s="3308">
        <v>0</v>
      </c>
      <c r="T149" s="3308">
        <v>0</v>
      </c>
      <c r="U149" s="3308">
        <v>0</v>
      </c>
      <c r="V149" s="3307">
        <v>0</v>
      </c>
      <c r="W149" s="3307">
        <v>0</v>
      </c>
      <c r="X149" s="3308">
        <v>0</v>
      </c>
      <c r="Y149" s="3308">
        <v>0</v>
      </c>
      <c r="Z149" s="3308">
        <v>0</v>
      </c>
      <c r="AA149" s="3308">
        <v>0</v>
      </c>
      <c r="AB149" s="3307">
        <v>0</v>
      </c>
      <c r="AC149" s="3077"/>
      <c r="AD149" s="3070"/>
      <c r="AE149" s="3070"/>
      <c r="AH149" s="3169"/>
      <c r="AI149" s="3169"/>
    </row>
    <row r="150" spans="1:35" s="3064" customFormat="1" ht="12" hidden="1" customHeight="1" outlineLevel="1">
      <c r="A150" s="3069" t="s">
        <v>9568</v>
      </c>
      <c r="D150" s="3079" t="s">
        <v>9569</v>
      </c>
      <c r="E150" s="3086"/>
      <c r="F150" s="3308">
        <v>0</v>
      </c>
      <c r="G150" s="3308">
        <v>0</v>
      </c>
      <c r="H150" s="3308">
        <v>0</v>
      </c>
      <c r="I150" s="3308">
        <v>0</v>
      </c>
      <c r="J150" s="3308">
        <v>0</v>
      </c>
      <c r="K150" s="3308">
        <v>0</v>
      </c>
      <c r="L150" s="3308">
        <v>0</v>
      </c>
      <c r="M150" s="3308">
        <v>0</v>
      </c>
      <c r="N150" s="3308">
        <v>0</v>
      </c>
      <c r="O150" s="3307">
        <v>0</v>
      </c>
      <c r="P150" s="3307">
        <v>0</v>
      </c>
      <c r="Q150" s="3308">
        <v>0</v>
      </c>
      <c r="R150" s="3308">
        <v>0</v>
      </c>
      <c r="S150" s="3308">
        <v>0</v>
      </c>
      <c r="T150" s="3308">
        <v>0</v>
      </c>
      <c r="U150" s="3308">
        <v>0</v>
      </c>
      <c r="V150" s="3307">
        <v>0</v>
      </c>
      <c r="W150" s="3307">
        <v>0</v>
      </c>
      <c r="X150" s="3308">
        <v>0</v>
      </c>
      <c r="Y150" s="3308">
        <v>0</v>
      </c>
      <c r="Z150" s="3308">
        <v>0</v>
      </c>
      <c r="AA150" s="3308">
        <v>0</v>
      </c>
      <c r="AB150" s="3307">
        <v>0</v>
      </c>
      <c r="AC150" s="3077"/>
      <c r="AD150" s="3070"/>
      <c r="AE150" s="3070"/>
      <c r="AH150" s="3169"/>
      <c r="AI150" s="3169"/>
    </row>
    <row r="151" spans="1:35" s="3064" customFormat="1" ht="12" hidden="1" customHeight="1" outlineLevel="1">
      <c r="A151" s="3069" t="s">
        <v>9570</v>
      </c>
      <c r="D151" s="3079" t="s">
        <v>9571</v>
      </c>
      <c r="E151" s="3086"/>
      <c r="F151" s="3308">
        <v>0</v>
      </c>
      <c r="G151" s="3308">
        <v>0</v>
      </c>
      <c r="H151" s="3308">
        <v>0</v>
      </c>
      <c r="I151" s="3308">
        <v>0</v>
      </c>
      <c r="J151" s="3308">
        <v>0</v>
      </c>
      <c r="K151" s="3308">
        <v>0</v>
      </c>
      <c r="L151" s="3308">
        <v>0</v>
      </c>
      <c r="M151" s="3308">
        <v>0</v>
      </c>
      <c r="N151" s="3308">
        <v>0</v>
      </c>
      <c r="O151" s="3307">
        <v>0</v>
      </c>
      <c r="P151" s="3307">
        <v>0</v>
      </c>
      <c r="Q151" s="3308">
        <v>0</v>
      </c>
      <c r="R151" s="3308">
        <v>0</v>
      </c>
      <c r="S151" s="3308">
        <v>0</v>
      </c>
      <c r="T151" s="3308">
        <v>0</v>
      </c>
      <c r="U151" s="3308">
        <v>0</v>
      </c>
      <c r="V151" s="3307">
        <v>0</v>
      </c>
      <c r="W151" s="3307">
        <v>0</v>
      </c>
      <c r="X151" s="3308">
        <v>0</v>
      </c>
      <c r="Y151" s="3308">
        <v>0</v>
      </c>
      <c r="Z151" s="3308">
        <v>0</v>
      </c>
      <c r="AA151" s="3308">
        <v>0</v>
      </c>
      <c r="AB151" s="3307">
        <v>0</v>
      </c>
      <c r="AC151" s="3077"/>
      <c r="AD151" s="3070"/>
      <c r="AE151" s="3070"/>
      <c r="AH151" s="3169"/>
      <c r="AI151" s="3169"/>
    </row>
    <row r="152" spans="1:35" s="3064" customFormat="1" ht="12" hidden="1" customHeight="1" outlineLevel="1">
      <c r="A152" s="3069" t="s">
        <v>9572</v>
      </c>
      <c r="D152" s="3079" t="s">
        <v>9573</v>
      </c>
      <c r="E152" s="3086"/>
      <c r="F152" s="3308">
        <v>0</v>
      </c>
      <c r="G152" s="3308">
        <v>0</v>
      </c>
      <c r="H152" s="3308">
        <v>0</v>
      </c>
      <c r="I152" s="3308">
        <v>0</v>
      </c>
      <c r="J152" s="3308">
        <v>0</v>
      </c>
      <c r="K152" s="3308">
        <v>0</v>
      </c>
      <c r="L152" s="3308">
        <v>0</v>
      </c>
      <c r="M152" s="3308">
        <v>0</v>
      </c>
      <c r="N152" s="3308">
        <v>0</v>
      </c>
      <c r="O152" s="3307">
        <v>0</v>
      </c>
      <c r="P152" s="3307">
        <v>0</v>
      </c>
      <c r="Q152" s="3308">
        <v>0</v>
      </c>
      <c r="R152" s="3308">
        <v>0</v>
      </c>
      <c r="S152" s="3308">
        <v>0</v>
      </c>
      <c r="T152" s="3308">
        <v>0</v>
      </c>
      <c r="U152" s="3308">
        <v>0</v>
      </c>
      <c r="V152" s="3307">
        <v>0</v>
      </c>
      <c r="W152" s="3307">
        <v>0</v>
      </c>
      <c r="X152" s="3308">
        <v>0</v>
      </c>
      <c r="Y152" s="3308">
        <v>0</v>
      </c>
      <c r="Z152" s="3308">
        <v>0</v>
      </c>
      <c r="AA152" s="3308">
        <v>0</v>
      </c>
      <c r="AB152" s="3307">
        <v>0</v>
      </c>
      <c r="AC152" s="3077"/>
      <c r="AD152" s="3070"/>
      <c r="AE152" s="3070"/>
      <c r="AH152" s="3169"/>
      <c r="AI152" s="3169"/>
    </row>
    <row r="153" spans="1:35" s="3064" customFormat="1" ht="12" hidden="1" customHeight="1" outlineLevel="1">
      <c r="A153" s="3069" t="s">
        <v>9574</v>
      </c>
      <c r="D153" s="3079" t="s">
        <v>9575</v>
      </c>
      <c r="E153" s="3086"/>
      <c r="F153" s="3308">
        <v>0</v>
      </c>
      <c r="G153" s="3308">
        <v>0</v>
      </c>
      <c r="H153" s="3308">
        <v>0</v>
      </c>
      <c r="I153" s="3308">
        <v>0</v>
      </c>
      <c r="J153" s="3308">
        <v>0</v>
      </c>
      <c r="K153" s="3308">
        <v>0</v>
      </c>
      <c r="L153" s="3308">
        <v>0</v>
      </c>
      <c r="M153" s="3308">
        <v>0</v>
      </c>
      <c r="N153" s="3308">
        <v>0</v>
      </c>
      <c r="O153" s="3307">
        <v>0</v>
      </c>
      <c r="P153" s="3307">
        <v>0</v>
      </c>
      <c r="Q153" s="3308">
        <v>0</v>
      </c>
      <c r="R153" s="3308">
        <v>0</v>
      </c>
      <c r="S153" s="3308">
        <v>0</v>
      </c>
      <c r="T153" s="3308">
        <v>0</v>
      </c>
      <c r="U153" s="3308">
        <v>0</v>
      </c>
      <c r="V153" s="3307">
        <v>0</v>
      </c>
      <c r="W153" s="3307">
        <v>0</v>
      </c>
      <c r="X153" s="3308">
        <v>0</v>
      </c>
      <c r="Y153" s="3308">
        <v>0</v>
      </c>
      <c r="Z153" s="3308">
        <v>0</v>
      </c>
      <c r="AA153" s="3308">
        <v>0</v>
      </c>
      <c r="AB153" s="3307">
        <v>0</v>
      </c>
      <c r="AC153" s="3077"/>
      <c r="AD153" s="3070"/>
      <c r="AE153" s="3070"/>
      <c r="AH153" s="3169"/>
      <c r="AI153" s="3169"/>
    </row>
    <row r="154" spans="1:35" s="3064" customFormat="1" ht="12" hidden="1" customHeight="1" outlineLevel="1">
      <c r="A154" s="3069" t="s">
        <v>9576</v>
      </c>
      <c r="D154" s="3079" t="s">
        <v>9577</v>
      </c>
      <c r="E154" s="3086"/>
      <c r="F154" s="3308">
        <v>0</v>
      </c>
      <c r="G154" s="3308">
        <v>0</v>
      </c>
      <c r="H154" s="3308">
        <v>0</v>
      </c>
      <c r="I154" s="3308">
        <v>0</v>
      </c>
      <c r="J154" s="3308">
        <v>0</v>
      </c>
      <c r="K154" s="3308">
        <v>0</v>
      </c>
      <c r="L154" s="3308">
        <v>0</v>
      </c>
      <c r="M154" s="3308">
        <v>0</v>
      </c>
      <c r="N154" s="3308">
        <v>0</v>
      </c>
      <c r="O154" s="3307">
        <v>0</v>
      </c>
      <c r="P154" s="3307">
        <v>0</v>
      </c>
      <c r="Q154" s="3308">
        <v>0</v>
      </c>
      <c r="R154" s="3308">
        <v>0</v>
      </c>
      <c r="S154" s="3308">
        <v>0</v>
      </c>
      <c r="T154" s="3308">
        <v>0</v>
      </c>
      <c r="U154" s="3308">
        <v>0</v>
      </c>
      <c r="V154" s="3307">
        <v>0</v>
      </c>
      <c r="W154" s="3307">
        <v>0</v>
      </c>
      <c r="X154" s="3308">
        <v>0</v>
      </c>
      <c r="Y154" s="3308">
        <v>0</v>
      </c>
      <c r="Z154" s="3308">
        <v>0</v>
      </c>
      <c r="AA154" s="3308">
        <v>0</v>
      </c>
      <c r="AB154" s="3307">
        <v>0</v>
      </c>
      <c r="AC154" s="3077"/>
      <c r="AD154" s="3070"/>
      <c r="AE154" s="3070"/>
      <c r="AH154" s="3169"/>
      <c r="AI154" s="3169"/>
    </row>
    <row r="155" spans="1:35" s="3064" customFormat="1" ht="12" hidden="1" customHeight="1" outlineLevel="1">
      <c r="A155" s="3069" t="s">
        <v>9578</v>
      </c>
      <c r="D155" s="3079" t="s">
        <v>9579</v>
      </c>
      <c r="E155" s="3086"/>
      <c r="F155" s="3308">
        <v>0</v>
      </c>
      <c r="G155" s="3308">
        <v>0</v>
      </c>
      <c r="H155" s="3308">
        <v>0</v>
      </c>
      <c r="I155" s="3308">
        <v>0</v>
      </c>
      <c r="J155" s="3308">
        <v>0</v>
      </c>
      <c r="K155" s="3308">
        <v>0</v>
      </c>
      <c r="L155" s="3308">
        <v>0</v>
      </c>
      <c r="M155" s="3308">
        <v>0</v>
      </c>
      <c r="N155" s="3308">
        <v>0</v>
      </c>
      <c r="O155" s="3307">
        <v>0</v>
      </c>
      <c r="P155" s="3307">
        <v>0</v>
      </c>
      <c r="Q155" s="3308">
        <v>0</v>
      </c>
      <c r="R155" s="3308">
        <v>0</v>
      </c>
      <c r="S155" s="3308">
        <v>0</v>
      </c>
      <c r="T155" s="3308">
        <v>0</v>
      </c>
      <c r="U155" s="3308">
        <v>0</v>
      </c>
      <c r="V155" s="3307">
        <v>0</v>
      </c>
      <c r="W155" s="3307">
        <v>0</v>
      </c>
      <c r="X155" s="3308">
        <v>0</v>
      </c>
      <c r="Y155" s="3308">
        <v>0</v>
      </c>
      <c r="Z155" s="3308">
        <v>0</v>
      </c>
      <c r="AA155" s="3308">
        <v>0</v>
      </c>
      <c r="AB155" s="3307">
        <v>0</v>
      </c>
      <c r="AC155" s="3077"/>
      <c r="AD155" s="3070"/>
      <c r="AE155" s="3070"/>
      <c r="AH155" s="3169"/>
      <c r="AI155" s="3169"/>
    </row>
    <row r="156" spans="1:35" s="3064" customFormat="1" ht="12" hidden="1" customHeight="1" outlineLevel="1">
      <c r="A156" s="3069" t="s">
        <v>9580</v>
      </c>
      <c r="D156" s="3079" t="s">
        <v>9581</v>
      </c>
      <c r="E156" s="3086"/>
      <c r="F156" s="3308">
        <v>0</v>
      </c>
      <c r="G156" s="3308">
        <v>0</v>
      </c>
      <c r="H156" s="3308">
        <v>0</v>
      </c>
      <c r="I156" s="3308">
        <v>0</v>
      </c>
      <c r="J156" s="3308">
        <v>0</v>
      </c>
      <c r="K156" s="3308">
        <v>0</v>
      </c>
      <c r="L156" s="3308">
        <v>0</v>
      </c>
      <c r="M156" s="3308">
        <v>0</v>
      </c>
      <c r="N156" s="3308">
        <v>0</v>
      </c>
      <c r="O156" s="3307">
        <v>0</v>
      </c>
      <c r="P156" s="3307">
        <v>0</v>
      </c>
      <c r="Q156" s="3308">
        <v>0</v>
      </c>
      <c r="R156" s="3308">
        <v>0</v>
      </c>
      <c r="S156" s="3308">
        <v>0</v>
      </c>
      <c r="T156" s="3308">
        <v>0</v>
      </c>
      <c r="U156" s="3308">
        <v>0</v>
      </c>
      <c r="V156" s="3307">
        <v>0</v>
      </c>
      <c r="W156" s="3307">
        <v>0</v>
      </c>
      <c r="X156" s="3308">
        <v>0</v>
      </c>
      <c r="Y156" s="3308">
        <v>0</v>
      </c>
      <c r="Z156" s="3308">
        <v>0</v>
      </c>
      <c r="AA156" s="3308">
        <v>0</v>
      </c>
      <c r="AB156" s="3307">
        <v>0</v>
      </c>
      <c r="AC156" s="3077"/>
      <c r="AD156" s="3070"/>
      <c r="AE156" s="3070"/>
      <c r="AH156" s="3169"/>
      <c r="AI156" s="3169"/>
    </row>
    <row r="157" spans="1:35" s="3064" customFormat="1" ht="12" hidden="1" customHeight="1" outlineLevel="1">
      <c r="A157" s="3069" t="s">
        <v>9582</v>
      </c>
      <c r="D157" s="3079" t="s">
        <v>9583</v>
      </c>
      <c r="E157" s="3086"/>
      <c r="F157" s="3308">
        <v>0</v>
      </c>
      <c r="G157" s="3308">
        <v>0</v>
      </c>
      <c r="H157" s="3308">
        <v>0</v>
      </c>
      <c r="I157" s="3308">
        <v>0</v>
      </c>
      <c r="J157" s="3308">
        <v>0</v>
      </c>
      <c r="K157" s="3308">
        <v>0</v>
      </c>
      <c r="L157" s="3308">
        <v>0</v>
      </c>
      <c r="M157" s="3308">
        <v>0</v>
      </c>
      <c r="N157" s="3308">
        <v>0</v>
      </c>
      <c r="O157" s="3307">
        <v>0</v>
      </c>
      <c r="P157" s="3307">
        <v>0</v>
      </c>
      <c r="Q157" s="3308">
        <v>0</v>
      </c>
      <c r="R157" s="3308">
        <v>0</v>
      </c>
      <c r="S157" s="3308">
        <v>0</v>
      </c>
      <c r="T157" s="3308">
        <v>0</v>
      </c>
      <c r="U157" s="3308">
        <v>0</v>
      </c>
      <c r="V157" s="3307">
        <v>0</v>
      </c>
      <c r="W157" s="3307">
        <v>0</v>
      </c>
      <c r="X157" s="3308">
        <v>0</v>
      </c>
      <c r="Y157" s="3308">
        <v>0</v>
      </c>
      <c r="Z157" s="3308">
        <v>0</v>
      </c>
      <c r="AA157" s="3308">
        <v>0</v>
      </c>
      <c r="AB157" s="3307">
        <v>0</v>
      </c>
      <c r="AC157" s="3077"/>
      <c r="AD157" s="3070"/>
      <c r="AE157" s="3070"/>
      <c r="AH157" s="3169"/>
      <c r="AI157" s="3169"/>
    </row>
    <row r="158" spans="1:35" s="3064" customFormat="1" ht="12" hidden="1" customHeight="1" outlineLevel="1" thickBot="1">
      <c r="A158" s="3069" t="s">
        <v>9584</v>
      </c>
      <c r="D158" s="3079" t="s">
        <v>9585</v>
      </c>
      <c r="E158" s="3086"/>
      <c r="F158" s="3308">
        <v>0</v>
      </c>
      <c r="G158" s="3308">
        <v>0</v>
      </c>
      <c r="H158" s="3308">
        <v>0</v>
      </c>
      <c r="I158" s="3308">
        <v>0</v>
      </c>
      <c r="J158" s="3308">
        <v>0</v>
      </c>
      <c r="K158" s="3308">
        <v>0</v>
      </c>
      <c r="L158" s="3308">
        <v>0</v>
      </c>
      <c r="M158" s="3308">
        <v>0</v>
      </c>
      <c r="N158" s="3308">
        <v>0</v>
      </c>
      <c r="O158" s="3307">
        <v>0</v>
      </c>
      <c r="P158" s="3307">
        <v>0</v>
      </c>
      <c r="Q158" s="3308">
        <v>0</v>
      </c>
      <c r="R158" s="3308">
        <v>0</v>
      </c>
      <c r="S158" s="3308">
        <v>0</v>
      </c>
      <c r="T158" s="3308">
        <v>0</v>
      </c>
      <c r="U158" s="3308">
        <v>0</v>
      </c>
      <c r="V158" s="3307">
        <v>0</v>
      </c>
      <c r="W158" s="3307">
        <v>0</v>
      </c>
      <c r="X158" s="3308">
        <v>0</v>
      </c>
      <c r="Y158" s="3308">
        <v>0</v>
      </c>
      <c r="Z158" s="3308">
        <v>0</v>
      </c>
      <c r="AA158" s="3308">
        <v>0</v>
      </c>
      <c r="AB158" s="3307">
        <v>0</v>
      </c>
      <c r="AC158" s="3077"/>
      <c r="AD158" s="3070"/>
      <c r="AE158" s="3070"/>
      <c r="AH158" s="3169"/>
      <c r="AI158" s="3169"/>
    </row>
    <row r="159" spans="1:35" s="3064" customFormat="1" ht="12" hidden="1" customHeight="1" outlineLevel="1" thickBot="1">
      <c r="A159" s="3069" t="s">
        <v>9586</v>
      </c>
      <c r="D159" s="3091" t="s">
        <v>9587</v>
      </c>
      <c r="E159" s="3092"/>
      <c r="F159" s="3313">
        <v>0</v>
      </c>
      <c r="G159" s="3313">
        <v>0</v>
      </c>
      <c r="H159" s="3313">
        <v>0</v>
      </c>
      <c r="I159" s="3313">
        <v>0</v>
      </c>
      <c r="J159" s="3313">
        <v>0</v>
      </c>
      <c r="K159" s="3313">
        <v>0</v>
      </c>
      <c r="L159" s="3313">
        <v>0</v>
      </c>
      <c r="M159" s="3313">
        <v>0</v>
      </c>
      <c r="N159" s="3313">
        <v>0</v>
      </c>
      <c r="O159" s="3314">
        <v>0</v>
      </c>
      <c r="P159" s="3314">
        <v>0</v>
      </c>
      <c r="Q159" s="3313">
        <v>0</v>
      </c>
      <c r="R159" s="3313">
        <v>0</v>
      </c>
      <c r="S159" s="3313">
        <v>0</v>
      </c>
      <c r="T159" s="3313">
        <v>0</v>
      </c>
      <c r="U159" s="3313">
        <v>0</v>
      </c>
      <c r="V159" s="3314">
        <v>0</v>
      </c>
      <c r="W159" s="3314">
        <v>0</v>
      </c>
      <c r="X159" s="3313">
        <v>0</v>
      </c>
      <c r="Y159" s="3313">
        <v>0</v>
      </c>
      <c r="Z159" s="3313">
        <v>0</v>
      </c>
      <c r="AA159" s="3313">
        <v>0</v>
      </c>
      <c r="AB159" s="3314">
        <v>0</v>
      </c>
      <c r="AC159" s="3070"/>
      <c r="AD159" s="3070"/>
      <c r="AE159" s="3070"/>
    </row>
    <row r="160" spans="1:35" s="3064" customFormat="1" ht="12" hidden="1" customHeight="1" outlineLevel="1">
      <c r="A160" s="3069" t="s">
        <v>9588</v>
      </c>
      <c r="D160" s="3079" t="s">
        <v>9589</v>
      </c>
      <c r="E160" s="3086"/>
      <c r="F160" s="3308">
        <v>0</v>
      </c>
      <c r="G160" s="3308">
        <v>0</v>
      </c>
      <c r="H160" s="3308">
        <v>0</v>
      </c>
      <c r="I160" s="3308">
        <v>0</v>
      </c>
      <c r="J160" s="3308">
        <v>0</v>
      </c>
      <c r="K160" s="3308">
        <v>0</v>
      </c>
      <c r="L160" s="3308">
        <v>0</v>
      </c>
      <c r="M160" s="3308">
        <v>0</v>
      </c>
      <c r="N160" s="3308">
        <v>0</v>
      </c>
      <c r="O160" s="3307">
        <v>0</v>
      </c>
      <c r="P160" s="3307">
        <v>0</v>
      </c>
      <c r="Q160" s="3308">
        <v>0</v>
      </c>
      <c r="R160" s="3308">
        <v>0</v>
      </c>
      <c r="S160" s="3308">
        <v>0</v>
      </c>
      <c r="T160" s="3308">
        <v>0</v>
      </c>
      <c r="U160" s="3308">
        <v>0</v>
      </c>
      <c r="V160" s="3307">
        <v>0</v>
      </c>
      <c r="W160" s="3307">
        <v>0</v>
      </c>
      <c r="X160" s="3308">
        <v>0</v>
      </c>
      <c r="Y160" s="3308">
        <v>0</v>
      </c>
      <c r="Z160" s="3308">
        <v>0</v>
      </c>
      <c r="AA160" s="3308">
        <v>0</v>
      </c>
      <c r="AB160" s="3307">
        <v>0</v>
      </c>
      <c r="AC160" s="3077"/>
      <c r="AD160" s="3070"/>
      <c r="AE160" s="3070"/>
      <c r="AH160" s="3169"/>
      <c r="AI160" s="3169"/>
    </row>
    <row r="161" spans="1:35" s="3064" customFormat="1" ht="12" hidden="1" customHeight="1" outlineLevel="1">
      <c r="A161" s="3069" t="s">
        <v>9590</v>
      </c>
      <c r="D161" s="3079" t="s">
        <v>9591</v>
      </c>
      <c r="E161" s="3086"/>
      <c r="F161" s="3308">
        <v>0</v>
      </c>
      <c r="G161" s="3308">
        <v>0</v>
      </c>
      <c r="H161" s="3308">
        <v>0</v>
      </c>
      <c r="I161" s="3308">
        <v>0</v>
      </c>
      <c r="J161" s="3308">
        <v>0</v>
      </c>
      <c r="K161" s="3308">
        <v>0</v>
      </c>
      <c r="L161" s="3308">
        <v>0</v>
      </c>
      <c r="M161" s="3308">
        <v>0</v>
      </c>
      <c r="N161" s="3308">
        <v>0</v>
      </c>
      <c r="O161" s="3307">
        <v>0</v>
      </c>
      <c r="P161" s="3307">
        <v>0</v>
      </c>
      <c r="Q161" s="3308">
        <v>0</v>
      </c>
      <c r="R161" s="3308">
        <v>0</v>
      </c>
      <c r="S161" s="3308">
        <v>0</v>
      </c>
      <c r="T161" s="3308">
        <v>0</v>
      </c>
      <c r="U161" s="3308">
        <v>0</v>
      </c>
      <c r="V161" s="3307">
        <v>0</v>
      </c>
      <c r="W161" s="3307">
        <v>0</v>
      </c>
      <c r="X161" s="3308">
        <v>0</v>
      </c>
      <c r="Y161" s="3308">
        <v>0</v>
      </c>
      <c r="Z161" s="3308">
        <v>0</v>
      </c>
      <c r="AA161" s="3308">
        <v>0</v>
      </c>
      <c r="AB161" s="3307">
        <v>0</v>
      </c>
      <c r="AC161" s="3077"/>
      <c r="AD161" s="3070"/>
      <c r="AE161" s="3070"/>
      <c r="AH161" s="3169"/>
      <c r="AI161" s="3169"/>
    </row>
    <row r="162" spans="1:35" s="3064" customFormat="1" ht="12" hidden="1" customHeight="1" outlineLevel="1">
      <c r="A162" s="3069" t="s">
        <v>9592</v>
      </c>
      <c r="D162" s="3079" t="s">
        <v>9593</v>
      </c>
      <c r="E162" s="3086"/>
      <c r="F162" s="3308">
        <v>0</v>
      </c>
      <c r="G162" s="3308">
        <v>0</v>
      </c>
      <c r="H162" s="3308">
        <v>0</v>
      </c>
      <c r="I162" s="3308">
        <v>0</v>
      </c>
      <c r="J162" s="3308">
        <v>0</v>
      </c>
      <c r="K162" s="3308">
        <v>0</v>
      </c>
      <c r="L162" s="3308">
        <v>0</v>
      </c>
      <c r="M162" s="3308">
        <v>0</v>
      </c>
      <c r="N162" s="3308">
        <v>0</v>
      </c>
      <c r="O162" s="3307">
        <v>0</v>
      </c>
      <c r="P162" s="3307">
        <v>0</v>
      </c>
      <c r="Q162" s="3308">
        <v>0</v>
      </c>
      <c r="R162" s="3308">
        <v>0</v>
      </c>
      <c r="S162" s="3308">
        <v>0</v>
      </c>
      <c r="T162" s="3308">
        <v>0</v>
      </c>
      <c r="U162" s="3308">
        <v>0</v>
      </c>
      <c r="V162" s="3307">
        <v>0</v>
      </c>
      <c r="W162" s="3307">
        <v>0</v>
      </c>
      <c r="X162" s="3308">
        <v>0</v>
      </c>
      <c r="Y162" s="3308">
        <v>0</v>
      </c>
      <c r="Z162" s="3308">
        <v>0</v>
      </c>
      <c r="AA162" s="3308">
        <v>0</v>
      </c>
      <c r="AB162" s="3307">
        <v>0</v>
      </c>
      <c r="AC162" s="3077"/>
      <c r="AD162" s="3070"/>
      <c r="AE162" s="3070"/>
      <c r="AH162" s="3169"/>
      <c r="AI162" s="3169"/>
    </row>
    <row r="163" spans="1:35" s="3064" customFormat="1" ht="12" hidden="1" customHeight="1" outlineLevel="1" thickBot="1">
      <c r="A163" s="3069" t="s">
        <v>9594</v>
      </c>
      <c r="D163" s="3079" t="s">
        <v>9595</v>
      </c>
      <c r="E163" s="3086"/>
      <c r="F163" s="3308">
        <v>0</v>
      </c>
      <c r="G163" s="3308">
        <v>0</v>
      </c>
      <c r="H163" s="3308">
        <v>0</v>
      </c>
      <c r="I163" s="3308">
        <v>0</v>
      </c>
      <c r="J163" s="3308">
        <v>0</v>
      </c>
      <c r="K163" s="3308">
        <v>0</v>
      </c>
      <c r="L163" s="3308">
        <v>0</v>
      </c>
      <c r="M163" s="3308">
        <v>0</v>
      </c>
      <c r="N163" s="3308">
        <v>0</v>
      </c>
      <c r="O163" s="3307">
        <v>0</v>
      </c>
      <c r="P163" s="3307">
        <v>0</v>
      </c>
      <c r="Q163" s="3308">
        <v>0</v>
      </c>
      <c r="R163" s="3308">
        <v>0</v>
      </c>
      <c r="S163" s="3308">
        <v>0</v>
      </c>
      <c r="T163" s="3308">
        <v>0</v>
      </c>
      <c r="U163" s="3308">
        <v>0</v>
      </c>
      <c r="V163" s="3307">
        <v>0</v>
      </c>
      <c r="W163" s="3307">
        <v>0</v>
      </c>
      <c r="X163" s="3308">
        <v>0</v>
      </c>
      <c r="Y163" s="3308">
        <v>0</v>
      </c>
      <c r="Z163" s="3308">
        <v>0</v>
      </c>
      <c r="AA163" s="3308">
        <v>0</v>
      </c>
      <c r="AB163" s="3307">
        <v>0</v>
      </c>
      <c r="AC163" s="3077"/>
      <c r="AD163" s="3070"/>
      <c r="AE163" s="3070"/>
      <c r="AH163" s="3169"/>
      <c r="AI163" s="3169"/>
    </row>
    <row r="164" spans="1:35" s="3064" customFormat="1" ht="12" hidden="1" customHeight="1" outlineLevel="1" thickBot="1">
      <c r="A164" s="3069" t="s">
        <v>9596</v>
      </c>
      <c r="D164" s="3091" t="s">
        <v>9597</v>
      </c>
      <c r="E164" s="3092"/>
      <c r="F164" s="3313">
        <v>0</v>
      </c>
      <c r="G164" s="3313">
        <v>0</v>
      </c>
      <c r="H164" s="3313">
        <v>0</v>
      </c>
      <c r="I164" s="3313">
        <v>0</v>
      </c>
      <c r="J164" s="3313">
        <v>0</v>
      </c>
      <c r="K164" s="3313">
        <v>0</v>
      </c>
      <c r="L164" s="3313">
        <v>0</v>
      </c>
      <c r="M164" s="3313">
        <v>0</v>
      </c>
      <c r="N164" s="3313">
        <v>0</v>
      </c>
      <c r="O164" s="3314">
        <v>0</v>
      </c>
      <c r="P164" s="3314">
        <v>0</v>
      </c>
      <c r="Q164" s="3313">
        <v>0</v>
      </c>
      <c r="R164" s="3313">
        <v>0</v>
      </c>
      <c r="S164" s="3313">
        <v>0</v>
      </c>
      <c r="T164" s="3313">
        <v>0</v>
      </c>
      <c r="U164" s="3313">
        <v>0</v>
      </c>
      <c r="V164" s="3314">
        <v>0</v>
      </c>
      <c r="W164" s="3314">
        <v>0</v>
      </c>
      <c r="X164" s="3313">
        <v>0</v>
      </c>
      <c r="Y164" s="3313">
        <v>0</v>
      </c>
      <c r="Z164" s="3313">
        <v>0</v>
      </c>
      <c r="AA164" s="3313">
        <v>0</v>
      </c>
      <c r="AB164" s="3314">
        <v>0</v>
      </c>
      <c r="AC164" s="3070"/>
      <c r="AD164" s="3070"/>
      <c r="AE164" s="3070"/>
    </row>
    <row r="165" spans="1:35" s="3064" customFormat="1" ht="12" hidden="1" customHeight="1" outlineLevel="1">
      <c r="A165" s="3069" t="s">
        <v>9598</v>
      </c>
      <c r="D165" s="3079" t="s">
        <v>9599</v>
      </c>
      <c r="E165" s="3086"/>
      <c r="F165" s="3308">
        <v>0</v>
      </c>
      <c r="G165" s="3308">
        <v>0</v>
      </c>
      <c r="H165" s="3308">
        <v>0</v>
      </c>
      <c r="I165" s="3308">
        <v>0</v>
      </c>
      <c r="J165" s="3308">
        <v>0</v>
      </c>
      <c r="K165" s="3308">
        <v>0</v>
      </c>
      <c r="L165" s="3308">
        <v>0</v>
      </c>
      <c r="M165" s="3308">
        <v>0</v>
      </c>
      <c r="N165" s="3308">
        <v>0</v>
      </c>
      <c r="O165" s="3307">
        <v>0</v>
      </c>
      <c r="P165" s="3307">
        <v>0</v>
      </c>
      <c r="Q165" s="3308">
        <v>0</v>
      </c>
      <c r="R165" s="3308">
        <v>0</v>
      </c>
      <c r="S165" s="3308">
        <v>0</v>
      </c>
      <c r="T165" s="3308">
        <v>0</v>
      </c>
      <c r="U165" s="3308">
        <v>0</v>
      </c>
      <c r="V165" s="3307">
        <v>0</v>
      </c>
      <c r="W165" s="3307">
        <v>0</v>
      </c>
      <c r="X165" s="3308">
        <v>0</v>
      </c>
      <c r="Y165" s="3308">
        <v>0</v>
      </c>
      <c r="Z165" s="3308">
        <v>0</v>
      </c>
      <c r="AA165" s="3308">
        <v>0</v>
      </c>
      <c r="AB165" s="3307">
        <v>0</v>
      </c>
      <c r="AC165" s="3077"/>
      <c r="AD165" s="3070"/>
      <c r="AE165" s="3070"/>
      <c r="AH165" s="3169"/>
      <c r="AI165" s="3169"/>
    </row>
    <row r="166" spans="1:35" s="3064" customFormat="1" ht="12" hidden="1" customHeight="1" outlineLevel="1">
      <c r="A166" s="3069" t="s">
        <v>9600</v>
      </c>
      <c r="D166" s="3079" t="s">
        <v>9601</v>
      </c>
      <c r="E166" s="3086"/>
      <c r="F166" s="3308">
        <v>0</v>
      </c>
      <c r="G166" s="3308">
        <v>0</v>
      </c>
      <c r="H166" s="3308">
        <v>0</v>
      </c>
      <c r="I166" s="3308">
        <v>0</v>
      </c>
      <c r="J166" s="3308">
        <v>0</v>
      </c>
      <c r="K166" s="3308">
        <v>0</v>
      </c>
      <c r="L166" s="3308">
        <v>0</v>
      </c>
      <c r="M166" s="3308">
        <v>0</v>
      </c>
      <c r="N166" s="3308">
        <v>0</v>
      </c>
      <c r="O166" s="3307">
        <v>0</v>
      </c>
      <c r="P166" s="3307">
        <v>0</v>
      </c>
      <c r="Q166" s="3308">
        <v>0</v>
      </c>
      <c r="R166" s="3308">
        <v>0</v>
      </c>
      <c r="S166" s="3308">
        <v>0</v>
      </c>
      <c r="T166" s="3308">
        <v>0</v>
      </c>
      <c r="U166" s="3308">
        <v>0</v>
      </c>
      <c r="V166" s="3307">
        <v>0</v>
      </c>
      <c r="W166" s="3307">
        <v>0</v>
      </c>
      <c r="X166" s="3308">
        <v>0</v>
      </c>
      <c r="Y166" s="3308">
        <v>0</v>
      </c>
      <c r="Z166" s="3308">
        <v>0</v>
      </c>
      <c r="AA166" s="3308">
        <v>0</v>
      </c>
      <c r="AB166" s="3307">
        <v>0</v>
      </c>
      <c r="AC166" s="3077"/>
      <c r="AD166" s="3070"/>
      <c r="AE166" s="3070"/>
      <c r="AH166" s="3169"/>
      <c r="AI166" s="3169"/>
    </row>
    <row r="167" spans="1:35" ht="12" customHeight="1" collapsed="1">
      <c r="A167" s="3069" t="s">
        <v>9602</v>
      </c>
      <c r="B167" s="3064"/>
      <c r="C167" s="3064"/>
      <c r="D167" s="3079" t="s">
        <v>9603</v>
      </c>
      <c r="E167" s="3090"/>
      <c r="F167" s="3308">
        <v>0</v>
      </c>
      <c r="G167" s="3308">
        <v>0</v>
      </c>
      <c r="H167" s="3308">
        <v>0</v>
      </c>
      <c r="I167" s="3308">
        <v>0</v>
      </c>
      <c r="J167" s="3308">
        <v>0</v>
      </c>
      <c r="K167" s="3308">
        <v>0</v>
      </c>
      <c r="L167" s="3308">
        <v>0</v>
      </c>
      <c r="M167" s="3308">
        <v>0</v>
      </c>
      <c r="N167" s="3308">
        <v>0</v>
      </c>
      <c r="O167" s="3307">
        <v>0</v>
      </c>
      <c r="P167" s="3307">
        <v>0</v>
      </c>
      <c r="Q167" s="3308">
        <v>0</v>
      </c>
      <c r="R167" s="3308">
        <v>0</v>
      </c>
      <c r="S167" s="3308">
        <v>0</v>
      </c>
      <c r="T167" s="3308">
        <v>0</v>
      </c>
      <c r="U167" s="3308">
        <v>0</v>
      </c>
      <c r="V167" s="3307">
        <v>0</v>
      </c>
      <c r="W167" s="3307">
        <v>0</v>
      </c>
      <c r="X167" s="3308">
        <v>0</v>
      </c>
      <c r="Y167" s="3308">
        <v>0</v>
      </c>
      <c r="Z167" s="3308">
        <v>0</v>
      </c>
      <c r="AA167" s="3308">
        <v>0</v>
      </c>
      <c r="AB167" s="3307">
        <v>0</v>
      </c>
      <c r="AC167" s="3169" t="s">
        <v>9604</v>
      </c>
      <c r="AD167" s="3070"/>
      <c r="AE167" s="3070"/>
    </row>
    <row r="168" spans="1:35" ht="12" customHeight="1" thickBot="1">
      <c r="A168" s="3069" t="s">
        <v>9605</v>
      </c>
      <c r="B168" s="3064"/>
      <c r="C168" s="3064"/>
      <c r="D168" s="3079" t="s">
        <v>9606</v>
      </c>
      <c r="E168" s="3090"/>
      <c r="F168" s="3308">
        <v>0</v>
      </c>
      <c r="G168" s="3308">
        <v>0</v>
      </c>
      <c r="H168" s="3308">
        <v>0</v>
      </c>
      <c r="I168" s="3308">
        <v>0</v>
      </c>
      <c r="J168" s="3308">
        <v>0</v>
      </c>
      <c r="K168" s="3308">
        <v>0</v>
      </c>
      <c r="L168" s="3308">
        <v>0</v>
      </c>
      <c r="M168" s="3308">
        <v>0</v>
      </c>
      <c r="N168" s="3308">
        <v>0</v>
      </c>
      <c r="O168" s="3307">
        <v>0</v>
      </c>
      <c r="P168" s="3307">
        <v>0</v>
      </c>
      <c r="Q168" s="3308">
        <v>0</v>
      </c>
      <c r="R168" s="3308">
        <v>0</v>
      </c>
      <c r="S168" s="3308">
        <v>0</v>
      </c>
      <c r="T168" s="3308">
        <v>0</v>
      </c>
      <c r="U168" s="3308">
        <v>0</v>
      </c>
      <c r="V168" s="3307">
        <v>0</v>
      </c>
      <c r="W168" s="3307">
        <v>0</v>
      </c>
      <c r="X168" s="3308">
        <v>0</v>
      </c>
      <c r="Y168" s="3308">
        <v>0</v>
      </c>
      <c r="Z168" s="3308">
        <v>0</v>
      </c>
      <c r="AA168" s="3308">
        <v>0</v>
      </c>
      <c r="AB168" s="3307">
        <v>0</v>
      </c>
      <c r="AC168" s="3070"/>
      <c r="AD168" s="3070"/>
      <c r="AE168" s="3070"/>
    </row>
    <row r="169" spans="1:35" ht="12" customHeight="1" thickBot="1">
      <c r="A169" s="3069" t="s">
        <v>9607</v>
      </c>
      <c r="B169" s="3064"/>
      <c r="C169" s="3064"/>
      <c r="D169" s="3091" t="s">
        <v>9608</v>
      </c>
      <c r="E169" s="3092">
        <v>8</v>
      </c>
      <c r="F169" s="3313">
        <v>0</v>
      </c>
      <c r="G169" s="3313">
        <v>0</v>
      </c>
      <c r="H169" s="3313">
        <v>0</v>
      </c>
      <c r="I169" s="3313">
        <v>0</v>
      </c>
      <c r="J169" s="3313">
        <v>0</v>
      </c>
      <c r="K169" s="3313">
        <v>0</v>
      </c>
      <c r="L169" s="3313">
        <v>0</v>
      </c>
      <c r="M169" s="3313">
        <v>0</v>
      </c>
      <c r="N169" s="3313">
        <v>0</v>
      </c>
      <c r="O169" s="3314">
        <v>0</v>
      </c>
      <c r="P169" s="3314">
        <v>0</v>
      </c>
      <c r="Q169" s="3313">
        <v>0</v>
      </c>
      <c r="R169" s="3313">
        <v>0</v>
      </c>
      <c r="S169" s="3313">
        <v>0</v>
      </c>
      <c r="T169" s="3313">
        <v>0</v>
      </c>
      <c r="U169" s="3313">
        <v>0</v>
      </c>
      <c r="V169" s="3314">
        <v>0</v>
      </c>
      <c r="W169" s="3314">
        <v>0</v>
      </c>
      <c r="X169" s="3313">
        <v>0</v>
      </c>
      <c r="Y169" s="3313">
        <v>0</v>
      </c>
      <c r="Z169" s="3313">
        <v>0</v>
      </c>
      <c r="AA169" s="3313">
        <v>0</v>
      </c>
      <c r="AB169" s="3314">
        <v>0</v>
      </c>
      <c r="AC169" s="3070"/>
      <c r="AD169" s="3070"/>
      <c r="AE169" s="3070"/>
    </row>
    <row r="170" spans="1:35" ht="12" customHeight="1">
      <c r="A170" s="3069" t="s">
        <v>9609</v>
      </c>
      <c r="B170" s="3064"/>
      <c r="C170" s="3064"/>
      <c r="D170" s="3079" t="s">
        <v>9610</v>
      </c>
      <c r="E170" s="3093"/>
      <c r="F170" s="3308">
        <v>0</v>
      </c>
      <c r="G170" s="3308">
        <v>0</v>
      </c>
      <c r="H170" s="3308">
        <v>0</v>
      </c>
      <c r="I170" s="3308">
        <v>0</v>
      </c>
      <c r="J170" s="3308">
        <v>0</v>
      </c>
      <c r="K170" s="3308">
        <v>0</v>
      </c>
      <c r="L170" s="3308">
        <v>0</v>
      </c>
      <c r="M170" s="3308">
        <v>0</v>
      </c>
      <c r="N170" s="3308">
        <v>0</v>
      </c>
      <c r="O170" s="3307">
        <v>0</v>
      </c>
      <c r="P170" s="3307">
        <v>0</v>
      </c>
      <c r="Q170" s="3308">
        <v>0</v>
      </c>
      <c r="R170" s="3308">
        <v>0</v>
      </c>
      <c r="S170" s="3308">
        <v>0</v>
      </c>
      <c r="T170" s="3308">
        <v>0</v>
      </c>
      <c r="U170" s="3308">
        <v>0</v>
      </c>
      <c r="V170" s="3307">
        <v>0</v>
      </c>
      <c r="W170" s="3307">
        <v>0</v>
      </c>
      <c r="X170" s="3308">
        <v>0</v>
      </c>
      <c r="Y170" s="3308">
        <v>0</v>
      </c>
      <c r="Z170" s="3308">
        <v>0</v>
      </c>
      <c r="AA170" s="3308">
        <v>0</v>
      </c>
      <c r="AB170" s="3307">
        <v>0</v>
      </c>
      <c r="AC170" s="3070"/>
      <c r="AD170" s="3070"/>
      <c r="AE170" s="3070"/>
    </row>
    <row r="171" spans="1:35" ht="12" customHeight="1" thickBot="1">
      <c r="A171" s="3069" t="s">
        <v>9611</v>
      </c>
      <c r="B171" s="3064"/>
      <c r="C171" s="3064"/>
      <c r="D171" s="3079" t="s">
        <v>9612</v>
      </c>
      <c r="E171" s="3093"/>
      <c r="F171" s="3308">
        <v>0</v>
      </c>
      <c r="G171" s="3308">
        <v>0</v>
      </c>
      <c r="H171" s="3308">
        <v>0</v>
      </c>
      <c r="I171" s="3308">
        <v>0</v>
      </c>
      <c r="J171" s="3308">
        <v>0</v>
      </c>
      <c r="K171" s="3308">
        <v>0</v>
      </c>
      <c r="L171" s="3308">
        <v>0</v>
      </c>
      <c r="M171" s="3308">
        <v>0</v>
      </c>
      <c r="N171" s="3308">
        <v>0</v>
      </c>
      <c r="O171" s="3307">
        <v>0</v>
      </c>
      <c r="P171" s="3307">
        <v>0</v>
      </c>
      <c r="Q171" s="3308">
        <v>0</v>
      </c>
      <c r="R171" s="3308">
        <v>0</v>
      </c>
      <c r="S171" s="3308">
        <v>0</v>
      </c>
      <c r="T171" s="3308">
        <v>0</v>
      </c>
      <c r="U171" s="3308">
        <v>0</v>
      </c>
      <c r="V171" s="3307">
        <v>0</v>
      </c>
      <c r="W171" s="3307">
        <v>0</v>
      </c>
      <c r="X171" s="3308">
        <v>0</v>
      </c>
      <c r="Y171" s="3308">
        <v>0</v>
      </c>
      <c r="Z171" s="3308">
        <v>0</v>
      </c>
      <c r="AA171" s="3308">
        <v>0</v>
      </c>
      <c r="AB171" s="3307">
        <v>0</v>
      </c>
      <c r="AC171" s="3070"/>
      <c r="AD171" s="3070"/>
      <c r="AE171" s="3070"/>
    </row>
    <row r="172" spans="1:35" ht="12" customHeight="1" thickBot="1">
      <c r="A172" s="3069" t="s">
        <v>9613</v>
      </c>
      <c r="B172" s="3064"/>
      <c r="C172" s="3064"/>
      <c r="D172" s="3091" t="s">
        <v>9614</v>
      </c>
      <c r="E172" s="3092">
        <v>8</v>
      </c>
      <c r="F172" s="3313">
        <v>-43085</v>
      </c>
      <c r="G172" s="3313">
        <v>0</v>
      </c>
      <c r="H172" s="3313">
        <v>0</v>
      </c>
      <c r="I172" s="3313">
        <v>-43085</v>
      </c>
      <c r="J172" s="3313">
        <v>0</v>
      </c>
      <c r="K172" s="3313">
        <v>0</v>
      </c>
      <c r="L172" s="3313">
        <v>0</v>
      </c>
      <c r="M172" s="3313">
        <v>0</v>
      </c>
      <c r="N172" s="3313">
        <v>0</v>
      </c>
      <c r="O172" s="3314">
        <v>0</v>
      </c>
      <c r="P172" s="3314">
        <v>-43085</v>
      </c>
      <c r="Q172" s="3313">
        <v>0</v>
      </c>
      <c r="R172" s="3313">
        <v>0</v>
      </c>
      <c r="S172" s="3313">
        <v>-43085</v>
      </c>
      <c r="T172" s="3313">
        <v>0</v>
      </c>
      <c r="U172" s="3313">
        <v>0</v>
      </c>
      <c r="V172" s="3314">
        <v>0</v>
      </c>
      <c r="W172" s="3314">
        <v>0</v>
      </c>
      <c r="X172" s="3313">
        <v>0</v>
      </c>
      <c r="Y172" s="3313">
        <v>0</v>
      </c>
      <c r="Z172" s="3313">
        <v>0</v>
      </c>
      <c r="AA172" s="3313">
        <v>0</v>
      </c>
      <c r="AB172" s="3314">
        <v>0</v>
      </c>
      <c r="AC172" s="3070"/>
      <c r="AD172" s="3070"/>
      <c r="AE172" s="3070"/>
    </row>
    <row r="173" spans="1:35" ht="12" customHeight="1" thickBot="1">
      <c r="A173" s="3069" t="s">
        <v>9615</v>
      </c>
      <c r="B173" s="3064"/>
      <c r="C173" s="3064"/>
      <c r="D173" s="3079" t="s">
        <v>9616</v>
      </c>
      <c r="E173" s="3080">
        <v>8</v>
      </c>
      <c r="F173" s="3308">
        <v>0</v>
      </c>
      <c r="G173" s="3308">
        <v>0</v>
      </c>
      <c r="H173" s="3308">
        <v>0</v>
      </c>
      <c r="I173" s="3308">
        <v>0</v>
      </c>
      <c r="J173" s="3308">
        <v>0</v>
      </c>
      <c r="K173" s="3308">
        <v>0</v>
      </c>
      <c r="L173" s="3308">
        <v>0</v>
      </c>
      <c r="M173" s="3308">
        <v>0</v>
      </c>
      <c r="N173" s="3308">
        <v>0</v>
      </c>
      <c r="O173" s="3307">
        <v>0</v>
      </c>
      <c r="P173" s="3307">
        <v>0</v>
      </c>
      <c r="Q173" s="3308">
        <v>0</v>
      </c>
      <c r="R173" s="3308">
        <v>0</v>
      </c>
      <c r="S173" s="3308">
        <v>0</v>
      </c>
      <c r="T173" s="3308">
        <v>0</v>
      </c>
      <c r="U173" s="3308">
        <v>0</v>
      </c>
      <c r="V173" s="3307">
        <v>0</v>
      </c>
      <c r="W173" s="3307">
        <v>0</v>
      </c>
      <c r="X173" s="3308">
        <v>0</v>
      </c>
      <c r="Y173" s="3308">
        <v>0</v>
      </c>
      <c r="Z173" s="3308">
        <v>0</v>
      </c>
      <c r="AA173" s="3308">
        <v>0</v>
      </c>
      <c r="AB173" s="3307">
        <v>0</v>
      </c>
      <c r="AC173" s="3070"/>
      <c r="AD173" s="3070"/>
      <c r="AE173" s="3070"/>
    </row>
    <row r="174" spans="1:35" ht="12" customHeight="1" thickBot="1">
      <c r="A174" s="3064"/>
      <c r="B174" s="3064"/>
      <c r="C174" s="3064"/>
      <c r="D174" s="3083" t="s">
        <v>9617</v>
      </c>
      <c r="E174" s="3094"/>
      <c r="F174" s="3309">
        <v>-43085</v>
      </c>
      <c r="G174" s="3309">
        <v>0</v>
      </c>
      <c r="H174" s="3309">
        <v>0</v>
      </c>
      <c r="I174" s="3309">
        <v>-43085</v>
      </c>
      <c r="J174" s="3309">
        <v>0</v>
      </c>
      <c r="K174" s="3309">
        <v>0</v>
      </c>
      <c r="L174" s="3309">
        <v>0</v>
      </c>
      <c r="M174" s="3309">
        <v>0</v>
      </c>
      <c r="N174" s="3309">
        <v>0</v>
      </c>
      <c r="O174" s="3310">
        <v>0</v>
      </c>
      <c r="P174" s="3310">
        <v>-43085</v>
      </c>
      <c r="Q174" s="3309">
        <v>0</v>
      </c>
      <c r="R174" s="3309">
        <v>0</v>
      </c>
      <c r="S174" s="3309">
        <v>-43085</v>
      </c>
      <c r="T174" s="3309">
        <v>0</v>
      </c>
      <c r="U174" s="3309">
        <v>0</v>
      </c>
      <c r="V174" s="3310">
        <v>0</v>
      </c>
      <c r="W174" s="3310">
        <v>0</v>
      </c>
      <c r="X174" s="3309">
        <v>0</v>
      </c>
      <c r="Y174" s="3309">
        <v>0</v>
      </c>
      <c r="Z174" s="3309">
        <v>0</v>
      </c>
      <c r="AA174" s="3309">
        <v>0</v>
      </c>
      <c r="AB174" s="3310">
        <v>0</v>
      </c>
      <c r="AC174" s="3070"/>
      <c r="AD174" s="3070"/>
      <c r="AE174" s="3070"/>
    </row>
    <row r="175" spans="1:35" ht="12" customHeight="1">
      <c r="A175" s="3069" t="s">
        <v>9618</v>
      </c>
      <c r="B175" s="3064"/>
      <c r="C175" s="3064"/>
      <c r="D175" s="3079" t="s">
        <v>9619</v>
      </c>
      <c r="E175" s="3079"/>
      <c r="F175" s="3308">
        <v>0</v>
      </c>
      <c r="G175" s="3308">
        <v>0</v>
      </c>
      <c r="H175" s="3308">
        <v>0</v>
      </c>
      <c r="I175" s="3308">
        <v>0</v>
      </c>
      <c r="J175" s="3308">
        <v>0</v>
      </c>
      <c r="K175" s="3308">
        <v>0</v>
      </c>
      <c r="L175" s="3308">
        <v>0</v>
      </c>
      <c r="M175" s="3308">
        <v>0</v>
      </c>
      <c r="N175" s="3308">
        <v>0</v>
      </c>
      <c r="O175" s="3307">
        <v>0</v>
      </c>
      <c r="P175" s="3307">
        <v>0</v>
      </c>
      <c r="Q175" s="3308">
        <v>0</v>
      </c>
      <c r="R175" s="3308">
        <v>0</v>
      </c>
      <c r="S175" s="3308">
        <v>0</v>
      </c>
      <c r="T175" s="3308">
        <v>0</v>
      </c>
      <c r="U175" s="3308">
        <v>0</v>
      </c>
      <c r="V175" s="3307">
        <v>0</v>
      </c>
      <c r="W175" s="3307">
        <v>0</v>
      </c>
      <c r="X175" s="3308">
        <v>0</v>
      </c>
      <c r="Y175" s="3308">
        <v>0</v>
      </c>
      <c r="Z175" s="3308">
        <v>0</v>
      </c>
      <c r="AA175" s="3308">
        <v>0</v>
      </c>
      <c r="AB175" s="3307">
        <v>0</v>
      </c>
      <c r="AC175" s="3070"/>
      <c r="AD175" s="3070"/>
      <c r="AE175" s="3070"/>
    </row>
    <row r="176" spans="1:35" ht="12" customHeight="1">
      <c r="A176" s="3069" t="s">
        <v>9620</v>
      </c>
      <c r="B176" s="3064"/>
      <c r="C176" s="3064"/>
      <c r="D176" s="3320" t="s">
        <v>2938</v>
      </c>
      <c r="E176" s="3320"/>
      <c r="F176" s="3321">
        <v>-11221</v>
      </c>
      <c r="G176" s="3321">
        <v>-19850</v>
      </c>
      <c r="H176" s="3321">
        <v>0</v>
      </c>
      <c r="I176" s="3321">
        <v>0</v>
      </c>
      <c r="J176" s="3321">
        <v>0</v>
      </c>
      <c r="K176" s="3321">
        <v>0</v>
      </c>
      <c r="L176" s="3321">
        <v>4339</v>
      </c>
      <c r="M176" s="3321">
        <v>3997</v>
      </c>
      <c r="N176" s="3321">
        <v>293</v>
      </c>
      <c r="O176" s="3322">
        <v>0</v>
      </c>
      <c r="P176" s="3322">
        <v>280481</v>
      </c>
      <c r="Q176" s="3321">
        <v>261766</v>
      </c>
      <c r="R176" s="3321">
        <v>0</v>
      </c>
      <c r="S176" s="3321">
        <v>18715</v>
      </c>
      <c r="T176" s="3321">
        <v>0</v>
      </c>
      <c r="U176" s="3321">
        <v>0</v>
      </c>
      <c r="V176" s="3323">
        <v>0</v>
      </c>
      <c r="W176" s="3322">
        <v>73390</v>
      </c>
      <c r="X176" s="3321">
        <v>73390</v>
      </c>
      <c r="Y176" s="3321">
        <v>0</v>
      </c>
      <c r="Z176" s="3321">
        <v>0</v>
      </c>
      <c r="AA176" s="3321">
        <v>0</v>
      </c>
      <c r="AB176" s="3323">
        <v>0</v>
      </c>
      <c r="AC176" s="3070"/>
      <c r="AD176" s="3070"/>
      <c r="AE176" s="3070"/>
    </row>
    <row r="177" spans="1:31" s="3064" customFormat="1" ht="12" hidden="1" customHeight="1" outlineLevel="1" thickBot="1">
      <c r="A177" s="3069" t="s">
        <v>9621</v>
      </c>
      <c r="D177" s="3095" t="s">
        <v>8718</v>
      </c>
      <c r="E177" s="3317"/>
      <c r="F177" s="3318">
        <v>0</v>
      </c>
      <c r="G177" s="3318">
        <v>0</v>
      </c>
      <c r="H177" s="3318">
        <v>0</v>
      </c>
      <c r="I177" s="3318">
        <v>0</v>
      </c>
      <c r="J177" s="3318">
        <v>0</v>
      </c>
      <c r="K177" s="3318">
        <v>0</v>
      </c>
      <c r="L177" s="3318">
        <v>0</v>
      </c>
      <c r="M177" s="3318">
        <v>0</v>
      </c>
      <c r="N177" s="3318">
        <v>0</v>
      </c>
      <c r="O177" s="3319">
        <v>0</v>
      </c>
      <c r="P177" s="3319">
        <v>0</v>
      </c>
      <c r="Q177" s="3318">
        <v>0</v>
      </c>
      <c r="R177" s="3318">
        <v>0</v>
      </c>
      <c r="S177" s="3318">
        <v>0</v>
      </c>
      <c r="T177" s="3318">
        <v>0</v>
      </c>
      <c r="U177" s="3318">
        <v>0</v>
      </c>
      <c r="V177" s="3319">
        <v>0</v>
      </c>
      <c r="W177" s="3319">
        <v>0</v>
      </c>
      <c r="X177" s="3318">
        <v>0</v>
      </c>
      <c r="Y177" s="3318">
        <v>0</v>
      </c>
      <c r="Z177" s="3318">
        <v>0</v>
      </c>
      <c r="AA177" s="3318">
        <v>0</v>
      </c>
      <c r="AB177" s="3319">
        <v>0</v>
      </c>
      <c r="AC177" s="3070"/>
      <c r="AD177" s="3070"/>
      <c r="AE177" s="3070"/>
    </row>
    <row r="178" spans="1:31" s="3064" customFormat="1" ht="12" hidden="1" customHeight="1" outlineLevel="1" thickBot="1">
      <c r="A178" s="3069" t="s">
        <v>8712</v>
      </c>
      <c r="D178" s="3079" t="s">
        <v>8718</v>
      </c>
      <c r="E178" s="3079"/>
      <c r="F178" s="3308">
        <v>0</v>
      </c>
      <c r="G178" s="3308">
        <v>0</v>
      </c>
      <c r="H178" s="3308">
        <v>0</v>
      </c>
      <c r="I178" s="3308">
        <v>0</v>
      </c>
      <c r="J178" s="3308">
        <v>0</v>
      </c>
      <c r="K178" s="3308">
        <v>0</v>
      </c>
      <c r="L178" s="3308">
        <v>0</v>
      </c>
      <c r="M178" s="3308">
        <v>0</v>
      </c>
      <c r="N178" s="3308">
        <v>0</v>
      </c>
      <c r="O178" s="3307">
        <v>0</v>
      </c>
      <c r="P178" s="3307">
        <v>0</v>
      </c>
      <c r="Q178" s="3308">
        <v>0</v>
      </c>
      <c r="R178" s="3308">
        <v>0</v>
      </c>
      <c r="S178" s="3308">
        <v>0</v>
      </c>
      <c r="T178" s="3308">
        <v>0</v>
      </c>
      <c r="U178" s="3308">
        <v>0</v>
      </c>
      <c r="V178" s="3307">
        <v>0</v>
      </c>
      <c r="W178" s="3307">
        <v>0</v>
      </c>
      <c r="X178" s="3308">
        <v>0</v>
      </c>
      <c r="Y178" s="3308">
        <v>0</v>
      </c>
      <c r="Z178" s="3308">
        <v>0</v>
      </c>
      <c r="AA178" s="3308">
        <v>0</v>
      </c>
      <c r="AB178" s="3307">
        <v>0</v>
      </c>
      <c r="AC178" s="3070"/>
      <c r="AD178" s="3070"/>
      <c r="AE178" s="3070"/>
    </row>
    <row r="179" spans="1:31" s="3064" customFormat="1" ht="12" hidden="1" customHeight="1" outlineLevel="1" thickBot="1">
      <c r="A179" s="3069" t="s">
        <v>9622</v>
      </c>
      <c r="D179" s="3091" t="s">
        <v>8720</v>
      </c>
      <c r="E179" s="3092"/>
      <c r="F179" s="3313">
        <v>0</v>
      </c>
      <c r="G179" s="3313">
        <v>0</v>
      </c>
      <c r="H179" s="3313">
        <v>0</v>
      </c>
      <c r="I179" s="3313">
        <v>0</v>
      </c>
      <c r="J179" s="3313">
        <v>0</v>
      </c>
      <c r="K179" s="3313">
        <v>0</v>
      </c>
      <c r="L179" s="3313">
        <v>0</v>
      </c>
      <c r="M179" s="3313">
        <v>0</v>
      </c>
      <c r="N179" s="3313">
        <v>0</v>
      </c>
      <c r="O179" s="3314">
        <v>0</v>
      </c>
      <c r="P179" s="3314">
        <v>0</v>
      </c>
      <c r="Q179" s="3313">
        <v>0</v>
      </c>
      <c r="R179" s="3313">
        <v>0</v>
      </c>
      <c r="S179" s="3313">
        <v>0</v>
      </c>
      <c r="T179" s="3313">
        <v>0</v>
      </c>
      <c r="U179" s="3313">
        <v>0</v>
      </c>
      <c r="V179" s="3314">
        <v>0</v>
      </c>
      <c r="W179" s="3314">
        <v>0</v>
      </c>
      <c r="X179" s="3313">
        <v>0</v>
      </c>
      <c r="Y179" s="3313">
        <v>0</v>
      </c>
      <c r="Z179" s="3313">
        <v>0</v>
      </c>
      <c r="AA179" s="3313">
        <v>0</v>
      </c>
      <c r="AB179" s="3314">
        <v>0</v>
      </c>
      <c r="AC179" s="3070"/>
      <c r="AD179" s="3070"/>
      <c r="AE179" s="3070"/>
    </row>
    <row r="180" spans="1:31" s="3064" customFormat="1" ht="12" hidden="1" customHeight="1" outlineLevel="1" thickBot="1">
      <c r="A180" s="3069" t="s">
        <v>8713</v>
      </c>
      <c r="D180" s="3079" t="s">
        <v>9623</v>
      </c>
      <c r="E180" s="3079"/>
      <c r="F180" s="3308">
        <v>0</v>
      </c>
      <c r="G180" s="3308">
        <v>0</v>
      </c>
      <c r="H180" s="3308">
        <v>0</v>
      </c>
      <c r="I180" s="3308">
        <v>0</v>
      </c>
      <c r="J180" s="3308">
        <v>0</v>
      </c>
      <c r="K180" s="3308">
        <v>0</v>
      </c>
      <c r="L180" s="3308">
        <v>0</v>
      </c>
      <c r="M180" s="3308">
        <v>0</v>
      </c>
      <c r="N180" s="3308">
        <v>0</v>
      </c>
      <c r="O180" s="3307">
        <v>0</v>
      </c>
      <c r="P180" s="3307">
        <v>0</v>
      </c>
      <c r="Q180" s="3308">
        <v>0</v>
      </c>
      <c r="R180" s="3308">
        <v>0</v>
      </c>
      <c r="S180" s="3308">
        <v>0</v>
      </c>
      <c r="T180" s="3308">
        <v>0</v>
      </c>
      <c r="U180" s="3308">
        <v>0</v>
      </c>
      <c r="V180" s="3307">
        <v>0</v>
      </c>
      <c r="W180" s="3307">
        <v>0</v>
      </c>
      <c r="X180" s="3308">
        <v>0</v>
      </c>
      <c r="Y180" s="3308">
        <v>0</v>
      </c>
      <c r="Z180" s="3308">
        <v>0</v>
      </c>
      <c r="AA180" s="3308">
        <v>0</v>
      </c>
      <c r="AB180" s="3307">
        <v>0</v>
      </c>
      <c r="AC180" s="3070"/>
      <c r="AD180" s="3070"/>
      <c r="AE180" s="3070"/>
    </row>
    <row r="181" spans="1:31" s="3064" customFormat="1" ht="12" hidden="1" customHeight="1" outlineLevel="1" thickBot="1">
      <c r="A181" s="3069" t="s">
        <v>9624</v>
      </c>
      <c r="D181" s="3091" t="s">
        <v>8722</v>
      </c>
      <c r="E181" s="3092"/>
      <c r="F181" s="3313">
        <v>0</v>
      </c>
      <c r="G181" s="3313">
        <v>0</v>
      </c>
      <c r="H181" s="3313">
        <v>0</v>
      </c>
      <c r="I181" s="3313">
        <v>0</v>
      </c>
      <c r="J181" s="3313">
        <v>0</v>
      </c>
      <c r="K181" s="3313">
        <v>0</v>
      </c>
      <c r="L181" s="3313">
        <v>0</v>
      </c>
      <c r="M181" s="3313">
        <v>0</v>
      </c>
      <c r="N181" s="3313">
        <v>0</v>
      </c>
      <c r="O181" s="3314">
        <v>0</v>
      </c>
      <c r="P181" s="3314">
        <v>0</v>
      </c>
      <c r="Q181" s="3313">
        <v>0</v>
      </c>
      <c r="R181" s="3313">
        <v>0</v>
      </c>
      <c r="S181" s="3313">
        <v>0</v>
      </c>
      <c r="T181" s="3313">
        <v>0</v>
      </c>
      <c r="U181" s="3313">
        <v>0</v>
      </c>
      <c r="V181" s="3314">
        <v>0</v>
      </c>
      <c r="W181" s="3314">
        <v>0</v>
      </c>
      <c r="X181" s="3313">
        <v>0</v>
      </c>
      <c r="Y181" s="3313">
        <v>0</v>
      </c>
      <c r="Z181" s="3313">
        <v>0</v>
      </c>
      <c r="AA181" s="3313">
        <v>0</v>
      </c>
      <c r="AB181" s="3314">
        <v>0</v>
      </c>
      <c r="AC181" s="3070"/>
      <c r="AD181" s="3070"/>
      <c r="AE181" s="3070"/>
    </row>
    <row r="182" spans="1:31" s="3064" customFormat="1" ht="12" hidden="1" customHeight="1" outlineLevel="1" thickBot="1">
      <c r="A182" s="3069" t="s">
        <v>9625</v>
      </c>
      <c r="D182" s="3079" t="s">
        <v>8722</v>
      </c>
      <c r="E182" s="3079"/>
      <c r="F182" s="3308">
        <v>0</v>
      </c>
      <c r="G182" s="3308">
        <v>0</v>
      </c>
      <c r="H182" s="3308">
        <v>0</v>
      </c>
      <c r="I182" s="3308">
        <v>0</v>
      </c>
      <c r="J182" s="3308">
        <v>0</v>
      </c>
      <c r="K182" s="3308">
        <v>0</v>
      </c>
      <c r="L182" s="3308">
        <v>0</v>
      </c>
      <c r="M182" s="3308">
        <v>0</v>
      </c>
      <c r="N182" s="3308">
        <v>0</v>
      </c>
      <c r="O182" s="3307">
        <v>0</v>
      </c>
      <c r="P182" s="3307">
        <v>0</v>
      </c>
      <c r="Q182" s="3308">
        <v>0</v>
      </c>
      <c r="R182" s="3308">
        <v>0</v>
      </c>
      <c r="S182" s="3308">
        <v>0</v>
      </c>
      <c r="T182" s="3308">
        <v>0</v>
      </c>
      <c r="U182" s="3308">
        <v>0</v>
      </c>
      <c r="V182" s="3307">
        <v>0</v>
      </c>
      <c r="W182" s="3307">
        <v>0</v>
      </c>
      <c r="X182" s="3308">
        <v>0</v>
      </c>
      <c r="Y182" s="3308">
        <v>0</v>
      </c>
      <c r="Z182" s="3308">
        <v>0</v>
      </c>
      <c r="AA182" s="3308">
        <v>0</v>
      </c>
      <c r="AB182" s="3307">
        <v>0</v>
      </c>
      <c r="AC182" s="3070"/>
      <c r="AD182" s="3070"/>
      <c r="AE182" s="3070"/>
    </row>
    <row r="183" spans="1:31" s="3064" customFormat="1" ht="12" hidden="1" customHeight="1" outlineLevel="1" thickBot="1">
      <c r="A183" s="3069" t="s">
        <v>9626</v>
      </c>
      <c r="D183" s="3091" t="s">
        <v>8724</v>
      </c>
      <c r="E183" s="3092"/>
      <c r="F183" s="3313">
        <v>0</v>
      </c>
      <c r="G183" s="3313">
        <v>0</v>
      </c>
      <c r="H183" s="3313">
        <v>0</v>
      </c>
      <c r="I183" s="3313">
        <v>0</v>
      </c>
      <c r="J183" s="3313">
        <v>0</v>
      </c>
      <c r="K183" s="3313">
        <v>0</v>
      </c>
      <c r="L183" s="3313">
        <v>0</v>
      </c>
      <c r="M183" s="3313">
        <v>0</v>
      </c>
      <c r="N183" s="3313">
        <v>0</v>
      </c>
      <c r="O183" s="3314">
        <v>0</v>
      </c>
      <c r="P183" s="3314">
        <v>0</v>
      </c>
      <c r="Q183" s="3313">
        <v>0</v>
      </c>
      <c r="R183" s="3313">
        <v>0</v>
      </c>
      <c r="S183" s="3313">
        <v>0</v>
      </c>
      <c r="T183" s="3313">
        <v>0</v>
      </c>
      <c r="U183" s="3313">
        <v>0</v>
      </c>
      <c r="V183" s="3314">
        <v>0</v>
      </c>
      <c r="W183" s="3314">
        <v>0</v>
      </c>
      <c r="X183" s="3313">
        <v>0</v>
      </c>
      <c r="Y183" s="3313">
        <v>0</v>
      </c>
      <c r="Z183" s="3313">
        <v>0</v>
      </c>
      <c r="AA183" s="3313">
        <v>0</v>
      </c>
      <c r="AB183" s="3314">
        <v>0</v>
      </c>
      <c r="AC183" s="3070"/>
      <c r="AD183" s="3070"/>
      <c r="AE183" s="3070"/>
    </row>
    <row r="184" spans="1:31" s="3064" customFormat="1" ht="12" hidden="1" customHeight="1" outlineLevel="1">
      <c r="A184" s="3069" t="s">
        <v>9627</v>
      </c>
      <c r="D184" s="3079" t="s">
        <v>8724</v>
      </c>
      <c r="E184" s="3079"/>
      <c r="F184" s="3308">
        <v>4290</v>
      </c>
      <c r="G184" s="3308">
        <v>0</v>
      </c>
      <c r="H184" s="3308">
        <v>0</v>
      </c>
      <c r="I184" s="3308">
        <v>0</v>
      </c>
      <c r="J184" s="3308">
        <v>0</v>
      </c>
      <c r="K184" s="3308">
        <v>0</v>
      </c>
      <c r="L184" s="3308">
        <v>0</v>
      </c>
      <c r="M184" s="3308">
        <v>3997</v>
      </c>
      <c r="N184" s="3308">
        <v>293</v>
      </c>
      <c r="O184" s="3307">
        <v>0</v>
      </c>
      <c r="P184" s="3307">
        <v>23</v>
      </c>
      <c r="Q184" s="3308">
        <v>0</v>
      </c>
      <c r="R184" s="3308">
        <v>0</v>
      </c>
      <c r="S184" s="3308">
        <v>23</v>
      </c>
      <c r="T184" s="3308">
        <v>0</v>
      </c>
      <c r="U184" s="3308">
        <v>0</v>
      </c>
      <c r="V184" s="3307">
        <v>0</v>
      </c>
      <c r="W184" s="3307">
        <v>0</v>
      </c>
      <c r="X184" s="3308">
        <v>0</v>
      </c>
      <c r="Y184" s="3308">
        <v>0</v>
      </c>
      <c r="Z184" s="3308">
        <v>0</v>
      </c>
      <c r="AA184" s="3308">
        <v>0</v>
      </c>
      <c r="AB184" s="3307">
        <v>0</v>
      </c>
      <c r="AC184" s="3070"/>
      <c r="AD184" s="3070"/>
      <c r="AE184" s="3070"/>
    </row>
    <row r="185" spans="1:31" s="3064" customFormat="1" ht="12" hidden="1" customHeight="1" outlineLevel="1">
      <c r="A185" s="3069" t="s">
        <v>9628</v>
      </c>
      <c r="D185" s="3079" t="s">
        <v>9629</v>
      </c>
      <c r="E185" s="3079"/>
      <c r="F185" s="3308">
        <v>0</v>
      </c>
      <c r="G185" s="3308">
        <v>0</v>
      </c>
      <c r="H185" s="3308">
        <v>0</v>
      </c>
      <c r="I185" s="3308">
        <v>0</v>
      </c>
      <c r="J185" s="3308">
        <v>0</v>
      </c>
      <c r="K185" s="3308">
        <v>0</v>
      </c>
      <c r="L185" s="3308">
        <v>0</v>
      </c>
      <c r="M185" s="3308">
        <v>0</v>
      </c>
      <c r="N185" s="3308">
        <v>0</v>
      </c>
      <c r="O185" s="3307">
        <v>0</v>
      </c>
      <c r="P185" s="3307">
        <v>0</v>
      </c>
      <c r="Q185" s="3308">
        <v>0</v>
      </c>
      <c r="R185" s="3308">
        <v>0</v>
      </c>
      <c r="S185" s="3308">
        <v>0</v>
      </c>
      <c r="T185" s="3308">
        <v>0</v>
      </c>
      <c r="U185" s="3308">
        <v>0</v>
      </c>
      <c r="V185" s="3307">
        <v>0</v>
      </c>
      <c r="W185" s="3307">
        <v>0</v>
      </c>
      <c r="X185" s="3308">
        <v>0</v>
      </c>
      <c r="Y185" s="3308">
        <v>0</v>
      </c>
      <c r="Z185" s="3308">
        <v>0</v>
      </c>
      <c r="AA185" s="3308">
        <v>0</v>
      </c>
      <c r="AB185" s="3307">
        <v>0</v>
      </c>
      <c r="AC185" s="3070"/>
      <c r="AD185" s="3070"/>
      <c r="AE185" s="3070"/>
    </row>
    <row r="186" spans="1:31" s="3064" customFormat="1" ht="12" hidden="1" customHeight="1" outlineLevel="1" thickBot="1">
      <c r="A186" s="3069" t="s">
        <v>9630</v>
      </c>
      <c r="D186" s="3079" t="s">
        <v>9631</v>
      </c>
      <c r="E186" s="3079"/>
      <c r="F186" s="3308">
        <v>0</v>
      </c>
      <c r="G186" s="3308">
        <v>0</v>
      </c>
      <c r="H186" s="3308">
        <v>0</v>
      </c>
      <c r="I186" s="3308">
        <v>0</v>
      </c>
      <c r="J186" s="3308">
        <v>0</v>
      </c>
      <c r="K186" s="3308">
        <v>0</v>
      </c>
      <c r="L186" s="3308">
        <v>0</v>
      </c>
      <c r="M186" s="3308">
        <v>0</v>
      </c>
      <c r="N186" s="3308">
        <v>0</v>
      </c>
      <c r="O186" s="3307">
        <v>0</v>
      </c>
      <c r="P186" s="3307">
        <v>0</v>
      </c>
      <c r="Q186" s="3308">
        <v>0</v>
      </c>
      <c r="R186" s="3308">
        <v>0</v>
      </c>
      <c r="S186" s="3308">
        <v>0</v>
      </c>
      <c r="T186" s="3308">
        <v>0</v>
      </c>
      <c r="U186" s="3308">
        <v>0</v>
      </c>
      <c r="V186" s="3307">
        <v>0</v>
      </c>
      <c r="W186" s="3307">
        <v>0</v>
      </c>
      <c r="X186" s="3308">
        <v>0</v>
      </c>
      <c r="Y186" s="3308">
        <v>0</v>
      </c>
      <c r="Z186" s="3308">
        <v>0</v>
      </c>
      <c r="AA186" s="3308">
        <v>0</v>
      </c>
      <c r="AB186" s="3307">
        <v>0</v>
      </c>
      <c r="AC186" s="3070"/>
      <c r="AD186" s="3070"/>
      <c r="AE186" s="3070"/>
    </row>
    <row r="187" spans="1:31" s="3064" customFormat="1" ht="12" hidden="1" customHeight="1" outlineLevel="1" thickBot="1">
      <c r="A187" s="3069" t="s">
        <v>9632</v>
      </c>
      <c r="D187" s="3091" t="s">
        <v>8726</v>
      </c>
      <c r="E187" s="3092"/>
      <c r="F187" s="3313">
        <v>0</v>
      </c>
      <c r="G187" s="3313">
        <v>0</v>
      </c>
      <c r="H187" s="3313">
        <v>0</v>
      </c>
      <c r="I187" s="3313">
        <v>0</v>
      </c>
      <c r="J187" s="3313">
        <v>0</v>
      </c>
      <c r="K187" s="3313">
        <v>0</v>
      </c>
      <c r="L187" s="3313">
        <v>0</v>
      </c>
      <c r="M187" s="3313">
        <v>0</v>
      </c>
      <c r="N187" s="3313">
        <v>0</v>
      </c>
      <c r="O187" s="3314">
        <v>0</v>
      </c>
      <c r="P187" s="3314">
        <v>0</v>
      </c>
      <c r="Q187" s="3313">
        <v>0</v>
      </c>
      <c r="R187" s="3313">
        <v>0</v>
      </c>
      <c r="S187" s="3313">
        <v>0</v>
      </c>
      <c r="T187" s="3313">
        <v>0</v>
      </c>
      <c r="U187" s="3313">
        <v>0</v>
      </c>
      <c r="V187" s="3314">
        <v>0</v>
      </c>
      <c r="W187" s="3314">
        <v>0</v>
      </c>
      <c r="X187" s="3313">
        <v>0</v>
      </c>
      <c r="Y187" s="3313">
        <v>0</v>
      </c>
      <c r="Z187" s="3313">
        <v>0</v>
      </c>
      <c r="AA187" s="3313">
        <v>0</v>
      </c>
      <c r="AB187" s="3314">
        <v>0</v>
      </c>
      <c r="AC187" s="3070"/>
      <c r="AD187" s="3070"/>
      <c r="AE187" s="3070"/>
    </row>
    <row r="188" spans="1:31" s="3064" customFormat="1" ht="12" hidden="1" customHeight="1" outlineLevel="1">
      <c r="A188" s="3069" t="s">
        <v>9633</v>
      </c>
      <c r="D188" s="3079" t="s">
        <v>8726</v>
      </c>
      <c r="E188" s="3079"/>
      <c r="F188" s="3308">
        <v>16919</v>
      </c>
      <c r="G188" s="3308">
        <v>16919</v>
      </c>
      <c r="H188" s="3308">
        <v>0</v>
      </c>
      <c r="I188" s="3308">
        <v>0</v>
      </c>
      <c r="J188" s="3308">
        <v>0</v>
      </c>
      <c r="K188" s="3308">
        <v>0</v>
      </c>
      <c r="L188" s="3308">
        <v>0</v>
      </c>
      <c r="M188" s="3308">
        <v>0</v>
      </c>
      <c r="N188" s="3308">
        <v>0</v>
      </c>
      <c r="O188" s="3307">
        <v>0</v>
      </c>
      <c r="P188" s="3307">
        <v>265315</v>
      </c>
      <c r="Q188" s="3308">
        <v>261766</v>
      </c>
      <c r="R188" s="3308">
        <v>0</v>
      </c>
      <c r="S188" s="3308">
        <v>3549</v>
      </c>
      <c r="T188" s="3308">
        <v>0</v>
      </c>
      <c r="U188" s="3308">
        <v>0</v>
      </c>
      <c r="V188" s="3307">
        <v>0</v>
      </c>
      <c r="W188" s="3307">
        <v>73390</v>
      </c>
      <c r="X188" s="3308">
        <v>73390</v>
      </c>
      <c r="Y188" s="3308">
        <v>0</v>
      </c>
      <c r="Z188" s="3308">
        <v>0</v>
      </c>
      <c r="AA188" s="3308">
        <v>0</v>
      </c>
      <c r="AB188" s="3307">
        <v>0</v>
      </c>
      <c r="AC188" s="3070"/>
      <c r="AD188" s="3070"/>
      <c r="AE188" s="3070"/>
    </row>
    <row r="189" spans="1:31" s="3064" customFormat="1" ht="12" hidden="1" customHeight="1" outlineLevel="1">
      <c r="A189" s="3069" t="s">
        <v>9634</v>
      </c>
      <c r="D189" s="3079" t="s">
        <v>9635</v>
      </c>
      <c r="E189" s="3079"/>
      <c r="F189" s="3308">
        <v>-36769</v>
      </c>
      <c r="G189" s="3308">
        <v>-36769</v>
      </c>
      <c r="H189" s="3308">
        <v>0</v>
      </c>
      <c r="I189" s="3308">
        <v>0</v>
      </c>
      <c r="J189" s="3308">
        <v>0</v>
      </c>
      <c r="K189" s="3308">
        <v>0</v>
      </c>
      <c r="L189" s="3308">
        <v>0</v>
      </c>
      <c r="M189" s="3308">
        <v>0</v>
      </c>
      <c r="N189" s="3308">
        <v>0</v>
      </c>
      <c r="O189" s="3307">
        <v>0</v>
      </c>
      <c r="P189" s="3307">
        <v>0</v>
      </c>
      <c r="Q189" s="3308">
        <v>0</v>
      </c>
      <c r="R189" s="3308">
        <v>0</v>
      </c>
      <c r="S189" s="3308">
        <v>0</v>
      </c>
      <c r="T189" s="3308">
        <v>0</v>
      </c>
      <c r="U189" s="3308">
        <v>0</v>
      </c>
      <c r="V189" s="3307">
        <v>0</v>
      </c>
      <c r="W189" s="3307">
        <v>0</v>
      </c>
      <c r="X189" s="3308">
        <v>0</v>
      </c>
      <c r="Y189" s="3308">
        <v>0</v>
      </c>
      <c r="Z189" s="3308">
        <v>0</v>
      </c>
      <c r="AA189" s="3308">
        <v>0</v>
      </c>
      <c r="AB189" s="3307">
        <v>0</v>
      </c>
      <c r="AC189" s="3070"/>
      <c r="AD189" s="3070"/>
      <c r="AE189" s="3070"/>
    </row>
    <row r="190" spans="1:31" s="3064" customFormat="1" ht="12" hidden="1" customHeight="1" outlineLevel="1">
      <c r="A190" s="3069" t="s">
        <v>9636</v>
      </c>
      <c r="D190" s="3079" t="s">
        <v>9637</v>
      </c>
      <c r="E190" s="3079"/>
      <c r="F190" s="3308">
        <v>0</v>
      </c>
      <c r="G190" s="3308">
        <v>0</v>
      </c>
      <c r="H190" s="3308">
        <v>0</v>
      </c>
      <c r="I190" s="3308">
        <v>0</v>
      </c>
      <c r="J190" s="3308">
        <v>0</v>
      </c>
      <c r="K190" s="3308">
        <v>0</v>
      </c>
      <c r="L190" s="3308">
        <v>0</v>
      </c>
      <c r="M190" s="3308">
        <v>0</v>
      </c>
      <c r="N190" s="3308">
        <v>0</v>
      </c>
      <c r="O190" s="3307">
        <v>0</v>
      </c>
      <c r="P190" s="3307">
        <v>0</v>
      </c>
      <c r="Q190" s="3308">
        <v>0</v>
      </c>
      <c r="R190" s="3308">
        <v>0</v>
      </c>
      <c r="S190" s="3308">
        <v>0</v>
      </c>
      <c r="T190" s="3308">
        <v>0</v>
      </c>
      <c r="U190" s="3308">
        <v>0</v>
      </c>
      <c r="V190" s="3307">
        <v>0</v>
      </c>
      <c r="W190" s="3307">
        <v>0</v>
      </c>
      <c r="X190" s="3308">
        <v>0</v>
      </c>
      <c r="Y190" s="3308">
        <v>0</v>
      </c>
      <c r="Z190" s="3308">
        <v>0</v>
      </c>
      <c r="AA190" s="3308">
        <v>0</v>
      </c>
      <c r="AB190" s="3307">
        <v>0</v>
      </c>
      <c r="AC190" s="3070"/>
      <c r="AD190" s="3070"/>
      <c r="AE190" s="3070"/>
    </row>
    <row r="191" spans="1:31" s="3064" customFormat="1" ht="12" hidden="1" customHeight="1" outlineLevel="1">
      <c r="A191" s="3069" t="s">
        <v>9638</v>
      </c>
      <c r="D191" s="3079" t="s">
        <v>9639</v>
      </c>
      <c r="E191" s="3079"/>
      <c r="F191" s="3308">
        <v>0</v>
      </c>
      <c r="G191" s="3308">
        <v>0</v>
      </c>
      <c r="H191" s="3308">
        <v>0</v>
      </c>
      <c r="I191" s="3308">
        <v>0</v>
      </c>
      <c r="J191" s="3308">
        <v>0</v>
      </c>
      <c r="K191" s="3308">
        <v>0</v>
      </c>
      <c r="L191" s="3308">
        <v>0</v>
      </c>
      <c r="M191" s="3308">
        <v>0</v>
      </c>
      <c r="N191" s="3308">
        <v>0</v>
      </c>
      <c r="O191" s="3307">
        <v>0</v>
      </c>
      <c r="P191" s="3307">
        <v>0</v>
      </c>
      <c r="Q191" s="3308">
        <v>0</v>
      </c>
      <c r="R191" s="3308">
        <v>0</v>
      </c>
      <c r="S191" s="3308">
        <v>0</v>
      </c>
      <c r="T191" s="3308">
        <v>0</v>
      </c>
      <c r="U191" s="3308">
        <v>0</v>
      </c>
      <c r="V191" s="3307">
        <v>0</v>
      </c>
      <c r="W191" s="3307">
        <v>0</v>
      </c>
      <c r="X191" s="3308">
        <v>0</v>
      </c>
      <c r="Y191" s="3308">
        <v>0</v>
      </c>
      <c r="Z191" s="3308">
        <v>0</v>
      </c>
      <c r="AA191" s="3308">
        <v>0</v>
      </c>
      <c r="AB191" s="3307">
        <v>0</v>
      </c>
      <c r="AC191" s="3070"/>
      <c r="AD191" s="3070"/>
      <c r="AE191" s="3070"/>
    </row>
    <row r="192" spans="1:31" s="3064" customFormat="1" ht="12" hidden="1" customHeight="1" outlineLevel="1" thickBot="1">
      <c r="A192" s="3069" t="s">
        <v>9640</v>
      </c>
      <c r="D192" s="3079" t="s">
        <v>9641</v>
      </c>
      <c r="E192" s="3079"/>
      <c r="F192" s="3308">
        <v>0</v>
      </c>
      <c r="G192" s="3308">
        <v>0</v>
      </c>
      <c r="H192" s="3308">
        <v>0</v>
      </c>
      <c r="I192" s="3308">
        <v>0</v>
      </c>
      <c r="J192" s="3308">
        <v>0</v>
      </c>
      <c r="K192" s="3308">
        <v>0</v>
      </c>
      <c r="L192" s="3308">
        <v>0</v>
      </c>
      <c r="M192" s="3308">
        <v>0</v>
      </c>
      <c r="N192" s="3308">
        <v>0</v>
      </c>
      <c r="O192" s="3307">
        <v>0</v>
      </c>
      <c r="P192" s="3307">
        <v>0</v>
      </c>
      <c r="Q192" s="3308">
        <v>0</v>
      </c>
      <c r="R192" s="3308">
        <v>0</v>
      </c>
      <c r="S192" s="3308">
        <v>0</v>
      </c>
      <c r="T192" s="3308">
        <v>0</v>
      </c>
      <c r="U192" s="3308">
        <v>0</v>
      </c>
      <c r="V192" s="3307">
        <v>0</v>
      </c>
      <c r="W192" s="3307">
        <v>0</v>
      </c>
      <c r="X192" s="3308">
        <v>0</v>
      </c>
      <c r="Y192" s="3308">
        <v>0</v>
      </c>
      <c r="Z192" s="3308">
        <v>0</v>
      </c>
      <c r="AA192" s="3308">
        <v>0</v>
      </c>
      <c r="AB192" s="3307">
        <v>0</v>
      </c>
      <c r="AC192" s="3070"/>
      <c r="AD192" s="3070"/>
      <c r="AE192" s="3070"/>
    </row>
    <row r="193" spans="1:31" s="3064" customFormat="1" ht="12" hidden="1" customHeight="1" outlineLevel="1" thickBot="1">
      <c r="A193" s="3069" t="s">
        <v>9642</v>
      </c>
      <c r="D193" s="3091" t="s">
        <v>8728</v>
      </c>
      <c r="E193" s="3092"/>
      <c r="F193" s="3313">
        <v>0</v>
      </c>
      <c r="G193" s="3313">
        <v>0</v>
      </c>
      <c r="H193" s="3313">
        <v>0</v>
      </c>
      <c r="I193" s="3313">
        <v>0</v>
      </c>
      <c r="J193" s="3313">
        <v>0</v>
      </c>
      <c r="K193" s="3313">
        <v>0</v>
      </c>
      <c r="L193" s="3313">
        <v>0</v>
      </c>
      <c r="M193" s="3313">
        <v>0</v>
      </c>
      <c r="N193" s="3313">
        <v>0</v>
      </c>
      <c r="O193" s="3314">
        <v>0</v>
      </c>
      <c r="P193" s="3314">
        <v>0</v>
      </c>
      <c r="Q193" s="3313">
        <v>0</v>
      </c>
      <c r="R193" s="3313">
        <v>0</v>
      </c>
      <c r="S193" s="3313">
        <v>0</v>
      </c>
      <c r="T193" s="3313">
        <v>0</v>
      </c>
      <c r="U193" s="3313">
        <v>0</v>
      </c>
      <c r="V193" s="3314">
        <v>0</v>
      </c>
      <c r="W193" s="3314">
        <v>0</v>
      </c>
      <c r="X193" s="3313">
        <v>0</v>
      </c>
      <c r="Y193" s="3313">
        <v>0</v>
      </c>
      <c r="Z193" s="3313">
        <v>0</v>
      </c>
      <c r="AA193" s="3313">
        <v>0</v>
      </c>
      <c r="AB193" s="3314">
        <v>0</v>
      </c>
      <c r="AC193" s="3070"/>
      <c r="AD193" s="3070"/>
      <c r="AE193" s="3070"/>
    </row>
    <row r="194" spans="1:31" s="3064" customFormat="1" ht="12" hidden="1" customHeight="1" outlineLevel="1" thickBot="1">
      <c r="A194" s="3069" t="s">
        <v>9643</v>
      </c>
      <c r="D194" s="3079" t="s">
        <v>8728</v>
      </c>
      <c r="E194" s="3079"/>
      <c r="F194" s="3308">
        <v>0</v>
      </c>
      <c r="G194" s="3308">
        <v>0</v>
      </c>
      <c r="H194" s="3308">
        <v>0</v>
      </c>
      <c r="I194" s="3308">
        <v>0</v>
      </c>
      <c r="J194" s="3308">
        <v>0</v>
      </c>
      <c r="K194" s="3308">
        <v>0</v>
      </c>
      <c r="L194" s="3308">
        <v>0</v>
      </c>
      <c r="M194" s="3308">
        <v>0</v>
      </c>
      <c r="N194" s="3308">
        <v>0</v>
      </c>
      <c r="O194" s="3307">
        <v>0</v>
      </c>
      <c r="P194" s="3307">
        <v>0</v>
      </c>
      <c r="Q194" s="3308">
        <v>0</v>
      </c>
      <c r="R194" s="3308">
        <v>0</v>
      </c>
      <c r="S194" s="3308">
        <v>0</v>
      </c>
      <c r="T194" s="3308">
        <v>0</v>
      </c>
      <c r="U194" s="3308">
        <v>0</v>
      </c>
      <c r="V194" s="3307">
        <v>0</v>
      </c>
      <c r="W194" s="3307">
        <v>0</v>
      </c>
      <c r="X194" s="3308">
        <v>0</v>
      </c>
      <c r="Y194" s="3308">
        <v>0</v>
      </c>
      <c r="Z194" s="3308">
        <v>0</v>
      </c>
      <c r="AA194" s="3308">
        <v>0</v>
      </c>
      <c r="AB194" s="3307">
        <v>0</v>
      </c>
      <c r="AC194" s="3070"/>
      <c r="AD194" s="3070"/>
      <c r="AE194" s="3070"/>
    </row>
    <row r="195" spans="1:31" s="3064" customFormat="1" ht="12" hidden="1" customHeight="1" outlineLevel="1" thickBot="1">
      <c r="A195" s="3069" t="s">
        <v>9644</v>
      </c>
      <c r="D195" s="3091" t="s">
        <v>8730</v>
      </c>
      <c r="E195" s="3092"/>
      <c r="F195" s="3313">
        <v>0</v>
      </c>
      <c r="G195" s="3313">
        <v>0</v>
      </c>
      <c r="H195" s="3313">
        <v>0</v>
      </c>
      <c r="I195" s="3313">
        <v>0</v>
      </c>
      <c r="J195" s="3313">
        <v>0</v>
      </c>
      <c r="K195" s="3313">
        <v>0</v>
      </c>
      <c r="L195" s="3313">
        <v>0</v>
      </c>
      <c r="M195" s="3313">
        <v>0</v>
      </c>
      <c r="N195" s="3313">
        <v>0</v>
      </c>
      <c r="O195" s="3314">
        <v>0</v>
      </c>
      <c r="P195" s="3314">
        <v>0</v>
      </c>
      <c r="Q195" s="3313">
        <v>0</v>
      </c>
      <c r="R195" s="3313">
        <v>0</v>
      </c>
      <c r="S195" s="3313">
        <v>0</v>
      </c>
      <c r="T195" s="3313">
        <v>0</v>
      </c>
      <c r="U195" s="3313">
        <v>0</v>
      </c>
      <c r="V195" s="3314">
        <v>0</v>
      </c>
      <c r="W195" s="3314">
        <v>0</v>
      </c>
      <c r="X195" s="3313">
        <v>0</v>
      </c>
      <c r="Y195" s="3313">
        <v>0</v>
      </c>
      <c r="Z195" s="3313">
        <v>0</v>
      </c>
      <c r="AA195" s="3313">
        <v>0</v>
      </c>
      <c r="AB195" s="3314">
        <v>0</v>
      </c>
      <c r="AC195" s="3070"/>
      <c r="AD195" s="3070"/>
      <c r="AE195" s="3070"/>
    </row>
    <row r="196" spans="1:31" s="3064" customFormat="1" ht="12" hidden="1" customHeight="1" outlineLevel="1">
      <c r="A196" s="3069" t="s">
        <v>9645</v>
      </c>
      <c r="D196" s="3079" t="s">
        <v>9646</v>
      </c>
      <c r="E196" s="3079"/>
      <c r="F196" s="3308"/>
      <c r="G196" s="3308"/>
      <c r="H196" s="3308"/>
      <c r="I196" s="3308"/>
      <c r="J196" s="3308"/>
      <c r="K196" s="3308"/>
      <c r="L196" s="3308"/>
      <c r="M196" s="3308"/>
      <c r="N196" s="3308"/>
      <c r="O196" s="3307"/>
      <c r="P196" s="3307"/>
      <c r="Q196" s="3308"/>
      <c r="R196" s="3308"/>
      <c r="S196" s="3308"/>
      <c r="T196" s="3308"/>
      <c r="U196" s="3308"/>
      <c r="V196" s="3307"/>
      <c r="W196" s="3307">
        <v>0</v>
      </c>
      <c r="X196" s="3308"/>
      <c r="Y196" s="3308"/>
      <c r="Z196" s="3308"/>
      <c r="AA196" s="3308"/>
      <c r="AB196" s="3307"/>
      <c r="AC196" s="3070"/>
      <c r="AD196" s="3070"/>
      <c r="AE196" s="3070"/>
    </row>
    <row r="197" spans="1:31" s="3064" customFormat="1" ht="12" hidden="1" customHeight="1" outlineLevel="1">
      <c r="A197" s="3069" t="s">
        <v>9647</v>
      </c>
      <c r="D197" s="3079" t="s">
        <v>9648</v>
      </c>
      <c r="E197" s="3079"/>
      <c r="F197" s="3308"/>
      <c r="G197" s="3308"/>
      <c r="H197" s="3308"/>
      <c r="I197" s="3308"/>
      <c r="J197" s="3308"/>
      <c r="K197" s="3308"/>
      <c r="L197" s="3308"/>
      <c r="M197" s="3308"/>
      <c r="N197" s="3308"/>
      <c r="O197" s="3307"/>
      <c r="P197" s="3307"/>
      <c r="Q197" s="3308"/>
      <c r="R197" s="3308"/>
      <c r="S197" s="3308"/>
      <c r="T197" s="3308"/>
      <c r="U197" s="3308"/>
      <c r="V197" s="3307"/>
      <c r="W197" s="3307">
        <v>0</v>
      </c>
      <c r="X197" s="3308"/>
      <c r="Y197" s="3308"/>
      <c r="Z197" s="3308"/>
      <c r="AA197" s="3308"/>
      <c r="AB197" s="3307"/>
      <c r="AC197" s="3070"/>
      <c r="AD197" s="3070"/>
      <c r="AE197" s="3070"/>
    </row>
    <row r="198" spans="1:31" ht="12" customHeight="1" collapsed="1">
      <c r="A198" s="3069" t="s">
        <v>9649</v>
      </c>
      <c r="B198" s="3064"/>
      <c r="C198" s="3064"/>
      <c r="D198" s="3079" t="s">
        <v>2940</v>
      </c>
      <c r="E198" s="3079"/>
      <c r="F198" s="3308">
        <v>0</v>
      </c>
      <c r="G198" s="3308">
        <v>0</v>
      </c>
      <c r="H198" s="3308">
        <v>0</v>
      </c>
      <c r="I198" s="3308">
        <v>0</v>
      </c>
      <c r="J198" s="3308">
        <v>0</v>
      </c>
      <c r="K198" s="3308">
        <v>0</v>
      </c>
      <c r="L198" s="3308">
        <v>0</v>
      </c>
      <c r="M198" s="3308">
        <v>0</v>
      </c>
      <c r="N198" s="3308">
        <v>0</v>
      </c>
      <c r="O198" s="3307">
        <v>0</v>
      </c>
      <c r="P198" s="3307">
        <v>0</v>
      </c>
      <c r="Q198" s="3308">
        <v>0</v>
      </c>
      <c r="R198" s="3308">
        <v>0</v>
      </c>
      <c r="S198" s="3308">
        <v>0</v>
      </c>
      <c r="T198" s="3308">
        <v>0</v>
      </c>
      <c r="U198" s="3308">
        <v>0</v>
      </c>
      <c r="V198" s="3307">
        <v>0</v>
      </c>
      <c r="W198" s="3307">
        <v>0</v>
      </c>
      <c r="X198" s="3308">
        <v>0</v>
      </c>
      <c r="Y198" s="3308">
        <v>0</v>
      </c>
      <c r="Z198" s="3308">
        <v>0</v>
      </c>
      <c r="AA198" s="3308">
        <v>0</v>
      </c>
      <c r="AB198" s="3307">
        <v>0</v>
      </c>
      <c r="AC198" s="3070"/>
      <c r="AD198" s="3070"/>
      <c r="AE198" s="3070"/>
    </row>
    <row r="199" spans="1:31" ht="12" customHeight="1">
      <c r="A199" s="3069" t="s">
        <v>9650</v>
      </c>
      <c r="B199" s="3064"/>
      <c r="C199" s="3064"/>
      <c r="D199" s="3079" t="s">
        <v>9651</v>
      </c>
      <c r="E199" s="3079"/>
      <c r="F199" s="3308">
        <v>0</v>
      </c>
      <c r="G199" s="3308">
        <v>0</v>
      </c>
      <c r="H199" s="3308">
        <v>0</v>
      </c>
      <c r="I199" s="3308">
        <v>0</v>
      </c>
      <c r="J199" s="3308">
        <v>0</v>
      </c>
      <c r="K199" s="3308">
        <v>0</v>
      </c>
      <c r="L199" s="3308">
        <v>0</v>
      </c>
      <c r="M199" s="3308">
        <v>0</v>
      </c>
      <c r="N199" s="3308">
        <v>0</v>
      </c>
      <c r="O199" s="3307">
        <v>0</v>
      </c>
      <c r="P199" s="3307">
        <v>0</v>
      </c>
      <c r="Q199" s="3308">
        <v>0</v>
      </c>
      <c r="R199" s="3308">
        <v>0</v>
      </c>
      <c r="S199" s="3308">
        <v>0</v>
      </c>
      <c r="T199" s="3308">
        <v>0</v>
      </c>
      <c r="U199" s="3308">
        <v>0</v>
      </c>
      <c r="V199" s="3307">
        <v>0</v>
      </c>
      <c r="W199" s="3307">
        <v>0</v>
      </c>
      <c r="X199" s="3308">
        <v>0</v>
      </c>
      <c r="Y199" s="3308">
        <v>0</v>
      </c>
      <c r="Z199" s="3308">
        <v>0</v>
      </c>
      <c r="AA199" s="3308">
        <v>0</v>
      </c>
      <c r="AB199" s="3307">
        <v>0</v>
      </c>
      <c r="AC199" s="3070"/>
      <c r="AD199" s="3070"/>
      <c r="AE199" s="3070"/>
    </row>
    <row r="200" spans="1:31" ht="12" customHeight="1" thickBot="1">
      <c r="A200" s="3069" t="s">
        <v>9652</v>
      </c>
      <c r="B200" s="3064"/>
      <c r="C200" s="3064"/>
      <c r="D200" s="3079" t="s">
        <v>9653</v>
      </c>
      <c r="E200" s="3095"/>
      <c r="F200" s="3308">
        <v>0</v>
      </c>
      <c r="G200" s="3308">
        <v>0</v>
      </c>
      <c r="H200" s="3308">
        <v>0</v>
      </c>
      <c r="I200" s="3308">
        <v>0</v>
      </c>
      <c r="J200" s="3308">
        <v>0</v>
      </c>
      <c r="K200" s="3308">
        <v>0</v>
      </c>
      <c r="L200" s="3308">
        <v>0</v>
      </c>
      <c r="M200" s="3308">
        <v>0</v>
      </c>
      <c r="N200" s="3308">
        <v>0</v>
      </c>
      <c r="O200" s="3307">
        <v>0</v>
      </c>
      <c r="P200" s="3307">
        <v>0</v>
      </c>
      <c r="Q200" s="3308">
        <v>0</v>
      </c>
      <c r="R200" s="3308">
        <v>0</v>
      </c>
      <c r="S200" s="3308">
        <v>0</v>
      </c>
      <c r="T200" s="3308">
        <v>0</v>
      </c>
      <c r="U200" s="3308">
        <v>0</v>
      </c>
      <c r="V200" s="3307">
        <v>0</v>
      </c>
      <c r="W200" s="3307">
        <v>0</v>
      </c>
      <c r="X200" s="3308">
        <v>0</v>
      </c>
      <c r="Y200" s="3308">
        <v>0</v>
      </c>
      <c r="Z200" s="3308">
        <v>0</v>
      </c>
      <c r="AA200" s="3308">
        <v>0</v>
      </c>
      <c r="AB200" s="3307">
        <v>0</v>
      </c>
      <c r="AC200" s="3070"/>
      <c r="AD200" s="3070"/>
      <c r="AE200" s="3070"/>
    </row>
    <row r="201" spans="1:31" ht="12" customHeight="1" thickBot="1">
      <c r="A201" s="3064"/>
      <c r="B201" s="3064"/>
      <c r="C201" s="3064"/>
      <c r="D201" s="3083" t="s">
        <v>9654</v>
      </c>
      <c r="E201" s="3096"/>
      <c r="F201" s="3309">
        <v>-11221</v>
      </c>
      <c r="G201" s="3309">
        <v>-19850</v>
      </c>
      <c r="H201" s="3309">
        <v>0</v>
      </c>
      <c r="I201" s="3309">
        <v>0</v>
      </c>
      <c r="J201" s="3309">
        <v>0</v>
      </c>
      <c r="K201" s="3309">
        <v>0</v>
      </c>
      <c r="L201" s="3309">
        <v>4339</v>
      </c>
      <c r="M201" s="3309">
        <v>3997</v>
      </c>
      <c r="N201" s="3309">
        <v>293</v>
      </c>
      <c r="O201" s="3310">
        <v>0</v>
      </c>
      <c r="P201" s="3310">
        <v>280481</v>
      </c>
      <c r="Q201" s="3309">
        <v>261766</v>
      </c>
      <c r="R201" s="3309">
        <v>0</v>
      </c>
      <c r="S201" s="3309">
        <v>18715</v>
      </c>
      <c r="T201" s="3309">
        <v>0</v>
      </c>
      <c r="U201" s="3309">
        <v>0</v>
      </c>
      <c r="V201" s="3314">
        <v>0</v>
      </c>
      <c r="W201" s="3310">
        <v>73390</v>
      </c>
      <c r="X201" s="3309">
        <v>73390</v>
      </c>
      <c r="Y201" s="3309">
        <v>0</v>
      </c>
      <c r="Z201" s="3309">
        <v>0</v>
      </c>
      <c r="AA201" s="3309">
        <v>0</v>
      </c>
      <c r="AB201" s="3314">
        <v>0</v>
      </c>
      <c r="AC201" s="3070"/>
      <c r="AD201" s="3070"/>
      <c r="AE201" s="3070"/>
    </row>
    <row r="202" spans="1:31" ht="12" customHeight="1" thickBot="1">
      <c r="A202" s="3069" t="s">
        <v>9655</v>
      </c>
      <c r="B202" s="3064"/>
      <c r="C202" s="3064"/>
      <c r="D202" s="3083" t="s">
        <v>9656</v>
      </c>
      <c r="E202" s="3097"/>
      <c r="F202" s="3309">
        <v>0</v>
      </c>
      <c r="G202" s="3309">
        <v>0</v>
      </c>
      <c r="H202" s="3309">
        <v>0</v>
      </c>
      <c r="I202" s="3309">
        <v>0</v>
      </c>
      <c r="J202" s="3309">
        <v>0</v>
      </c>
      <c r="K202" s="3309">
        <v>0</v>
      </c>
      <c r="L202" s="3309">
        <v>0</v>
      </c>
      <c r="M202" s="3309">
        <v>0</v>
      </c>
      <c r="N202" s="3309">
        <v>0</v>
      </c>
      <c r="O202" s="3310">
        <v>0</v>
      </c>
      <c r="P202" s="3310">
        <v>0</v>
      </c>
      <c r="Q202" s="3309">
        <v>0</v>
      </c>
      <c r="R202" s="3309">
        <v>0</v>
      </c>
      <c r="S202" s="3309">
        <v>0</v>
      </c>
      <c r="T202" s="3309">
        <v>0</v>
      </c>
      <c r="U202" s="3309">
        <v>0</v>
      </c>
      <c r="V202" s="3310">
        <v>0</v>
      </c>
      <c r="W202" s="3310">
        <v>0</v>
      </c>
      <c r="X202" s="3309">
        <v>0</v>
      </c>
      <c r="Y202" s="3309">
        <v>0</v>
      </c>
      <c r="Z202" s="3309">
        <v>0</v>
      </c>
      <c r="AA202" s="3309">
        <v>0</v>
      </c>
      <c r="AB202" s="3310">
        <v>0</v>
      </c>
      <c r="AC202" s="3070"/>
      <c r="AD202" s="3070"/>
      <c r="AE202" s="3070"/>
    </row>
    <row r="203" spans="1:31" ht="12" customHeight="1">
      <c r="A203" s="3069" t="s">
        <v>9657</v>
      </c>
      <c r="B203" s="3064"/>
      <c r="C203" s="3064"/>
      <c r="D203" s="3098" t="s">
        <v>9658</v>
      </c>
      <c r="E203" s="3098"/>
      <c r="F203" s="3315">
        <v>171453</v>
      </c>
      <c r="G203" s="3315">
        <v>171453</v>
      </c>
      <c r="H203" s="3315">
        <v>0</v>
      </c>
      <c r="I203" s="3315">
        <v>0</v>
      </c>
      <c r="J203" s="3315">
        <v>0</v>
      </c>
      <c r="K203" s="3315">
        <v>0</v>
      </c>
      <c r="L203" s="3315">
        <v>0</v>
      </c>
      <c r="M203" s="3315">
        <v>0</v>
      </c>
      <c r="N203" s="3315">
        <v>0</v>
      </c>
      <c r="O203" s="3316">
        <v>0</v>
      </c>
      <c r="P203" s="3316">
        <v>282424</v>
      </c>
      <c r="Q203" s="3315">
        <v>282424</v>
      </c>
      <c r="R203" s="3315">
        <v>0</v>
      </c>
      <c r="S203" s="3315">
        <v>0</v>
      </c>
      <c r="T203" s="3315">
        <v>0</v>
      </c>
      <c r="U203" s="3315">
        <v>0</v>
      </c>
      <c r="V203" s="3316">
        <v>0</v>
      </c>
      <c r="W203" s="3316">
        <v>21598</v>
      </c>
      <c r="X203" s="3315">
        <v>21598</v>
      </c>
      <c r="Y203" s="3315">
        <v>0</v>
      </c>
      <c r="Z203" s="3315">
        <v>0</v>
      </c>
      <c r="AA203" s="3315">
        <v>0</v>
      </c>
      <c r="AB203" s="3316">
        <v>0</v>
      </c>
      <c r="AC203" s="3070"/>
      <c r="AD203" s="3070"/>
      <c r="AE203" s="3070"/>
    </row>
    <row r="204" spans="1:31" s="3064" customFormat="1" ht="12" hidden="1" customHeight="1" outlineLevel="1">
      <c r="A204" s="3069" t="s">
        <v>9659</v>
      </c>
      <c r="D204" s="3079" t="s">
        <v>9658</v>
      </c>
      <c r="E204" s="995"/>
      <c r="F204" s="3308">
        <v>0</v>
      </c>
      <c r="G204" s="3308">
        <v>0</v>
      </c>
      <c r="H204" s="3308">
        <v>0</v>
      </c>
      <c r="I204" s="3308">
        <v>0</v>
      </c>
      <c r="J204" s="3308">
        <v>0</v>
      </c>
      <c r="K204" s="3308">
        <v>0</v>
      </c>
      <c r="L204" s="3308">
        <v>0</v>
      </c>
      <c r="M204" s="3308">
        <v>0</v>
      </c>
      <c r="N204" s="3308">
        <v>0</v>
      </c>
      <c r="O204" s="3307">
        <v>0</v>
      </c>
      <c r="P204" s="3307">
        <v>0</v>
      </c>
      <c r="Q204" s="3308">
        <v>0</v>
      </c>
      <c r="R204" s="3308">
        <v>0</v>
      </c>
      <c r="S204" s="3308">
        <v>0</v>
      </c>
      <c r="T204" s="3308">
        <v>0</v>
      </c>
      <c r="U204" s="3308">
        <v>0</v>
      </c>
      <c r="V204" s="3307">
        <v>0</v>
      </c>
      <c r="W204" s="3307">
        <v>0</v>
      </c>
      <c r="X204" s="3308">
        <v>0</v>
      </c>
      <c r="Y204" s="3308">
        <v>0</v>
      </c>
      <c r="Z204" s="3308">
        <v>0</v>
      </c>
      <c r="AA204" s="3308">
        <v>0</v>
      </c>
      <c r="AB204" s="3307">
        <v>0</v>
      </c>
      <c r="AC204" s="3070"/>
      <c r="AD204" s="3070"/>
      <c r="AE204" s="3070"/>
    </row>
    <row r="205" spans="1:31" s="3064" customFormat="1" ht="12" hidden="1" customHeight="1" outlineLevel="1">
      <c r="A205" s="3069" t="s">
        <v>9660</v>
      </c>
      <c r="D205" s="3079" t="s">
        <v>8604</v>
      </c>
      <c r="E205" s="995"/>
      <c r="F205" s="3308">
        <v>171453</v>
      </c>
      <c r="G205" s="3308">
        <v>171453</v>
      </c>
      <c r="H205" s="3308">
        <v>0</v>
      </c>
      <c r="I205" s="3308">
        <v>0</v>
      </c>
      <c r="J205" s="3308">
        <v>0</v>
      </c>
      <c r="K205" s="3308">
        <v>0</v>
      </c>
      <c r="L205" s="3308">
        <v>0</v>
      </c>
      <c r="M205" s="3308">
        <v>0</v>
      </c>
      <c r="N205" s="3308">
        <v>0</v>
      </c>
      <c r="O205" s="3307">
        <v>0</v>
      </c>
      <c r="P205" s="3307">
        <v>282424</v>
      </c>
      <c r="Q205" s="3308">
        <v>282424</v>
      </c>
      <c r="R205" s="3308">
        <v>0</v>
      </c>
      <c r="S205" s="3308">
        <v>0</v>
      </c>
      <c r="T205" s="3308">
        <v>0</v>
      </c>
      <c r="U205" s="3308">
        <v>0</v>
      </c>
      <c r="V205" s="3307">
        <v>0</v>
      </c>
      <c r="W205" s="3307">
        <v>21598</v>
      </c>
      <c r="X205" s="3308">
        <v>21598</v>
      </c>
      <c r="Y205" s="3308">
        <v>0</v>
      </c>
      <c r="Z205" s="3308">
        <v>0</v>
      </c>
      <c r="AA205" s="3308">
        <v>0</v>
      </c>
      <c r="AB205" s="3307">
        <v>0</v>
      </c>
      <c r="AC205" s="3070"/>
      <c r="AD205" s="3070"/>
      <c r="AE205" s="3070"/>
    </row>
    <row r="206" spans="1:31" s="3064" customFormat="1" ht="12" hidden="1" customHeight="1" outlineLevel="1">
      <c r="A206" s="3069" t="s">
        <v>9661</v>
      </c>
      <c r="D206" s="3079" t="s">
        <v>9662</v>
      </c>
      <c r="E206" s="995"/>
      <c r="F206" s="3308">
        <v>0</v>
      </c>
      <c r="G206" s="3308">
        <v>0</v>
      </c>
      <c r="H206" s="3308">
        <v>0</v>
      </c>
      <c r="I206" s="3308">
        <v>0</v>
      </c>
      <c r="J206" s="3308">
        <v>0</v>
      </c>
      <c r="K206" s="3308">
        <v>0</v>
      </c>
      <c r="L206" s="3308">
        <v>0</v>
      </c>
      <c r="M206" s="3308">
        <v>0</v>
      </c>
      <c r="N206" s="3308">
        <v>0</v>
      </c>
      <c r="O206" s="3307">
        <v>0</v>
      </c>
      <c r="P206" s="3307">
        <v>0</v>
      </c>
      <c r="Q206" s="3308">
        <v>0</v>
      </c>
      <c r="R206" s="3308">
        <v>0</v>
      </c>
      <c r="S206" s="3308">
        <v>0</v>
      </c>
      <c r="T206" s="3308">
        <v>0</v>
      </c>
      <c r="U206" s="3308">
        <v>0</v>
      </c>
      <c r="V206" s="3307">
        <v>0</v>
      </c>
      <c r="W206" s="3307">
        <v>0</v>
      </c>
      <c r="X206" s="3308">
        <v>0</v>
      </c>
      <c r="Y206" s="3308">
        <v>0</v>
      </c>
      <c r="Z206" s="3308">
        <v>0</v>
      </c>
      <c r="AA206" s="3308">
        <v>0</v>
      </c>
      <c r="AB206" s="3307">
        <v>0</v>
      </c>
      <c r="AC206" s="3070"/>
      <c r="AD206" s="3070"/>
      <c r="AE206" s="3070"/>
    </row>
    <row r="207" spans="1:31" ht="12" customHeight="1" collapsed="1">
      <c r="A207" s="3069" t="s">
        <v>9663</v>
      </c>
      <c r="B207" s="3064"/>
      <c r="C207" s="3064"/>
      <c r="D207" s="3099" t="s">
        <v>9664</v>
      </c>
      <c r="E207" s="3099"/>
      <c r="F207" s="3184"/>
      <c r="G207" s="3184"/>
      <c r="H207" s="3184"/>
      <c r="I207" s="3184"/>
      <c r="J207" s="3184"/>
      <c r="K207" s="3184"/>
      <c r="L207" s="3184"/>
      <c r="M207" s="3184"/>
      <c r="N207" s="3184"/>
      <c r="O207" s="3184"/>
      <c r="P207" s="3184"/>
      <c r="Q207" s="3184"/>
      <c r="R207" s="3184"/>
      <c r="S207" s="3184"/>
      <c r="T207" s="3184"/>
      <c r="U207" s="3184"/>
      <c r="V207" s="3184"/>
      <c r="W207" s="3184">
        <v>0</v>
      </c>
      <c r="X207" s="3184"/>
      <c r="Y207" s="3184"/>
      <c r="Z207" s="3184"/>
      <c r="AA207" s="3184"/>
      <c r="AB207" s="3184"/>
      <c r="AC207" s="3070"/>
      <c r="AD207" s="3070"/>
      <c r="AE207" s="3070"/>
    </row>
    <row r="208" spans="1:31" ht="12" customHeight="1">
      <c r="A208" s="3064"/>
      <c r="B208" s="3064"/>
      <c r="C208" s="3064"/>
      <c r="D208" s="3100"/>
      <c r="E208" s="3064"/>
      <c r="F208" s="1681"/>
      <c r="G208" s="1681"/>
      <c r="H208" s="1681"/>
      <c r="I208" s="1681"/>
      <c r="J208" s="1681"/>
      <c r="K208" s="1681"/>
      <c r="L208" s="1681"/>
      <c r="M208" s="1681"/>
      <c r="N208" s="1681"/>
      <c r="O208" s="1681"/>
      <c r="P208" s="1681"/>
      <c r="Q208" s="1681"/>
      <c r="R208" s="1681"/>
      <c r="S208" s="1681"/>
      <c r="T208" s="1681"/>
      <c r="U208" s="1681"/>
      <c r="V208" s="1681"/>
      <c r="W208" s="1681"/>
      <c r="X208" s="1681"/>
      <c r="Y208" s="1681"/>
      <c r="Z208" s="1681"/>
      <c r="AA208" s="1681"/>
      <c r="AB208" s="1681"/>
      <c r="AC208" s="3070"/>
      <c r="AD208" s="3070"/>
      <c r="AE208" s="3070"/>
    </row>
    <row r="209" spans="1:31" ht="12" customHeight="1">
      <c r="A209" s="3064"/>
      <c r="B209" s="3064"/>
      <c r="C209" s="3064"/>
      <c r="D209" s="3101"/>
      <c r="E209" s="3064"/>
      <c r="F209" s="1681"/>
      <c r="G209" s="1681"/>
      <c r="H209" s="1681"/>
      <c r="I209" s="1681"/>
      <c r="J209" s="1681"/>
      <c r="K209" s="1681"/>
      <c r="L209" s="1681"/>
      <c r="M209" s="1681"/>
      <c r="N209" s="1681"/>
      <c r="O209" s="1681"/>
      <c r="P209" s="1681"/>
      <c r="Q209" s="1681"/>
      <c r="R209" s="1681"/>
      <c r="S209" s="1681"/>
      <c r="T209" s="1681"/>
      <c r="U209" s="1681"/>
      <c r="V209" s="1681"/>
      <c r="W209" s="1681"/>
      <c r="X209" s="1681"/>
      <c r="Y209" s="1681"/>
      <c r="Z209" s="1681"/>
      <c r="AA209" s="1681"/>
      <c r="AB209" s="1681"/>
      <c r="AC209" s="3064"/>
      <c r="AD209" s="3064"/>
      <c r="AE209" s="3064"/>
    </row>
    <row r="210" spans="1:31" ht="12" customHeight="1">
      <c r="A210" s="3066"/>
      <c r="B210" s="3066"/>
      <c r="C210" s="3066"/>
      <c r="D210" s="3170" t="s">
        <v>9665</v>
      </c>
      <c r="E210" s="3065"/>
      <c r="F210" s="3185"/>
      <c r="G210" s="3185"/>
      <c r="H210" s="3185"/>
      <c r="I210" s="3185"/>
      <c r="J210" s="3185"/>
      <c r="K210" s="3185"/>
      <c r="L210" s="3185"/>
      <c r="M210" s="3185"/>
      <c r="N210" s="3185"/>
      <c r="O210" s="3185"/>
      <c r="P210" s="3185"/>
      <c r="Q210" s="3185"/>
      <c r="R210" s="3185"/>
      <c r="S210" s="3185"/>
      <c r="T210" s="3185"/>
      <c r="U210" s="3185"/>
      <c r="V210" s="3185"/>
      <c r="W210" s="3185"/>
      <c r="X210" s="3185"/>
      <c r="Y210" s="3185"/>
      <c r="Z210" s="3185"/>
      <c r="AA210" s="3185"/>
      <c r="AB210" s="3185"/>
      <c r="AC210" s="3064"/>
      <c r="AD210" s="3064"/>
      <c r="AE210" s="3064"/>
    </row>
    <row r="211" spans="1:31" ht="12" customHeight="1">
      <c r="A211" s="3066"/>
      <c r="B211" s="3066"/>
      <c r="C211" s="3066"/>
      <c r="D211" s="3107"/>
      <c r="E211" s="3065"/>
      <c r="F211" s="3185"/>
      <c r="G211" s="3185"/>
      <c r="H211" s="3185"/>
      <c r="I211" s="3185"/>
      <c r="J211" s="3185"/>
      <c r="K211" s="3185"/>
      <c r="L211" s="3185"/>
      <c r="M211" s="3185"/>
      <c r="N211" s="3185"/>
      <c r="O211" s="3185"/>
      <c r="P211" s="3185"/>
      <c r="Q211" s="3185"/>
      <c r="R211" s="3185"/>
      <c r="S211" s="3185"/>
      <c r="T211" s="3185"/>
      <c r="U211" s="3185"/>
      <c r="V211" s="3185"/>
      <c r="W211" s="3185"/>
      <c r="X211" s="3185"/>
      <c r="Y211" s="3185"/>
      <c r="Z211" s="3185"/>
      <c r="AA211" s="3185"/>
      <c r="AB211" s="3185"/>
      <c r="AC211" s="3064"/>
      <c r="AD211" s="3064"/>
      <c r="AE211" s="3064"/>
    </row>
    <row r="212" spans="1:31" ht="12" customHeight="1">
      <c r="A212" s="3066"/>
      <c r="B212" s="3066"/>
      <c r="C212" s="3066"/>
      <c r="D212" s="3065"/>
      <c r="E212" s="3065"/>
      <c r="F212" s="3185"/>
      <c r="G212" s="3185"/>
      <c r="H212" s="3185"/>
      <c r="I212" s="3185"/>
      <c r="J212" s="3185"/>
      <c r="K212" s="3185"/>
      <c r="L212" s="3185"/>
      <c r="M212" s="3185"/>
      <c r="N212" s="3185"/>
      <c r="O212" s="3185"/>
      <c r="P212" s="3185"/>
      <c r="Q212" s="3185"/>
      <c r="R212" s="3185"/>
      <c r="S212" s="3185"/>
      <c r="T212" s="3185"/>
      <c r="U212" s="3185"/>
      <c r="V212" s="3185"/>
      <c r="W212" s="3185"/>
      <c r="X212" s="3185"/>
      <c r="Y212" s="3185"/>
      <c r="Z212" s="3185"/>
      <c r="AA212" s="3185"/>
      <c r="AB212" s="3185"/>
      <c r="AC212" s="3064"/>
      <c r="AD212" s="3064"/>
      <c r="AE212" s="3064"/>
    </row>
    <row r="213" spans="1:31" ht="23.25" customHeight="1">
      <c r="A213" s="3065"/>
      <c r="B213" s="3065"/>
      <c r="C213" s="3065"/>
      <c r="D213" s="3108" t="s">
        <v>9310</v>
      </c>
      <c r="E213" s="3109" t="s">
        <v>9311</v>
      </c>
      <c r="F213" s="3075">
        <v>45291</v>
      </c>
      <c r="G213" s="3246" t="s">
        <v>8532</v>
      </c>
      <c r="H213" s="3251" t="s">
        <v>8538</v>
      </c>
      <c r="I213" s="3251" t="s">
        <v>2253</v>
      </c>
      <c r="J213" s="3251" t="s">
        <v>8540</v>
      </c>
      <c r="K213" s="3251" t="s">
        <v>9312</v>
      </c>
      <c r="L213" s="3251" t="s">
        <v>8877</v>
      </c>
      <c r="M213" s="3251" t="s">
        <v>8878</v>
      </c>
      <c r="N213" s="3251" t="s">
        <v>8879</v>
      </c>
      <c r="O213" s="3076" t="s">
        <v>2488</v>
      </c>
      <c r="P213" s="3076">
        <v>44926</v>
      </c>
      <c r="Q213" s="3246" t="s">
        <v>8532</v>
      </c>
      <c r="R213" s="3251" t="s">
        <v>8538</v>
      </c>
      <c r="S213" s="5191" t="s">
        <v>9313</v>
      </c>
      <c r="T213" s="3251" t="s">
        <v>8540</v>
      </c>
      <c r="U213" s="3251" t="s">
        <v>9312</v>
      </c>
      <c r="V213" s="3076" t="s">
        <v>2488</v>
      </c>
      <c r="W213" s="3076">
        <v>0</v>
      </c>
      <c r="X213" s="3251" t="s">
        <v>8532</v>
      </c>
      <c r="Y213" s="3251" t="s">
        <v>8538</v>
      </c>
      <c r="Z213" s="3251" t="s">
        <v>8540</v>
      </c>
      <c r="AA213" s="3251" t="s">
        <v>9312</v>
      </c>
      <c r="AB213" s="3076" t="s">
        <v>2488</v>
      </c>
      <c r="AC213" s="3064"/>
      <c r="AD213" s="3064"/>
      <c r="AE213" s="3064"/>
    </row>
    <row r="214" spans="1:31" ht="12" customHeight="1">
      <c r="A214" s="3066" t="s">
        <v>9666</v>
      </c>
      <c r="B214" s="3066"/>
      <c r="C214" s="3066"/>
      <c r="D214" s="3110" t="s">
        <v>9667</v>
      </c>
      <c r="E214" s="3111"/>
      <c r="F214" s="3112">
        <v>0</v>
      </c>
      <c r="G214" s="3112">
        <v>0</v>
      </c>
      <c r="H214" s="3112">
        <v>0</v>
      </c>
      <c r="I214" s="3112">
        <v>0</v>
      </c>
      <c r="J214" s="3112">
        <v>0</v>
      </c>
      <c r="K214" s="3112">
        <v>0</v>
      </c>
      <c r="L214" s="3112">
        <v>0</v>
      </c>
      <c r="M214" s="3112">
        <v>0</v>
      </c>
      <c r="N214" s="3112">
        <v>0</v>
      </c>
      <c r="O214" s="3113">
        <v>0</v>
      </c>
      <c r="P214" s="3113">
        <v>0</v>
      </c>
      <c r="Q214" s="3112">
        <v>0</v>
      </c>
      <c r="R214" s="3112">
        <v>0</v>
      </c>
      <c r="S214" s="3112">
        <v>0</v>
      </c>
      <c r="T214" s="3112">
        <v>0</v>
      </c>
      <c r="U214" s="3112">
        <v>0</v>
      </c>
      <c r="V214" s="3113">
        <v>0</v>
      </c>
      <c r="W214" s="3113">
        <v>0</v>
      </c>
      <c r="X214" s="3112">
        <v>0</v>
      </c>
      <c r="Y214" s="3112">
        <v>0</v>
      </c>
      <c r="Z214" s="3112">
        <v>0</v>
      </c>
      <c r="AA214" s="3112">
        <v>0</v>
      </c>
      <c r="AB214" s="3113">
        <v>0</v>
      </c>
      <c r="AC214" s="3064"/>
      <c r="AD214" s="3064"/>
      <c r="AE214" s="3064"/>
    </row>
    <row r="215" spans="1:31" ht="12" customHeight="1">
      <c r="A215" s="3066" t="s">
        <v>9668</v>
      </c>
      <c r="B215" s="3066"/>
      <c r="C215" s="3066"/>
      <c r="D215" s="3110" t="s">
        <v>9669</v>
      </c>
      <c r="E215" s="3111"/>
      <c r="F215" s="3112">
        <v>0</v>
      </c>
      <c r="G215" s="3112">
        <v>0</v>
      </c>
      <c r="H215" s="3112">
        <v>0</v>
      </c>
      <c r="I215" s="3112">
        <v>0</v>
      </c>
      <c r="J215" s="3112">
        <v>0</v>
      </c>
      <c r="K215" s="3112">
        <v>0</v>
      </c>
      <c r="L215" s="3112">
        <v>0</v>
      </c>
      <c r="M215" s="3112">
        <v>0</v>
      </c>
      <c r="N215" s="3112">
        <v>0</v>
      </c>
      <c r="O215" s="3113">
        <v>0</v>
      </c>
      <c r="P215" s="3113">
        <v>0</v>
      </c>
      <c r="Q215" s="3112">
        <v>0</v>
      </c>
      <c r="R215" s="3112">
        <v>0</v>
      </c>
      <c r="S215" s="3112">
        <v>0</v>
      </c>
      <c r="T215" s="3112">
        <v>0</v>
      </c>
      <c r="U215" s="3112">
        <v>0</v>
      </c>
      <c r="V215" s="3113">
        <v>0</v>
      </c>
      <c r="W215" s="3113">
        <v>0</v>
      </c>
      <c r="X215" s="3112">
        <v>0</v>
      </c>
      <c r="Y215" s="3112">
        <v>0</v>
      </c>
      <c r="Z215" s="3112">
        <v>0</v>
      </c>
      <c r="AA215" s="3112">
        <v>0</v>
      </c>
      <c r="AB215" s="3113">
        <v>0</v>
      </c>
      <c r="AC215" s="3064"/>
      <c r="AD215" s="3064"/>
      <c r="AE215" s="3064"/>
    </row>
    <row r="216" spans="1:31" ht="12" customHeight="1">
      <c r="A216" s="3066" t="s">
        <v>9670</v>
      </c>
      <c r="B216" s="3066"/>
      <c r="C216" s="3066"/>
      <c r="D216" s="3114" t="s">
        <v>9671</v>
      </c>
      <c r="E216" s="3115"/>
      <c r="F216" s="3112">
        <v>0</v>
      </c>
      <c r="G216" s="3112">
        <v>0</v>
      </c>
      <c r="H216" s="3112">
        <v>0</v>
      </c>
      <c r="I216" s="3112">
        <v>0</v>
      </c>
      <c r="J216" s="3112">
        <v>0</v>
      </c>
      <c r="K216" s="3112">
        <v>0</v>
      </c>
      <c r="L216" s="3112">
        <v>0</v>
      </c>
      <c r="M216" s="3112">
        <v>0</v>
      </c>
      <c r="N216" s="3112">
        <v>0</v>
      </c>
      <c r="O216" s="3113">
        <v>0</v>
      </c>
      <c r="P216" s="3113">
        <v>0</v>
      </c>
      <c r="Q216" s="3112">
        <v>0</v>
      </c>
      <c r="R216" s="3112">
        <v>0</v>
      </c>
      <c r="S216" s="3112">
        <v>0</v>
      </c>
      <c r="T216" s="3112">
        <v>0</v>
      </c>
      <c r="U216" s="3112">
        <v>0</v>
      </c>
      <c r="V216" s="3113">
        <v>0</v>
      </c>
      <c r="W216" s="3113">
        <v>0</v>
      </c>
      <c r="X216" s="3112">
        <v>0</v>
      </c>
      <c r="Y216" s="3112">
        <v>0</v>
      </c>
      <c r="Z216" s="3112">
        <v>0</v>
      </c>
      <c r="AA216" s="3112">
        <v>0</v>
      </c>
      <c r="AB216" s="3113">
        <v>0</v>
      </c>
      <c r="AC216" s="3169"/>
      <c r="AD216" s="3064"/>
      <c r="AE216" s="3064"/>
    </row>
    <row r="217" spans="1:31" ht="12" customHeight="1">
      <c r="A217" s="3066" t="s">
        <v>9672</v>
      </c>
      <c r="B217" s="3066"/>
      <c r="C217" s="3066"/>
      <c r="D217" s="3116" t="s">
        <v>9673</v>
      </c>
      <c r="E217" s="3117"/>
      <c r="F217" s="3112">
        <v>0</v>
      </c>
      <c r="G217" s="3112">
        <v>0</v>
      </c>
      <c r="H217" s="3112">
        <v>0</v>
      </c>
      <c r="I217" s="3112">
        <v>0</v>
      </c>
      <c r="J217" s="3112">
        <v>0</v>
      </c>
      <c r="K217" s="3112">
        <v>0</v>
      </c>
      <c r="L217" s="3112">
        <v>0</v>
      </c>
      <c r="M217" s="3112">
        <v>0</v>
      </c>
      <c r="N217" s="3112">
        <v>0</v>
      </c>
      <c r="O217" s="3113">
        <v>0</v>
      </c>
      <c r="P217" s="3113">
        <v>0</v>
      </c>
      <c r="Q217" s="3112">
        <v>0</v>
      </c>
      <c r="R217" s="3112">
        <v>0</v>
      </c>
      <c r="S217" s="3112">
        <v>0</v>
      </c>
      <c r="T217" s="3112">
        <v>0</v>
      </c>
      <c r="U217" s="3112">
        <v>0</v>
      </c>
      <c r="V217" s="3113">
        <v>0</v>
      </c>
      <c r="W217" s="3113">
        <v>0</v>
      </c>
      <c r="X217" s="3112">
        <v>0</v>
      </c>
      <c r="Y217" s="3112">
        <v>0</v>
      </c>
      <c r="Z217" s="3112">
        <v>0</v>
      </c>
      <c r="AA217" s="3112">
        <v>0</v>
      </c>
      <c r="AB217" s="3113">
        <v>0</v>
      </c>
      <c r="AC217" s="3064"/>
      <c r="AD217" s="3064"/>
      <c r="AE217" s="3064"/>
    </row>
    <row r="218" spans="1:31" ht="12" customHeight="1">
      <c r="A218" s="3066" t="s">
        <v>9674</v>
      </c>
      <c r="B218" s="3066"/>
      <c r="C218" s="3066"/>
      <c r="D218" s="3118" t="s">
        <v>9675</v>
      </c>
      <c r="E218" s="3117"/>
      <c r="F218" s="3112">
        <v>0</v>
      </c>
      <c r="G218" s="3112">
        <v>0</v>
      </c>
      <c r="H218" s="3112">
        <v>0</v>
      </c>
      <c r="I218" s="3112">
        <v>0</v>
      </c>
      <c r="J218" s="3112">
        <v>0</v>
      </c>
      <c r="K218" s="3112">
        <v>0</v>
      </c>
      <c r="L218" s="3112">
        <v>0</v>
      </c>
      <c r="M218" s="3112">
        <v>0</v>
      </c>
      <c r="N218" s="3112">
        <v>0</v>
      </c>
      <c r="O218" s="3113">
        <v>0</v>
      </c>
      <c r="P218" s="3113">
        <v>0</v>
      </c>
      <c r="Q218" s="3112">
        <v>0</v>
      </c>
      <c r="R218" s="3112">
        <v>0</v>
      </c>
      <c r="S218" s="3112">
        <v>0</v>
      </c>
      <c r="T218" s="3112">
        <v>0</v>
      </c>
      <c r="U218" s="3112">
        <v>0</v>
      </c>
      <c r="V218" s="3113">
        <v>0</v>
      </c>
      <c r="W218" s="3113">
        <v>0</v>
      </c>
      <c r="X218" s="3112">
        <v>0</v>
      </c>
      <c r="Y218" s="3112">
        <v>0</v>
      </c>
      <c r="Z218" s="3112">
        <v>0</v>
      </c>
      <c r="AA218" s="3112">
        <v>0</v>
      </c>
      <c r="AB218" s="3113">
        <v>0</v>
      </c>
    </row>
    <row r="219" spans="1:31" ht="12" customHeight="1">
      <c r="A219" s="3066"/>
      <c r="B219" s="3066"/>
      <c r="C219" s="3066"/>
      <c r="D219" s="3114" t="s">
        <v>9676</v>
      </c>
      <c r="E219" s="3117"/>
      <c r="F219" s="3112">
        <v>0</v>
      </c>
      <c r="G219" s="3112">
        <v>0</v>
      </c>
      <c r="H219" s="3112">
        <v>0</v>
      </c>
      <c r="I219" s="3112">
        <v>0</v>
      </c>
      <c r="J219" s="3112">
        <v>0</v>
      </c>
      <c r="K219" s="3112">
        <v>0</v>
      </c>
      <c r="L219" s="3112">
        <v>0</v>
      </c>
      <c r="M219" s="3112">
        <v>0</v>
      </c>
      <c r="N219" s="3112">
        <v>0</v>
      </c>
      <c r="O219" s="3113">
        <v>0</v>
      </c>
      <c r="P219" s="3113">
        <v>0</v>
      </c>
      <c r="Q219" s="3112">
        <v>0</v>
      </c>
      <c r="R219" s="3112">
        <v>0</v>
      </c>
      <c r="S219" s="3112">
        <v>0</v>
      </c>
      <c r="T219" s="3112">
        <v>0</v>
      </c>
      <c r="U219" s="3112">
        <v>0</v>
      </c>
      <c r="V219" s="3113">
        <v>0</v>
      </c>
      <c r="W219" s="3113">
        <v>0</v>
      </c>
      <c r="X219" s="3112">
        <v>0</v>
      </c>
      <c r="Y219" s="3112">
        <v>0</v>
      </c>
      <c r="Z219" s="3112">
        <v>0</v>
      </c>
      <c r="AA219" s="3112">
        <v>0</v>
      </c>
      <c r="AB219" s="3113">
        <v>0</v>
      </c>
    </row>
    <row r="220" spans="1:31" ht="12" customHeight="1">
      <c r="A220" s="3066" t="s">
        <v>9677</v>
      </c>
      <c r="B220" s="3066"/>
      <c r="C220" s="3066"/>
      <c r="D220" s="3114" t="s">
        <v>9678</v>
      </c>
      <c r="E220" s="3115"/>
      <c r="F220" s="3112">
        <v>0</v>
      </c>
      <c r="G220" s="3112">
        <v>0</v>
      </c>
      <c r="H220" s="3112">
        <v>0</v>
      </c>
      <c r="I220" s="3112">
        <v>0</v>
      </c>
      <c r="J220" s="3112">
        <v>0</v>
      </c>
      <c r="K220" s="3112">
        <v>0</v>
      </c>
      <c r="L220" s="3112">
        <v>0</v>
      </c>
      <c r="M220" s="3112">
        <v>0</v>
      </c>
      <c r="N220" s="3112">
        <v>0</v>
      </c>
      <c r="O220" s="3113">
        <v>0</v>
      </c>
      <c r="P220" s="3113">
        <v>0</v>
      </c>
      <c r="Q220" s="3112">
        <v>0</v>
      </c>
      <c r="R220" s="3112">
        <v>0</v>
      </c>
      <c r="S220" s="3112">
        <v>0</v>
      </c>
      <c r="T220" s="3112">
        <v>0</v>
      </c>
      <c r="U220" s="3112">
        <v>0</v>
      </c>
      <c r="V220" s="3113">
        <v>0</v>
      </c>
      <c r="W220" s="3113">
        <v>0</v>
      </c>
      <c r="X220" s="3112">
        <v>0</v>
      </c>
      <c r="Y220" s="3112">
        <v>0</v>
      </c>
      <c r="Z220" s="3112">
        <v>0</v>
      </c>
      <c r="AA220" s="3112">
        <v>0</v>
      </c>
      <c r="AB220" s="3113">
        <v>0</v>
      </c>
    </row>
    <row r="221" spans="1:31" ht="12" customHeight="1">
      <c r="A221" s="3066" t="s">
        <v>9679</v>
      </c>
      <c r="B221" s="3066"/>
      <c r="C221" s="3066"/>
      <c r="D221" s="3110" t="s">
        <v>9680</v>
      </c>
      <c r="E221" s="3111"/>
      <c r="F221" s="3112">
        <v>0</v>
      </c>
      <c r="G221" s="3112">
        <v>0</v>
      </c>
      <c r="H221" s="3112">
        <v>0</v>
      </c>
      <c r="I221" s="3112">
        <v>0</v>
      </c>
      <c r="J221" s="3112">
        <v>0</v>
      </c>
      <c r="K221" s="3112">
        <v>0</v>
      </c>
      <c r="L221" s="3112">
        <v>0</v>
      </c>
      <c r="M221" s="3112">
        <v>0</v>
      </c>
      <c r="N221" s="3112">
        <v>0</v>
      </c>
      <c r="O221" s="3113">
        <v>0</v>
      </c>
      <c r="P221" s="3113">
        <v>0</v>
      </c>
      <c r="Q221" s="3112">
        <v>0</v>
      </c>
      <c r="R221" s="3112">
        <v>0</v>
      </c>
      <c r="S221" s="3112">
        <v>0</v>
      </c>
      <c r="T221" s="3112">
        <v>0</v>
      </c>
      <c r="U221" s="3112">
        <v>0</v>
      </c>
      <c r="V221" s="3113">
        <v>0</v>
      </c>
      <c r="W221" s="3113">
        <v>0</v>
      </c>
      <c r="X221" s="3112">
        <v>0</v>
      </c>
      <c r="Y221" s="3112">
        <v>0</v>
      </c>
      <c r="Z221" s="3112">
        <v>0</v>
      </c>
      <c r="AA221" s="3112">
        <v>0</v>
      </c>
      <c r="AB221" s="3113">
        <v>0</v>
      </c>
    </row>
    <row r="222" spans="1:31" ht="12" customHeight="1">
      <c r="A222" s="3066" t="s">
        <v>9681</v>
      </c>
      <c r="B222" s="3066"/>
      <c r="C222" s="3066"/>
      <c r="D222" s="3110" t="s">
        <v>7898</v>
      </c>
      <c r="E222" s="3111">
        <v>9</v>
      </c>
      <c r="F222" s="3112">
        <v>0</v>
      </c>
      <c r="G222" s="3112">
        <v>0</v>
      </c>
      <c r="H222" s="3112">
        <v>0</v>
      </c>
      <c r="I222" s="3112">
        <v>0</v>
      </c>
      <c r="J222" s="3112">
        <v>0</v>
      </c>
      <c r="K222" s="3112">
        <v>0</v>
      </c>
      <c r="L222" s="3112">
        <v>0</v>
      </c>
      <c r="M222" s="3112">
        <v>0</v>
      </c>
      <c r="N222" s="3112">
        <v>0</v>
      </c>
      <c r="O222" s="3113">
        <v>0</v>
      </c>
      <c r="P222" s="3113">
        <v>0</v>
      </c>
      <c r="Q222" s="3112">
        <v>0</v>
      </c>
      <c r="R222" s="3112">
        <v>0</v>
      </c>
      <c r="S222" s="3112">
        <v>0</v>
      </c>
      <c r="T222" s="3112">
        <v>0</v>
      </c>
      <c r="U222" s="3112">
        <v>0</v>
      </c>
      <c r="V222" s="3113">
        <v>0</v>
      </c>
      <c r="W222" s="3113">
        <v>0</v>
      </c>
      <c r="X222" s="3112">
        <v>0</v>
      </c>
      <c r="Y222" s="3112">
        <v>0</v>
      </c>
      <c r="Z222" s="3112">
        <v>0</v>
      </c>
      <c r="AA222" s="3112">
        <v>0</v>
      </c>
      <c r="AB222" s="3113">
        <v>0</v>
      </c>
    </row>
    <row r="223" spans="1:31" ht="12" customHeight="1">
      <c r="A223" s="3066" t="s">
        <v>9682</v>
      </c>
      <c r="B223" s="3066"/>
      <c r="C223" s="3066"/>
      <c r="D223" s="3110" t="s">
        <v>9683</v>
      </c>
      <c r="E223" s="3111"/>
      <c r="F223" s="3112">
        <v>0</v>
      </c>
      <c r="G223" s="3112">
        <v>0</v>
      </c>
      <c r="H223" s="3112">
        <v>0</v>
      </c>
      <c r="I223" s="3112">
        <v>0</v>
      </c>
      <c r="J223" s="3112">
        <v>0</v>
      </c>
      <c r="K223" s="3112">
        <v>0</v>
      </c>
      <c r="L223" s="3112">
        <v>0</v>
      </c>
      <c r="M223" s="3112">
        <v>0</v>
      </c>
      <c r="N223" s="3112">
        <v>0</v>
      </c>
      <c r="O223" s="3113">
        <v>0</v>
      </c>
      <c r="P223" s="3113">
        <v>0</v>
      </c>
      <c r="Q223" s="3112">
        <v>0</v>
      </c>
      <c r="R223" s="3112">
        <v>0</v>
      </c>
      <c r="S223" s="3112">
        <v>0</v>
      </c>
      <c r="T223" s="3112">
        <v>0</v>
      </c>
      <c r="U223" s="3112">
        <v>0</v>
      </c>
      <c r="V223" s="3113">
        <v>0</v>
      </c>
      <c r="W223" s="3113">
        <v>0</v>
      </c>
      <c r="X223" s="3112">
        <v>0</v>
      </c>
      <c r="Y223" s="3112">
        <v>0</v>
      </c>
      <c r="Z223" s="3112">
        <v>0</v>
      </c>
      <c r="AA223" s="3112">
        <v>0</v>
      </c>
      <c r="AB223" s="3113">
        <v>0</v>
      </c>
    </row>
    <row r="224" spans="1:31" ht="12" customHeight="1">
      <c r="A224" s="3066" t="s">
        <v>9684</v>
      </c>
      <c r="B224" s="3066"/>
      <c r="C224" s="3066"/>
      <c r="D224" s="3110" t="s">
        <v>9685</v>
      </c>
      <c r="E224" s="3111"/>
      <c r="F224" s="3112">
        <v>0</v>
      </c>
      <c r="G224" s="3112">
        <v>0</v>
      </c>
      <c r="H224" s="3112">
        <v>0</v>
      </c>
      <c r="I224" s="3112">
        <v>0</v>
      </c>
      <c r="J224" s="3112">
        <v>0</v>
      </c>
      <c r="K224" s="3112">
        <v>0</v>
      </c>
      <c r="L224" s="3112">
        <v>0</v>
      </c>
      <c r="M224" s="3112">
        <v>0</v>
      </c>
      <c r="N224" s="3112">
        <v>0</v>
      </c>
      <c r="O224" s="3113">
        <v>0</v>
      </c>
      <c r="P224" s="3113">
        <v>0</v>
      </c>
      <c r="Q224" s="3112">
        <v>0</v>
      </c>
      <c r="R224" s="3112">
        <v>0</v>
      </c>
      <c r="S224" s="3112">
        <v>0</v>
      </c>
      <c r="T224" s="3112">
        <v>0</v>
      </c>
      <c r="U224" s="3112">
        <v>0</v>
      </c>
      <c r="V224" s="3113">
        <v>0</v>
      </c>
      <c r="W224" s="3113">
        <v>0</v>
      </c>
      <c r="X224" s="3112">
        <v>0</v>
      </c>
      <c r="Y224" s="3112">
        <v>0</v>
      </c>
      <c r="Z224" s="3112">
        <v>0</v>
      </c>
      <c r="AA224" s="3112">
        <v>0</v>
      </c>
      <c r="AB224" s="3113">
        <v>0</v>
      </c>
    </row>
    <row r="225" spans="1:28" ht="12" customHeight="1" thickBot="1">
      <c r="A225" s="3066" t="s">
        <v>9686</v>
      </c>
      <c r="B225" s="3066"/>
      <c r="C225" s="3066"/>
      <c r="D225" s="3110" t="s">
        <v>9687</v>
      </c>
      <c r="E225" s="3119"/>
      <c r="F225" s="3112">
        <v>0</v>
      </c>
      <c r="G225" s="3112">
        <v>0</v>
      </c>
      <c r="H225" s="3112">
        <v>0</v>
      </c>
      <c r="I225" s="3112">
        <v>0</v>
      </c>
      <c r="J225" s="3112">
        <v>0</v>
      </c>
      <c r="K225" s="3112">
        <v>0</v>
      </c>
      <c r="L225" s="3112">
        <v>0</v>
      </c>
      <c r="M225" s="3112">
        <v>0</v>
      </c>
      <c r="N225" s="3112">
        <v>0</v>
      </c>
      <c r="O225" s="3113">
        <v>0</v>
      </c>
      <c r="P225" s="3113">
        <v>0</v>
      </c>
      <c r="Q225" s="3112">
        <v>0</v>
      </c>
      <c r="R225" s="3112">
        <v>0</v>
      </c>
      <c r="S225" s="3112">
        <v>0</v>
      </c>
      <c r="T225" s="3112">
        <v>0</v>
      </c>
      <c r="U225" s="3112">
        <v>0</v>
      </c>
      <c r="V225" s="3113">
        <v>0</v>
      </c>
      <c r="W225" s="3113">
        <v>0</v>
      </c>
      <c r="X225" s="3112">
        <v>0</v>
      </c>
      <c r="Y225" s="3112">
        <v>0</v>
      </c>
      <c r="Z225" s="3112">
        <v>0</v>
      </c>
      <c r="AA225" s="3112">
        <v>0</v>
      </c>
      <c r="AB225" s="3113">
        <v>0</v>
      </c>
    </row>
    <row r="226" spans="1:28" ht="12" customHeight="1" thickBot="1">
      <c r="A226" s="3066" t="s">
        <v>9688</v>
      </c>
      <c r="B226" s="3066"/>
      <c r="C226" s="3066"/>
      <c r="D226" s="3120" t="s">
        <v>9689</v>
      </c>
      <c r="E226" s="3121"/>
      <c r="F226" s="3186">
        <v>0</v>
      </c>
      <c r="G226" s="3186">
        <v>0</v>
      </c>
      <c r="H226" s="3186">
        <v>0</v>
      </c>
      <c r="I226" s="3186">
        <v>0</v>
      </c>
      <c r="J226" s="3186">
        <v>0</v>
      </c>
      <c r="K226" s="3186">
        <v>0</v>
      </c>
      <c r="L226" s="3186">
        <v>0</v>
      </c>
      <c r="M226" s="3186">
        <v>0</v>
      </c>
      <c r="N226" s="3186">
        <v>0</v>
      </c>
      <c r="O226" s="3187">
        <v>0</v>
      </c>
      <c r="P226" s="3187">
        <v>0</v>
      </c>
      <c r="Q226" s="3186">
        <v>0</v>
      </c>
      <c r="R226" s="3186">
        <v>0</v>
      </c>
      <c r="S226" s="3186">
        <v>0</v>
      </c>
      <c r="T226" s="3186">
        <v>0</v>
      </c>
      <c r="U226" s="3186">
        <v>0</v>
      </c>
      <c r="V226" s="3187">
        <v>0</v>
      </c>
      <c r="W226" s="3187">
        <v>0</v>
      </c>
      <c r="X226" s="3186">
        <v>0</v>
      </c>
      <c r="Y226" s="3186">
        <v>0</v>
      </c>
      <c r="Z226" s="3186">
        <v>0</v>
      </c>
      <c r="AA226" s="3186">
        <v>0</v>
      </c>
      <c r="AB226" s="3187">
        <v>0</v>
      </c>
    </row>
    <row r="227" spans="1:28" ht="12" customHeight="1" thickBot="1">
      <c r="A227" s="3066" t="s">
        <v>9690</v>
      </c>
      <c r="B227" s="3066"/>
      <c r="C227" s="3066"/>
      <c r="D227" s="3122" t="s">
        <v>9691</v>
      </c>
      <c r="E227" s="3123"/>
      <c r="F227" s="3112">
        <v>0</v>
      </c>
      <c r="G227" s="3112">
        <v>0</v>
      </c>
      <c r="H227" s="3112">
        <v>0</v>
      </c>
      <c r="I227" s="3112">
        <v>0</v>
      </c>
      <c r="J227" s="3112">
        <v>0</v>
      </c>
      <c r="K227" s="3112">
        <v>0</v>
      </c>
      <c r="L227" s="3112">
        <v>0</v>
      </c>
      <c r="M227" s="3112">
        <v>0</v>
      </c>
      <c r="N227" s="3112">
        <v>0</v>
      </c>
      <c r="O227" s="3113">
        <v>0</v>
      </c>
      <c r="P227" s="3113">
        <v>0</v>
      </c>
      <c r="Q227" s="3112">
        <v>0</v>
      </c>
      <c r="R227" s="3112">
        <v>0</v>
      </c>
      <c r="S227" s="3112">
        <v>0</v>
      </c>
      <c r="T227" s="3112">
        <v>0</v>
      </c>
      <c r="U227" s="3112">
        <v>0</v>
      </c>
      <c r="V227" s="3113">
        <v>0</v>
      </c>
      <c r="W227" s="3113">
        <v>0</v>
      </c>
      <c r="X227" s="3112">
        <v>0</v>
      </c>
      <c r="Y227" s="3112">
        <v>0</v>
      </c>
      <c r="Z227" s="3112">
        <v>0</v>
      </c>
      <c r="AA227" s="3112">
        <v>0</v>
      </c>
      <c r="AB227" s="3113">
        <v>0</v>
      </c>
    </row>
    <row r="228" spans="1:28" ht="12" customHeight="1" thickBot="1">
      <c r="A228" s="3066" t="s">
        <v>9692</v>
      </c>
      <c r="B228" s="3066"/>
      <c r="C228" s="3066"/>
      <c r="D228" s="3120" t="s">
        <v>9693</v>
      </c>
      <c r="E228" s="3121"/>
      <c r="F228" s="3186">
        <v>0</v>
      </c>
      <c r="G228" s="3186">
        <v>0</v>
      </c>
      <c r="H228" s="3186">
        <v>0</v>
      </c>
      <c r="I228" s="3186">
        <v>0</v>
      </c>
      <c r="J228" s="3186">
        <v>0</v>
      </c>
      <c r="K228" s="3186">
        <v>0</v>
      </c>
      <c r="L228" s="3186">
        <v>0</v>
      </c>
      <c r="M228" s="3186">
        <v>0</v>
      </c>
      <c r="N228" s="3186">
        <v>0</v>
      </c>
      <c r="O228" s="3187">
        <v>0</v>
      </c>
      <c r="P228" s="3187">
        <v>0</v>
      </c>
      <c r="Q228" s="3186">
        <v>0</v>
      </c>
      <c r="R228" s="3186">
        <v>0</v>
      </c>
      <c r="S228" s="3186">
        <v>0</v>
      </c>
      <c r="T228" s="3186">
        <v>0</v>
      </c>
      <c r="U228" s="3186">
        <v>0</v>
      </c>
      <c r="V228" s="3187">
        <v>0</v>
      </c>
      <c r="W228" s="3187">
        <v>0</v>
      </c>
      <c r="X228" s="3186">
        <v>0</v>
      </c>
      <c r="Y228" s="3186">
        <v>0</v>
      </c>
      <c r="Z228" s="3186">
        <v>0</v>
      </c>
      <c r="AA228" s="3186">
        <v>0</v>
      </c>
      <c r="AB228" s="3187">
        <v>0</v>
      </c>
    </row>
    <row r="229" spans="1:28" ht="12" customHeight="1">
      <c r="A229" s="3066" t="s">
        <v>9694</v>
      </c>
      <c r="B229" s="3066"/>
      <c r="C229" s="3066"/>
      <c r="D229" s="3124" t="s">
        <v>9695</v>
      </c>
      <c r="E229" s="3125">
        <v>8</v>
      </c>
      <c r="F229" s="3112">
        <v>0</v>
      </c>
      <c r="G229" s="3112">
        <v>0</v>
      </c>
      <c r="H229" s="3112">
        <v>0</v>
      </c>
      <c r="I229" s="3112">
        <v>0</v>
      </c>
      <c r="J229" s="3112">
        <v>0</v>
      </c>
      <c r="K229" s="3112">
        <v>0</v>
      </c>
      <c r="L229" s="3112">
        <v>0</v>
      </c>
      <c r="M229" s="3112">
        <v>0</v>
      </c>
      <c r="N229" s="3112">
        <v>0</v>
      </c>
      <c r="O229" s="3113">
        <v>0</v>
      </c>
      <c r="P229" s="3113">
        <v>0</v>
      </c>
      <c r="Q229" s="3112">
        <v>0</v>
      </c>
      <c r="R229" s="3112">
        <v>0</v>
      </c>
      <c r="S229" s="3112">
        <v>0</v>
      </c>
      <c r="T229" s="3112">
        <v>0</v>
      </c>
      <c r="U229" s="3112">
        <v>0</v>
      </c>
      <c r="V229" s="3113">
        <v>0</v>
      </c>
      <c r="W229" s="3113">
        <v>0</v>
      </c>
      <c r="X229" s="3112">
        <v>0</v>
      </c>
      <c r="Y229" s="3112">
        <v>0</v>
      </c>
      <c r="Z229" s="3112">
        <v>0</v>
      </c>
      <c r="AA229" s="3112">
        <v>0</v>
      </c>
      <c r="AB229" s="3113">
        <v>0</v>
      </c>
    </row>
    <row r="230" spans="1:28" ht="12" customHeight="1" thickBot="1">
      <c r="A230" s="3066" t="s">
        <v>9696</v>
      </c>
      <c r="B230" s="3066"/>
      <c r="C230" s="3066"/>
      <c r="D230" s="3124" t="s">
        <v>9697</v>
      </c>
      <c r="E230" s="3125">
        <v>8</v>
      </c>
      <c r="F230" s="3112">
        <v>0</v>
      </c>
      <c r="G230" s="3112">
        <v>0</v>
      </c>
      <c r="H230" s="3112">
        <v>0</v>
      </c>
      <c r="I230" s="3112">
        <v>0</v>
      </c>
      <c r="J230" s="3112">
        <v>0</v>
      </c>
      <c r="K230" s="3112">
        <v>0</v>
      </c>
      <c r="L230" s="3112">
        <v>0</v>
      </c>
      <c r="M230" s="3112">
        <v>0</v>
      </c>
      <c r="N230" s="3112">
        <v>0</v>
      </c>
      <c r="O230" s="3113">
        <v>0</v>
      </c>
      <c r="P230" s="3113">
        <v>0</v>
      </c>
      <c r="Q230" s="3112">
        <v>0</v>
      </c>
      <c r="R230" s="3112">
        <v>0</v>
      </c>
      <c r="S230" s="3112">
        <v>0</v>
      </c>
      <c r="T230" s="3112">
        <v>0</v>
      </c>
      <c r="U230" s="3112">
        <v>0</v>
      </c>
      <c r="V230" s="3113">
        <v>0</v>
      </c>
      <c r="W230" s="3113">
        <v>0</v>
      </c>
      <c r="X230" s="3112">
        <v>0</v>
      </c>
      <c r="Y230" s="3112">
        <v>0</v>
      </c>
      <c r="Z230" s="3112">
        <v>0</v>
      </c>
      <c r="AA230" s="3112">
        <v>0</v>
      </c>
      <c r="AB230" s="3113">
        <v>0</v>
      </c>
    </row>
    <row r="231" spans="1:28" ht="12" customHeight="1" thickBot="1">
      <c r="A231" s="3066" t="s">
        <v>9698</v>
      </c>
      <c r="B231" s="3066"/>
      <c r="C231" s="3066"/>
      <c r="D231" s="3126" t="s">
        <v>2385</v>
      </c>
      <c r="E231" s="3123"/>
      <c r="F231" s="3188">
        <v>14827</v>
      </c>
      <c r="G231" s="3188">
        <v>0</v>
      </c>
      <c r="H231" s="3188">
        <v>0</v>
      </c>
      <c r="I231" s="3188">
        <v>14827</v>
      </c>
      <c r="J231" s="3188">
        <v>0</v>
      </c>
      <c r="K231" s="3188">
        <v>0</v>
      </c>
      <c r="L231" s="3188">
        <v>0</v>
      </c>
      <c r="M231" s="3188">
        <v>0</v>
      </c>
      <c r="N231" s="3188">
        <v>0</v>
      </c>
      <c r="O231" s="3189">
        <v>0</v>
      </c>
      <c r="P231" s="3189">
        <v>14827</v>
      </c>
      <c r="Q231" s="3188">
        <v>0</v>
      </c>
      <c r="R231" s="3188">
        <v>0</v>
      </c>
      <c r="S231" s="3188">
        <v>14827</v>
      </c>
      <c r="T231" s="3188">
        <v>0</v>
      </c>
      <c r="U231" s="3188">
        <v>0</v>
      </c>
      <c r="V231" s="3189">
        <v>0</v>
      </c>
      <c r="W231" s="3189">
        <v>-46187</v>
      </c>
      <c r="X231" s="3188">
        <v>-46187</v>
      </c>
      <c r="Y231" s="3188">
        <v>0</v>
      </c>
      <c r="Z231" s="3188">
        <v>0</v>
      </c>
      <c r="AA231" s="3188">
        <v>0</v>
      </c>
      <c r="AB231" s="3189">
        <v>0</v>
      </c>
    </row>
    <row r="232" spans="1:28" ht="12" hidden="1" customHeight="1" outlineLevel="1" thickBot="1">
      <c r="A232" s="3066" t="s">
        <v>9699</v>
      </c>
      <c r="B232" s="3066"/>
      <c r="C232" s="3066"/>
      <c r="D232" s="3124" t="s">
        <v>9700</v>
      </c>
      <c r="E232" s="3125">
        <v>8</v>
      </c>
      <c r="F232" s="3298">
        <v>0</v>
      </c>
      <c r="G232" s="3295">
        <v>0</v>
      </c>
      <c r="H232" s="3295">
        <v>0</v>
      </c>
      <c r="I232" s="3295">
        <v>0</v>
      </c>
      <c r="J232" s="3295">
        <v>0</v>
      </c>
      <c r="K232" s="3295">
        <v>0</v>
      </c>
      <c r="L232" s="3295">
        <v>0</v>
      </c>
      <c r="M232" s="3295">
        <v>0</v>
      </c>
      <c r="N232" s="3295">
        <v>0</v>
      </c>
      <c r="O232" s="3295">
        <v>0</v>
      </c>
      <c r="P232" s="3295">
        <v>0</v>
      </c>
      <c r="Q232" s="3295">
        <v>0</v>
      </c>
      <c r="R232" s="3295">
        <v>0</v>
      </c>
      <c r="S232" s="3295">
        <v>0</v>
      </c>
      <c r="T232" s="3295">
        <v>0</v>
      </c>
      <c r="U232" s="3295">
        <v>0</v>
      </c>
      <c r="V232" s="3295">
        <v>0</v>
      </c>
      <c r="W232" s="3295">
        <v>0</v>
      </c>
      <c r="X232" s="3295">
        <v>0</v>
      </c>
      <c r="Y232" s="3295">
        <v>0</v>
      </c>
      <c r="Z232" s="3295">
        <v>0</v>
      </c>
      <c r="AA232" s="3295">
        <v>0</v>
      </c>
      <c r="AB232" s="3295">
        <v>0</v>
      </c>
    </row>
    <row r="233" spans="1:28" s="3064" customFormat="1" ht="12" hidden="1" customHeight="1" outlineLevel="1" thickBot="1">
      <c r="A233" s="3067" t="s">
        <v>9701</v>
      </c>
      <c r="B233" s="3067"/>
      <c r="C233" s="3067"/>
      <c r="D233" s="3122" t="s">
        <v>9702</v>
      </c>
      <c r="E233" s="3122"/>
      <c r="F233" s="3299">
        <v>0</v>
      </c>
      <c r="G233" s="3296">
        <v>0</v>
      </c>
      <c r="H233" s="3296">
        <v>0</v>
      </c>
      <c r="I233" s="3296">
        <v>0</v>
      </c>
      <c r="J233" s="3296">
        <v>0</v>
      </c>
      <c r="K233" s="3296">
        <v>0</v>
      </c>
      <c r="L233" s="3296">
        <v>0</v>
      </c>
      <c r="M233" s="3296">
        <v>0</v>
      </c>
      <c r="N233" s="3296">
        <v>0</v>
      </c>
      <c r="O233" s="3296">
        <v>0</v>
      </c>
      <c r="P233" s="3296">
        <v>0</v>
      </c>
      <c r="Q233" s="3296">
        <v>0</v>
      </c>
      <c r="R233" s="3296">
        <v>0</v>
      </c>
      <c r="S233" s="3296">
        <v>0</v>
      </c>
      <c r="T233" s="3296">
        <v>0</v>
      </c>
      <c r="U233" s="3296">
        <v>0</v>
      </c>
      <c r="V233" s="3296">
        <v>0</v>
      </c>
      <c r="W233" s="3296">
        <v>0</v>
      </c>
      <c r="X233" s="3296">
        <v>0</v>
      </c>
      <c r="Y233" s="3296">
        <v>0</v>
      </c>
      <c r="Z233" s="3296">
        <v>0</v>
      </c>
      <c r="AA233" s="3296">
        <v>0</v>
      </c>
      <c r="AB233" s="3296">
        <v>0</v>
      </c>
    </row>
    <row r="234" spans="1:28" s="3064" customFormat="1" ht="12" hidden="1" customHeight="1" outlineLevel="1" thickBot="1">
      <c r="A234" s="3067" t="s">
        <v>8744</v>
      </c>
      <c r="B234" s="3067"/>
      <c r="C234" s="3067"/>
      <c r="D234" s="3122" t="s">
        <v>8745</v>
      </c>
      <c r="E234" s="3122"/>
      <c r="F234" s="3299">
        <v>0</v>
      </c>
      <c r="G234" s="3296">
        <v>0</v>
      </c>
      <c r="H234" s="3296">
        <v>0</v>
      </c>
      <c r="I234" s="3296">
        <v>0</v>
      </c>
      <c r="J234" s="3296">
        <v>0</v>
      </c>
      <c r="K234" s="3296">
        <v>0</v>
      </c>
      <c r="L234" s="3296">
        <v>0</v>
      </c>
      <c r="M234" s="3296">
        <v>0</v>
      </c>
      <c r="N234" s="3296">
        <v>0</v>
      </c>
      <c r="O234" s="3296">
        <v>0</v>
      </c>
      <c r="P234" s="3296">
        <v>0</v>
      </c>
      <c r="Q234" s="3296">
        <v>0</v>
      </c>
      <c r="R234" s="3296">
        <v>0</v>
      </c>
      <c r="S234" s="3296">
        <v>0</v>
      </c>
      <c r="T234" s="3296">
        <v>0</v>
      </c>
      <c r="U234" s="3296">
        <v>0</v>
      </c>
      <c r="V234" s="3296">
        <v>0</v>
      </c>
      <c r="W234" s="3296">
        <v>0</v>
      </c>
      <c r="X234" s="3296">
        <v>0</v>
      </c>
      <c r="Y234" s="3296">
        <v>0</v>
      </c>
      <c r="Z234" s="3296">
        <v>0</v>
      </c>
      <c r="AA234" s="3296">
        <v>0</v>
      </c>
      <c r="AB234" s="3296">
        <v>0</v>
      </c>
    </row>
    <row r="235" spans="1:28" s="3064" customFormat="1" ht="12" hidden="1" customHeight="1" outlineLevel="1">
      <c r="A235" s="3067" t="s">
        <v>1899</v>
      </c>
      <c r="B235" s="3067"/>
      <c r="C235" s="3067"/>
      <c r="D235" s="3118" t="s">
        <v>9703</v>
      </c>
      <c r="E235" s="3118"/>
      <c r="F235" s="3300">
        <v>0</v>
      </c>
      <c r="G235" s="3297">
        <v>0</v>
      </c>
      <c r="H235" s="3297">
        <v>0</v>
      </c>
      <c r="I235" s="3297">
        <v>0</v>
      </c>
      <c r="J235" s="3297">
        <v>0</v>
      </c>
      <c r="K235" s="3297">
        <v>0</v>
      </c>
      <c r="L235" s="3297">
        <v>0</v>
      </c>
      <c r="M235" s="3297">
        <v>0</v>
      </c>
      <c r="N235" s="3297">
        <v>0</v>
      </c>
      <c r="O235" s="3297">
        <v>0</v>
      </c>
      <c r="P235" s="3297">
        <v>0</v>
      </c>
      <c r="Q235" s="3297">
        <v>0</v>
      </c>
      <c r="R235" s="3297">
        <v>0</v>
      </c>
      <c r="S235" s="3297">
        <v>0</v>
      </c>
      <c r="T235" s="3297">
        <v>0</v>
      </c>
      <c r="U235" s="3297">
        <v>0</v>
      </c>
      <c r="V235" s="3297">
        <v>0</v>
      </c>
      <c r="W235" s="3297">
        <v>0</v>
      </c>
      <c r="X235" s="3297">
        <v>0</v>
      </c>
      <c r="Y235" s="3297">
        <v>0</v>
      </c>
      <c r="Z235" s="3297">
        <v>0</v>
      </c>
      <c r="AA235" s="3297">
        <v>0</v>
      </c>
      <c r="AB235" s="3297">
        <v>0</v>
      </c>
    </row>
    <row r="236" spans="1:28" s="3064" customFormat="1" ht="12" hidden="1" customHeight="1" outlineLevel="1">
      <c r="A236" s="3067" t="s">
        <v>1902</v>
      </c>
      <c r="B236" s="3067"/>
      <c r="C236" s="3067"/>
      <c r="D236" s="3118" t="s">
        <v>1904</v>
      </c>
      <c r="E236" s="3118"/>
      <c r="F236" s="3300">
        <v>0</v>
      </c>
      <c r="G236" s="3297">
        <v>0</v>
      </c>
      <c r="H236" s="3297">
        <v>0</v>
      </c>
      <c r="I236" s="3297">
        <v>0</v>
      </c>
      <c r="J236" s="3297">
        <v>0</v>
      </c>
      <c r="K236" s="3297">
        <v>0</v>
      </c>
      <c r="L236" s="3297">
        <v>0</v>
      </c>
      <c r="M236" s="3297">
        <v>0</v>
      </c>
      <c r="N236" s="3297">
        <v>0</v>
      </c>
      <c r="O236" s="3297">
        <v>0</v>
      </c>
      <c r="P236" s="3297">
        <v>0</v>
      </c>
      <c r="Q236" s="3297">
        <v>0</v>
      </c>
      <c r="R236" s="3297">
        <v>0</v>
      </c>
      <c r="S236" s="3297">
        <v>0</v>
      </c>
      <c r="T236" s="3297">
        <v>0</v>
      </c>
      <c r="U236" s="3297">
        <v>0</v>
      </c>
      <c r="V236" s="3297">
        <v>0</v>
      </c>
      <c r="W236" s="3297">
        <v>0</v>
      </c>
      <c r="X236" s="3297">
        <v>0</v>
      </c>
      <c r="Y236" s="3297">
        <v>0</v>
      </c>
      <c r="Z236" s="3297">
        <v>0</v>
      </c>
      <c r="AA236" s="3297">
        <v>0</v>
      </c>
      <c r="AB236" s="3297">
        <v>0</v>
      </c>
    </row>
    <row r="237" spans="1:28" s="3064" customFormat="1" ht="12" hidden="1" customHeight="1" outlineLevel="1">
      <c r="A237" s="3067" t="s">
        <v>1905</v>
      </c>
      <c r="B237" s="3067"/>
      <c r="C237" s="3067"/>
      <c r="D237" s="3118" t="s">
        <v>1907</v>
      </c>
      <c r="E237" s="3118"/>
      <c r="F237" s="3300">
        <v>0</v>
      </c>
      <c r="G237" s="3297">
        <v>0</v>
      </c>
      <c r="H237" s="3297">
        <v>0</v>
      </c>
      <c r="I237" s="3297">
        <v>0</v>
      </c>
      <c r="J237" s="3297">
        <v>0</v>
      </c>
      <c r="K237" s="3297">
        <v>0</v>
      </c>
      <c r="L237" s="3297">
        <v>0</v>
      </c>
      <c r="M237" s="3297">
        <v>0</v>
      </c>
      <c r="N237" s="3297">
        <v>0</v>
      </c>
      <c r="O237" s="3297">
        <v>0</v>
      </c>
      <c r="P237" s="3297">
        <v>0</v>
      </c>
      <c r="Q237" s="3297">
        <v>0</v>
      </c>
      <c r="R237" s="3297">
        <v>0</v>
      </c>
      <c r="S237" s="3297">
        <v>0</v>
      </c>
      <c r="T237" s="3297">
        <v>0</v>
      </c>
      <c r="U237" s="3297">
        <v>0</v>
      </c>
      <c r="V237" s="3297">
        <v>0</v>
      </c>
      <c r="W237" s="3297">
        <v>0</v>
      </c>
      <c r="X237" s="3297">
        <v>0</v>
      </c>
      <c r="Y237" s="3297">
        <v>0</v>
      </c>
      <c r="Z237" s="3297">
        <v>0</v>
      </c>
      <c r="AA237" s="3297">
        <v>0</v>
      </c>
      <c r="AB237" s="3297">
        <v>0</v>
      </c>
    </row>
    <row r="238" spans="1:28" s="3064" customFormat="1" ht="12" hidden="1" customHeight="1" outlineLevel="1" thickBot="1">
      <c r="A238" s="3067" t="s">
        <v>1929</v>
      </c>
      <c r="B238" s="3067"/>
      <c r="C238" s="3067"/>
      <c r="D238" s="3118" t="s">
        <v>1931</v>
      </c>
      <c r="E238" s="3118"/>
      <c r="F238" s="3300">
        <v>0</v>
      </c>
      <c r="G238" s="3297">
        <v>0</v>
      </c>
      <c r="H238" s="3297">
        <v>0</v>
      </c>
      <c r="I238" s="3297">
        <v>0</v>
      </c>
      <c r="J238" s="3297">
        <v>0</v>
      </c>
      <c r="K238" s="3297">
        <v>0</v>
      </c>
      <c r="L238" s="3297">
        <v>0</v>
      </c>
      <c r="M238" s="3297">
        <v>0</v>
      </c>
      <c r="N238" s="3297">
        <v>0</v>
      </c>
      <c r="O238" s="3297">
        <v>0</v>
      </c>
      <c r="P238" s="3297">
        <v>0</v>
      </c>
      <c r="Q238" s="3297">
        <v>0</v>
      </c>
      <c r="R238" s="3297">
        <v>0</v>
      </c>
      <c r="S238" s="3297">
        <v>0</v>
      </c>
      <c r="T238" s="3297">
        <v>0</v>
      </c>
      <c r="U238" s="3297">
        <v>0</v>
      </c>
      <c r="V238" s="3297">
        <v>0</v>
      </c>
      <c r="W238" s="3297">
        <v>0</v>
      </c>
      <c r="X238" s="3297">
        <v>0</v>
      </c>
      <c r="Y238" s="3297">
        <v>0</v>
      </c>
      <c r="Z238" s="3297">
        <v>0</v>
      </c>
      <c r="AA238" s="3297">
        <v>0</v>
      </c>
      <c r="AB238" s="3297">
        <v>0</v>
      </c>
    </row>
    <row r="239" spans="1:28" s="3064" customFormat="1" ht="12" hidden="1" customHeight="1" outlineLevel="1" thickBot="1">
      <c r="A239" s="3067" t="s">
        <v>8748</v>
      </c>
      <c r="B239" s="3067"/>
      <c r="C239" s="3067"/>
      <c r="D239" s="3122" t="s">
        <v>8749</v>
      </c>
      <c r="E239" s="3122"/>
      <c r="F239" s="3299">
        <v>0</v>
      </c>
      <c r="G239" s="3296">
        <v>0</v>
      </c>
      <c r="H239" s="3296">
        <v>0</v>
      </c>
      <c r="I239" s="3296">
        <v>0</v>
      </c>
      <c r="J239" s="3296">
        <v>0</v>
      </c>
      <c r="K239" s="3296">
        <v>0</v>
      </c>
      <c r="L239" s="3296">
        <v>0</v>
      </c>
      <c r="M239" s="3296">
        <v>0</v>
      </c>
      <c r="N239" s="3296">
        <v>0</v>
      </c>
      <c r="O239" s="3296">
        <v>0</v>
      </c>
      <c r="P239" s="3296">
        <v>0</v>
      </c>
      <c r="Q239" s="3296">
        <v>0</v>
      </c>
      <c r="R239" s="3296">
        <v>0</v>
      </c>
      <c r="S239" s="3296">
        <v>0</v>
      </c>
      <c r="T239" s="3296">
        <v>0</v>
      </c>
      <c r="U239" s="3296">
        <v>0</v>
      </c>
      <c r="V239" s="3296">
        <v>0</v>
      </c>
      <c r="W239" s="3296">
        <v>0</v>
      </c>
      <c r="X239" s="3296">
        <v>0</v>
      </c>
      <c r="Y239" s="3296">
        <v>0</v>
      </c>
      <c r="Z239" s="3296">
        <v>0</v>
      </c>
      <c r="AA239" s="3296">
        <v>0</v>
      </c>
      <c r="AB239" s="3296">
        <v>0</v>
      </c>
    </row>
    <row r="240" spans="1:28" s="3064" customFormat="1" ht="12" hidden="1" customHeight="1" outlineLevel="1">
      <c r="A240" s="3067" t="s">
        <v>1935</v>
      </c>
      <c r="B240" s="3067"/>
      <c r="C240" s="3067"/>
      <c r="D240" s="3118" t="s">
        <v>1937</v>
      </c>
      <c r="E240" s="3118"/>
      <c r="F240" s="3300">
        <v>0</v>
      </c>
      <c r="G240" s="3297">
        <v>0</v>
      </c>
      <c r="H240" s="3297">
        <v>0</v>
      </c>
      <c r="I240" s="3297">
        <v>0</v>
      </c>
      <c r="J240" s="3297">
        <v>0</v>
      </c>
      <c r="K240" s="3297">
        <v>0</v>
      </c>
      <c r="L240" s="3297">
        <v>0</v>
      </c>
      <c r="M240" s="3297">
        <v>0</v>
      </c>
      <c r="N240" s="3297">
        <v>0</v>
      </c>
      <c r="O240" s="3297">
        <v>0</v>
      </c>
      <c r="P240" s="3297">
        <v>0</v>
      </c>
      <c r="Q240" s="3297">
        <v>0</v>
      </c>
      <c r="R240" s="3297">
        <v>0</v>
      </c>
      <c r="S240" s="3297">
        <v>0</v>
      </c>
      <c r="T240" s="3297">
        <v>0</v>
      </c>
      <c r="U240" s="3297">
        <v>0</v>
      </c>
      <c r="V240" s="3297">
        <v>0</v>
      </c>
      <c r="W240" s="3297">
        <v>0</v>
      </c>
      <c r="X240" s="3297">
        <v>0</v>
      </c>
      <c r="Y240" s="3297">
        <v>0</v>
      </c>
      <c r="Z240" s="3297">
        <v>0</v>
      </c>
      <c r="AA240" s="3297">
        <v>0</v>
      </c>
      <c r="AB240" s="3297">
        <v>0</v>
      </c>
    </row>
    <row r="241" spans="1:28" s="3064" customFormat="1" ht="12" hidden="1" customHeight="1" outlineLevel="1" thickBot="1">
      <c r="A241" s="3067" t="s">
        <v>1938</v>
      </c>
      <c r="B241" s="3067"/>
      <c r="C241" s="3067"/>
      <c r="D241" s="3118" t="s">
        <v>1940</v>
      </c>
      <c r="E241" s="3118"/>
      <c r="F241" s="3300">
        <v>0</v>
      </c>
      <c r="G241" s="3297">
        <v>0</v>
      </c>
      <c r="H241" s="3297">
        <v>0</v>
      </c>
      <c r="I241" s="3297">
        <v>0</v>
      </c>
      <c r="J241" s="3297">
        <v>0</v>
      </c>
      <c r="K241" s="3297">
        <v>0</v>
      </c>
      <c r="L241" s="3297">
        <v>0</v>
      </c>
      <c r="M241" s="3297">
        <v>0</v>
      </c>
      <c r="N241" s="3297">
        <v>0</v>
      </c>
      <c r="O241" s="3297">
        <v>0</v>
      </c>
      <c r="P241" s="3297">
        <v>0</v>
      </c>
      <c r="Q241" s="3297">
        <v>0</v>
      </c>
      <c r="R241" s="3297">
        <v>0</v>
      </c>
      <c r="S241" s="3297">
        <v>0</v>
      </c>
      <c r="T241" s="3297">
        <v>0</v>
      </c>
      <c r="U241" s="3297">
        <v>0</v>
      </c>
      <c r="V241" s="3297">
        <v>0</v>
      </c>
      <c r="W241" s="3297">
        <v>0</v>
      </c>
      <c r="X241" s="3297">
        <v>0</v>
      </c>
      <c r="Y241" s="3297">
        <v>0</v>
      </c>
      <c r="Z241" s="3297">
        <v>0</v>
      </c>
      <c r="AA241" s="3297">
        <v>0</v>
      </c>
      <c r="AB241" s="3297">
        <v>0</v>
      </c>
    </row>
    <row r="242" spans="1:28" s="3064" customFormat="1" ht="12" hidden="1" customHeight="1" outlineLevel="1" thickBot="1">
      <c r="A242" s="3067" t="s">
        <v>9704</v>
      </c>
      <c r="B242" s="3067"/>
      <c r="C242" s="3067"/>
      <c r="D242" s="3122" t="s">
        <v>9705</v>
      </c>
      <c r="E242" s="3122"/>
      <c r="F242" s="3299">
        <v>0</v>
      </c>
      <c r="G242" s="3296">
        <v>0</v>
      </c>
      <c r="H242" s="3296">
        <v>0</v>
      </c>
      <c r="I242" s="3296">
        <v>0</v>
      </c>
      <c r="J242" s="3296">
        <v>0</v>
      </c>
      <c r="K242" s="3296">
        <v>0</v>
      </c>
      <c r="L242" s="3296">
        <v>0</v>
      </c>
      <c r="M242" s="3296">
        <v>0</v>
      </c>
      <c r="N242" s="3296">
        <v>0</v>
      </c>
      <c r="O242" s="3296">
        <v>0</v>
      </c>
      <c r="P242" s="3296">
        <v>0</v>
      </c>
      <c r="Q242" s="3296">
        <v>0</v>
      </c>
      <c r="R242" s="3296">
        <v>0</v>
      </c>
      <c r="S242" s="3296">
        <v>0</v>
      </c>
      <c r="T242" s="3296">
        <v>0</v>
      </c>
      <c r="U242" s="3296">
        <v>0</v>
      </c>
      <c r="V242" s="3296">
        <v>0</v>
      </c>
      <c r="W242" s="3296">
        <v>0</v>
      </c>
      <c r="X242" s="3296">
        <v>0</v>
      </c>
      <c r="Y242" s="3296">
        <v>0</v>
      </c>
      <c r="Z242" s="3296">
        <v>0</v>
      </c>
      <c r="AA242" s="3296">
        <v>0</v>
      </c>
      <c r="AB242" s="3296">
        <v>0</v>
      </c>
    </row>
    <row r="243" spans="1:28" s="3064" customFormat="1" ht="12" hidden="1" customHeight="1" outlineLevel="1" thickBot="1">
      <c r="A243" s="3067" t="s">
        <v>1947</v>
      </c>
      <c r="B243" s="3067"/>
      <c r="C243" s="3067"/>
      <c r="D243" s="3118" t="s">
        <v>1949</v>
      </c>
      <c r="E243" s="3118"/>
      <c r="F243" s="3300">
        <v>0</v>
      </c>
      <c r="G243" s="3297">
        <v>0</v>
      </c>
      <c r="H243" s="3297">
        <v>0</v>
      </c>
      <c r="I243" s="3297">
        <v>0</v>
      </c>
      <c r="J243" s="3297">
        <v>0</v>
      </c>
      <c r="K243" s="3297">
        <v>0</v>
      </c>
      <c r="L243" s="3297">
        <v>0</v>
      </c>
      <c r="M243" s="3297">
        <v>0</v>
      </c>
      <c r="N243" s="3297">
        <v>0</v>
      </c>
      <c r="O243" s="3297">
        <v>0</v>
      </c>
      <c r="P243" s="3297">
        <v>0</v>
      </c>
      <c r="Q243" s="3297">
        <v>0</v>
      </c>
      <c r="R243" s="3297">
        <v>0</v>
      </c>
      <c r="S243" s="3297">
        <v>0</v>
      </c>
      <c r="T243" s="3297">
        <v>0</v>
      </c>
      <c r="U243" s="3297">
        <v>0</v>
      </c>
      <c r="V243" s="3297">
        <v>0</v>
      </c>
      <c r="W243" s="3297">
        <v>0</v>
      </c>
      <c r="X243" s="3297">
        <v>0</v>
      </c>
      <c r="Y243" s="3297">
        <v>0</v>
      </c>
      <c r="Z243" s="3297">
        <v>0</v>
      </c>
      <c r="AA243" s="3297">
        <v>0</v>
      </c>
      <c r="AB243" s="3297">
        <v>0</v>
      </c>
    </row>
    <row r="244" spans="1:28" s="3064" customFormat="1" ht="12" hidden="1" customHeight="1" outlineLevel="1" thickBot="1">
      <c r="A244" s="3067" t="s">
        <v>8746</v>
      </c>
      <c r="B244" s="3067"/>
      <c r="C244" s="3067"/>
      <c r="D244" s="3122" t="s">
        <v>8747</v>
      </c>
      <c r="E244" s="3122"/>
      <c r="F244" s="3299">
        <v>0</v>
      </c>
      <c r="G244" s="3296">
        <v>0</v>
      </c>
      <c r="H244" s="3296">
        <v>0</v>
      </c>
      <c r="I244" s="3296">
        <v>0</v>
      </c>
      <c r="J244" s="3296">
        <v>0</v>
      </c>
      <c r="K244" s="3296">
        <v>0</v>
      </c>
      <c r="L244" s="3296">
        <v>0</v>
      </c>
      <c r="M244" s="3296">
        <v>0</v>
      </c>
      <c r="N244" s="3296">
        <v>0</v>
      </c>
      <c r="O244" s="3296">
        <v>0</v>
      </c>
      <c r="P244" s="3296">
        <v>0</v>
      </c>
      <c r="Q244" s="3296">
        <v>0</v>
      </c>
      <c r="R244" s="3296">
        <v>0</v>
      </c>
      <c r="S244" s="3296">
        <v>0</v>
      </c>
      <c r="T244" s="3296">
        <v>0</v>
      </c>
      <c r="U244" s="3296">
        <v>0</v>
      </c>
      <c r="V244" s="3296">
        <v>0</v>
      </c>
      <c r="W244" s="3296">
        <v>0</v>
      </c>
      <c r="X244" s="3296">
        <v>0</v>
      </c>
      <c r="Y244" s="3296">
        <v>0</v>
      </c>
      <c r="Z244" s="3296">
        <v>0</v>
      </c>
      <c r="AA244" s="3296">
        <v>0</v>
      </c>
      <c r="AB244" s="3296">
        <v>0</v>
      </c>
    </row>
    <row r="245" spans="1:28" s="3064" customFormat="1" ht="12" hidden="1" customHeight="1" outlineLevel="1">
      <c r="A245" s="3067" t="s">
        <v>1980</v>
      </c>
      <c r="B245" s="3067"/>
      <c r="C245" s="3067"/>
      <c r="D245" s="3118" t="s">
        <v>9706</v>
      </c>
      <c r="E245" s="3118"/>
      <c r="F245" s="3300">
        <v>0</v>
      </c>
      <c r="G245" s="3297">
        <v>0</v>
      </c>
      <c r="H245" s="3297">
        <v>0</v>
      </c>
      <c r="I245" s="3297">
        <v>0</v>
      </c>
      <c r="J245" s="3297">
        <v>0</v>
      </c>
      <c r="K245" s="3297">
        <v>0</v>
      </c>
      <c r="L245" s="3297">
        <v>0</v>
      </c>
      <c r="M245" s="3297">
        <v>0</v>
      </c>
      <c r="N245" s="3297">
        <v>0</v>
      </c>
      <c r="O245" s="3297">
        <v>0</v>
      </c>
      <c r="P245" s="3297">
        <v>0</v>
      </c>
      <c r="Q245" s="3297">
        <v>0</v>
      </c>
      <c r="R245" s="3297">
        <v>0</v>
      </c>
      <c r="S245" s="3297">
        <v>0</v>
      </c>
      <c r="T245" s="3297">
        <v>0</v>
      </c>
      <c r="U245" s="3297">
        <v>0</v>
      </c>
      <c r="V245" s="3297">
        <v>0</v>
      </c>
      <c r="W245" s="3297">
        <v>0</v>
      </c>
      <c r="X245" s="3297">
        <v>0</v>
      </c>
      <c r="Y245" s="3297">
        <v>0</v>
      </c>
      <c r="Z245" s="3297">
        <v>0</v>
      </c>
      <c r="AA245" s="3297">
        <v>0</v>
      </c>
      <c r="AB245" s="3297">
        <v>0</v>
      </c>
    </row>
    <row r="246" spans="1:28" s="3064" customFormat="1" ht="12" hidden="1" customHeight="1" outlineLevel="1">
      <c r="A246" s="3067" t="s">
        <v>1917</v>
      </c>
      <c r="B246" s="3067"/>
      <c r="C246" s="3067"/>
      <c r="D246" s="3118" t="s">
        <v>9707</v>
      </c>
      <c r="E246" s="3118"/>
      <c r="F246" s="3300">
        <v>0</v>
      </c>
      <c r="G246" s="3297">
        <v>0</v>
      </c>
      <c r="H246" s="3297">
        <v>0</v>
      </c>
      <c r="I246" s="3297">
        <v>0</v>
      </c>
      <c r="J246" s="3297">
        <v>0</v>
      </c>
      <c r="K246" s="3297">
        <v>0</v>
      </c>
      <c r="L246" s="3297">
        <v>0</v>
      </c>
      <c r="M246" s="3297">
        <v>0</v>
      </c>
      <c r="N246" s="3297">
        <v>0</v>
      </c>
      <c r="O246" s="3297">
        <v>0</v>
      </c>
      <c r="P246" s="3297">
        <v>0</v>
      </c>
      <c r="Q246" s="3297">
        <v>0</v>
      </c>
      <c r="R246" s="3297">
        <v>0</v>
      </c>
      <c r="S246" s="3297">
        <v>0</v>
      </c>
      <c r="T246" s="3297">
        <v>0</v>
      </c>
      <c r="U246" s="3297">
        <v>0</v>
      </c>
      <c r="V246" s="3297">
        <v>0</v>
      </c>
      <c r="W246" s="3297">
        <v>0</v>
      </c>
      <c r="X246" s="3297">
        <v>0</v>
      </c>
      <c r="Y246" s="3297">
        <v>0</v>
      </c>
      <c r="Z246" s="3297">
        <v>0</v>
      </c>
      <c r="AA246" s="3297">
        <v>0</v>
      </c>
      <c r="AB246" s="3297">
        <v>0</v>
      </c>
    </row>
    <row r="247" spans="1:28" s="3064" customFormat="1" ht="12" hidden="1" customHeight="1" outlineLevel="1">
      <c r="A247" s="3067" t="s">
        <v>1977</v>
      </c>
      <c r="B247" s="3067"/>
      <c r="C247" s="3067"/>
      <c r="D247" s="3118" t="s">
        <v>9708</v>
      </c>
      <c r="E247" s="3118"/>
      <c r="F247" s="3300">
        <v>0</v>
      </c>
      <c r="G247" s="3297">
        <v>0</v>
      </c>
      <c r="H247" s="3297">
        <v>0</v>
      </c>
      <c r="I247" s="3297">
        <v>0</v>
      </c>
      <c r="J247" s="3297">
        <v>0</v>
      </c>
      <c r="K247" s="3297">
        <v>0</v>
      </c>
      <c r="L247" s="3297">
        <v>0</v>
      </c>
      <c r="M247" s="3297">
        <v>0</v>
      </c>
      <c r="N247" s="3297">
        <v>0</v>
      </c>
      <c r="O247" s="3297">
        <v>0</v>
      </c>
      <c r="P247" s="3297">
        <v>0</v>
      </c>
      <c r="Q247" s="3297">
        <v>0</v>
      </c>
      <c r="R247" s="3297">
        <v>0</v>
      </c>
      <c r="S247" s="3297">
        <v>0</v>
      </c>
      <c r="T247" s="3297">
        <v>0</v>
      </c>
      <c r="U247" s="3297">
        <v>0</v>
      </c>
      <c r="V247" s="3297">
        <v>0</v>
      </c>
      <c r="W247" s="3297">
        <v>0</v>
      </c>
      <c r="X247" s="3297">
        <v>0</v>
      </c>
      <c r="Y247" s="3297">
        <v>0</v>
      </c>
      <c r="Z247" s="3297">
        <v>0</v>
      </c>
      <c r="AA247" s="3297">
        <v>0</v>
      </c>
      <c r="AB247" s="3297">
        <v>0</v>
      </c>
    </row>
    <row r="248" spans="1:28" s="3064" customFormat="1" ht="12" hidden="1" customHeight="1" outlineLevel="1" thickBot="1">
      <c r="A248" s="3067" t="s">
        <v>1923</v>
      </c>
      <c r="B248" s="3067"/>
      <c r="C248" s="3067"/>
      <c r="D248" s="3118" t="s">
        <v>1925</v>
      </c>
      <c r="E248" s="3118"/>
      <c r="F248" s="3300">
        <v>0</v>
      </c>
      <c r="G248" s="3297">
        <v>0</v>
      </c>
      <c r="H248" s="3297">
        <v>0</v>
      </c>
      <c r="I248" s="3297">
        <v>0</v>
      </c>
      <c r="J248" s="3297">
        <v>0</v>
      </c>
      <c r="K248" s="3297">
        <v>0</v>
      </c>
      <c r="L248" s="3297">
        <v>0</v>
      </c>
      <c r="M248" s="3297">
        <v>0</v>
      </c>
      <c r="N248" s="3297">
        <v>0</v>
      </c>
      <c r="O248" s="3297">
        <v>0</v>
      </c>
      <c r="P248" s="3297">
        <v>0</v>
      </c>
      <c r="Q248" s="3297">
        <v>0</v>
      </c>
      <c r="R248" s="3297">
        <v>0</v>
      </c>
      <c r="S248" s="3297">
        <v>0</v>
      </c>
      <c r="T248" s="3297">
        <v>0</v>
      </c>
      <c r="U248" s="3297">
        <v>0</v>
      </c>
      <c r="V248" s="3297">
        <v>0</v>
      </c>
      <c r="W248" s="3297">
        <v>0</v>
      </c>
      <c r="X248" s="3297">
        <v>0</v>
      </c>
      <c r="Y248" s="3297">
        <v>0</v>
      </c>
      <c r="Z248" s="3297">
        <v>0</v>
      </c>
      <c r="AA248" s="3297">
        <v>0</v>
      </c>
      <c r="AB248" s="3297">
        <v>0</v>
      </c>
    </row>
    <row r="249" spans="1:28" s="3064" customFormat="1" ht="12" hidden="1" customHeight="1" outlineLevel="1" thickBot="1">
      <c r="A249" s="3067" t="s">
        <v>9709</v>
      </c>
      <c r="B249" s="3067"/>
      <c r="C249" s="3067"/>
      <c r="D249" s="3122" t="s">
        <v>9710</v>
      </c>
      <c r="E249" s="3122"/>
      <c r="F249" s="3299">
        <v>0</v>
      </c>
      <c r="G249" s="3296">
        <v>0</v>
      </c>
      <c r="H249" s="3296">
        <v>0</v>
      </c>
      <c r="I249" s="3296">
        <v>0</v>
      </c>
      <c r="J249" s="3296">
        <v>0</v>
      </c>
      <c r="K249" s="3296">
        <v>0</v>
      </c>
      <c r="L249" s="3296">
        <v>0</v>
      </c>
      <c r="M249" s="3296">
        <v>0</v>
      </c>
      <c r="N249" s="3296">
        <v>0</v>
      </c>
      <c r="O249" s="3296">
        <v>0</v>
      </c>
      <c r="P249" s="3296">
        <v>0</v>
      </c>
      <c r="Q249" s="3296">
        <v>0</v>
      </c>
      <c r="R249" s="3296">
        <v>0</v>
      </c>
      <c r="S249" s="3296">
        <v>0</v>
      </c>
      <c r="T249" s="3296">
        <v>0</v>
      </c>
      <c r="U249" s="3296">
        <v>0</v>
      </c>
      <c r="V249" s="3296">
        <v>0</v>
      </c>
      <c r="W249" s="3296">
        <v>0</v>
      </c>
      <c r="X249" s="3296">
        <v>0</v>
      </c>
      <c r="Y249" s="3296">
        <v>0</v>
      </c>
      <c r="Z249" s="3296">
        <v>0</v>
      </c>
      <c r="AA249" s="3296">
        <v>0</v>
      </c>
      <c r="AB249" s="3296">
        <v>0</v>
      </c>
    </row>
    <row r="250" spans="1:28" s="3064" customFormat="1" ht="12" hidden="1" customHeight="1" outlineLevel="1" thickBot="1">
      <c r="A250" s="3067" t="s">
        <v>8756</v>
      </c>
      <c r="B250" s="3067"/>
      <c r="C250" s="3067"/>
      <c r="D250" s="3122" t="s">
        <v>8757</v>
      </c>
      <c r="E250" s="3122"/>
      <c r="F250" s="3299">
        <v>0</v>
      </c>
      <c r="G250" s="3296">
        <v>0</v>
      </c>
      <c r="H250" s="3296">
        <v>0</v>
      </c>
      <c r="I250" s="3296">
        <v>0</v>
      </c>
      <c r="J250" s="3296">
        <v>0</v>
      </c>
      <c r="K250" s="3296">
        <v>0</v>
      </c>
      <c r="L250" s="3296">
        <v>0</v>
      </c>
      <c r="M250" s="3296">
        <v>0</v>
      </c>
      <c r="N250" s="3296">
        <v>0</v>
      </c>
      <c r="O250" s="3296">
        <v>0</v>
      </c>
      <c r="P250" s="3296">
        <v>0</v>
      </c>
      <c r="Q250" s="3296">
        <v>0</v>
      </c>
      <c r="R250" s="3296">
        <v>0</v>
      </c>
      <c r="S250" s="3296">
        <v>0</v>
      </c>
      <c r="T250" s="3296">
        <v>0</v>
      </c>
      <c r="U250" s="3296">
        <v>0</v>
      </c>
      <c r="V250" s="3296">
        <v>0</v>
      </c>
      <c r="W250" s="3296">
        <v>0</v>
      </c>
      <c r="X250" s="3296">
        <v>0</v>
      </c>
      <c r="Y250" s="3296">
        <v>0</v>
      </c>
      <c r="Z250" s="3296">
        <v>0</v>
      </c>
      <c r="AA250" s="3296">
        <v>0</v>
      </c>
      <c r="AB250" s="3296">
        <v>0</v>
      </c>
    </row>
    <row r="251" spans="1:28" s="3064" customFormat="1" ht="12" hidden="1" customHeight="1" outlineLevel="1">
      <c r="A251" s="3067" t="s">
        <v>1908</v>
      </c>
      <c r="B251" s="3067"/>
      <c r="C251" s="3067"/>
      <c r="D251" s="3118" t="s">
        <v>1910</v>
      </c>
      <c r="E251" s="3118"/>
      <c r="F251" s="3300">
        <v>0</v>
      </c>
      <c r="G251" s="3297">
        <v>0</v>
      </c>
      <c r="H251" s="3297">
        <v>0</v>
      </c>
      <c r="I251" s="3297">
        <v>0</v>
      </c>
      <c r="J251" s="3297">
        <v>0</v>
      </c>
      <c r="K251" s="3297">
        <v>0</v>
      </c>
      <c r="L251" s="3297">
        <v>0</v>
      </c>
      <c r="M251" s="3297">
        <v>0</v>
      </c>
      <c r="N251" s="3297">
        <v>0</v>
      </c>
      <c r="O251" s="3297">
        <v>0</v>
      </c>
      <c r="P251" s="3297">
        <v>0</v>
      </c>
      <c r="Q251" s="3297">
        <v>0</v>
      </c>
      <c r="R251" s="3297">
        <v>0</v>
      </c>
      <c r="S251" s="3297">
        <v>0</v>
      </c>
      <c r="T251" s="3297">
        <v>0</v>
      </c>
      <c r="U251" s="3297">
        <v>0</v>
      </c>
      <c r="V251" s="3297">
        <v>0</v>
      </c>
      <c r="W251" s="3297">
        <v>0</v>
      </c>
      <c r="X251" s="3297">
        <v>0</v>
      </c>
      <c r="Y251" s="3297">
        <v>0</v>
      </c>
      <c r="Z251" s="3297">
        <v>0</v>
      </c>
      <c r="AA251" s="3297">
        <v>0</v>
      </c>
      <c r="AB251" s="3297">
        <v>0</v>
      </c>
    </row>
    <row r="252" spans="1:28" s="3064" customFormat="1" ht="12" hidden="1" customHeight="1" outlineLevel="1">
      <c r="A252" s="3067" t="s">
        <v>1911</v>
      </c>
      <c r="B252" s="3067"/>
      <c r="C252" s="3067"/>
      <c r="D252" s="3118" t="s">
        <v>1913</v>
      </c>
      <c r="E252" s="3118"/>
      <c r="F252" s="3300">
        <v>0</v>
      </c>
      <c r="G252" s="3297">
        <v>0</v>
      </c>
      <c r="H252" s="3297">
        <v>0</v>
      </c>
      <c r="I252" s="3297">
        <v>0</v>
      </c>
      <c r="J252" s="3297">
        <v>0</v>
      </c>
      <c r="K252" s="3297">
        <v>0</v>
      </c>
      <c r="L252" s="3297">
        <v>0</v>
      </c>
      <c r="M252" s="3297">
        <v>0</v>
      </c>
      <c r="N252" s="3297">
        <v>0</v>
      </c>
      <c r="O252" s="3297">
        <v>0</v>
      </c>
      <c r="P252" s="3297">
        <v>0</v>
      </c>
      <c r="Q252" s="3297">
        <v>0</v>
      </c>
      <c r="R252" s="3297">
        <v>0</v>
      </c>
      <c r="S252" s="3297">
        <v>0</v>
      </c>
      <c r="T252" s="3297">
        <v>0</v>
      </c>
      <c r="U252" s="3297">
        <v>0</v>
      </c>
      <c r="V252" s="3297">
        <v>0</v>
      </c>
      <c r="W252" s="3297">
        <v>0</v>
      </c>
      <c r="X252" s="3297">
        <v>0</v>
      </c>
      <c r="Y252" s="3297">
        <v>0</v>
      </c>
      <c r="Z252" s="3297">
        <v>0</v>
      </c>
      <c r="AA252" s="3297">
        <v>0</v>
      </c>
      <c r="AB252" s="3297">
        <v>0</v>
      </c>
    </row>
    <row r="253" spans="1:28" s="3064" customFormat="1" ht="12" hidden="1" customHeight="1" outlineLevel="1">
      <c r="A253" s="3067" t="s">
        <v>1914</v>
      </c>
      <c r="B253" s="3067"/>
      <c r="C253" s="3067"/>
      <c r="D253" s="3118" t="s">
        <v>9711</v>
      </c>
      <c r="E253" s="3118"/>
      <c r="F253" s="3300">
        <v>14827</v>
      </c>
      <c r="G253" s="3297">
        <v>0</v>
      </c>
      <c r="H253" s="3297">
        <v>0</v>
      </c>
      <c r="I253" s="3297">
        <v>14827</v>
      </c>
      <c r="J253" s="3297">
        <v>0</v>
      </c>
      <c r="K253" s="3297">
        <v>0</v>
      </c>
      <c r="L253" s="3297">
        <v>0</v>
      </c>
      <c r="M253" s="3297">
        <v>0</v>
      </c>
      <c r="N253" s="3297">
        <v>0</v>
      </c>
      <c r="O253" s="3297">
        <v>0</v>
      </c>
      <c r="P253" s="3297">
        <v>14827</v>
      </c>
      <c r="Q253" s="3297">
        <v>0</v>
      </c>
      <c r="R253" s="3297">
        <v>0</v>
      </c>
      <c r="S253" s="3297">
        <v>14827</v>
      </c>
      <c r="T253" s="3297">
        <v>0</v>
      </c>
      <c r="U253" s="3297">
        <v>0</v>
      </c>
      <c r="V253" s="3297">
        <v>0</v>
      </c>
      <c r="W253" s="3297">
        <v>-46187</v>
      </c>
      <c r="X253" s="3297">
        <v>-46187</v>
      </c>
      <c r="Y253" s="3297">
        <v>0</v>
      </c>
      <c r="Z253" s="3297">
        <v>0</v>
      </c>
      <c r="AA253" s="3297">
        <v>0</v>
      </c>
      <c r="AB253" s="3297">
        <v>0</v>
      </c>
    </row>
    <row r="254" spans="1:28" s="3064" customFormat="1" ht="12" hidden="1" customHeight="1" outlineLevel="1" thickBot="1">
      <c r="A254" s="3067" t="s">
        <v>1932</v>
      </c>
      <c r="B254" s="3067"/>
      <c r="C254" s="3067"/>
      <c r="D254" s="3118" t="s">
        <v>9712</v>
      </c>
      <c r="E254" s="3118"/>
      <c r="F254" s="3300">
        <v>0</v>
      </c>
      <c r="G254" s="3297">
        <v>0</v>
      </c>
      <c r="H254" s="3297">
        <v>0</v>
      </c>
      <c r="I254" s="3297">
        <v>0</v>
      </c>
      <c r="J254" s="3297">
        <v>0</v>
      </c>
      <c r="K254" s="3297">
        <v>0</v>
      </c>
      <c r="L254" s="3297">
        <v>0</v>
      </c>
      <c r="M254" s="3297">
        <v>0</v>
      </c>
      <c r="N254" s="3297">
        <v>0</v>
      </c>
      <c r="O254" s="3297">
        <v>0</v>
      </c>
      <c r="P254" s="3297">
        <v>0</v>
      </c>
      <c r="Q254" s="3297">
        <v>0</v>
      </c>
      <c r="R254" s="3297">
        <v>0</v>
      </c>
      <c r="S254" s="3297">
        <v>0</v>
      </c>
      <c r="T254" s="3297">
        <v>0</v>
      </c>
      <c r="U254" s="3297">
        <v>0</v>
      </c>
      <c r="V254" s="3297">
        <v>0</v>
      </c>
      <c r="W254" s="3297">
        <v>0</v>
      </c>
      <c r="X254" s="3297">
        <v>0</v>
      </c>
      <c r="Y254" s="3297">
        <v>0</v>
      </c>
      <c r="Z254" s="3297">
        <v>0</v>
      </c>
      <c r="AA254" s="3297">
        <v>0</v>
      </c>
      <c r="AB254" s="3297">
        <v>0</v>
      </c>
    </row>
    <row r="255" spans="1:28" s="3064" customFormat="1" ht="12" hidden="1" customHeight="1" outlineLevel="1" thickBot="1">
      <c r="A255" s="3067" t="s">
        <v>8760</v>
      </c>
      <c r="B255" s="3067"/>
      <c r="C255" s="3067"/>
      <c r="D255" s="3122" t="s">
        <v>8761</v>
      </c>
      <c r="E255" s="3122"/>
      <c r="F255" s="3299">
        <v>0</v>
      </c>
      <c r="G255" s="3296">
        <v>0</v>
      </c>
      <c r="H255" s="3296">
        <v>0</v>
      </c>
      <c r="I255" s="3296">
        <v>0</v>
      </c>
      <c r="J255" s="3296">
        <v>0</v>
      </c>
      <c r="K255" s="3296">
        <v>0</v>
      </c>
      <c r="L255" s="3296">
        <v>0</v>
      </c>
      <c r="M255" s="3296">
        <v>0</v>
      </c>
      <c r="N255" s="3296">
        <v>0</v>
      </c>
      <c r="O255" s="3296">
        <v>0</v>
      </c>
      <c r="P255" s="3296">
        <v>0</v>
      </c>
      <c r="Q255" s="3296">
        <v>0</v>
      </c>
      <c r="R255" s="3296">
        <v>0</v>
      </c>
      <c r="S255" s="3296">
        <v>0</v>
      </c>
      <c r="T255" s="3296">
        <v>0</v>
      </c>
      <c r="U255" s="3296">
        <v>0</v>
      </c>
      <c r="V255" s="3296">
        <v>0</v>
      </c>
      <c r="W255" s="3296">
        <v>0</v>
      </c>
      <c r="X255" s="3296">
        <v>0</v>
      </c>
      <c r="Y255" s="3296">
        <v>0</v>
      </c>
      <c r="Z255" s="3296">
        <v>0</v>
      </c>
      <c r="AA255" s="3296">
        <v>0</v>
      </c>
      <c r="AB255" s="3296">
        <v>0</v>
      </c>
    </row>
    <row r="256" spans="1:28" s="3064" customFormat="1" ht="12" hidden="1" customHeight="1" outlineLevel="1">
      <c r="A256" s="3067" t="s">
        <v>1941</v>
      </c>
      <c r="B256" s="3067"/>
      <c r="C256" s="3067"/>
      <c r="D256" s="3118" t="s">
        <v>1943</v>
      </c>
      <c r="E256" s="3118"/>
      <c r="F256" s="3300">
        <v>0</v>
      </c>
      <c r="G256" s="3297">
        <v>0</v>
      </c>
      <c r="H256" s="3297">
        <v>0</v>
      </c>
      <c r="I256" s="3297">
        <v>0</v>
      </c>
      <c r="J256" s="3297">
        <v>0</v>
      </c>
      <c r="K256" s="3297">
        <v>0</v>
      </c>
      <c r="L256" s="3297">
        <v>0</v>
      </c>
      <c r="M256" s="3297">
        <v>0</v>
      </c>
      <c r="N256" s="3297">
        <v>0</v>
      </c>
      <c r="O256" s="3297">
        <v>0</v>
      </c>
      <c r="P256" s="3297">
        <v>0</v>
      </c>
      <c r="Q256" s="3297">
        <v>0</v>
      </c>
      <c r="R256" s="3297">
        <v>0</v>
      </c>
      <c r="S256" s="3297">
        <v>0</v>
      </c>
      <c r="T256" s="3297">
        <v>0</v>
      </c>
      <c r="U256" s="3297">
        <v>0</v>
      </c>
      <c r="V256" s="3297">
        <v>0</v>
      </c>
      <c r="W256" s="3297">
        <v>0</v>
      </c>
      <c r="X256" s="3297">
        <v>0</v>
      </c>
      <c r="Y256" s="3297">
        <v>0</v>
      </c>
      <c r="Z256" s="3297">
        <v>0</v>
      </c>
      <c r="AA256" s="3297">
        <v>0</v>
      </c>
      <c r="AB256" s="3297">
        <v>0</v>
      </c>
    </row>
    <row r="257" spans="1:28" s="3064" customFormat="1" ht="12" hidden="1" customHeight="1" outlineLevel="1" thickBot="1">
      <c r="A257" s="3067" t="s">
        <v>1944</v>
      </c>
      <c r="B257" s="3067"/>
      <c r="C257" s="3067"/>
      <c r="D257" s="3118" t="s">
        <v>1946</v>
      </c>
      <c r="E257" s="3118"/>
      <c r="F257" s="3300">
        <v>0</v>
      </c>
      <c r="G257" s="3297">
        <v>0</v>
      </c>
      <c r="H257" s="3297">
        <v>0</v>
      </c>
      <c r="I257" s="3297">
        <v>0</v>
      </c>
      <c r="J257" s="3297">
        <v>0</v>
      </c>
      <c r="K257" s="3297">
        <v>0</v>
      </c>
      <c r="L257" s="3297">
        <v>0</v>
      </c>
      <c r="M257" s="3297">
        <v>0</v>
      </c>
      <c r="N257" s="3297">
        <v>0</v>
      </c>
      <c r="O257" s="3297">
        <v>0</v>
      </c>
      <c r="P257" s="3297">
        <v>0</v>
      </c>
      <c r="Q257" s="3297">
        <v>0</v>
      </c>
      <c r="R257" s="3297">
        <v>0</v>
      </c>
      <c r="S257" s="3297">
        <v>0</v>
      </c>
      <c r="T257" s="3297">
        <v>0</v>
      </c>
      <c r="U257" s="3297">
        <v>0</v>
      </c>
      <c r="V257" s="3297">
        <v>0</v>
      </c>
      <c r="W257" s="3297">
        <v>0</v>
      </c>
      <c r="X257" s="3297">
        <v>0</v>
      </c>
      <c r="Y257" s="3297">
        <v>0</v>
      </c>
      <c r="Z257" s="3297">
        <v>0</v>
      </c>
      <c r="AA257" s="3297">
        <v>0</v>
      </c>
      <c r="AB257" s="3297">
        <v>0</v>
      </c>
    </row>
    <row r="258" spans="1:28" s="3064" customFormat="1" ht="12" hidden="1" customHeight="1" outlineLevel="1" thickBot="1">
      <c r="A258" s="3067" t="s">
        <v>9713</v>
      </c>
      <c r="B258" s="3067"/>
      <c r="C258" s="3067"/>
      <c r="D258" s="3122" t="s">
        <v>9714</v>
      </c>
      <c r="E258" s="3122"/>
      <c r="F258" s="3299">
        <v>0</v>
      </c>
      <c r="G258" s="3296">
        <v>0</v>
      </c>
      <c r="H258" s="3296">
        <v>0</v>
      </c>
      <c r="I258" s="3296">
        <v>0</v>
      </c>
      <c r="J258" s="3296">
        <v>0</v>
      </c>
      <c r="K258" s="3296">
        <v>0</v>
      </c>
      <c r="L258" s="3296">
        <v>0</v>
      </c>
      <c r="M258" s="3296">
        <v>0</v>
      </c>
      <c r="N258" s="3296">
        <v>0</v>
      </c>
      <c r="O258" s="3296">
        <v>0</v>
      </c>
      <c r="P258" s="3296">
        <v>0</v>
      </c>
      <c r="Q258" s="3296">
        <v>0</v>
      </c>
      <c r="R258" s="3296">
        <v>0</v>
      </c>
      <c r="S258" s="3296">
        <v>0</v>
      </c>
      <c r="T258" s="3296">
        <v>0</v>
      </c>
      <c r="U258" s="3296">
        <v>0</v>
      </c>
      <c r="V258" s="3296">
        <v>0</v>
      </c>
      <c r="W258" s="3296">
        <v>0</v>
      </c>
      <c r="X258" s="3296">
        <v>0</v>
      </c>
      <c r="Y258" s="3296">
        <v>0</v>
      </c>
      <c r="Z258" s="3296">
        <v>0</v>
      </c>
      <c r="AA258" s="3296">
        <v>0</v>
      </c>
      <c r="AB258" s="3296">
        <v>0</v>
      </c>
    </row>
    <row r="259" spans="1:28" s="3064" customFormat="1" ht="12" hidden="1" customHeight="1" outlineLevel="1" thickBot="1">
      <c r="A259" s="3067" t="s">
        <v>1950</v>
      </c>
      <c r="B259" s="3067"/>
      <c r="C259" s="3067"/>
      <c r="D259" s="3118" t="s">
        <v>1952</v>
      </c>
      <c r="E259" s="3118"/>
      <c r="F259" s="3300">
        <v>0</v>
      </c>
      <c r="G259" s="3297">
        <v>0</v>
      </c>
      <c r="H259" s="3297">
        <v>0</v>
      </c>
      <c r="I259" s="3297">
        <v>0</v>
      </c>
      <c r="J259" s="3297">
        <v>0</v>
      </c>
      <c r="K259" s="3297">
        <v>0</v>
      </c>
      <c r="L259" s="3297">
        <v>0</v>
      </c>
      <c r="M259" s="3297">
        <v>0</v>
      </c>
      <c r="N259" s="3297">
        <v>0</v>
      </c>
      <c r="O259" s="3297">
        <v>0</v>
      </c>
      <c r="P259" s="3297">
        <v>0</v>
      </c>
      <c r="Q259" s="3297">
        <v>0</v>
      </c>
      <c r="R259" s="3297">
        <v>0</v>
      </c>
      <c r="S259" s="3297">
        <v>0</v>
      </c>
      <c r="T259" s="3297">
        <v>0</v>
      </c>
      <c r="U259" s="3297">
        <v>0</v>
      </c>
      <c r="V259" s="3297">
        <v>0</v>
      </c>
      <c r="W259" s="3297">
        <v>0</v>
      </c>
      <c r="X259" s="3297">
        <v>0</v>
      </c>
      <c r="Y259" s="3297">
        <v>0</v>
      </c>
      <c r="Z259" s="3297">
        <v>0</v>
      </c>
      <c r="AA259" s="3297">
        <v>0</v>
      </c>
      <c r="AB259" s="3297">
        <v>0</v>
      </c>
    </row>
    <row r="260" spans="1:28" s="3064" customFormat="1" ht="12" hidden="1" customHeight="1" outlineLevel="1" thickBot="1">
      <c r="A260" s="3067" t="s">
        <v>8758</v>
      </c>
      <c r="B260" s="3067"/>
      <c r="C260" s="3067"/>
      <c r="D260" s="3122" t="s">
        <v>8759</v>
      </c>
      <c r="E260" s="3122"/>
      <c r="F260" s="3299">
        <v>0</v>
      </c>
      <c r="G260" s="3296">
        <v>0</v>
      </c>
      <c r="H260" s="3296">
        <v>0</v>
      </c>
      <c r="I260" s="3296">
        <v>0</v>
      </c>
      <c r="J260" s="3296">
        <v>0</v>
      </c>
      <c r="K260" s="3296">
        <v>0</v>
      </c>
      <c r="L260" s="3296">
        <v>0</v>
      </c>
      <c r="M260" s="3296">
        <v>0</v>
      </c>
      <c r="N260" s="3296">
        <v>0</v>
      </c>
      <c r="O260" s="3296">
        <v>0</v>
      </c>
      <c r="P260" s="3296">
        <v>0</v>
      </c>
      <c r="Q260" s="3296">
        <v>0</v>
      </c>
      <c r="R260" s="3296">
        <v>0</v>
      </c>
      <c r="S260" s="3296">
        <v>0</v>
      </c>
      <c r="T260" s="3296">
        <v>0</v>
      </c>
      <c r="U260" s="3296">
        <v>0</v>
      </c>
      <c r="V260" s="3296">
        <v>0</v>
      </c>
      <c r="W260" s="3296">
        <v>0</v>
      </c>
      <c r="X260" s="3296">
        <v>0</v>
      </c>
      <c r="Y260" s="3296">
        <v>0</v>
      </c>
      <c r="Z260" s="3296">
        <v>0</v>
      </c>
      <c r="AA260" s="3296">
        <v>0</v>
      </c>
      <c r="AB260" s="3296">
        <v>0</v>
      </c>
    </row>
    <row r="261" spans="1:28" s="3064" customFormat="1" ht="12" hidden="1" customHeight="1" outlineLevel="1">
      <c r="A261" s="3067" t="s">
        <v>1986</v>
      </c>
      <c r="B261" s="3067"/>
      <c r="C261" s="3067"/>
      <c r="D261" s="3118" t="s">
        <v>9715</v>
      </c>
      <c r="E261" s="3118"/>
      <c r="F261" s="3300">
        <v>0</v>
      </c>
      <c r="G261" s="3297">
        <v>0</v>
      </c>
      <c r="H261" s="3297">
        <v>0</v>
      </c>
      <c r="I261" s="3297">
        <v>0</v>
      </c>
      <c r="J261" s="3297">
        <v>0</v>
      </c>
      <c r="K261" s="3297">
        <v>0</v>
      </c>
      <c r="L261" s="3297">
        <v>0</v>
      </c>
      <c r="M261" s="3297">
        <v>0</v>
      </c>
      <c r="N261" s="3297">
        <v>0</v>
      </c>
      <c r="O261" s="3297">
        <v>0</v>
      </c>
      <c r="P261" s="3297">
        <v>0</v>
      </c>
      <c r="Q261" s="3297">
        <v>0</v>
      </c>
      <c r="R261" s="3297">
        <v>0</v>
      </c>
      <c r="S261" s="3297">
        <v>0</v>
      </c>
      <c r="T261" s="3297">
        <v>0</v>
      </c>
      <c r="U261" s="3297">
        <v>0</v>
      </c>
      <c r="V261" s="3297">
        <v>0</v>
      </c>
      <c r="W261" s="3297">
        <v>0</v>
      </c>
      <c r="X261" s="3297">
        <v>0</v>
      </c>
      <c r="Y261" s="3297">
        <v>0</v>
      </c>
      <c r="Z261" s="3297">
        <v>0</v>
      </c>
      <c r="AA261" s="3297">
        <v>0</v>
      </c>
      <c r="AB261" s="3297">
        <v>0</v>
      </c>
    </row>
    <row r="262" spans="1:28" s="3064" customFormat="1" ht="12" hidden="1" customHeight="1" outlineLevel="1">
      <c r="A262" s="3067" t="s">
        <v>1920</v>
      </c>
      <c r="B262" s="3067"/>
      <c r="C262" s="3067"/>
      <c r="D262" s="3118" t="s">
        <v>9716</v>
      </c>
      <c r="E262" s="3118"/>
      <c r="F262" s="3300">
        <v>0</v>
      </c>
      <c r="G262" s="3297">
        <v>0</v>
      </c>
      <c r="H262" s="3297">
        <v>0</v>
      </c>
      <c r="I262" s="3297">
        <v>0</v>
      </c>
      <c r="J262" s="3297">
        <v>0</v>
      </c>
      <c r="K262" s="3297">
        <v>0</v>
      </c>
      <c r="L262" s="3297">
        <v>0</v>
      </c>
      <c r="M262" s="3297">
        <v>0</v>
      </c>
      <c r="N262" s="3297">
        <v>0</v>
      </c>
      <c r="O262" s="3297">
        <v>0</v>
      </c>
      <c r="P262" s="3297">
        <v>0</v>
      </c>
      <c r="Q262" s="3297">
        <v>0</v>
      </c>
      <c r="R262" s="3297">
        <v>0</v>
      </c>
      <c r="S262" s="3297">
        <v>0</v>
      </c>
      <c r="T262" s="3297">
        <v>0</v>
      </c>
      <c r="U262" s="3297">
        <v>0</v>
      </c>
      <c r="V262" s="3297">
        <v>0</v>
      </c>
      <c r="W262" s="3297">
        <v>0</v>
      </c>
      <c r="X262" s="3297">
        <v>0</v>
      </c>
      <c r="Y262" s="3297">
        <v>0</v>
      </c>
      <c r="Z262" s="3297">
        <v>0</v>
      </c>
      <c r="AA262" s="3297">
        <v>0</v>
      </c>
      <c r="AB262" s="3297">
        <v>0</v>
      </c>
    </row>
    <row r="263" spans="1:28" s="3064" customFormat="1" ht="12" hidden="1" customHeight="1" outlineLevel="1">
      <c r="A263" s="3067" t="s">
        <v>1983</v>
      </c>
      <c r="B263" s="3067"/>
      <c r="C263" s="3067"/>
      <c r="D263" s="3118" t="s">
        <v>9717</v>
      </c>
      <c r="E263" s="3118"/>
      <c r="F263" s="3300">
        <v>0</v>
      </c>
      <c r="G263" s="3297">
        <v>0</v>
      </c>
      <c r="H263" s="3297">
        <v>0</v>
      </c>
      <c r="I263" s="3297">
        <v>0</v>
      </c>
      <c r="J263" s="3297">
        <v>0</v>
      </c>
      <c r="K263" s="3297">
        <v>0</v>
      </c>
      <c r="L263" s="3297">
        <v>0</v>
      </c>
      <c r="M263" s="3297">
        <v>0</v>
      </c>
      <c r="N263" s="3297">
        <v>0</v>
      </c>
      <c r="O263" s="3297">
        <v>0</v>
      </c>
      <c r="P263" s="3297">
        <v>0</v>
      </c>
      <c r="Q263" s="3297">
        <v>0</v>
      </c>
      <c r="R263" s="3297">
        <v>0</v>
      </c>
      <c r="S263" s="3297">
        <v>0</v>
      </c>
      <c r="T263" s="3297">
        <v>0</v>
      </c>
      <c r="U263" s="3297">
        <v>0</v>
      </c>
      <c r="V263" s="3297">
        <v>0</v>
      </c>
      <c r="W263" s="3297">
        <v>0</v>
      </c>
      <c r="X263" s="3297">
        <v>0</v>
      </c>
      <c r="Y263" s="3297">
        <v>0</v>
      </c>
      <c r="Z263" s="3297">
        <v>0</v>
      </c>
      <c r="AA263" s="3297">
        <v>0</v>
      </c>
      <c r="AB263" s="3297">
        <v>0</v>
      </c>
    </row>
    <row r="264" spans="1:28" s="3064" customFormat="1" ht="12" hidden="1" customHeight="1" outlineLevel="1">
      <c r="A264" s="3067" t="s">
        <v>1926</v>
      </c>
      <c r="B264" s="3067"/>
      <c r="C264" s="3067"/>
      <c r="D264" s="3118" t="s">
        <v>1928</v>
      </c>
      <c r="E264" s="3118"/>
      <c r="F264" s="3300">
        <v>0</v>
      </c>
      <c r="G264" s="3297">
        <v>0</v>
      </c>
      <c r="H264" s="3297">
        <v>0</v>
      </c>
      <c r="I264" s="3297">
        <v>0</v>
      </c>
      <c r="J264" s="3297">
        <v>0</v>
      </c>
      <c r="K264" s="3297">
        <v>0</v>
      </c>
      <c r="L264" s="3297">
        <v>0</v>
      </c>
      <c r="M264" s="3297">
        <v>0</v>
      </c>
      <c r="N264" s="3297">
        <v>0</v>
      </c>
      <c r="O264" s="3297">
        <v>0</v>
      </c>
      <c r="P264" s="3297">
        <v>0</v>
      </c>
      <c r="Q264" s="3297">
        <v>0</v>
      </c>
      <c r="R264" s="3297">
        <v>0</v>
      </c>
      <c r="S264" s="3297">
        <v>0</v>
      </c>
      <c r="T264" s="3297">
        <v>0</v>
      </c>
      <c r="U264" s="3297">
        <v>0</v>
      </c>
      <c r="V264" s="3297">
        <v>0</v>
      </c>
      <c r="W264" s="3297">
        <v>0</v>
      </c>
      <c r="X264" s="3297">
        <v>0</v>
      </c>
      <c r="Y264" s="3297">
        <v>0</v>
      </c>
      <c r="Z264" s="3297">
        <v>0</v>
      </c>
      <c r="AA264" s="3297">
        <v>0</v>
      </c>
      <c r="AB264" s="3297">
        <v>0</v>
      </c>
    </row>
    <row r="265" spans="1:28" ht="12" hidden="1" customHeight="1" outlineLevel="1" thickBot="1">
      <c r="A265" s="3066" t="s">
        <v>9718</v>
      </c>
      <c r="B265" s="3066"/>
      <c r="C265" s="3066"/>
      <c r="D265" s="3124" t="s">
        <v>9719</v>
      </c>
      <c r="E265" s="3124">
        <v>8</v>
      </c>
      <c r="F265" s="3298">
        <v>0</v>
      </c>
      <c r="G265" s="3295">
        <v>0</v>
      </c>
      <c r="H265" s="3295">
        <v>0</v>
      </c>
      <c r="I265" s="3295">
        <v>0</v>
      </c>
      <c r="J265" s="3295">
        <v>0</v>
      </c>
      <c r="K265" s="3295">
        <v>0</v>
      </c>
      <c r="L265" s="3295">
        <v>0</v>
      </c>
      <c r="M265" s="3295">
        <v>0</v>
      </c>
      <c r="N265" s="3295">
        <v>0</v>
      </c>
      <c r="O265" s="3295">
        <v>0</v>
      </c>
      <c r="P265" s="3295">
        <v>0</v>
      </c>
      <c r="Q265" s="3295">
        <v>0</v>
      </c>
      <c r="R265" s="3295">
        <v>0</v>
      </c>
      <c r="S265" s="3295">
        <v>0</v>
      </c>
      <c r="T265" s="3295">
        <v>0</v>
      </c>
      <c r="U265" s="3295">
        <v>0</v>
      </c>
      <c r="V265" s="3295">
        <v>0</v>
      </c>
      <c r="W265" s="3295">
        <v>0</v>
      </c>
      <c r="X265" s="3295">
        <v>0</v>
      </c>
      <c r="Y265" s="3295">
        <v>0</v>
      </c>
      <c r="Z265" s="3295">
        <v>0</v>
      </c>
      <c r="AA265" s="3295">
        <v>0</v>
      </c>
      <c r="AB265" s="3295">
        <v>0</v>
      </c>
    </row>
    <row r="266" spans="1:28" s="3064" customFormat="1" ht="12" hidden="1" customHeight="1" outlineLevel="1" thickBot="1">
      <c r="A266" s="3067" t="s">
        <v>9163</v>
      </c>
      <c r="B266" s="3067"/>
      <c r="C266" s="3067"/>
      <c r="D266" s="3122" t="s">
        <v>9164</v>
      </c>
      <c r="E266" s="3122"/>
      <c r="F266" s="3299">
        <v>0</v>
      </c>
      <c r="G266" s="3296">
        <v>0</v>
      </c>
      <c r="H266" s="3296">
        <v>0</v>
      </c>
      <c r="I266" s="3296">
        <v>0</v>
      </c>
      <c r="J266" s="3296">
        <v>0</v>
      </c>
      <c r="K266" s="3296">
        <v>0</v>
      </c>
      <c r="L266" s="3296">
        <v>0</v>
      </c>
      <c r="M266" s="3296">
        <v>0</v>
      </c>
      <c r="N266" s="3296">
        <v>0</v>
      </c>
      <c r="O266" s="3296">
        <v>0</v>
      </c>
      <c r="P266" s="3296">
        <v>0</v>
      </c>
      <c r="Q266" s="3296">
        <v>0</v>
      </c>
      <c r="R266" s="3296">
        <v>0</v>
      </c>
      <c r="S266" s="3296">
        <v>0</v>
      </c>
      <c r="T266" s="3296">
        <v>0</v>
      </c>
      <c r="U266" s="3296">
        <v>0</v>
      </c>
      <c r="V266" s="3296">
        <v>0</v>
      </c>
      <c r="W266" s="3296">
        <v>0</v>
      </c>
      <c r="X266" s="3296">
        <v>0</v>
      </c>
      <c r="Y266" s="3296">
        <v>0</v>
      </c>
      <c r="Z266" s="3296">
        <v>0</v>
      </c>
      <c r="AA266" s="3296">
        <v>0</v>
      </c>
      <c r="AB266" s="3296">
        <v>0</v>
      </c>
    </row>
    <row r="267" spans="1:28" s="3064" customFormat="1" ht="12" hidden="1" customHeight="1" outlineLevel="1" thickBot="1">
      <c r="A267" s="3067" t="s">
        <v>8768</v>
      </c>
      <c r="B267" s="3067"/>
      <c r="C267" s="3067"/>
      <c r="D267" s="3122" t="s">
        <v>8769</v>
      </c>
      <c r="E267" s="3122"/>
      <c r="F267" s="3299">
        <v>0</v>
      </c>
      <c r="G267" s="3296">
        <v>0</v>
      </c>
      <c r="H267" s="3296">
        <v>0</v>
      </c>
      <c r="I267" s="3296">
        <v>0</v>
      </c>
      <c r="J267" s="3296">
        <v>0</v>
      </c>
      <c r="K267" s="3296">
        <v>0</v>
      </c>
      <c r="L267" s="3296">
        <v>0</v>
      </c>
      <c r="M267" s="3296">
        <v>0</v>
      </c>
      <c r="N267" s="3296">
        <v>0</v>
      </c>
      <c r="O267" s="3296">
        <v>0</v>
      </c>
      <c r="P267" s="3296">
        <v>0</v>
      </c>
      <c r="Q267" s="3296">
        <v>0</v>
      </c>
      <c r="R267" s="3296">
        <v>0</v>
      </c>
      <c r="S267" s="3296">
        <v>0</v>
      </c>
      <c r="T267" s="3296">
        <v>0</v>
      </c>
      <c r="U267" s="3296">
        <v>0</v>
      </c>
      <c r="V267" s="3296">
        <v>0</v>
      </c>
      <c r="W267" s="3296">
        <v>0</v>
      </c>
      <c r="X267" s="3296">
        <v>0</v>
      </c>
      <c r="Y267" s="3296">
        <v>0</v>
      </c>
      <c r="Z267" s="3296">
        <v>0</v>
      </c>
      <c r="AA267" s="3296">
        <v>0</v>
      </c>
      <c r="AB267" s="3296">
        <v>0</v>
      </c>
    </row>
    <row r="268" spans="1:28" s="3064" customFormat="1" ht="12" hidden="1" customHeight="1" outlineLevel="1">
      <c r="A268" s="3067" t="s">
        <v>9720</v>
      </c>
      <c r="B268" s="3067"/>
      <c r="C268" s="3067"/>
      <c r="D268" s="3118" t="s">
        <v>9721</v>
      </c>
      <c r="E268" s="3118"/>
      <c r="F268" s="3300">
        <v>0</v>
      </c>
      <c r="G268" s="3297">
        <v>0</v>
      </c>
      <c r="H268" s="3297">
        <v>0</v>
      </c>
      <c r="I268" s="3297">
        <v>0</v>
      </c>
      <c r="J268" s="3297">
        <v>0</v>
      </c>
      <c r="K268" s="3297">
        <v>0</v>
      </c>
      <c r="L268" s="3297">
        <v>0</v>
      </c>
      <c r="M268" s="3297">
        <v>0</v>
      </c>
      <c r="N268" s="3297">
        <v>0</v>
      </c>
      <c r="O268" s="3297">
        <v>0</v>
      </c>
      <c r="P268" s="3297">
        <v>0</v>
      </c>
      <c r="Q268" s="3297">
        <v>0</v>
      </c>
      <c r="R268" s="3297">
        <v>0</v>
      </c>
      <c r="S268" s="3297">
        <v>0</v>
      </c>
      <c r="T268" s="3297">
        <v>0</v>
      </c>
      <c r="U268" s="3297">
        <v>0</v>
      </c>
      <c r="V268" s="3297">
        <v>0</v>
      </c>
      <c r="W268" s="3297">
        <v>0</v>
      </c>
      <c r="X268" s="3297">
        <v>0</v>
      </c>
      <c r="Y268" s="3297">
        <v>0</v>
      </c>
      <c r="Z268" s="3297">
        <v>0</v>
      </c>
      <c r="AA268" s="3297">
        <v>0</v>
      </c>
      <c r="AB268" s="3297">
        <v>0</v>
      </c>
    </row>
    <row r="269" spans="1:28" s="3064" customFormat="1" ht="12" hidden="1" customHeight="1" outlineLevel="1">
      <c r="A269" s="3067" t="s">
        <v>9722</v>
      </c>
      <c r="B269" s="3067"/>
      <c r="C269" s="3067"/>
      <c r="D269" s="3118" t="s">
        <v>9723</v>
      </c>
      <c r="E269" s="3118"/>
      <c r="F269" s="3300">
        <v>0</v>
      </c>
      <c r="G269" s="3297">
        <v>0</v>
      </c>
      <c r="H269" s="3297">
        <v>0</v>
      </c>
      <c r="I269" s="3297">
        <v>0</v>
      </c>
      <c r="J269" s="3297">
        <v>0</v>
      </c>
      <c r="K269" s="3297">
        <v>0</v>
      </c>
      <c r="L269" s="3297">
        <v>0</v>
      </c>
      <c r="M269" s="3297">
        <v>0</v>
      </c>
      <c r="N269" s="3297">
        <v>0</v>
      </c>
      <c r="O269" s="3297">
        <v>0</v>
      </c>
      <c r="P269" s="3297">
        <v>0</v>
      </c>
      <c r="Q269" s="3297">
        <v>0</v>
      </c>
      <c r="R269" s="3297">
        <v>0</v>
      </c>
      <c r="S269" s="3297">
        <v>0</v>
      </c>
      <c r="T269" s="3297">
        <v>0</v>
      </c>
      <c r="U269" s="3297">
        <v>0</v>
      </c>
      <c r="V269" s="3297">
        <v>0</v>
      </c>
      <c r="W269" s="3297">
        <v>0</v>
      </c>
      <c r="X269" s="3297">
        <v>0</v>
      </c>
      <c r="Y269" s="3297">
        <v>0</v>
      </c>
      <c r="Z269" s="3297">
        <v>0</v>
      </c>
      <c r="AA269" s="3297">
        <v>0</v>
      </c>
      <c r="AB269" s="3297">
        <v>0</v>
      </c>
    </row>
    <row r="270" spans="1:28" s="3064" customFormat="1" ht="12" hidden="1" customHeight="1" outlineLevel="1">
      <c r="A270" s="3067" t="s">
        <v>9724</v>
      </c>
      <c r="B270" s="3067"/>
      <c r="C270" s="3067"/>
      <c r="D270" s="3118" t="s">
        <v>9725</v>
      </c>
      <c r="E270" s="3118"/>
      <c r="F270" s="3300">
        <v>0</v>
      </c>
      <c r="G270" s="3297">
        <v>0</v>
      </c>
      <c r="H270" s="3297">
        <v>0</v>
      </c>
      <c r="I270" s="3297">
        <v>0</v>
      </c>
      <c r="J270" s="3297">
        <v>0</v>
      </c>
      <c r="K270" s="3297">
        <v>0</v>
      </c>
      <c r="L270" s="3297">
        <v>0</v>
      </c>
      <c r="M270" s="3297">
        <v>0</v>
      </c>
      <c r="N270" s="3297">
        <v>0</v>
      </c>
      <c r="O270" s="3297">
        <v>0</v>
      </c>
      <c r="P270" s="3297">
        <v>0</v>
      </c>
      <c r="Q270" s="3297">
        <v>0</v>
      </c>
      <c r="R270" s="3297">
        <v>0</v>
      </c>
      <c r="S270" s="3297">
        <v>0</v>
      </c>
      <c r="T270" s="3297">
        <v>0</v>
      </c>
      <c r="U270" s="3297">
        <v>0</v>
      </c>
      <c r="V270" s="3297">
        <v>0</v>
      </c>
      <c r="W270" s="3297">
        <v>0</v>
      </c>
      <c r="X270" s="3297">
        <v>0</v>
      </c>
      <c r="Y270" s="3297">
        <v>0</v>
      </c>
      <c r="Z270" s="3297">
        <v>0</v>
      </c>
      <c r="AA270" s="3297">
        <v>0</v>
      </c>
      <c r="AB270" s="3297">
        <v>0</v>
      </c>
    </row>
    <row r="271" spans="1:28" s="3064" customFormat="1" ht="12" hidden="1" customHeight="1" outlineLevel="1" thickBot="1">
      <c r="A271" s="3067" t="s">
        <v>9726</v>
      </c>
      <c r="B271" s="3067"/>
      <c r="C271" s="3067"/>
      <c r="D271" s="3118" t="s">
        <v>9727</v>
      </c>
      <c r="E271" s="3118"/>
      <c r="F271" s="3300">
        <v>0</v>
      </c>
      <c r="G271" s="3297">
        <v>0</v>
      </c>
      <c r="H271" s="3297">
        <v>0</v>
      </c>
      <c r="I271" s="3297">
        <v>0</v>
      </c>
      <c r="J271" s="3297">
        <v>0</v>
      </c>
      <c r="K271" s="3297">
        <v>0</v>
      </c>
      <c r="L271" s="3297">
        <v>0</v>
      </c>
      <c r="M271" s="3297">
        <v>0</v>
      </c>
      <c r="N271" s="3297">
        <v>0</v>
      </c>
      <c r="O271" s="3297">
        <v>0</v>
      </c>
      <c r="P271" s="3297">
        <v>0</v>
      </c>
      <c r="Q271" s="3297">
        <v>0</v>
      </c>
      <c r="R271" s="3297">
        <v>0</v>
      </c>
      <c r="S271" s="3297">
        <v>0</v>
      </c>
      <c r="T271" s="3297">
        <v>0</v>
      </c>
      <c r="U271" s="3297">
        <v>0</v>
      </c>
      <c r="V271" s="3297">
        <v>0</v>
      </c>
      <c r="W271" s="3297">
        <v>0</v>
      </c>
      <c r="X271" s="3297">
        <v>0</v>
      </c>
      <c r="Y271" s="3297">
        <v>0</v>
      </c>
      <c r="Z271" s="3297">
        <v>0</v>
      </c>
      <c r="AA271" s="3297">
        <v>0</v>
      </c>
      <c r="AB271" s="3297">
        <v>0</v>
      </c>
    </row>
    <row r="272" spans="1:28" s="3064" customFormat="1" ht="12" hidden="1" customHeight="1" outlineLevel="1" thickBot="1">
      <c r="A272" s="3067" t="s">
        <v>8772</v>
      </c>
      <c r="B272" s="3067"/>
      <c r="C272" s="3067"/>
      <c r="D272" s="3122" t="s">
        <v>8773</v>
      </c>
      <c r="E272" s="3122"/>
      <c r="F272" s="3299">
        <v>0</v>
      </c>
      <c r="G272" s="3296">
        <v>0</v>
      </c>
      <c r="H272" s="3296">
        <v>0</v>
      </c>
      <c r="I272" s="3296">
        <v>0</v>
      </c>
      <c r="J272" s="3296">
        <v>0</v>
      </c>
      <c r="K272" s="3296">
        <v>0</v>
      </c>
      <c r="L272" s="3296">
        <v>0</v>
      </c>
      <c r="M272" s="3296">
        <v>0</v>
      </c>
      <c r="N272" s="3296">
        <v>0</v>
      </c>
      <c r="O272" s="3296">
        <v>0</v>
      </c>
      <c r="P272" s="3296">
        <v>0</v>
      </c>
      <c r="Q272" s="3296">
        <v>0</v>
      </c>
      <c r="R272" s="3296">
        <v>0</v>
      </c>
      <c r="S272" s="3296">
        <v>0</v>
      </c>
      <c r="T272" s="3296">
        <v>0</v>
      </c>
      <c r="U272" s="3296">
        <v>0</v>
      </c>
      <c r="V272" s="3296">
        <v>0</v>
      </c>
      <c r="W272" s="3296">
        <v>0</v>
      </c>
      <c r="X272" s="3296">
        <v>0</v>
      </c>
      <c r="Y272" s="3296">
        <v>0</v>
      </c>
      <c r="Z272" s="3296">
        <v>0</v>
      </c>
      <c r="AA272" s="3296">
        <v>0</v>
      </c>
      <c r="AB272" s="3296">
        <v>0</v>
      </c>
    </row>
    <row r="273" spans="1:28" s="3064" customFormat="1" ht="12" hidden="1" customHeight="1" outlineLevel="1" thickBot="1">
      <c r="A273" s="3067" t="s">
        <v>9728</v>
      </c>
      <c r="B273" s="3067"/>
      <c r="C273" s="3067"/>
      <c r="D273" s="3118" t="s">
        <v>9729</v>
      </c>
      <c r="E273" s="3118"/>
      <c r="F273" s="3300">
        <v>0</v>
      </c>
      <c r="G273" s="3297">
        <v>0</v>
      </c>
      <c r="H273" s="3297">
        <v>0</v>
      </c>
      <c r="I273" s="3297">
        <v>0</v>
      </c>
      <c r="J273" s="3297">
        <v>0</v>
      </c>
      <c r="K273" s="3297">
        <v>0</v>
      </c>
      <c r="L273" s="3297">
        <v>0</v>
      </c>
      <c r="M273" s="3297">
        <v>0</v>
      </c>
      <c r="N273" s="3297">
        <v>0</v>
      </c>
      <c r="O273" s="3297">
        <v>0</v>
      </c>
      <c r="P273" s="3297">
        <v>0</v>
      </c>
      <c r="Q273" s="3297">
        <v>0</v>
      </c>
      <c r="R273" s="3297">
        <v>0</v>
      </c>
      <c r="S273" s="3297">
        <v>0</v>
      </c>
      <c r="T273" s="3297">
        <v>0</v>
      </c>
      <c r="U273" s="3297">
        <v>0</v>
      </c>
      <c r="V273" s="3297">
        <v>0</v>
      </c>
      <c r="W273" s="3297">
        <v>0</v>
      </c>
      <c r="X273" s="3297">
        <v>0</v>
      </c>
      <c r="Y273" s="3297">
        <v>0</v>
      </c>
      <c r="Z273" s="3297">
        <v>0</v>
      </c>
      <c r="AA273" s="3297">
        <v>0</v>
      </c>
      <c r="AB273" s="3297">
        <v>0</v>
      </c>
    </row>
    <row r="274" spans="1:28" s="3064" customFormat="1" ht="12" hidden="1" customHeight="1" outlineLevel="1" thickBot="1">
      <c r="A274" s="3067" t="s">
        <v>8770</v>
      </c>
      <c r="B274" s="3067"/>
      <c r="C274" s="3067"/>
      <c r="D274" s="3122" t="s">
        <v>8771</v>
      </c>
      <c r="E274" s="3122"/>
      <c r="F274" s="3299">
        <v>0</v>
      </c>
      <c r="G274" s="3296">
        <v>0</v>
      </c>
      <c r="H274" s="3296">
        <v>0</v>
      </c>
      <c r="I274" s="3296">
        <v>0</v>
      </c>
      <c r="J274" s="3296">
        <v>0</v>
      </c>
      <c r="K274" s="3296">
        <v>0</v>
      </c>
      <c r="L274" s="3296">
        <v>0</v>
      </c>
      <c r="M274" s="3296">
        <v>0</v>
      </c>
      <c r="N274" s="3296">
        <v>0</v>
      </c>
      <c r="O274" s="3296">
        <v>0</v>
      </c>
      <c r="P274" s="3296">
        <v>0</v>
      </c>
      <c r="Q274" s="3296">
        <v>0</v>
      </c>
      <c r="R274" s="3296">
        <v>0</v>
      </c>
      <c r="S274" s="3296">
        <v>0</v>
      </c>
      <c r="T274" s="3296">
        <v>0</v>
      </c>
      <c r="U274" s="3296">
        <v>0</v>
      </c>
      <c r="V274" s="3296">
        <v>0</v>
      </c>
      <c r="W274" s="3296">
        <v>0</v>
      </c>
      <c r="X274" s="3296">
        <v>0</v>
      </c>
      <c r="Y274" s="3296">
        <v>0</v>
      </c>
      <c r="Z274" s="3296">
        <v>0</v>
      </c>
      <c r="AA274" s="3296">
        <v>0</v>
      </c>
      <c r="AB274" s="3296">
        <v>0</v>
      </c>
    </row>
    <row r="275" spans="1:28" s="3064" customFormat="1" ht="12" hidden="1" customHeight="1" outlineLevel="1">
      <c r="A275" s="3067" t="s">
        <v>9730</v>
      </c>
      <c r="B275" s="3067"/>
      <c r="C275" s="3067"/>
      <c r="D275" s="3118" t="s">
        <v>9731</v>
      </c>
      <c r="E275" s="3118"/>
      <c r="F275" s="3300">
        <v>0</v>
      </c>
      <c r="G275" s="3297">
        <v>0</v>
      </c>
      <c r="H275" s="3297">
        <v>0</v>
      </c>
      <c r="I275" s="3297">
        <v>0</v>
      </c>
      <c r="J275" s="3297">
        <v>0</v>
      </c>
      <c r="K275" s="3297">
        <v>0</v>
      </c>
      <c r="L275" s="3297">
        <v>0</v>
      </c>
      <c r="M275" s="3297">
        <v>0</v>
      </c>
      <c r="N275" s="3297">
        <v>0</v>
      </c>
      <c r="O275" s="3297">
        <v>0</v>
      </c>
      <c r="P275" s="3297">
        <v>0</v>
      </c>
      <c r="Q275" s="3297">
        <v>0</v>
      </c>
      <c r="R275" s="3297">
        <v>0</v>
      </c>
      <c r="S275" s="3297">
        <v>0</v>
      </c>
      <c r="T275" s="3297">
        <v>0</v>
      </c>
      <c r="U275" s="3297">
        <v>0</v>
      </c>
      <c r="V275" s="3297">
        <v>0</v>
      </c>
      <c r="W275" s="3297">
        <v>0</v>
      </c>
      <c r="X275" s="3297">
        <v>0</v>
      </c>
      <c r="Y275" s="3297">
        <v>0</v>
      </c>
      <c r="Z275" s="3297">
        <v>0</v>
      </c>
      <c r="AA275" s="3297">
        <v>0</v>
      </c>
      <c r="AB275" s="3297">
        <v>0</v>
      </c>
    </row>
    <row r="276" spans="1:28" s="3064" customFormat="1" ht="12" hidden="1" customHeight="1" outlineLevel="1">
      <c r="A276" s="3067" t="s">
        <v>9732</v>
      </c>
      <c r="B276" s="3067"/>
      <c r="C276" s="3067"/>
      <c r="D276" s="3118" t="s">
        <v>9733</v>
      </c>
      <c r="E276" s="3118"/>
      <c r="F276" s="3300">
        <v>0</v>
      </c>
      <c r="G276" s="3297">
        <v>0</v>
      </c>
      <c r="H276" s="3297">
        <v>0</v>
      </c>
      <c r="I276" s="3297">
        <v>0</v>
      </c>
      <c r="J276" s="3297">
        <v>0</v>
      </c>
      <c r="K276" s="3297">
        <v>0</v>
      </c>
      <c r="L276" s="3297">
        <v>0</v>
      </c>
      <c r="M276" s="3297">
        <v>0</v>
      </c>
      <c r="N276" s="3297">
        <v>0</v>
      </c>
      <c r="O276" s="3297">
        <v>0</v>
      </c>
      <c r="P276" s="3297">
        <v>0</v>
      </c>
      <c r="Q276" s="3297">
        <v>0</v>
      </c>
      <c r="R276" s="3297">
        <v>0</v>
      </c>
      <c r="S276" s="3297">
        <v>0</v>
      </c>
      <c r="T276" s="3297">
        <v>0</v>
      </c>
      <c r="U276" s="3297">
        <v>0</v>
      </c>
      <c r="V276" s="3297">
        <v>0</v>
      </c>
      <c r="W276" s="3297">
        <v>0</v>
      </c>
      <c r="X276" s="3297">
        <v>0</v>
      </c>
      <c r="Y276" s="3297">
        <v>0</v>
      </c>
      <c r="Z276" s="3297">
        <v>0</v>
      </c>
      <c r="AA276" s="3297">
        <v>0</v>
      </c>
      <c r="AB276" s="3297">
        <v>0</v>
      </c>
    </row>
    <row r="277" spans="1:28" s="3064" customFormat="1" ht="12" hidden="1" customHeight="1" outlineLevel="1">
      <c r="A277" s="3067" t="s">
        <v>8817</v>
      </c>
      <c r="B277" s="3067"/>
      <c r="C277" s="3067"/>
      <c r="D277" s="3118" t="s">
        <v>9734</v>
      </c>
      <c r="E277" s="3118"/>
      <c r="F277" s="3300">
        <v>0</v>
      </c>
      <c r="G277" s="3297">
        <v>0</v>
      </c>
      <c r="H277" s="3297">
        <v>0</v>
      </c>
      <c r="I277" s="3297">
        <v>0</v>
      </c>
      <c r="J277" s="3297">
        <v>0</v>
      </c>
      <c r="K277" s="3297">
        <v>0</v>
      </c>
      <c r="L277" s="3297">
        <v>0</v>
      </c>
      <c r="M277" s="3297">
        <v>0</v>
      </c>
      <c r="N277" s="3297">
        <v>0</v>
      </c>
      <c r="O277" s="3297">
        <v>0</v>
      </c>
      <c r="P277" s="3297">
        <v>0</v>
      </c>
      <c r="Q277" s="3297">
        <v>0</v>
      </c>
      <c r="R277" s="3297">
        <v>0</v>
      </c>
      <c r="S277" s="3297">
        <v>0</v>
      </c>
      <c r="T277" s="3297">
        <v>0</v>
      </c>
      <c r="U277" s="3297">
        <v>0</v>
      </c>
      <c r="V277" s="3297">
        <v>0</v>
      </c>
      <c r="W277" s="3297">
        <v>0</v>
      </c>
      <c r="X277" s="3297">
        <v>0</v>
      </c>
      <c r="Y277" s="3297">
        <v>0</v>
      </c>
      <c r="Z277" s="3297">
        <v>0</v>
      </c>
      <c r="AA277" s="3297">
        <v>0</v>
      </c>
      <c r="AB277" s="3297">
        <v>0</v>
      </c>
    </row>
    <row r="278" spans="1:28" s="3064" customFormat="1" ht="12" hidden="1" customHeight="1" outlineLevel="1" thickBot="1">
      <c r="A278" s="3067" t="s">
        <v>9735</v>
      </c>
      <c r="B278" s="3067"/>
      <c r="C278" s="3067"/>
      <c r="D278" s="3118" t="s">
        <v>9736</v>
      </c>
      <c r="E278" s="3118"/>
      <c r="F278" s="3300">
        <v>0</v>
      </c>
      <c r="G278" s="3297">
        <v>0</v>
      </c>
      <c r="H278" s="3297">
        <v>0</v>
      </c>
      <c r="I278" s="3297">
        <v>0</v>
      </c>
      <c r="J278" s="3297">
        <v>0</v>
      </c>
      <c r="K278" s="3297">
        <v>0</v>
      </c>
      <c r="L278" s="3297">
        <v>0</v>
      </c>
      <c r="M278" s="3297">
        <v>0</v>
      </c>
      <c r="N278" s="3297">
        <v>0</v>
      </c>
      <c r="O278" s="3297">
        <v>0</v>
      </c>
      <c r="P278" s="3297">
        <v>0</v>
      </c>
      <c r="Q278" s="3297">
        <v>0</v>
      </c>
      <c r="R278" s="3297">
        <v>0</v>
      </c>
      <c r="S278" s="3297">
        <v>0</v>
      </c>
      <c r="T278" s="3297">
        <v>0</v>
      </c>
      <c r="U278" s="3297">
        <v>0</v>
      </c>
      <c r="V278" s="3297">
        <v>0</v>
      </c>
      <c r="W278" s="3297">
        <v>0</v>
      </c>
      <c r="X278" s="3297">
        <v>0</v>
      </c>
      <c r="Y278" s="3297">
        <v>0</v>
      </c>
      <c r="Z278" s="3297">
        <v>0</v>
      </c>
      <c r="AA278" s="3297">
        <v>0</v>
      </c>
      <c r="AB278" s="3297">
        <v>0</v>
      </c>
    </row>
    <row r="279" spans="1:28" ht="12" customHeight="1" collapsed="1" thickBot="1">
      <c r="A279" s="3066" t="s">
        <v>9737</v>
      </c>
      <c r="B279" s="3066"/>
      <c r="C279" s="3066"/>
      <c r="D279" s="3126" t="s">
        <v>9738</v>
      </c>
      <c r="E279" s="3123"/>
      <c r="F279" s="3188">
        <v>0</v>
      </c>
      <c r="G279" s="3188">
        <v>0</v>
      </c>
      <c r="H279" s="3188">
        <v>0</v>
      </c>
      <c r="I279" s="3188">
        <v>0</v>
      </c>
      <c r="J279" s="3188">
        <v>0</v>
      </c>
      <c r="K279" s="3188">
        <v>0</v>
      </c>
      <c r="L279" s="3188">
        <v>0</v>
      </c>
      <c r="M279" s="3188">
        <v>0</v>
      </c>
      <c r="N279" s="3188">
        <v>0</v>
      </c>
      <c r="O279" s="3189">
        <v>0</v>
      </c>
      <c r="P279" s="3189">
        <v>0</v>
      </c>
      <c r="Q279" s="3188">
        <v>0</v>
      </c>
      <c r="R279" s="3188">
        <v>0</v>
      </c>
      <c r="S279" s="3188">
        <v>0</v>
      </c>
      <c r="T279" s="3188">
        <v>0</v>
      </c>
      <c r="U279" s="3188">
        <v>0</v>
      </c>
      <c r="V279" s="3189">
        <v>0</v>
      </c>
      <c r="W279" s="3189">
        <v>0</v>
      </c>
      <c r="X279" s="3188">
        <v>0</v>
      </c>
      <c r="Y279" s="3188">
        <v>0</v>
      </c>
      <c r="Z279" s="3188">
        <v>0</v>
      </c>
      <c r="AA279" s="3188">
        <v>0</v>
      </c>
      <c r="AB279" s="3189">
        <v>0</v>
      </c>
    </row>
    <row r="280" spans="1:28" ht="12" customHeight="1">
      <c r="A280" s="3066" t="s">
        <v>9739</v>
      </c>
      <c r="B280" s="3066"/>
      <c r="C280" s="3066"/>
      <c r="D280" s="3124" t="s">
        <v>9740</v>
      </c>
      <c r="E280" s="3125">
        <v>8</v>
      </c>
      <c r="F280" s="3112">
        <v>0</v>
      </c>
      <c r="G280" s="3112">
        <v>0</v>
      </c>
      <c r="H280" s="3112">
        <v>0</v>
      </c>
      <c r="I280" s="3112">
        <v>0</v>
      </c>
      <c r="J280" s="3112">
        <v>0</v>
      </c>
      <c r="K280" s="3112">
        <v>0</v>
      </c>
      <c r="L280" s="3112">
        <v>0</v>
      </c>
      <c r="M280" s="3112">
        <v>0</v>
      </c>
      <c r="N280" s="3112">
        <v>0</v>
      </c>
      <c r="O280" s="3113">
        <v>0</v>
      </c>
      <c r="P280" s="3113">
        <v>0</v>
      </c>
      <c r="Q280" s="3112">
        <v>0</v>
      </c>
      <c r="R280" s="3112">
        <v>0</v>
      </c>
      <c r="S280" s="3112">
        <v>0</v>
      </c>
      <c r="T280" s="3112">
        <v>0</v>
      </c>
      <c r="U280" s="3112">
        <v>0</v>
      </c>
      <c r="V280" s="3113">
        <v>0</v>
      </c>
      <c r="W280" s="3113">
        <v>0</v>
      </c>
      <c r="X280" s="3112">
        <v>0</v>
      </c>
      <c r="Y280" s="3112">
        <v>0</v>
      </c>
      <c r="Z280" s="3112">
        <v>0</v>
      </c>
      <c r="AA280" s="3112">
        <v>0</v>
      </c>
      <c r="AB280" s="3113">
        <v>0</v>
      </c>
    </row>
    <row r="281" spans="1:28" ht="12" customHeight="1" thickBot="1">
      <c r="A281" s="3066" t="s">
        <v>8938</v>
      </c>
      <c r="B281" s="3066"/>
      <c r="C281" s="3066"/>
      <c r="D281" s="3127" t="s">
        <v>9741</v>
      </c>
      <c r="E281" s="3125"/>
      <c r="F281" s="3112">
        <v>0</v>
      </c>
      <c r="G281" s="3112">
        <v>0</v>
      </c>
      <c r="H281" s="3112">
        <v>0</v>
      </c>
      <c r="I281" s="3112">
        <v>0</v>
      </c>
      <c r="J281" s="3112">
        <v>0</v>
      </c>
      <c r="K281" s="3112">
        <v>0</v>
      </c>
      <c r="L281" s="3112">
        <v>0</v>
      </c>
      <c r="M281" s="3112">
        <v>0</v>
      </c>
      <c r="N281" s="3112">
        <v>0</v>
      </c>
      <c r="O281" s="3113">
        <v>0</v>
      </c>
      <c r="P281" s="3113">
        <v>0</v>
      </c>
      <c r="Q281" s="3112">
        <v>0</v>
      </c>
      <c r="R281" s="3112">
        <v>0</v>
      </c>
      <c r="S281" s="3112">
        <v>0</v>
      </c>
      <c r="T281" s="3112">
        <v>0</v>
      </c>
      <c r="U281" s="3112">
        <v>0</v>
      </c>
      <c r="V281" s="3113">
        <v>0</v>
      </c>
      <c r="W281" s="3113">
        <v>0</v>
      </c>
      <c r="X281" s="3112">
        <v>0</v>
      </c>
      <c r="Y281" s="3112">
        <v>0</v>
      </c>
      <c r="Z281" s="3112">
        <v>0</v>
      </c>
      <c r="AA281" s="3112">
        <v>0</v>
      </c>
      <c r="AB281" s="3113">
        <v>0</v>
      </c>
    </row>
    <row r="282" spans="1:28" ht="12" customHeight="1" thickBot="1">
      <c r="A282" s="3066" t="s">
        <v>9742</v>
      </c>
      <c r="B282" s="3066"/>
      <c r="C282" s="3066"/>
      <c r="D282" s="3120" t="s">
        <v>9743</v>
      </c>
      <c r="E282" s="3121"/>
      <c r="F282" s="3186">
        <v>14827</v>
      </c>
      <c r="G282" s="3186">
        <v>0</v>
      </c>
      <c r="H282" s="3186">
        <v>0</v>
      </c>
      <c r="I282" s="3186">
        <v>14827</v>
      </c>
      <c r="J282" s="3186">
        <v>0</v>
      </c>
      <c r="K282" s="3186">
        <v>0</v>
      </c>
      <c r="L282" s="3186">
        <v>0</v>
      </c>
      <c r="M282" s="3186">
        <v>0</v>
      </c>
      <c r="N282" s="3186">
        <v>0</v>
      </c>
      <c r="O282" s="3187">
        <v>0</v>
      </c>
      <c r="P282" s="3187">
        <v>14827</v>
      </c>
      <c r="Q282" s="3186">
        <v>0</v>
      </c>
      <c r="R282" s="3186">
        <v>0</v>
      </c>
      <c r="S282" s="3186">
        <v>14827</v>
      </c>
      <c r="T282" s="3186">
        <v>0</v>
      </c>
      <c r="U282" s="3186">
        <v>0</v>
      </c>
      <c r="V282" s="3187">
        <v>0</v>
      </c>
      <c r="W282" s="3187">
        <v>-46187</v>
      </c>
      <c r="X282" s="3186">
        <v>-46187</v>
      </c>
      <c r="Y282" s="3186">
        <v>0</v>
      </c>
      <c r="Z282" s="3186">
        <v>0</v>
      </c>
      <c r="AA282" s="3186">
        <v>0</v>
      </c>
      <c r="AB282" s="3187">
        <v>0</v>
      </c>
    </row>
    <row r="283" spans="1:28" ht="12" customHeight="1" thickBot="1">
      <c r="A283" s="3066" t="s">
        <v>9744</v>
      </c>
      <c r="B283" s="3066"/>
      <c r="C283" s="3066"/>
      <c r="D283" s="3120" t="s">
        <v>9745</v>
      </c>
      <c r="E283" s="3128"/>
      <c r="F283" s="3190">
        <v>0</v>
      </c>
      <c r="G283" s="3190">
        <v>0</v>
      </c>
      <c r="H283" s="3190">
        <v>0</v>
      </c>
      <c r="I283" s="3190">
        <v>0</v>
      </c>
      <c r="J283" s="3190">
        <v>0</v>
      </c>
      <c r="K283" s="3190">
        <v>0</v>
      </c>
      <c r="L283" s="3190">
        <v>0</v>
      </c>
      <c r="M283" s="3190">
        <v>0</v>
      </c>
      <c r="N283" s="3190">
        <v>0</v>
      </c>
      <c r="O283" s="3191">
        <v>0</v>
      </c>
      <c r="P283" s="3191">
        <v>0</v>
      </c>
      <c r="Q283" s="3190">
        <v>0</v>
      </c>
      <c r="R283" s="3190">
        <v>0</v>
      </c>
      <c r="S283" s="3190">
        <v>0</v>
      </c>
      <c r="T283" s="3190">
        <v>0</v>
      </c>
      <c r="U283" s="3190">
        <v>0</v>
      </c>
      <c r="V283" s="3191">
        <v>0</v>
      </c>
      <c r="W283" s="3191">
        <v>0</v>
      </c>
      <c r="X283" s="3190">
        <v>0</v>
      </c>
      <c r="Y283" s="3190">
        <v>0</v>
      </c>
      <c r="Z283" s="3190">
        <v>0</v>
      </c>
      <c r="AA283" s="3190">
        <v>0</v>
      </c>
      <c r="AB283" s="3191">
        <v>0</v>
      </c>
    </row>
    <row r="284" spans="1:28" ht="12" customHeight="1" thickBot="1">
      <c r="A284" s="3066" t="s">
        <v>9746</v>
      </c>
      <c r="B284" s="3066"/>
      <c r="C284" s="3066"/>
      <c r="D284" s="3110" t="s">
        <v>9747</v>
      </c>
      <c r="E284" s="3125"/>
      <c r="F284" s="3112">
        <v>0</v>
      </c>
      <c r="G284" s="3112">
        <v>0</v>
      </c>
      <c r="H284" s="3112">
        <v>0</v>
      </c>
      <c r="I284" s="3112">
        <v>0</v>
      </c>
      <c r="J284" s="3112">
        <v>0</v>
      </c>
      <c r="K284" s="3112">
        <v>0</v>
      </c>
      <c r="L284" s="3112">
        <v>0</v>
      </c>
      <c r="M284" s="3112">
        <v>0</v>
      </c>
      <c r="N284" s="3112">
        <v>0</v>
      </c>
      <c r="O284" s="3192">
        <v>0</v>
      </c>
      <c r="P284" s="3192">
        <v>0</v>
      </c>
      <c r="Q284" s="3112">
        <v>0</v>
      </c>
      <c r="R284" s="3112">
        <v>0</v>
      </c>
      <c r="S284" s="3112">
        <v>0</v>
      </c>
      <c r="T284" s="3112">
        <v>0</v>
      </c>
      <c r="U284" s="3112">
        <v>0</v>
      </c>
      <c r="V284" s="3192">
        <v>0</v>
      </c>
      <c r="W284" s="3192">
        <v>0</v>
      </c>
      <c r="X284" s="3112">
        <v>0</v>
      </c>
      <c r="Y284" s="3112">
        <v>0</v>
      </c>
      <c r="Z284" s="3112">
        <v>0</v>
      </c>
      <c r="AA284" s="3112">
        <v>0</v>
      </c>
      <c r="AB284" s="3192">
        <v>0</v>
      </c>
    </row>
    <row r="285" spans="1:28" ht="12" customHeight="1" thickBot="1">
      <c r="A285" s="3066" t="s">
        <v>9748</v>
      </c>
      <c r="B285" s="3066"/>
      <c r="C285" s="3066"/>
      <c r="D285" s="3120" t="s">
        <v>9749</v>
      </c>
      <c r="E285" s="3121"/>
      <c r="F285" s="3186">
        <v>0</v>
      </c>
      <c r="G285" s="3186">
        <v>0</v>
      </c>
      <c r="H285" s="3186">
        <v>0</v>
      </c>
      <c r="I285" s="3186">
        <v>0</v>
      </c>
      <c r="J285" s="3186">
        <v>0</v>
      </c>
      <c r="K285" s="3186">
        <v>0</v>
      </c>
      <c r="L285" s="3186">
        <v>0</v>
      </c>
      <c r="M285" s="3186">
        <v>0</v>
      </c>
      <c r="N285" s="3186">
        <v>0</v>
      </c>
      <c r="O285" s="3187">
        <v>0</v>
      </c>
      <c r="P285" s="3187">
        <v>0</v>
      </c>
      <c r="Q285" s="3186">
        <v>0</v>
      </c>
      <c r="R285" s="3186">
        <v>0</v>
      </c>
      <c r="S285" s="3186">
        <v>0</v>
      </c>
      <c r="T285" s="3186">
        <v>0</v>
      </c>
      <c r="U285" s="3186">
        <v>0</v>
      </c>
      <c r="V285" s="3187">
        <v>0</v>
      </c>
      <c r="W285" s="3187">
        <v>0</v>
      </c>
      <c r="X285" s="3186">
        <v>0</v>
      </c>
      <c r="Y285" s="3186">
        <v>0</v>
      </c>
      <c r="Z285" s="3186">
        <v>0</v>
      </c>
      <c r="AA285" s="3186">
        <v>0</v>
      </c>
      <c r="AB285" s="3187">
        <v>0</v>
      </c>
    </row>
    <row r="286" spans="1:28" ht="12" customHeight="1">
      <c r="A286" s="3066" t="s">
        <v>9750</v>
      </c>
      <c r="B286" s="3066"/>
      <c r="C286" s="3066"/>
      <c r="D286" s="3110" t="s">
        <v>9751</v>
      </c>
      <c r="E286" s="3129"/>
      <c r="F286" s="3112">
        <v>1162294</v>
      </c>
      <c r="G286" s="3112">
        <v>1162294</v>
      </c>
      <c r="H286" s="3112">
        <v>0</v>
      </c>
      <c r="I286" s="3112">
        <v>0</v>
      </c>
      <c r="J286" s="3112">
        <v>0</v>
      </c>
      <c r="K286" s="3112">
        <v>0</v>
      </c>
      <c r="L286" s="3112">
        <v>0</v>
      </c>
      <c r="M286" s="3112">
        <v>0</v>
      </c>
      <c r="N286" s="3112">
        <v>0</v>
      </c>
      <c r="O286" s="3113">
        <v>0</v>
      </c>
      <c r="P286" s="3113">
        <v>2672507</v>
      </c>
      <c r="Q286" s="3112">
        <v>2672507</v>
      </c>
      <c r="R286" s="3112">
        <v>0</v>
      </c>
      <c r="S286" s="3112">
        <v>0</v>
      </c>
      <c r="T286" s="3112">
        <v>0</v>
      </c>
      <c r="U286" s="3112">
        <v>0</v>
      </c>
      <c r="V286" s="3113">
        <v>0</v>
      </c>
      <c r="W286" s="3113">
        <v>2891242</v>
      </c>
      <c r="X286" s="3112">
        <v>2891242</v>
      </c>
      <c r="Y286" s="3112">
        <v>0</v>
      </c>
      <c r="Z286" s="3112">
        <v>0</v>
      </c>
      <c r="AA286" s="3112">
        <v>0</v>
      </c>
      <c r="AB286" s="3113">
        <v>0</v>
      </c>
    </row>
    <row r="287" spans="1:28" s="3064" customFormat="1" ht="12" hidden="1" customHeight="1" outlineLevel="1">
      <c r="A287" s="3066" t="s">
        <v>9752</v>
      </c>
      <c r="B287" s="3066"/>
      <c r="C287" s="3066"/>
      <c r="D287" s="3110" t="s">
        <v>9751</v>
      </c>
      <c r="E287" s="3125"/>
      <c r="F287" s="3300">
        <v>1162294</v>
      </c>
      <c r="G287" s="3297">
        <v>1162294</v>
      </c>
      <c r="H287" s="3297">
        <v>0</v>
      </c>
      <c r="I287" s="3297">
        <v>0</v>
      </c>
      <c r="J287" s="3297">
        <v>0</v>
      </c>
      <c r="K287" s="3297">
        <v>0</v>
      </c>
      <c r="L287" s="3297">
        <v>0</v>
      </c>
      <c r="M287" s="3297">
        <v>0</v>
      </c>
      <c r="N287" s="3297">
        <v>0</v>
      </c>
      <c r="O287" s="3297">
        <v>0</v>
      </c>
      <c r="P287" s="3297">
        <v>2672507</v>
      </c>
      <c r="Q287" s="3297">
        <v>2672507</v>
      </c>
      <c r="R287" s="3297">
        <v>0</v>
      </c>
      <c r="S287" s="3297">
        <v>0</v>
      </c>
      <c r="T287" s="3297">
        <v>0</v>
      </c>
      <c r="U287" s="3297">
        <v>0</v>
      </c>
      <c r="V287" s="3297">
        <v>0</v>
      </c>
      <c r="W287" s="3297">
        <v>2891242</v>
      </c>
      <c r="X287" s="3297">
        <v>2891242</v>
      </c>
      <c r="Y287" s="3297">
        <v>0</v>
      </c>
      <c r="Z287" s="3297">
        <v>0</v>
      </c>
      <c r="AA287" s="3297">
        <v>0</v>
      </c>
      <c r="AB287" s="3297">
        <v>0</v>
      </c>
    </row>
    <row r="288" spans="1:28" s="3064" customFormat="1" ht="12" hidden="1" customHeight="1" outlineLevel="1">
      <c r="A288" s="3066" t="s">
        <v>9753</v>
      </c>
      <c r="B288" s="3066"/>
      <c r="C288" s="3066"/>
      <c r="D288" s="3110" t="s">
        <v>9754</v>
      </c>
      <c r="E288" s="3125"/>
      <c r="F288" s="3300">
        <v>0</v>
      </c>
      <c r="G288" s="3297">
        <v>0</v>
      </c>
      <c r="H288" s="3297">
        <v>0</v>
      </c>
      <c r="I288" s="3297">
        <v>0</v>
      </c>
      <c r="J288" s="3297">
        <v>0</v>
      </c>
      <c r="K288" s="3297">
        <v>0</v>
      </c>
      <c r="L288" s="3297">
        <v>0</v>
      </c>
      <c r="M288" s="3297">
        <v>0</v>
      </c>
      <c r="N288" s="3297">
        <v>0</v>
      </c>
      <c r="O288" s="3297">
        <v>0</v>
      </c>
      <c r="P288" s="3297">
        <v>0</v>
      </c>
      <c r="Q288" s="3297">
        <v>0</v>
      </c>
      <c r="R288" s="3297">
        <v>0</v>
      </c>
      <c r="S288" s="3297">
        <v>0</v>
      </c>
      <c r="T288" s="3297">
        <v>0</v>
      </c>
      <c r="U288" s="3297">
        <v>0</v>
      </c>
      <c r="V288" s="3297">
        <v>0</v>
      </c>
      <c r="W288" s="3297">
        <v>0</v>
      </c>
      <c r="X288" s="3297">
        <v>0</v>
      </c>
      <c r="Y288" s="3297">
        <v>0</v>
      </c>
      <c r="Z288" s="3297">
        <v>0</v>
      </c>
      <c r="AA288" s="3297">
        <v>0</v>
      </c>
      <c r="AB288" s="3297">
        <v>0</v>
      </c>
    </row>
    <row r="289" spans="1:28" s="3064" customFormat="1" ht="12" hidden="1" customHeight="1" outlineLevel="1">
      <c r="A289" s="3066" t="s">
        <v>9755</v>
      </c>
      <c r="B289" s="3066"/>
      <c r="C289" s="3066"/>
      <c r="D289" s="3110" t="s">
        <v>9756</v>
      </c>
      <c r="E289" s="3125"/>
      <c r="F289" s="3300">
        <v>0</v>
      </c>
      <c r="G289" s="3297">
        <v>0</v>
      </c>
      <c r="H289" s="3297">
        <v>0</v>
      </c>
      <c r="I289" s="3297">
        <v>0</v>
      </c>
      <c r="J289" s="3297">
        <v>0</v>
      </c>
      <c r="K289" s="3297">
        <v>0</v>
      </c>
      <c r="L289" s="3297">
        <v>0</v>
      </c>
      <c r="M289" s="3297">
        <v>0</v>
      </c>
      <c r="N289" s="3297">
        <v>0</v>
      </c>
      <c r="O289" s="3297">
        <v>0</v>
      </c>
      <c r="P289" s="3297">
        <v>0</v>
      </c>
      <c r="Q289" s="3297">
        <v>0</v>
      </c>
      <c r="R289" s="3297">
        <v>0</v>
      </c>
      <c r="S289" s="3297">
        <v>0</v>
      </c>
      <c r="T289" s="3297">
        <v>0</v>
      </c>
      <c r="U289" s="3297">
        <v>0</v>
      </c>
      <c r="V289" s="3297">
        <v>0</v>
      </c>
      <c r="W289" s="3297">
        <v>0</v>
      </c>
      <c r="X289" s="3297">
        <v>0</v>
      </c>
      <c r="Y289" s="3297">
        <v>0</v>
      </c>
      <c r="Z289" s="3297">
        <v>0</v>
      </c>
      <c r="AA289" s="3297">
        <v>0</v>
      </c>
      <c r="AB289" s="3297">
        <v>0</v>
      </c>
    </row>
    <row r="290" spans="1:28" s="3064" customFormat="1" ht="12" hidden="1" customHeight="1" outlineLevel="1">
      <c r="A290" s="3066" t="s">
        <v>9757</v>
      </c>
      <c r="B290" s="3066"/>
      <c r="C290" s="3066"/>
      <c r="D290" s="3110" t="s">
        <v>9758</v>
      </c>
      <c r="E290" s="3125"/>
      <c r="F290" s="3300">
        <v>0</v>
      </c>
      <c r="G290" s="3297">
        <v>0</v>
      </c>
      <c r="H290" s="3297">
        <v>0</v>
      </c>
      <c r="I290" s="3297">
        <v>0</v>
      </c>
      <c r="J290" s="3297">
        <v>0</v>
      </c>
      <c r="K290" s="3297">
        <v>0</v>
      </c>
      <c r="L290" s="3297">
        <v>0</v>
      </c>
      <c r="M290" s="3297">
        <v>0</v>
      </c>
      <c r="N290" s="3297">
        <v>0</v>
      </c>
      <c r="O290" s="3297">
        <v>0</v>
      </c>
      <c r="P290" s="3297">
        <v>0</v>
      </c>
      <c r="Q290" s="3297">
        <v>0</v>
      </c>
      <c r="R290" s="3297">
        <v>0</v>
      </c>
      <c r="S290" s="3297">
        <v>0</v>
      </c>
      <c r="T290" s="3297">
        <v>0</v>
      </c>
      <c r="U290" s="3297">
        <v>0</v>
      </c>
      <c r="V290" s="3297">
        <v>0</v>
      </c>
      <c r="W290" s="3297">
        <v>0</v>
      </c>
      <c r="X290" s="3297">
        <v>0</v>
      </c>
      <c r="Y290" s="3297">
        <v>0</v>
      </c>
      <c r="Z290" s="3297">
        <v>0</v>
      </c>
      <c r="AA290" s="3297">
        <v>0</v>
      </c>
      <c r="AB290" s="3297">
        <v>0</v>
      </c>
    </row>
    <row r="291" spans="1:28" ht="12" customHeight="1" collapsed="1">
      <c r="A291" s="3066" t="s">
        <v>9759</v>
      </c>
      <c r="B291" s="3066"/>
      <c r="C291" s="3066"/>
      <c r="D291" s="3110" t="s">
        <v>9760</v>
      </c>
      <c r="E291" s="3111"/>
      <c r="F291" s="3112">
        <v>29162</v>
      </c>
      <c r="G291" s="3112">
        <v>29162</v>
      </c>
      <c r="H291" s="3112">
        <v>0</v>
      </c>
      <c r="I291" s="3112">
        <v>0</v>
      </c>
      <c r="J291" s="3112">
        <v>0</v>
      </c>
      <c r="K291" s="3112">
        <v>0</v>
      </c>
      <c r="L291" s="3112">
        <v>0</v>
      </c>
      <c r="M291" s="3112">
        <v>0</v>
      </c>
      <c r="N291" s="3112">
        <v>0</v>
      </c>
      <c r="O291" s="3113">
        <v>0</v>
      </c>
      <c r="P291" s="3113">
        <v>0</v>
      </c>
      <c r="Q291" s="3112">
        <v>0</v>
      </c>
      <c r="R291" s="3112">
        <v>0</v>
      </c>
      <c r="S291" s="3112">
        <v>0</v>
      </c>
      <c r="T291" s="3112">
        <v>0</v>
      </c>
      <c r="U291" s="3112">
        <v>0</v>
      </c>
      <c r="V291" s="3113">
        <v>0</v>
      </c>
      <c r="W291" s="3113">
        <v>0</v>
      </c>
      <c r="X291" s="3112">
        <v>0</v>
      </c>
      <c r="Y291" s="3112">
        <v>0</v>
      </c>
      <c r="Z291" s="3112">
        <v>0</v>
      </c>
      <c r="AA291" s="3112">
        <v>0</v>
      </c>
      <c r="AB291" s="3113">
        <v>0</v>
      </c>
    </row>
    <row r="292" spans="1:28" s="3064" customFormat="1" ht="12" hidden="1" customHeight="1" outlineLevel="1">
      <c r="A292" s="3066" t="s">
        <v>9761</v>
      </c>
      <c r="B292" s="3066"/>
      <c r="C292" s="3066"/>
      <c r="D292" s="3110" t="s">
        <v>9762</v>
      </c>
      <c r="E292" s="3111"/>
      <c r="F292" s="3300">
        <v>0</v>
      </c>
      <c r="G292" s="3297">
        <v>0</v>
      </c>
      <c r="H292" s="3297">
        <v>0</v>
      </c>
      <c r="I292" s="3297">
        <v>0</v>
      </c>
      <c r="J292" s="3297">
        <v>0</v>
      </c>
      <c r="K292" s="3297">
        <v>0</v>
      </c>
      <c r="L292" s="3297">
        <v>0</v>
      </c>
      <c r="M292" s="3297">
        <v>0</v>
      </c>
      <c r="N292" s="3297">
        <v>0</v>
      </c>
      <c r="O292" s="3297">
        <v>0</v>
      </c>
      <c r="P292" s="3297">
        <v>0</v>
      </c>
      <c r="Q292" s="3297">
        <v>0</v>
      </c>
      <c r="R292" s="3297">
        <v>0</v>
      </c>
      <c r="S292" s="3297">
        <v>0</v>
      </c>
      <c r="T292" s="3297">
        <v>0</v>
      </c>
      <c r="U292" s="3297">
        <v>0</v>
      </c>
      <c r="V292" s="3297">
        <v>0</v>
      </c>
      <c r="W292" s="3297">
        <v>0</v>
      </c>
      <c r="X292" s="3297">
        <v>0</v>
      </c>
      <c r="Y292" s="3297">
        <v>0</v>
      </c>
      <c r="Z292" s="3297">
        <v>0</v>
      </c>
      <c r="AA292" s="3297">
        <v>0</v>
      </c>
      <c r="AB292" s="3297">
        <v>0</v>
      </c>
    </row>
    <row r="293" spans="1:28" s="3064" customFormat="1" ht="12" hidden="1" customHeight="1" outlineLevel="1">
      <c r="A293" s="3066" t="s">
        <v>9763</v>
      </c>
      <c r="B293" s="3066"/>
      <c r="C293" s="3066"/>
      <c r="D293" s="3110" t="s">
        <v>9764</v>
      </c>
      <c r="E293" s="3111"/>
      <c r="F293" s="3300">
        <v>29162</v>
      </c>
      <c r="G293" s="3297">
        <v>29162</v>
      </c>
      <c r="H293" s="3297">
        <v>0</v>
      </c>
      <c r="I293" s="3297">
        <v>0</v>
      </c>
      <c r="J293" s="3297">
        <v>0</v>
      </c>
      <c r="K293" s="3297">
        <v>0</v>
      </c>
      <c r="L293" s="3297">
        <v>0</v>
      </c>
      <c r="M293" s="3297">
        <v>0</v>
      </c>
      <c r="N293" s="3297">
        <v>0</v>
      </c>
      <c r="O293" s="3297">
        <v>0</v>
      </c>
      <c r="P293" s="3297">
        <v>0</v>
      </c>
      <c r="Q293" s="3297">
        <v>0</v>
      </c>
      <c r="R293" s="3297">
        <v>0</v>
      </c>
      <c r="S293" s="3297">
        <v>0</v>
      </c>
      <c r="T293" s="3297">
        <v>0</v>
      </c>
      <c r="U293" s="3297">
        <v>0</v>
      </c>
      <c r="V293" s="3297">
        <v>0</v>
      </c>
      <c r="W293" s="3297">
        <v>0</v>
      </c>
      <c r="X293" s="3297">
        <v>0</v>
      </c>
      <c r="Y293" s="3297">
        <v>0</v>
      </c>
      <c r="Z293" s="3297">
        <v>0</v>
      </c>
      <c r="AA293" s="3297">
        <v>0</v>
      </c>
      <c r="AB293" s="3297">
        <v>0</v>
      </c>
    </row>
    <row r="294" spans="1:28" ht="12" customHeight="1" collapsed="1">
      <c r="A294" s="3066" t="s">
        <v>9765</v>
      </c>
      <c r="B294" s="3066"/>
      <c r="C294" s="3066"/>
      <c r="D294" s="3110" t="s">
        <v>9766</v>
      </c>
      <c r="E294" s="3111"/>
      <c r="F294" s="3112">
        <v>0</v>
      </c>
      <c r="G294" s="3112">
        <v>0</v>
      </c>
      <c r="H294" s="3112">
        <v>0</v>
      </c>
      <c r="I294" s="3112">
        <v>0</v>
      </c>
      <c r="J294" s="3112">
        <v>0</v>
      </c>
      <c r="K294" s="3112">
        <v>0</v>
      </c>
      <c r="L294" s="3112">
        <v>0</v>
      </c>
      <c r="M294" s="3112">
        <v>0</v>
      </c>
      <c r="N294" s="3112">
        <v>0</v>
      </c>
      <c r="O294" s="3113">
        <v>0</v>
      </c>
      <c r="P294" s="3113">
        <v>0</v>
      </c>
      <c r="Q294" s="3112">
        <v>0</v>
      </c>
      <c r="R294" s="3112">
        <v>0</v>
      </c>
      <c r="S294" s="3112">
        <v>0</v>
      </c>
      <c r="T294" s="3112">
        <v>0</v>
      </c>
      <c r="U294" s="3112">
        <v>0</v>
      </c>
      <c r="V294" s="3113">
        <v>0</v>
      </c>
      <c r="W294" s="3113">
        <v>0</v>
      </c>
      <c r="X294" s="3112">
        <v>0</v>
      </c>
      <c r="Y294" s="3112">
        <v>0</v>
      </c>
      <c r="Z294" s="3112">
        <v>0</v>
      </c>
      <c r="AA294" s="3112">
        <v>0</v>
      </c>
      <c r="AB294" s="3113">
        <v>0</v>
      </c>
    </row>
    <row r="295" spans="1:28" ht="12" customHeight="1">
      <c r="A295" s="3066" t="s">
        <v>9767</v>
      </c>
      <c r="B295" s="3066"/>
      <c r="C295" s="3066"/>
      <c r="D295" s="3110" t="s">
        <v>9768</v>
      </c>
      <c r="E295" s="3111"/>
      <c r="F295" s="3112">
        <v>0</v>
      </c>
      <c r="G295" s="3112">
        <v>0</v>
      </c>
      <c r="H295" s="3112">
        <v>0</v>
      </c>
      <c r="I295" s="3112">
        <v>0</v>
      </c>
      <c r="J295" s="3112">
        <v>0</v>
      </c>
      <c r="K295" s="3112">
        <v>0</v>
      </c>
      <c r="L295" s="3112">
        <v>0</v>
      </c>
      <c r="M295" s="3112">
        <v>0</v>
      </c>
      <c r="N295" s="3112">
        <v>0</v>
      </c>
      <c r="O295" s="3113">
        <v>0</v>
      </c>
      <c r="P295" s="3113">
        <v>0</v>
      </c>
      <c r="Q295" s="3112">
        <v>0</v>
      </c>
      <c r="R295" s="3112">
        <v>0</v>
      </c>
      <c r="S295" s="3112">
        <v>0</v>
      </c>
      <c r="T295" s="3112">
        <v>0</v>
      </c>
      <c r="U295" s="3112">
        <v>0</v>
      </c>
      <c r="V295" s="3113">
        <v>0</v>
      </c>
      <c r="W295" s="3113">
        <v>0</v>
      </c>
      <c r="X295" s="3112">
        <v>0</v>
      </c>
      <c r="Y295" s="3112">
        <v>0</v>
      </c>
      <c r="Z295" s="3112">
        <v>0</v>
      </c>
      <c r="AA295" s="3112">
        <v>0</v>
      </c>
      <c r="AB295" s="3113">
        <v>0</v>
      </c>
    </row>
    <row r="296" spans="1:28" ht="12" customHeight="1">
      <c r="A296" s="3066" t="s">
        <v>9769</v>
      </c>
      <c r="B296" s="3066"/>
      <c r="C296" s="3066"/>
      <c r="D296" s="3110" t="s">
        <v>9770</v>
      </c>
      <c r="E296" s="3111"/>
      <c r="F296" s="3112">
        <v>0</v>
      </c>
      <c r="G296" s="3112">
        <v>0</v>
      </c>
      <c r="H296" s="3112">
        <v>0</v>
      </c>
      <c r="I296" s="3112">
        <v>0</v>
      </c>
      <c r="J296" s="3112">
        <v>0</v>
      </c>
      <c r="K296" s="3112">
        <v>0</v>
      </c>
      <c r="L296" s="3112">
        <v>0</v>
      </c>
      <c r="M296" s="3112">
        <v>0</v>
      </c>
      <c r="N296" s="3112">
        <v>0</v>
      </c>
      <c r="O296" s="3113">
        <v>0</v>
      </c>
      <c r="P296" s="3113">
        <v>0</v>
      </c>
      <c r="Q296" s="3112">
        <v>0</v>
      </c>
      <c r="R296" s="3112">
        <v>0</v>
      </c>
      <c r="S296" s="3112">
        <v>0</v>
      </c>
      <c r="T296" s="3112">
        <v>0</v>
      </c>
      <c r="U296" s="3112">
        <v>0</v>
      </c>
      <c r="V296" s="3113">
        <v>0</v>
      </c>
      <c r="W296" s="3113">
        <v>0</v>
      </c>
      <c r="X296" s="3112">
        <v>0</v>
      </c>
      <c r="Y296" s="3112">
        <v>0</v>
      </c>
      <c r="Z296" s="3112">
        <v>0</v>
      </c>
      <c r="AA296" s="3112">
        <v>0</v>
      </c>
      <c r="AB296" s="3113">
        <v>0</v>
      </c>
    </row>
    <row r="297" spans="1:28" ht="12" customHeight="1">
      <c r="A297" s="3066" t="s">
        <v>9771</v>
      </c>
      <c r="B297" s="3066"/>
      <c r="C297" s="3066"/>
      <c r="D297" s="3110" t="s">
        <v>9772</v>
      </c>
      <c r="E297" s="3111"/>
      <c r="F297" s="3112">
        <v>0</v>
      </c>
      <c r="G297" s="3112">
        <v>0</v>
      </c>
      <c r="H297" s="3112">
        <v>0</v>
      </c>
      <c r="I297" s="3112">
        <v>0</v>
      </c>
      <c r="J297" s="3112">
        <v>0</v>
      </c>
      <c r="K297" s="3112">
        <v>0</v>
      </c>
      <c r="L297" s="3112">
        <v>0</v>
      </c>
      <c r="M297" s="3112">
        <v>0</v>
      </c>
      <c r="N297" s="3112">
        <v>0</v>
      </c>
      <c r="O297" s="3113">
        <v>0</v>
      </c>
      <c r="P297" s="3113">
        <v>0</v>
      </c>
      <c r="Q297" s="3112">
        <v>0</v>
      </c>
      <c r="R297" s="3112">
        <v>0</v>
      </c>
      <c r="S297" s="3112">
        <v>0</v>
      </c>
      <c r="T297" s="3112">
        <v>0</v>
      </c>
      <c r="U297" s="3112">
        <v>0</v>
      </c>
      <c r="V297" s="3113">
        <v>0</v>
      </c>
      <c r="W297" s="3113">
        <v>0</v>
      </c>
      <c r="X297" s="3112">
        <v>0</v>
      </c>
      <c r="Y297" s="3112">
        <v>0</v>
      </c>
      <c r="Z297" s="3112">
        <v>0</v>
      </c>
      <c r="AA297" s="3112">
        <v>0</v>
      </c>
      <c r="AB297" s="3113">
        <v>0</v>
      </c>
    </row>
    <row r="298" spans="1:28" ht="12" customHeight="1">
      <c r="A298" s="3066" t="s">
        <v>9773</v>
      </c>
      <c r="B298" s="3066"/>
      <c r="C298" s="3066"/>
      <c r="D298" s="3110" t="s">
        <v>9774</v>
      </c>
      <c r="E298" s="3111"/>
      <c r="F298" s="3112">
        <v>0</v>
      </c>
      <c r="G298" s="3112">
        <v>0</v>
      </c>
      <c r="H298" s="3112">
        <v>0</v>
      </c>
      <c r="I298" s="3112">
        <v>0</v>
      </c>
      <c r="J298" s="3112">
        <v>0</v>
      </c>
      <c r="K298" s="3112">
        <v>0</v>
      </c>
      <c r="L298" s="3112">
        <v>0</v>
      </c>
      <c r="M298" s="3112">
        <v>0</v>
      </c>
      <c r="N298" s="3112">
        <v>0</v>
      </c>
      <c r="O298" s="3113">
        <v>0</v>
      </c>
      <c r="P298" s="3113">
        <v>0</v>
      </c>
      <c r="Q298" s="3112">
        <v>0</v>
      </c>
      <c r="R298" s="3112">
        <v>0</v>
      </c>
      <c r="S298" s="3112">
        <v>0</v>
      </c>
      <c r="T298" s="3112">
        <v>0</v>
      </c>
      <c r="U298" s="3112">
        <v>0</v>
      </c>
      <c r="V298" s="3113">
        <v>0</v>
      </c>
      <c r="W298" s="3113">
        <v>0</v>
      </c>
      <c r="X298" s="3112">
        <v>0</v>
      </c>
      <c r="Y298" s="3112">
        <v>0</v>
      </c>
      <c r="Z298" s="3112">
        <v>0</v>
      </c>
      <c r="AA298" s="3112">
        <v>0</v>
      </c>
      <c r="AB298" s="3113">
        <v>0</v>
      </c>
    </row>
    <row r="299" spans="1:28" ht="12" customHeight="1" thickBot="1">
      <c r="A299" s="3066" t="s">
        <v>9775</v>
      </c>
      <c r="B299" s="3066"/>
      <c r="C299" s="3066"/>
      <c r="D299" s="3130" t="s">
        <v>2975</v>
      </c>
      <c r="E299" s="3131"/>
      <c r="F299" s="3132">
        <v>26408</v>
      </c>
      <c r="G299" s="3132">
        <v>16970</v>
      </c>
      <c r="H299" s="3132">
        <v>0</v>
      </c>
      <c r="I299" s="3132">
        <v>0</v>
      </c>
      <c r="J299" s="3132">
        <v>10683</v>
      </c>
      <c r="K299" s="3132">
        <v>0</v>
      </c>
      <c r="L299" s="3132">
        <v>-1245</v>
      </c>
      <c r="M299" s="3132">
        <v>0</v>
      </c>
      <c r="N299" s="3132">
        <v>0</v>
      </c>
      <c r="O299" s="3133">
        <v>0</v>
      </c>
      <c r="P299" s="3133">
        <v>-4002</v>
      </c>
      <c r="Q299" s="3132">
        <v>136</v>
      </c>
      <c r="R299" s="3132">
        <v>0</v>
      </c>
      <c r="S299" s="3132">
        <v>0</v>
      </c>
      <c r="T299" s="3132">
        <v>-4138</v>
      </c>
      <c r="U299" s="3132">
        <v>0</v>
      </c>
      <c r="V299" s="3133">
        <v>0</v>
      </c>
      <c r="W299" s="3133">
        <v>438</v>
      </c>
      <c r="X299" s="3132">
        <v>438</v>
      </c>
      <c r="Y299" s="3132">
        <v>0</v>
      </c>
      <c r="Z299" s="3132">
        <v>0</v>
      </c>
      <c r="AA299" s="3132">
        <v>0</v>
      </c>
      <c r="AB299" s="3133">
        <v>0</v>
      </c>
    </row>
    <row r="300" spans="1:28" s="3064" customFormat="1" ht="12" customHeight="1" thickBot="1">
      <c r="A300" s="3066" t="s">
        <v>9776</v>
      </c>
      <c r="B300" s="3066"/>
      <c r="C300" s="3066"/>
      <c r="D300" s="3130" t="s">
        <v>9777</v>
      </c>
      <c r="E300" s="3131"/>
      <c r="F300" s="3132"/>
      <c r="G300" s="3132"/>
      <c r="H300" s="3132"/>
      <c r="I300" s="3132"/>
      <c r="J300" s="3132"/>
      <c r="K300" s="3132"/>
      <c r="L300" s="3132"/>
      <c r="M300" s="3132"/>
      <c r="N300" s="3132"/>
      <c r="O300" s="3133"/>
      <c r="P300" s="3133"/>
      <c r="Q300" s="3132"/>
      <c r="R300" s="3132"/>
      <c r="S300" s="3132"/>
      <c r="T300" s="3132"/>
      <c r="U300" s="3132"/>
      <c r="V300" s="3133"/>
      <c r="W300" s="3133">
        <v>0</v>
      </c>
      <c r="X300" s="3132"/>
      <c r="Y300" s="3132"/>
      <c r="Z300" s="3132"/>
      <c r="AA300" s="3132"/>
      <c r="AB300" s="3133"/>
    </row>
    <row r="301" spans="1:28" s="3064" customFormat="1" ht="12" hidden="1" customHeight="1" outlineLevel="1">
      <c r="A301" s="3066" t="s">
        <v>9778</v>
      </c>
      <c r="B301" s="3066"/>
      <c r="C301" s="3066"/>
      <c r="D301" s="3110" t="s">
        <v>9779</v>
      </c>
      <c r="E301" s="3111"/>
      <c r="F301" s="3112">
        <v>0</v>
      </c>
      <c r="G301" s="3112">
        <v>0</v>
      </c>
      <c r="H301" s="3112">
        <v>0</v>
      </c>
      <c r="I301" s="3112">
        <v>0</v>
      </c>
      <c r="J301" s="3112">
        <v>0</v>
      </c>
      <c r="K301" s="3112">
        <v>0</v>
      </c>
      <c r="L301" s="3112">
        <v>0</v>
      </c>
      <c r="M301" s="3112">
        <v>0</v>
      </c>
      <c r="N301" s="3112">
        <v>0</v>
      </c>
      <c r="O301" s="3113">
        <v>0</v>
      </c>
      <c r="P301" s="3113">
        <v>0</v>
      </c>
      <c r="Q301" s="3112">
        <v>0</v>
      </c>
      <c r="R301" s="3112">
        <v>0</v>
      </c>
      <c r="S301" s="3112">
        <v>0</v>
      </c>
      <c r="T301" s="3112">
        <v>0</v>
      </c>
      <c r="U301" s="3112">
        <v>0</v>
      </c>
      <c r="V301" s="3113">
        <v>0</v>
      </c>
      <c r="W301" s="3113">
        <v>0</v>
      </c>
      <c r="X301" s="3112">
        <v>0</v>
      </c>
      <c r="Y301" s="3112">
        <v>0</v>
      </c>
      <c r="Z301" s="3112">
        <v>0</v>
      </c>
      <c r="AA301" s="3112">
        <v>0</v>
      </c>
      <c r="AB301" s="3113">
        <v>0</v>
      </c>
    </row>
    <row r="302" spans="1:28" s="3064" customFormat="1" ht="12" hidden="1" customHeight="1" outlineLevel="1">
      <c r="A302" s="3066" t="s">
        <v>9780</v>
      </c>
      <c r="B302" s="3066"/>
      <c r="C302" s="3066"/>
      <c r="D302" s="3110" t="s">
        <v>9781</v>
      </c>
      <c r="E302" s="3111"/>
      <c r="F302" s="3112">
        <v>0</v>
      </c>
      <c r="G302" s="3112">
        <v>0</v>
      </c>
      <c r="H302" s="3112">
        <v>0</v>
      </c>
      <c r="I302" s="3112">
        <v>0</v>
      </c>
      <c r="J302" s="3112">
        <v>0</v>
      </c>
      <c r="K302" s="3112">
        <v>0</v>
      </c>
      <c r="L302" s="3112">
        <v>0</v>
      </c>
      <c r="M302" s="3112">
        <v>0</v>
      </c>
      <c r="N302" s="3112">
        <v>0</v>
      </c>
      <c r="O302" s="3113">
        <v>0</v>
      </c>
      <c r="P302" s="3113">
        <v>0</v>
      </c>
      <c r="Q302" s="3112">
        <v>0</v>
      </c>
      <c r="R302" s="3112">
        <v>0</v>
      </c>
      <c r="S302" s="3112">
        <v>0</v>
      </c>
      <c r="T302" s="3112">
        <v>0</v>
      </c>
      <c r="U302" s="3112">
        <v>0</v>
      </c>
      <c r="V302" s="3113">
        <v>0</v>
      </c>
      <c r="W302" s="3113">
        <v>0</v>
      </c>
      <c r="X302" s="3112">
        <v>0</v>
      </c>
      <c r="Y302" s="3112">
        <v>0</v>
      </c>
      <c r="Z302" s="3112">
        <v>0</v>
      </c>
      <c r="AA302" s="3112">
        <v>0</v>
      </c>
      <c r="AB302" s="3113">
        <v>0</v>
      </c>
    </row>
    <row r="303" spans="1:28" s="3064" customFormat="1" ht="12" hidden="1" customHeight="1" outlineLevel="1">
      <c r="A303" s="3066" t="s">
        <v>9782</v>
      </c>
      <c r="B303" s="3066"/>
      <c r="C303" s="3066"/>
      <c r="D303" s="3110" t="s">
        <v>9783</v>
      </c>
      <c r="E303" s="3111"/>
      <c r="F303" s="3112">
        <v>0</v>
      </c>
      <c r="G303" s="3112">
        <v>0</v>
      </c>
      <c r="H303" s="3112">
        <v>0</v>
      </c>
      <c r="I303" s="3112">
        <v>0</v>
      </c>
      <c r="J303" s="3112">
        <v>0</v>
      </c>
      <c r="K303" s="3112">
        <v>0</v>
      </c>
      <c r="L303" s="3112">
        <v>0</v>
      </c>
      <c r="M303" s="3112">
        <v>0</v>
      </c>
      <c r="N303" s="3112">
        <v>0</v>
      </c>
      <c r="O303" s="3113">
        <v>0</v>
      </c>
      <c r="P303" s="3113">
        <v>0</v>
      </c>
      <c r="Q303" s="3112">
        <v>0</v>
      </c>
      <c r="R303" s="3112">
        <v>0</v>
      </c>
      <c r="S303" s="3112">
        <v>0</v>
      </c>
      <c r="T303" s="3112">
        <v>0</v>
      </c>
      <c r="U303" s="3112">
        <v>0</v>
      </c>
      <c r="V303" s="3113">
        <v>0</v>
      </c>
      <c r="W303" s="3113">
        <v>0</v>
      </c>
      <c r="X303" s="3112">
        <v>0</v>
      </c>
      <c r="Y303" s="3112">
        <v>0</v>
      </c>
      <c r="Z303" s="3112">
        <v>0</v>
      </c>
      <c r="AA303" s="3112">
        <v>0</v>
      </c>
      <c r="AB303" s="3113">
        <v>0</v>
      </c>
    </row>
    <row r="304" spans="1:28" s="3064" customFormat="1" ht="12" hidden="1" customHeight="1" outlineLevel="1">
      <c r="A304" s="3066" t="s">
        <v>9784</v>
      </c>
      <c r="B304" s="3066"/>
      <c r="C304" s="3066"/>
      <c r="D304" s="3110" t="s">
        <v>9785</v>
      </c>
      <c r="E304" s="3111"/>
      <c r="F304" s="3112">
        <v>0</v>
      </c>
      <c r="G304" s="3112">
        <v>0</v>
      </c>
      <c r="H304" s="3112">
        <v>0</v>
      </c>
      <c r="I304" s="3112">
        <v>0</v>
      </c>
      <c r="J304" s="3112">
        <v>0</v>
      </c>
      <c r="K304" s="3112">
        <v>0</v>
      </c>
      <c r="L304" s="3112">
        <v>0</v>
      </c>
      <c r="M304" s="3112">
        <v>0</v>
      </c>
      <c r="N304" s="3112">
        <v>0</v>
      </c>
      <c r="O304" s="3113">
        <v>0</v>
      </c>
      <c r="P304" s="3113">
        <v>0</v>
      </c>
      <c r="Q304" s="3112">
        <v>0</v>
      </c>
      <c r="R304" s="3112">
        <v>0</v>
      </c>
      <c r="S304" s="3112">
        <v>0</v>
      </c>
      <c r="T304" s="3112">
        <v>0</v>
      </c>
      <c r="U304" s="3112">
        <v>0</v>
      </c>
      <c r="V304" s="3113">
        <v>0</v>
      </c>
      <c r="W304" s="3113">
        <v>0</v>
      </c>
      <c r="X304" s="3112">
        <v>0</v>
      </c>
      <c r="Y304" s="3112">
        <v>0</v>
      </c>
      <c r="Z304" s="3112">
        <v>0</v>
      </c>
      <c r="AA304" s="3112">
        <v>0</v>
      </c>
      <c r="AB304" s="3113">
        <v>0</v>
      </c>
    </row>
    <row r="305" spans="1:28" s="3064" customFormat="1" ht="12" hidden="1" customHeight="1" outlineLevel="1">
      <c r="A305" s="3066" t="s">
        <v>9786</v>
      </c>
      <c r="B305" s="3066"/>
      <c r="C305" s="3066"/>
      <c r="D305" s="3110" t="s">
        <v>9787</v>
      </c>
      <c r="E305" s="3111"/>
      <c r="F305" s="3112">
        <v>0</v>
      </c>
      <c r="G305" s="3112">
        <v>0</v>
      </c>
      <c r="H305" s="3112">
        <v>0</v>
      </c>
      <c r="I305" s="3112">
        <v>0</v>
      </c>
      <c r="J305" s="3112">
        <v>0</v>
      </c>
      <c r="K305" s="3112">
        <v>0</v>
      </c>
      <c r="L305" s="3112">
        <v>0</v>
      </c>
      <c r="M305" s="3112">
        <v>0</v>
      </c>
      <c r="N305" s="3112">
        <v>0</v>
      </c>
      <c r="O305" s="3113">
        <v>0</v>
      </c>
      <c r="P305" s="3113">
        <v>0</v>
      </c>
      <c r="Q305" s="3112">
        <v>0</v>
      </c>
      <c r="R305" s="3112">
        <v>0</v>
      </c>
      <c r="S305" s="3112">
        <v>0</v>
      </c>
      <c r="T305" s="3112">
        <v>0</v>
      </c>
      <c r="U305" s="3112">
        <v>0</v>
      </c>
      <c r="V305" s="3113">
        <v>0</v>
      </c>
      <c r="W305" s="3113">
        <v>0</v>
      </c>
      <c r="X305" s="3112">
        <v>0</v>
      </c>
      <c r="Y305" s="3112">
        <v>0</v>
      </c>
      <c r="Z305" s="3112">
        <v>0</v>
      </c>
      <c r="AA305" s="3112">
        <v>0</v>
      </c>
      <c r="AB305" s="3113">
        <v>0</v>
      </c>
    </row>
    <row r="306" spans="1:28" s="3064" customFormat="1" ht="12" hidden="1" customHeight="1" outlineLevel="1">
      <c r="A306" s="3066" t="s">
        <v>9788</v>
      </c>
      <c r="B306" s="3066"/>
      <c r="C306" s="3066"/>
      <c r="D306" s="3110" t="s">
        <v>9789</v>
      </c>
      <c r="E306" s="3111"/>
      <c r="F306" s="3112">
        <v>0</v>
      </c>
      <c r="G306" s="3112">
        <v>0</v>
      </c>
      <c r="H306" s="3112">
        <v>0</v>
      </c>
      <c r="I306" s="3112">
        <v>0</v>
      </c>
      <c r="J306" s="3112">
        <v>0</v>
      </c>
      <c r="K306" s="3112">
        <v>0</v>
      </c>
      <c r="L306" s="3112">
        <v>0</v>
      </c>
      <c r="M306" s="3112">
        <v>0</v>
      </c>
      <c r="N306" s="3112">
        <v>0</v>
      </c>
      <c r="O306" s="3113">
        <v>0</v>
      </c>
      <c r="P306" s="3113">
        <v>0</v>
      </c>
      <c r="Q306" s="3112">
        <v>0</v>
      </c>
      <c r="R306" s="3112">
        <v>0</v>
      </c>
      <c r="S306" s="3112">
        <v>0</v>
      </c>
      <c r="T306" s="3112">
        <v>0</v>
      </c>
      <c r="U306" s="3112">
        <v>0</v>
      </c>
      <c r="V306" s="3113">
        <v>0</v>
      </c>
      <c r="W306" s="3113">
        <v>0</v>
      </c>
      <c r="X306" s="3112">
        <v>0</v>
      </c>
      <c r="Y306" s="3112">
        <v>0</v>
      </c>
      <c r="Z306" s="3112">
        <v>0</v>
      </c>
      <c r="AA306" s="3112">
        <v>0</v>
      </c>
      <c r="AB306" s="3113">
        <v>0</v>
      </c>
    </row>
    <row r="307" spans="1:28" s="3064" customFormat="1" ht="12" hidden="1" customHeight="1" outlineLevel="1">
      <c r="A307" s="3066" t="s">
        <v>9790</v>
      </c>
      <c r="B307" s="3066"/>
      <c r="C307" s="3066"/>
      <c r="D307" s="3110" t="s">
        <v>9791</v>
      </c>
      <c r="E307" s="3111"/>
      <c r="F307" s="3112">
        <v>0</v>
      </c>
      <c r="G307" s="3112">
        <v>0</v>
      </c>
      <c r="H307" s="3112">
        <v>0</v>
      </c>
      <c r="I307" s="3112">
        <v>0</v>
      </c>
      <c r="J307" s="3112">
        <v>0</v>
      </c>
      <c r="K307" s="3112">
        <v>0</v>
      </c>
      <c r="L307" s="3112">
        <v>0</v>
      </c>
      <c r="M307" s="3112">
        <v>0</v>
      </c>
      <c r="N307" s="3112">
        <v>0</v>
      </c>
      <c r="O307" s="3113">
        <v>0</v>
      </c>
      <c r="P307" s="3113">
        <v>0</v>
      </c>
      <c r="Q307" s="3112">
        <v>0</v>
      </c>
      <c r="R307" s="3112">
        <v>0</v>
      </c>
      <c r="S307" s="3112">
        <v>0</v>
      </c>
      <c r="T307" s="3112">
        <v>0</v>
      </c>
      <c r="U307" s="3112">
        <v>0</v>
      </c>
      <c r="V307" s="3113">
        <v>0</v>
      </c>
      <c r="W307" s="3113">
        <v>0</v>
      </c>
      <c r="X307" s="3112">
        <v>0</v>
      </c>
      <c r="Y307" s="3112">
        <v>0</v>
      </c>
      <c r="Z307" s="3112">
        <v>0</v>
      </c>
      <c r="AA307" s="3112">
        <v>0</v>
      </c>
      <c r="AB307" s="3113">
        <v>0</v>
      </c>
    </row>
    <row r="308" spans="1:28" s="3064" customFormat="1" ht="12" hidden="1" customHeight="1" outlineLevel="1">
      <c r="A308" s="3066" t="s">
        <v>9792</v>
      </c>
      <c r="B308" s="3066"/>
      <c r="C308" s="3066"/>
      <c r="D308" s="3110" t="s">
        <v>9793</v>
      </c>
      <c r="E308" s="3111"/>
      <c r="F308" s="3112">
        <v>0</v>
      </c>
      <c r="G308" s="3112">
        <v>0</v>
      </c>
      <c r="H308" s="3112">
        <v>0</v>
      </c>
      <c r="I308" s="3112">
        <v>0</v>
      </c>
      <c r="J308" s="3112">
        <v>0</v>
      </c>
      <c r="K308" s="3112">
        <v>0</v>
      </c>
      <c r="L308" s="3112">
        <v>0</v>
      </c>
      <c r="M308" s="3112">
        <v>0</v>
      </c>
      <c r="N308" s="3112">
        <v>0</v>
      </c>
      <c r="O308" s="3113">
        <v>0</v>
      </c>
      <c r="P308" s="3113">
        <v>0</v>
      </c>
      <c r="Q308" s="3112">
        <v>0</v>
      </c>
      <c r="R308" s="3112">
        <v>0</v>
      </c>
      <c r="S308" s="3112">
        <v>0</v>
      </c>
      <c r="T308" s="3112">
        <v>0</v>
      </c>
      <c r="U308" s="3112">
        <v>0</v>
      </c>
      <c r="V308" s="3113">
        <v>0</v>
      </c>
      <c r="W308" s="3113">
        <v>0</v>
      </c>
      <c r="X308" s="3112">
        <v>0</v>
      </c>
      <c r="Y308" s="3112">
        <v>0</v>
      </c>
      <c r="Z308" s="3112">
        <v>0</v>
      </c>
      <c r="AA308" s="3112">
        <v>0</v>
      </c>
      <c r="AB308" s="3113">
        <v>0</v>
      </c>
    </row>
    <row r="309" spans="1:28" s="3064" customFormat="1" ht="12" hidden="1" customHeight="1" outlineLevel="1">
      <c r="A309" s="3066" t="s">
        <v>9794</v>
      </c>
      <c r="B309" s="3066"/>
      <c r="C309" s="3066"/>
      <c r="D309" s="3110" t="s">
        <v>9795</v>
      </c>
      <c r="E309" s="3111"/>
      <c r="F309" s="3112">
        <v>0</v>
      </c>
      <c r="G309" s="3112">
        <v>0</v>
      </c>
      <c r="H309" s="3112">
        <v>0</v>
      </c>
      <c r="I309" s="3112">
        <v>0</v>
      </c>
      <c r="J309" s="3112">
        <v>0</v>
      </c>
      <c r="K309" s="3112">
        <v>0</v>
      </c>
      <c r="L309" s="3112">
        <v>0</v>
      </c>
      <c r="M309" s="3112">
        <v>0</v>
      </c>
      <c r="N309" s="3112">
        <v>0</v>
      </c>
      <c r="O309" s="3113">
        <v>0</v>
      </c>
      <c r="P309" s="3113">
        <v>0</v>
      </c>
      <c r="Q309" s="3112">
        <v>0</v>
      </c>
      <c r="R309" s="3112">
        <v>0</v>
      </c>
      <c r="S309" s="3112">
        <v>0</v>
      </c>
      <c r="T309" s="3112">
        <v>0</v>
      </c>
      <c r="U309" s="3112">
        <v>0</v>
      </c>
      <c r="V309" s="3113">
        <v>0</v>
      </c>
      <c r="W309" s="3113">
        <v>0</v>
      </c>
      <c r="X309" s="3112">
        <v>0</v>
      </c>
      <c r="Y309" s="3112">
        <v>0</v>
      </c>
      <c r="Z309" s="3112">
        <v>0</v>
      </c>
      <c r="AA309" s="3112">
        <v>0</v>
      </c>
      <c r="AB309" s="3113">
        <v>0</v>
      </c>
    </row>
    <row r="310" spans="1:28" s="3064" customFormat="1" ht="12" hidden="1" customHeight="1" outlineLevel="1">
      <c r="A310" s="3066" t="s">
        <v>9796</v>
      </c>
      <c r="B310" s="3066"/>
      <c r="C310" s="3066"/>
      <c r="D310" s="3110" t="s">
        <v>9797</v>
      </c>
      <c r="E310" s="3111"/>
      <c r="F310" s="3112">
        <v>0</v>
      </c>
      <c r="G310" s="3112">
        <v>0</v>
      </c>
      <c r="H310" s="3112">
        <v>0</v>
      </c>
      <c r="I310" s="3112">
        <v>0</v>
      </c>
      <c r="J310" s="3112">
        <v>0</v>
      </c>
      <c r="K310" s="3112">
        <v>0</v>
      </c>
      <c r="L310" s="3112">
        <v>0</v>
      </c>
      <c r="M310" s="3112">
        <v>0</v>
      </c>
      <c r="N310" s="3112">
        <v>0</v>
      </c>
      <c r="O310" s="3113">
        <v>0</v>
      </c>
      <c r="P310" s="3113">
        <v>0</v>
      </c>
      <c r="Q310" s="3112">
        <v>0</v>
      </c>
      <c r="R310" s="3112">
        <v>0</v>
      </c>
      <c r="S310" s="3112">
        <v>0</v>
      </c>
      <c r="T310" s="3112">
        <v>0</v>
      </c>
      <c r="U310" s="3112">
        <v>0</v>
      </c>
      <c r="V310" s="3113">
        <v>0</v>
      </c>
      <c r="W310" s="3113">
        <v>0</v>
      </c>
      <c r="X310" s="3112">
        <v>0</v>
      </c>
      <c r="Y310" s="3112">
        <v>0</v>
      </c>
      <c r="Z310" s="3112">
        <v>0</v>
      </c>
      <c r="AA310" s="3112">
        <v>0</v>
      </c>
      <c r="AB310" s="3113">
        <v>0</v>
      </c>
    </row>
    <row r="311" spans="1:28" s="3064" customFormat="1" ht="12" hidden="1" customHeight="1" outlineLevel="1">
      <c r="A311" s="3066" t="s">
        <v>9798</v>
      </c>
      <c r="B311" s="3066"/>
      <c r="C311" s="3066"/>
      <c r="D311" s="3110" t="s">
        <v>9799</v>
      </c>
      <c r="E311" s="3111"/>
      <c r="F311" s="3112">
        <v>0</v>
      </c>
      <c r="G311" s="3112">
        <v>0</v>
      </c>
      <c r="H311" s="3112">
        <v>0</v>
      </c>
      <c r="I311" s="3112">
        <v>0</v>
      </c>
      <c r="J311" s="3112">
        <v>0</v>
      </c>
      <c r="K311" s="3112">
        <v>0</v>
      </c>
      <c r="L311" s="3112">
        <v>0</v>
      </c>
      <c r="M311" s="3112">
        <v>0</v>
      </c>
      <c r="N311" s="3112">
        <v>0</v>
      </c>
      <c r="O311" s="3113">
        <v>0</v>
      </c>
      <c r="P311" s="3113">
        <v>0</v>
      </c>
      <c r="Q311" s="3112">
        <v>0</v>
      </c>
      <c r="R311" s="3112">
        <v>0</v>
      </c>
      <c r="S311" s="3112">
        <v>0</v>
      </c>
      <c r="T311" s="3112">
        <v>0</v>
      </c>
      <c r="U311" s="3112">
        <v>0</v>
      </c>
      <c r="V311" s="3113">
        <v>0</v>
      </c>
      <c r="W311" s="3113">
        <v>0</v>
      </c>
      <c r="X311" s="3112">
        <v>0</v>
      </c>
      <c r="Y311" s="3112">
        <v>0</v>
      </c>
      <c r="Z311" s="3112">
        <v>0</v>
      </c>
      <c r="AA311" s="3112">
        <v>0</v>
      </c>
      <c r="AB311" s="3113">
        <v>0</v>
      </c>
    </row>
    <row r="312" spans="1:28" s="3064" customFormat="1" ht="12" hidden="1" customHeight="1" outlineLevel="1">
      <c r="A312" s="3066" t="s">
        <v>9800</v>
      </c>
      <c r="B312" s="3066"/>
      <c r="C312" s="3066"/>
      <c r="D312" s="3110" t="s">
        <v>9799</v>
      </c>
      <c r="E312" s="3111"/>
      <c r="F312" s="3112">
        <v>0</v>
      </c>
      <c r="G312" s="3112">
        <v>0</v>
      </c>
      <c r="H312" s="3112">
        <v>0</v>
      </c>
      <c r="I312" s="3112">
        <v>0</v>
      </c>
      <c r="J312" s="3112">
        <v>0</v>
      </c>
      <c r="K312" s="3112">
        <v>0</v>
      </c>
      <c r="L312" s="3112">
        <v>0</v>
      </c>
      <c r="M312" s="3112">
        <v>0</v>
      </c>
      <c r="N312" s="3112">
        <v>0</v>
      </c>
      <c r="O312" s="3113">
        <v>0</v>
      </c>
      <c r="P312" s="3113">
        <v>0</v>
      </c>
      <c r="Q312" s="3112">
        <v>0</v>
      </c>
      <c r="R312" s="3112">
        <v>0</v>
      </c>
      <c r="S312" s="3112">
        <v>0</v>
      </c>
      <c r="T312" s="3112">
        <v>0</v>
      </c>
      <c r="U312" s="3112">
        <v>0</v>
      </c>
      <c r="V312" s="3113">
        <v>0</v>
      </c>
      <c r="W312" s="3113">
        <v>0</v>
      </c>
      <c r="X312" s="3112">
        <v>0</v>
      </c>
      <c r="Y312" s="3112">
        <v>0</v>
      </c>
      <c r="Z312" s="3112">
        <v>0</v>
      </c>
      <c r="AA312" s="3112">
        <v>0</v>
      </c>
      <c r="AB312" s="3113">
        <v>0</v>
      </c>
    </row>
    <row r="313" spans="1:28" s="3064" customFormat="1" ht="12" hidden="1" customHeight="1" outlineLevel="1">
      <c r="A313" s="3066" t="s">
        <v>9801</v>
      </c>
      <c r="B313" s="3066"/>
      <c r="C313" s="3066"/>
      <c r="D313" s="3110" t="s">
        <v>9802</v>
      </c>
      <c r="E313" s="3111"/>
      <c r="F313" s="3112">
        <v>0</v>
      </c>
      <c r="G313" s="3112">
        <v>0</v>
      </c>
      <c r="H313" s="3112">
        <v>0</v>
      </c>
      <c r="I313" s="3112">
        <v>0</v>
      </c>
      <c r="J313" s="3112">
        <v>0</v>
      </c>
      <c r="K313" s="3112">
        <v>0</v>
      </c>
      <c r="L313" s="3112">
        <v>0</v>
      </c>
      <c r="M313" s="3112">
        <v>0</v>
      </c>
      <c r="N313" s="3112">
        <v>0</v>
      </c>
      <c r="O313" s="3113">
        <v>0</v>
      </c>
      <c r="P313" s="3113">
        <v>0</v>
      </c>
      <c r="Q313" s="3112">
        <v>0</v>
      </c>
      <c r="R313" s="3112">
        <v>0</v>
      </c>
      <c r="S313" s="3112">
        <v>0</v>
      </c>
      <c r="T313" s="3112">
        <v>0</v>
      </c>
      <c r="U313" s="3112">
        <v>0</v>
      </c>
      <c r="V313" s="3113">
        <v>0</v>
      </c>
      <c r="W313" s="3113">
        <v>0</v>
      </c>
      <c r="X313" s="3112">
        <v>0</v>
      </c>
      <c r="Y313" s="3112">
        <v>0</v>
      </c>
      <c r="Z313" s="3112">
        <v>0</v>
      </c>
      <c r="AA313" s="3112">
        <v>0</v>
      </c>
      <c r="AB313" s="3113">
        <v>0</v>
      </c>
    </row>
    <row r="314" spans="1:28" s="3064" customFormat="1" ht="12" hidden="1" customHeight="1" outlineLevel="1">
      <c r="A314" s="3066" t="s">
        <v>9803</v>
      </c>
      <c r="B314" s="3066"/>
      <c r="C314" s="3066"/>
      <c r="D314" s="3110" t="s">
        <v>9802</v>
      </c>
      <c r="E314" s="3111"/>
      <c r="F314" s="3112">
        <v>0</v>
      </c>
      <c r="G314" s="3112">
        <v>0</v>
      </c>
      <c r="H314" s="3112">
        <v>0</v>
      </c>
      <c r="I314" s="3112">
        <v>0</v>
      </c>
      <c r="J314" s="3112">
        <v>0</v>
      </c>
      <c r="K314" s="3112">
        <v>0</v>
      </c>
      <c r="L314" s="3112">
        <v>0</v>
      </c>
      <c r="M314" s="3112">
        <v>0</v>
      </c>
      <c r="N314" s="3112">
        <v>0</v>
      </c>
      <c r="O314" s="3113">
        <v>0</v>
      </c>
      <c r="P314" s="3113">
        <v>0</v>
      </c>
      <c r="Q314" s="3112">
        <v>0</v>
      </c>
      <c r="R314" s="3112">
        <v>0</v>
      </c>
      <c r="S314" s="3112">
        <v>0</v>
      </c>
      <c r="T314" s="3112">
        <v>0</v>
      </c>
      <c r="U314" s="3112">
        <v>0</v>
      </c>
      <c r="V314" s="3113">
        <v>0</v>
      </c>
      <c r="W314" s="3113">
        <v>0</v>
      </c>
      <c r="X314" s="3112">
        <v>0</v>
      </c>
      <c r="Y314" s="3112">
        <v>0</v>
      </c>
      <c r="Z314" s="3112">
        <v>0</v>
      </c>
      <c r="AA314" s="3112">
        <v>0</v>
      </c>
      <c r="AB314" s="3113">
        <v>0</v>
      </c>
    </row>
    <row r="315" spans="1:28" s="3064" customFormat="1" ht="12" hidden="1" customHeight="1" outlineLevel="1">
      <c r="A315" s="3066" t="s">
        <v>9804</v>
      </c>
      <c r="B315" s="3066"/>
      <c r="C315" s="3066"/>
      <c r="D315" s="3110" t="s">
        <v>9802</v>
      </c>
      <c r="E315" s="3111"/>
      <c r="F315" s="3112">
        <v>0</v>
      </c>
      <c r="G315" s="3112">
        <v>0</v>
      </c>
      <c r="H315" s="3112">
        <v>0</v>
      </c>
      <c r="I315" s="3112">
        <v>0</v>
      </c>
      <c r="J315" s="3112">
        <v>0</v>
      </c>
      <c r="K315" s="3112">
        <v>0</v>
      </c>
      <c r="L315" s="3112">
        <v>0</v>
      </c>
      <c r="M315" s="3112">
        <v>0</v>
      </c>
      <c r="N315" s="3112">
        <v>0</v>
      </c>
      <c r="O315" s="3113">
        <v>0</v>
      </c>
      <c r="P315" s="3113">
        <v>0</v>
      </c>
      <c r="Q315" s="3112">
        <v>0</v>
      </c>
      <c r="R315" s="3112">
        <v>0</v>
      </c>
      <c r="S315" s="3112">
        <v>0</v>
      </c>
      <c r="T315" s="3112">
        <v>0</v>
      </c>
      <c r="U315" s="3112">
        <v>0</v>
      </c>
      <c r="V315" s="3113">
        <v>0</v>
      </c>
      <c r="W315" s="3113">
        <v>0</v>
      </c>
      <c r="X315" s="3112">
        <v>0</v>
      </c>
      <c r="Y315" s="3112">
        <v>0</v>
      </c>
      <c r="Z315" s="3112">
        <v>0</v>
      </c>
      <c r="AA315" s="3112">
        <v>0</v>
      </c>
      <c r="AB315" s="3113">
        <v>0</v>
      </c>
    </row>
    <row r="316" spans="1:28" s="3064" customFormat="1" ht="12" hidden="1" customHeight="1" outlineLevel="1">
      <c r="A316" s="3066" t="s">
        <v>9805</v>
      </c>
      <c r="B316" s="3066"/>
      <c r="C316" s="3066"/>
      <c r="D316" s="3110" t="s">
        <v>9806</v>
      </c>
      <c r="E316" s="3111"/>
      <c r="F316" s="3112">
        <v>0</v>
      </c>
      <c r="G316" s="3112">
        <v>0</v>
      </c>
      <c r="H316" s="3112">
        <v>0</v>
      </c>
      <c r="I316" s="3112">
        <v>0</v>
      </c>
      <c r="J316" s="3112">
        <v>0</v>
      </c>
      <c r="K316" s="3112">
        <v>0</v>
      </c>
      <c r="L316" s="3112">
        <v>0</v>
      </c>
      <c r="M316" s="3112">
        <v>0</v>
      </c>
      <c r="N316" s="3112">
        <v>0</v>
      </c>
      <c r="O316" s="3113">
        <v>0</v>
      </c>
      <c r="P316" s="3113">
        <v>0</v>
      </c>
      <c r="Q316" s="3112">
        <v>0</v>
      </c>
      <c r="R316" s="3112">
        <v>0</v>
      </c>
      <c r="S316" s="3112">
        <v>0</v>
      </c>
      <c r="T316" s="3112">
        <v>0</v>
      </c>
      <c r="U316" s="3112">
        <v>0</v>
      </c>
      <c r="V316" s="3113">
        <v>0</v>
      </c>
      <c r="W316" s="3113">
        <v>0</v>
      </c>
      <c r="X316" s="3112">
        <v>0</v>
      </c>
      <c r="Y316" s="3112">
        <v>0</v>
      </c>
      <c r="Z316" s="3112">
        <v>0</v>
      </c>
      <c r="AA316" s="3112">
        <v>0</v>
      </c>
      <c r="AB316" s="3113">
        <v>0</v>
      </c>
    </row>
    <row r="317" spans="1:28" s="3064" customFormat="1" ht="12" hidden="1" customHeight="1" outlineLevel="1">
      <c r="A317" s="3066" t="s">
        <v>9807</v>
      </c>
      <c r="B317" s="3066"/>
      <c r="C317" s="3066"/>
      <c r="D317" s="3110" t="s">
        <v>9808</v>
      </c>
      <c r="E317" s="3111"/>
      <c r="F317" s="3112">
        <v>0</v>
      </c>
      <c r="G317" s="3112">
        <v>0</v>
      </c>
      <c r="H317" s="3112">
        <v>0</v>
      </c>
      <c r="I317" s="3112">
        <v>0</v>
      </c>
      <c r="J317" s="3112">
        <v>0</v>
      </c>
      <c r="K317" s="3112">
        <v>0</v>
      </c>
      <c r="L317" s="3112">
        <v>0</v>
      </c>
      <c r="M317" s="3112">
        <v>0</v>
      </c>
      <c r="N317" s="3112">
        <v>0</v>
      </c>
      <c r="O317" s="3113">
        <v>0</v>
      </c>
      <c r="P317" s="3113">
        <v>0</v>
      </c>
      <c r="Q317" s="3112">
        <v>0</v>
      </c>
      <c r="R317" s="3112">
        <v>0</v>
      </c>
      <c r="S317" s="3112">
        <v>0</v>
      </c>
      <c r="T317" s="3112">
        <v>0</v>
      </c>
      <c r="U317" s="3112">
        <v>0</v>
      </c>
      <c r="V317" s="3113">
        <v>0</v>
      </c>
      <c r="W317" s="3113">
        <v>0</v>
      </c>
      <c r="X317" s="3112">
        <v>0</v>
      </c>
      <c r="Y317" s="3112">
        <v>0</v>
      </c>
      <c r="Z317" s="3112">
        <v>0</v>
      </c>
      <c r="AA317" s="3112">
        <v>0</v>
      </c>
      <c r="AB317" s="3113">
        <v>0</v>
      </c>
    </row>
    <row r="318" spans="1:28" s="3064" customFormat="1" ht="12" hidden="1" customHeight="1" outlineLevel="1">
      <c r="A318" s="3066" t="s">
        <v>9809</v>
      </c>
      <c r="B318" s="3066"/>
      <c r="C318" s="3066"/>
      <c r="D318" s="3110" t="s">
        <v>9810</v>
      </c>
      <c r="E318" s="3111"/>
      <c r="F318" s="3112">
        <v>0</v>
      </c>
      <c r="G318" s="3112">
        <v>0</v>
      </c>
      <c r="H318" s="3112">
        <v>0</v>
      </c>
      <c r="I318" s="3112">
        <v>0</v>
      </c>
      <c r="J318" s="3112">
        <v>0</v>
      </c>
      <c r="K318" s="3112">
        <v>0</v>
      </c>
      <c r="L318" s="3112">
        <v>0</v>
      </c>
      <c r="M318" s="3112">
        <v>0</v>
      </c>
      <c r="N318" s="3112">
        <v>0</v>
      </c>
      <c r="O318" s="3113">
        <v>0</v>
      </c>
      <c r="P318" s="3113">
        <v>0</v>
      </c>
      <c r="Q318" s="3112">
        <v>0</v>
      </c>
      <c r="R318" s="3112">
        <v>0</v>
      </c>
      <c r="S318" s="3112">
        <v>0</v>
      </c>
      <c r="T318" s="3112">
        <v>0</v>
      </c>
      <c r="U318" s="3112">
        <v>0</v>
      </c>
      <c r="V318" s="3113">
        <v>0</v>
      </c>
      <c r="W318" s="3113">
        <v>0</v>
      </c>
      <c r="X318" s="3112">
        <v>0</v>
      </c>
      <c r="Y318" s="3112">
        <v>0</v>
      </c>
      <c r="Z318" s="3112">
        <v>0</v>
      </c>
      <c r="AA318" s="3112">
        <v>0</v>
      </c>
      <c r="AB318" s="3113">
        <v>0</v>
      </c>
    </row>
    <row r="319" spans="1:28" s="3064" customFormat="1" ht="12" hidden="1" customHeight="1" outlineLevel="1">
      <c r="A319" s="3066" t="s">
        <v>9811</v>
      </c>
      <c r="B319" s="3066"/>
      <c r="C319" s="3066"/>
      <c r="D319" s="3110" t="s">
        <v>9812</v>
      </c>
      <c r="E319" s="3111"/>
      <c r="F319" s="3112">
        <v>0</v>
      </c>
      <c r="G319" s="3112">
        <v>0</v>
      </c>
      <c r="H319" s="3112">
        <v>0</v>
      </c>
      <c r="I319" s="3112">
        <v>0</v>
      </c>
      <c r="J319" s="3112">
        <v>0</v>
      </c>
      <c r="K319" s="3112">
        <v>0</v>
      </c>
      <c r="L319" s="3112">
        <v>0</v>
      </c>
      <c r="M319" s="3112">
        <v>0</v>
      </c>
      <c r="N319" s="3112">
        <v>0</v>
      </c>
      <c r="O319" s="3113">
        <v>0</v>
      </c>
      <c r="P319" s="3113">
        <v>0</v>
      </c>
      <c r="Q319" s="3112">
        <v>0</v>
      </c>
      <c r="R319" s="3112">
        <v>0</v>
      </c>
      <c r="S319" s="3112">
        <v>0</v>
      </c>
      <c r="T319" s="3112">
        <v>0</v>
      </c>
      <c r="U319" s="3112">
        <v>0</v>
      </c>
      <c r="V319" s="3113">
        <v>0</v>
      </c>
      <c r="W319" s="3113">
        <v>0</v>
      </c>
      <c r="X319" s="3112">
        <v>0</v>
      </c>
      <c r="Y319" s="3112">
        <v>0</v>
      </c>
      <c r="Z319" s="3112">
        <v>0</v>
      </c>
      <c r="AA319" s="3112">
        <v>0</v>
      </c>
      <c r="AB319" s="3113">
        <v>0</v>
      </c>
    </row>
    <row r="320" spans="1:28" s="3064" customFormat="1" ht="12" hidden="1" customHeight="1" outlineLevel="1">
      <c r="A320" s="3066" t="s">
        <v>9813</v>
      </c>
      <c r="B320" s="3066"/>
      <c r="C320" s="3066"/>
      <c r="D320" s="3110" t="s">
        <v>9812</v>
      </c>
      <c r="E320" s="3111"/>
      <c r="F320" s="3112">
        <v>0</v>
      </c>
      <c r="G320" s="3112">
        <v>0</v>
      </c>
      <c r="H320" s="3112">
        <v>0</v>
      </c>
      <c r="I320" s="3112">
        <v>0</v>
      </c>
      <c r="J320" s="3112">
        <v>0</v>
      </c>
      <c r="K320" s="3112">
        <v>0</v>
      </c>
      <c r="L320" s="3112">
        <v>0</v>
      </c>
      <c r="M320" s="3112">
        <v>0</v>
      </c>
      <c r="N320" s="3112">
        <v>0</v>
      </c>
      <c r="O320" s="3113">
        <v>0</v>
      </c>
      <c r="P320" s="3113">
        <v>0</v>
      </c>
      <c r="Q320" s="3112">
        <v>0</v>
      </c>
      <c r="R320" s="3112">
        <v>0</v>
      </c>
      <c r="S320" s="3112">
        <v>0</v>
      </c>
      <c r="T320" s="3112">
        <v>0</v>
      </c>
      <c r="U320" s="3112">
        <v>0</v>
      </c>
      <c r="V320" s="3113">
        <v>0</v>
      </c>
      <c r="W320" s="3113">
        <v>0</v>
      </c>
      <c r="X320" s="3112">
        <v>0</v>
      </c>
      <c r="Y320" s="3112">
        <v>0</v>
      </c>
      <c r="Z320" s="3112">
        <v>0</v>
      </c>
      <c r="AA320" s="3112">
        <v>0</v>
      </c>
      <c r="AB320" s="3113">
        <v>0</v>
      </c>
    </row>
    <row r="321" spans="1:28" s="3064" customFormat="1" ht="12" hidden="1" customHeight="1" outlineLevel="1">
      <c r="A321" s="3066" t="s">
        <v>9814</v>
      </c>
      <c r="B321" s="3066"/>
      <c r="C321" s="3066"/>
      <c r="D321" s="3110" t="s">
        <v>9812</v>
      </c>
      <c r="E321" s="3111"/>
      <c r="F321" s="3112">
        <v>0</v>
      </c>
      <c r="G321" s="3112">
        <v>0</v>
      </c>
      <c r="H321" s="3112">
        <v>0</v>
      </c>
      <c r="I321" s="3112">
        <v>0</v>
      </c>
      <c r="J321" s="3112">
        <v>0</v>
      </c>
      <c r="K321" s="3112">
        <v>0</v>
      </c>
      <c r="L321" s="3112">
        <v>0</v>
      </c>
      <c r="M321" s="3112">
        <v>0</v>
      </c>
      <c r="N321" s="3112">
        <v>0</v>
      </c>
      <c r="O321" s="3113">
        <v>0</v>
      </c>
      <c r="P321" s="3113">
        <v>0</v>
      </c>
      <c r="Q321" s="3112">
        <v>0</v>
      </c>
      <c r="R321" s="3112">
        <v>0</v>
      </c>
      <c r="S321" s="3112">
        <v>0</v>
      </c>
      <c r="T321" s="3112">
        <v>0</v>
      </c>
      <c r="U321" s="3112">
        <v>0</v>
      </c>
      <c r="V321" s="3113">
        <v>0</v>
      </c>
      <c r="W321" s="3113">
        <v>0</v>
      </c>
      <c r="X321" s="3112">
        <v>0</v>
      </c>
      <c r="Y321" s="3112">
        <v>0</v>
      </c>
      <c r="Z321" s="3112">
        <v>0</v>
      </c>
      <c r="AA321" s="3112">
        <v>0</v>
      </c>
      <c r="AB321" s="3113">
        <v>0</v>
      </c>
    </row>
    <row r="322" spans="1:28" s="3064" customFormat="1" ht="12" hidden="1" customHeight="1" outlineLevel="1">
      <c r="A322" s="3066" t="s">
        <v>9815</v>
      </c>
      <c r="B322" s="3066"/>
      <c r="C322" s="3066"/>
      <c r="D322" s="3110" t="s">
        <v>9816</v>
      </c>
      <c r="E322" s="3111"/>
      <c r="F322" s="3112">
        <v>0</v>
      </c>
      <c r="G322" s="3112">
        <v>0</v>
      </c>
      <c r="H322" s="3112">
        <v>0</v>
      </c>
      <c r="I322" s="3112">
        <v>0</v>
      </c>
      <c r="J322" s="3112">
        <v>0</v>
      </c>
      <c r="K322" s="3112">
        <v>0</v>
      </c>
      <c r="L322" s="3112">
        <v>0</v>
      </c>
      <c r="M322" s="3112">
        <v>0</v>
      </c>
      <c r="N322" s="3112">
        <v>0</v>
      </c>
      <c r="O322" s="3113">
        <v>0</v>
      </c>
      <c r="P322" s="3113">
        <v>0</v>
      </c>
      <c r="Q322" s="3112">
        <v>0</v>
      </c>
      <c r="R322" s="3112">
        <v>0</v>
      </c>
      <c r="S322" s="3112">
        <v>0</v>
      </c>
      <c r="T322" s="3112">
        <v>0</v>
      </c>
      <c r="U322" s="3112">
        <v>0</v>
      </c>
      <c r="V322" s="3113">
        <v>0</v>
      </c>
      <c r="W322" s="3113">
        <v>0</v>
      </c>
      <c r="X322" s="3112">
        <v>0</v>
      </c>
      <c r="Y322" s="3112">
        <v>0</v>
      </c>
      <c r="Z322" s="3112">
        <v>0</v>
      </c>
      <c r="AA322" s="3112">
        <v>0</v>
      </c>
      <c r="AB322" s="3113">
        <v>0</v>
      </c>
    </row>
    <row r="323" spans="1:28" s="3064" customFormat="1" ht="12" hidden="1" customHeight="1" outlineLevel="1">
      <c r="A323" s="3066" t="s">
        <v>9817</v>
      </c>
      <c r="B323" s="3066"/>
      <c r="C323" s="3066"/>
      <c r="D323" s="3110" t="s">
        <v>9818</v>
      </c>
      <c r="E323" s="3111"/>
      <c r="F323" s="3112">
        <v>0</v>
      </c>
      <c r="G323" s="3112">
        <v>0</v>
      </c>
      <c r="H323" s="3112">
        <v>0</v>
      </c>
      <c r="I323" s="3112">
        <v>0</v>
      </c>
      <c r="J323" s="3112">
        <v>0</v>
      </c>
      <c r="K323" s="3112">
        <v>0</v>
      </c>
      <c r="L323" s="3112">
        <v>0</v>
      </c>
      <c r="M323" s="3112">
        <v>0</v>
      </c>
      <c r="N323" s="3112">
        <v>0</v>
      </c>
      <c r="O323" s="3113">
        <v>0</v>
      </c>
      <c r="P323" s="3113">
        <v>0</v>
      </c>
      <c r="Q323" s="3112">
        <v>0</v>
      </c>
      <c r="R323" s="3112">
        <v>0</v>
      </c>
      <c r="S323" s="3112">
        <v>0</v>
      </c>
      <c r="T323" s="3112">
        <v>0</v>
      </c>
      <c r="U323" s="3112">
        <v>0</v>
      </c>
      <c r="V323" s="3113">
        <v>0</v>
      </c>
      <c r="W323" s="3113">
        <v>0</v>
      </c>
      <c r="X323" s="3112">
        <v>0</v>
      </c>
      <c r="Y323" s="3112">
        <v>0</v>
      </c>
      <c r="Z323" s="3112">
        <v>0</v>
      </c>
      <c r="AA323" s="3112">
        <v>0</v>
      </c>
      <c r="AB323" s="3113">
        <v>0</v>
      </c>
    </row>
    <row r="324" spans="1:28" s="3064" customFormat="1" ht="12" hidden="1" customHeight="1" outlineLevel="1">
      <c r="A324" s="3066" t="s">
        <v>9819</v>
      </c>
      <c r="B324" s="3066"/>
      <c r="C324" s="3066"/>
      <c r="D324" s="3110" t="s">
        <v>9820</v>
      </c>
      <c r="E324" s="3111"/>
      <c r="F324" s="3112">
        <v>0</v>
      </c>
      <c r="G324" s="3112">
        <v>0</v>
      </c>
      <c r="H324" s="3112">
        <v>0</v>
      </c>
      <c r="I324" s="3112">
        <v>0</v>
      </c>
      <c r="J324" s="3112">
        <v>0</v>
      </c>
      <c r="K324" s="3112">
        <v>0</v>
      </c>
      <c r="L324" s="3112">
        <v>0</v>
      </c>
      <c r="M324" s="3112">
        <v>0</v>
      </c>
      <c r="N324" s="3112">
        <v>0</v>
      </c>
      <c r="O324" s="3113">
        <v>0</v>
      </c>
      <c r="P324" s="3113">
        <v>0</v>
      </c>
      <c r="Q324" s="3112">
        <v>0</v>
      </c>
      <c r="R324" s="3112">
        <v>0</v>
      </c>
      <c r="S324" s="3112">
        <v>0</v>
      </c>
      <c r="T324" s="3112">
        <v>0</v>
      </c>
      <c r="U324" s="3112">
        <v>0</v>
      </c>
      <c r="V324" s="3113">
        <v>0</v>
      </c>
      <c r="W324" s="3113">
        <v>0</v>
      </c>
      <c r="X324" s="3112">
        <v>0</v>
      </c>
      <c r="Y324" s="3112">
        <v>0</v>
      </c>
      <c r="Z324" s="3112">
        <v>0</v>
      </c>
      <c r="AA324" s="3112">
        <v>0</v>
      </c>
      <c r="AB324" s="3113">
        <v>0</v>
      </c>
    </row>
    <row r="325" spans="1:28" s="3064" customFormat="1" ht="12" hidden="1" customHeight="1" outlineLevel="1">
      <c r="A325" s="3066" t="s">
        <v>9821</v>
      </c>
      <c r="B325" s="3066"/>
      <c r="C325" s="3066"/>
      <c r="D325" s="3110" t="s">
        <v>9822</v>
      </c>
      <c r="E325" s="3111"/>
      <c r="F325" s="3112">
        <v>0</v>
      </c>
      <c r="G325" s="3112">
        <v>0</v>
      </c>
      <c r="H325" s="3112">
        <v>0</v>
      </c>
      <c r="I325" s="3112">
        <v>0</v>
      </c>
      <c r="J325" s="3112">
        <v>0</v>
      </c>
      <c r="K325" s="3112">
        <v>0</v>
      </c>
      <c r="L325" s="3112">
        <v>0</v>
      </c>
      <c r="M325" s="3112">
        <v>0</v>
      </c>
      <c r="N325" s="3112">
        <v>0</v>
      </c>
      <c r="O325" s="3113">
        <v>0</v>
      </c>
      <c r="P325" s="3113">
        <v>0</v>
      </c>
      <c r="Q325" s="3112">
        <v>0</v>
      </c>
      <c r="R325" s="3112">
        <v>0</v>
      </c>
      <c r="S325" s="3112">
        <v>0</v>
      </c>
      <c r="T325" s="3112">
        <v>0</v>
      </c>
      <c r="U325" s="3112">
        <v>0</v>
      </c>
      <c r="V325" s="3113">
        <v>0</v>
      </c>
      <c r="W325" s="3113">
        <v>0</v>
      </c>
      <c r="X325" s="3112">
        <v>0</v>
      </c>
      <c r="Y325" s="3112">
        <v>0</v>
      </c>
      <c r="Z325" s="3112">
        <v>0</v>
      </c>
      <c r="AA325" s="3112">
        <v>0</v>
      </c>
      <c r="AB325" s="3113">
        <v>0</v>
      </c>
    </row>
    <row r="326" spans="1:28" s="3064" customFormat="1" ht="12" hidden="1" customHeight="1" outlineLevel="1">
      <c r="A326" s="3066" t="s">
        <v>9823</v>
      </c>
      <c r="B326" s="3066"/>
      <c r="C326" s="3066"/>
      <c r="D326" s="3110" t="s">
        <v>9824</v>
      </c>
      <c r="E326" s="3111"/>
      <c r="F326" s="3112">
        <v>0</v>
      </c>
      <c r="G326" s="3112">
        <v>0</v>
      </c>
      <c r="H326" s="3112">
        <v>0</v>
      </c>
      <c r="I326" s="3112">
        <v>0</v>
      </c>
      <c r="J326" s="3112">
        <v>0</v>
      </c>
      <c r="K326" s="3112">
        <v>0</v>
      </c>
      <c r="L326" s="3112">
        <v>0</v>
      </c>
      <c r="M326" s="3112">
        <v>0</v>
      </c>
      <c r="N326" s="3112">
        <v>0</v>
      </c>
      <c r="O326" s="3113">
        <v>0</v>
      </c>
      <c r="P326" s="3113">
        <v>0</v>
      </c>
      <c r="Q326" s="3112">
        <v>0</v>
      </c>
      <c r="R326" s="3112">
        <v>0</v>
      </c>
      <c r="S326" s="3112">
        <v>0</v>
      </c>
      <c r="T326" s="3112">
        <v>0</v>
      </c>
      <c r="U326" s="3112">
        <v>0</v>
      </c>
      <c r="V326" s="3113">
        <v>0</v>
      </c>
      <c r="W326" s="3113">
        <v>0</v>
      </c>
      <c r="X326" s="3112">
        <v>0</v>
      </c>
      <c r="Y326" s="3112">
        <v>0</v>
      </c>
      <c r="Z326" s="3112">
        <v>0</v>
      </c>
      <c r="AA326" s="3112">
        <v>0</v>
      </c>
      <c r="AB326" s="3113">
        <v>0</v>
      </c>
    </row>
    <row r="327" spans="1:28" s="3064" customFormat="1" ht="12" hidden="1" customHeight="1" outlineLevel="1">
      <c r="A327" s="3066" t="s">
        <v>9825</v>
      </c>
      <c r="B327" s="3066"/>
      <c r="C327" s="3066"/>
      <c r="D327" s="3110" t="s">
        <v>9826</v>
      </c>
      <c r="E327" s="3111"/>
      <c r="F327" s="3112">
        <v>0</v>
      </c>
      <c r="G327" s="3112">
        <v>0</v>
      </c>
      <c r="H327" s="3112">
        <v>0</v>
      </c>
      <c r="I327" s="3112">
        <v>0</v>
      </c>
      <c r="J327" s="3112">
        <v>0</v>
      </c>
      <c r="K327" s="3112">
        <v>0</v>
      </c>
      <c r="L327" s="3112">
        <v>0</v>
      </c>
      <c r="M327" s="3112">
        <v>0</v>
      </c>
      <c r="N327" s="3112">
        <v>0</v>
      </c>
      <c r="O327" s="3113">
        <v>0</v>
      </c>
      <c r="P327" s="3113">
        <v>0</v>
      </c>
      <c r="Q327" s="3112">
        <v>0</v>
      </c>
      <c r="R327" s="3112">
        <v>0</v>
      </c>
      <c r="S327" s="3112">
        <v>0</v>
      </c>
      <c r="T327" s="3112">
        <v>0</v>
      </c>
      <c r="U327" s="3112">
        <v>0</v>
      </c>
      <c r="V327" s="3113">
        <v>0</v>
      </c>
      <c r="W327" s="3113">
        <v>0</v>
      </c>
      <c r="X327" s="3112">
        <v>0</v>
      </c>
      <c r="Y327" s="3112">
        <v>0</v>
      </c>
      <c r="Z327" s="3112">
        <v>0</v>
      </c>
      <c r="AA327" s="3112">
        <v>0</v>
      </c>
      <c r="AB327" s="3113">
        <v>0</v>
      </c>
    </row>
    <row r="328" spans="1:28" s="3064" customFormat="1" ht="12" hidden="1" customHeight="1" outlineLevel="1">
      <c r="A328" s="3066" t="s">
        <v>9827</v>
      </c>
      <c r="B328" s="3066"/>
      <c r="C328" s="3066"/>
      <c r="D328" s="3110" t="s">
        <v>9828</v>
      </c>
      <c r="E328" s="3111"/>
      <c r="F328" s="3112">
        <v>0</v>
      </c>
      <c r="G328" s="3112">
        <v>0</v>
      </c>
      <c r="H328" s="3112">
        <v>0</v>
      </c>
      <c r="I328" s="3112">
        <v>0</v>
      </c>
      <c r="J328" s="3112">
        <v>0</v>
      </c>
      <c r="K328" s="3112">
        <v>0</v>
      </c>
      <c r="L328" s="3112">
        <v>0</v>
      </c>
      <c r="M328" s="3112">
        <v>0</v>
      </c>
      <c r="N328" s="3112">
        <v>0</v>
      </c>
      <c r="O328" s="3113">
        <v>0</v>
      </c>
      <c r="P328" s="3113">
        <v>0</v>
      </c>
      <c r="Q328" s="3112">
        <v>0</v>
      </c>
      <c r="R328" s="3112">
        <v>0</v>
      </c>
      <c r="S328" s="3112">
        <v>0</v>
      </c>
      <c r="T328" s="3112">
        <v>0</v>
      </c>
      <c r="U328" s="3112">
        <v>0</v>
      </c>
      <c r="V328" s="3113">
        <v>0</v>
      </c>
      <c r="W328" s="3113">
        <v>0</v>
      </c>
      <c r="X328" s="3112">
        <v>0</v>
      </c>
      <c r="Y328" s="3112">
        <v>0</v>
      </c>
      <c r="Z328" s="3112">
        <v>0</v>
      </c>
      <c r="AA328" s="3112">
        <v>0</v>
      </c>
      <c r="AB328" s="3113">
        <v>0</v>
      </c>
    </row>
    <row r="329" spans="1:28" s="3064" customFormat="1" ht="12" hidden="1" customHeight="1" outlineLevel="1">
      <c r="A329" s="3066" t="s">
        <v>9829</v>
      </c>
      <c r="B329" s="3066"/>
      <c r="C329" s="3066"/>
      <c r="D329" s="3110" t="s">
        <v>9828</v>
      </c>
      <c r="E329" s="3111"/>
      <c r="F329" s="3112">
        <v>0</v>
      </c>
      <c r="G329" s="3112">
        <v>0</v>
      </c>
      <c r="H329" s="3112">
        <v>0</v>
      </c>
      <c r="I329" s="3112">
        <v>0</v>
      </c>
      <c r="J329" s="3112">
        <v>0</v>
      </c>
      <c r="K329" s="3112">
        <v>0</v>
      </c>
      <c r="L329" s="3112">
        <v>0</v>
      </c>
      <c r="M329" s="3112">
        <v>0</v>
      </c>
      <c r="N329" s="3112">
        <v>0</v>
      </c>
      <c r="O329" s="3113">
        <v>0</v>
      </c>
      <c r="P329" s="3113">
        <v>0</v>
      </c>
      <c r="Q329" s="3112">
        <v>0</v>
      </c>
      <c r="R329" s="3112">
        <v>0</v>
      </c>
      <c r="S329" s="3112">
        <v>0</v>
      </c>
      <c r="T329" s="3112">
        <v>0</v>
      </c>
      <c r="U329" s="3112">
        <v>0</v>
      </c>
      <c r="V329" s="3113">
        <v>0</v>
      </c>
      <c r="W329" s="3113">
        <v>0</v>
      </c>
      <c r="X329" s="3112">
        <v>0</v>
      </c>
      <c r="Y329" s="3112">
        <v>0</v>
      </c>
      <c r="Z329" s="3112">
        <v>0</v>
      </c>
      <c r="AA329" s="3112">
        <v>0</v>
      </c>
      <c r="AB329" s="3113">
        <v>0</v>
      </c>
    </row>
    <row r="330" spans="1:28" s="3064" customFormat="1" ht="12" hidden="1" customHeight="1" outlineLevel="1">
      <c r="A330" s="3066" t="s">
        <v>9830</v>
      </c>
      <c r="B330" s="3066"/>
      <c r="C330" s="3066"/>
      <c r="D330" s="3110" t="s">
        <v>9828</v>
      </c>
      <c r="E330" s="3111"/>
      <c r="F330" s="3112">
        <v>-1245</v>
      </c>
      <c r="G330" s="3112">
        <v>0</v>
      </c>
      <c r="H330" s="3112">
        <v>0</v>
      </c>
      <c r="I330" s="3112">
        <v>0</v>
      </c>
      <c r="J330" s="3112">
        <v>0</v>
      </c>
      <c r="K330" s="3112">
        <v>0</v>
      </c>
      <c r="L330" s="3112">
        <v>-1245</v>
      </c>
      <c r="M330" s="3112">
        <v>0</v>
      </c>
      <c r="N330" s="3112">
        <v>0</v>
      </c>
      <c r="O330" s="3113">
        <v>0</v>
      </c>
      <c r="P330" s="3113">
        <v>0</v>
      </c>
      <c r="Q330" s="3112">
        <v>0</v>
      </c>
      <c r="R330" s="3112">
        <v>0</v>
      </c>
      <c r="S330" s="3112">
        <v>0</v>
      </c>
      <c r="T330" s="3112">
        <v>0</v>
      </c>
      <c r="U330" s="3112">
        <v>0</v>
      </c>
      <c r="V330" s="3113">
        <v>0</v>
      </c>
      <c r="W330" s="3113">
        <v>0</v>
      </c>
      <c r="X330" s="3112">
        <v>0</v>
      </c>
      <c r="Y330" s="3112">
        <v>0</v>
      </c>
      <c r="Z330" s="3112">
        <v>0</v>
      </c>
      <c r="AA330" s="3112">
        <v>0</v>
      </c>
      <c r="AB330" s="3113">
        <v>0</v>
      </c>
    </row>
    <row r="331" spans="1:28" s="3064" customFormat="1" ht="12" hidden="1" customHeight="1" outlineLevel="1">
      <c r="A331" s="3066" t="s">
        <v>9831</v>
      </c>
      <c r="B331" s="3066"/>
      <c r="C331" s="3066"/>
      <c r="D331" s="3110" t="s">
        <v>9832</v>
      </c>
      <c r="E331" s="3111"/>
      <c r="F331" s="3112">
        <v>16820</v>
      </c>
      <c r="G331" s="3112">
        <v>16820</v>
      </c>
      <c r="H331" s="3112">
        <v>0</v>
      </c>
      <c r="I331" s="3112">
        <v>0</v>
      </c>
      <c r="J331" s="3112">
        <v>0</v>
      </c>
      <c r="K331" s="3112">
        <v>0</v>
      </c>
      <c r="L331" s="3112">
        <v>0</v>
      </c>
      <c r="M331" s="3112">
        <v>0</v>
      </c>
      <c r="N331" s="3112">
        <v>0</v>
      </c>
      <c r="O331" s="3113">
        <v>0</v>
      </c>
      <c r="P331" s="3113">
        <v>0</v>
      </c>
      <c r="Q331" s="3112">
        <v>0</v>
      </c>
      <c r="R331" s="3112">
        <v>0</v>
      </c>
      <c r="S331" s="3112">
        <v>0</v>
      </c>
      <c r="T331" s="3112">
        <v>0</v>
      </c>
      <c r="U331" s="3112">
        <v>0</v>
      </c>
      <c r="V331" s="3113">
        <v>0</v>
      </c>
      <c r="W331" s="3113">
        <v>0</v>
      </c>
      <c r="X331" s="3112">
        <v>0</v>
      </c>
      <c r="Y331" s="3112">
        <v>0</v>
      </c>
      <c r="Z331" s="3112">
        <v>0</v>
      </c>
      <c r="AA331" s="3112">
        <v>0</v>
      </c>
      <c r="AB331" s="3113">
        <v>0</v>
      </c>
    </row>
    <row r="332" spans="1:28" s="3064" customFormat="1" ht="12" hidden="1" customHeight="1" outlineLevel="1">
      <c r="A332" s="3066" t="s">
        <v>9833</v>
      </c>
      <c r="B332" s="3066"/>
      <c r="C332" s="3066"/>
      <c r="D332" s="3110" t="s">
        <v>9834</v>
      </c>
      <c r="E332" s="3111"/>
      <c r="F332" s="3112">
        <v>0</v>
      </c>
      <c r="G332" s="3112">
        <v>0</v>
      </c>
      <c r="H332" s="3112">
        <v>0</v>
      </c>
      <c r="I332" s="3112">
        <v>0</v>
      </c>
      <c r="J332" s="3112">
        <v>0</v>
      </c>
      <c r="K332" s="3112">
        <v>0</v>
      </c>
      <c r="L332" s="3112">
        <v>0</v>
      </c>
      <c r="M332" s="3112">
        <v>0</v>
      </c>
      <c r="N332" s="3112">
        <v>0</v>
      </c>
      <c r="O332" s="3113">
        <v>0</v>
      </c>
      <c r="P332" s="3113">
        <v>0</v>
      </c>
      <c r="Q332" s="3112">
        <v>0</v>
      </c>
      <c r="R332" s="3112">
        <v>0</v>
      </c>
      <c r="S332" s="3112">
        <v>0</v>
      </c>
      <c r="T332" s="3112">
        <v>0</v>
      </c>
      <c r="U332" s="3112">
        <v>0</v>
      </c>
      <c r="V332" s="3113">
        <v>0</v>
      </c>
      <c r="W332" s="3113">
        <v>0</v>
      </c>
      <c r="X332" s="3112">
        <v>0</v>
      </c>
      <c r="Y332" s="3112">
        <v>0</v>
      </c>
      <c r="Z332" s="3112">
        <v>0</v>
      </c>
      <c r="AA332" s="3112">
        <v>0</v>
      </c>
      <c r="AB332" s="3113">
        <v>0</v>
      </c>
    </row>
    <row r="333" spans="1:28" s="3064" customFormat="1" ht="12" hidden="1" customHeight="1" outlineLevel="1">
      <c r="A333" s="3066" t="s">
        <v>9835</v>
      </c>
      <c r="B333" s="3066"/>
      <c r="C333" s="3066"/>
      <c r="D333" s="3110" t="s">
        <v>9836</v>
      </c>
      <c r="E333" s="3111"/>
      <c r="F333" s="3112">
        <v>0</v>
      </c>
      <c r="G333" s="3112">
        <v>0</v>
      </c>
      <c r="H333" s="3112">
        <v>0</v>
      </c>
      <c r="I333" s="3112">
        <v>0</v>
      </c>
      <c r="J333" s="3112">
        <v>0</v>
      </c>
      <c r="K333" s="3112">
        <v>0</v>
      </c>
      <c r="L333" s="3112">
        <v>0</v>
      </c>
      <c r="M333" s="3112">
        <v>0</v>
      </c>
      <c r="N333" s="3112">
        <v>0</v>
      </c>
      <c r="O333" s="3113">
        <v>0</v>
      </c>
      <c r="P333" s="3113">
        <v>0</v>
      </c>
      <c r="Q333" s="3112">
        <v>0</v>
      </c>
      <c r="R333" s="3112">
        <v>0</v>
      </c>
      <c r="S333" s="3112">
        <v>0</v>
      </c>
      <c r="T333" s="3112">
        <v>0</v>
      </c>
      <c r="U333" s="3112">
        <v>0</v>
      </c>
      <c r="V333" s="3113">
        <v>0</v>
      </c>
      <c r="W333" s="3113">
        <v>0</v>
      </c>
      <c r="X333" s="3112">
        <v>0</v>
      </c>
      <c r="Y333" s="3112">
        <v>0</v>
      </c>
      <c r="Z333" s="3112">
        <v>0</v>
      </c>
      <c r="AA333" s="3112">
        <v>0</v>
      </c>
      <c r="AB333" s="3113">
        <v>0</v>
      </c>
    </row>
    <row r="334" spans="1:28" s="3064" customFormat="1" ht="12" hidden="1" customHeight="1" outlineLevel="1">
      <c r="A334" s="3066" t="s">
        <v>9837</v>
      </c>
      <c r="B334" s="3066"/>
      <c r="C334" s="3066"/>
      <c r="D334" s="3110" t="s">
        <v>9838</v>
      </c>
      <c r="E334" s="3111"/>
      <c r="F334" s="3112">
        <v>0</v>
      </c>
      <c r="G334" s="3112">
        <v>0</v>
      </c>
      <c r="H334" s="3112">
        <v>0</v>
      </c>
      <c r="I334" s="3112">
        <v>0</v>
      </c>
      <c r="J334" s="3112">
        <v>0</v>
      </c>
      <c r="K334" s="3112">
        <v>0</v>
      </c>
      <c r="L334" s="3112">
        <v>0</v>
      </c>
      <c r="M334" s="3112">
        <v>0</v>
      </c>
      <c r="N334" s="3112">
        <v>0</v>
      </c>
      <c r="O334" s="3113">
        <v>0</v>
      </c>
      <c r="P334" s="3113">
        <v>0</v>
      </c>
      <c r="Q334" s="3112">
        <v>0</v>
      </c>
      <c r="R334" s="3112">
        <v>0</v>
      </c>
      <c r="S334" s="3112">
        <v>0</v>
      </c>
      <c r="T334" s="3112">
        <v>0</v>
      </c>
      <c r="U334" s="3112">
        <v>0</v>
      </c>
      <c r="V334" s="3113">
        <v>0</v>
      </c>
      <c r="W334" s="3113">
        <v>0</v>
      </c>
      <c r="X334" s="3112">
        <v>0</v>
      </c>
      <c r="Y334" s="3112">
        <v>0</v>
      </c>
      <c r="Z334" s="3112">
        <v>0</v>
      </c>
      <c r="AA334" s="3112">
        <v>0</v>
      </c>
      <c r="AB334" s="3113">
        <v>0</v>
      </c>
    </row>
    <row r="335" spans="1:28" s="3064" customFormat="1" ht="12" hidden="1" customHeight="1" outlineLevel="1">
      <c r="A335" s="3066" t="s">
        <v>9839</v>
      </c>
      <c r="B335" s="3066"/>
      <c r="C335" s="3066"/>
      <c r="D335" s="3110" t="s">
        <v>9840</v>
      </c>
      <c r="E335" s="3111"/>
      <c r="F335" s="3112">
        <v>0</v>
      </c>
      <c r="G335" s="3112">
        <v>0</v>
      </c>
      <c r="H335" s="3112">
        <v>0</v>
      </c>
      <c r="I335" s="3112">
        <v>0</v>
      </c>
      <c r="J335" s="3112">
        <v>0</v>
      </c>
      <c r="K335" s="3112">
        <v>0</v>
      </c>
      <c r="L335" s="3112">
        <v>0</v>
      </c>
      <c r="M335" s="3112">
        <v>0</v>
      </c>
      <c r="N335" s="3112">
        <v>0</v>
      </c>
      <c r="O335" s="3113">
        <v>0</v>
      </c>
      <c r="P335" s="3113">
        <v>0</v>
      </c>
      <c r="Q335" s="3112">
        <v>0</v>
      </c>
      <c r="R335" s="3112">
        <v>0</v>
      </c>
      <c r="S335" s="3112">
        <v>0</v>
      </c>
      <c r="T335" s="3112">
        <v>0</v>
      </c>
      <c r="U335" s="3112">
        <v>0</v>
      </c>
      <c r="V335" s="3113">
        <v>0</v>
      </c>
      <c r="W335" s="3113">
        <v>0</v>
      </c>
      <c r="X335" s="3112">
        <v>0</v>
      </c>
      <c r="Y335" s="3112">
        <v>0</v>
      </c>
      <c r="Z335" s="3112">
        <v>0</v>
      </c>
      <c r="AA335" s="3112">
        <v>0</v>
      </c>
      <c r="AB335" s="3113">
        <v>0</v>
      </c>
    </row>
    <row r="336" spans="1:28" s="3064" customFormat="1" ht="12" hidden="1" customHeight="1" outlineLevel="1">
      <c r="A336" s="3066" t="s">
        <v>9841</v>
      </c>
      <c r="B336" s="3066"/>
      <c r="C336" s="3066"/>
      <c r="D336" s="3110" t="s">
        <v>9842</v>
      </c>
      <c r="E336" s="3111"/>
      <c r="F336" s="3112">
        <v>0</v>
      </c>
      <c r="G336" s="3112">
        <v>0</v>
      </c>
      <c r="H336" s="3112">
        <v>0</v>
      </c>
      <c r="I336" s="3112">
        <v>0</v>
      </c>
      <c r="J336" s="3112">
        <v>0</v>
      </c>
      <c r="K336" s="3112">
        <v>0</v>
      </c>
      <c r="L336" s="3112">
        <v>0</v>
      </c>
      <c r="M336" s="3112">
        <v>0</v>
      </c>
      <c r="N336" s="3112">
        <v>0</v>
      </c>
      <c r="O336" s="3113">
        <v>0</v>
      </c>
      <c r="P336" s="3113">
        <v>0</v>
      </c>
      <c r="Q336" s="3112">
        <v>0</v>
      </c>
      <c r="R336" s="3112">
        <v>0</v>
      </c>
      <c r="S336" s="3112">
        <v>0</v>
      </c>
      <c r="T336" s="3112">
        <v>0</v>
      </c>
      <c r="U336" s="3112">
        <v>0</v>
      </c>
      <c r="V336" s="3113">
        <v>0</v>
      </c>
      <c r="W336" s="3113">
        <v>0</v>
      </c>
      <c r="X336" s="3112">
        <v>0</v>
      </c>
      <c r="Y336" s="3112">
        <v>0</v>
      </c>
      <c r="Z336" s="3112">
        <v>0</v>
      </c>
      <c r="AA336" s="3112">
        <v>0</v>
      </c>
      <c r="AB336" s="3113">
        <v>0</v>
      </c>
    </row>
    <row r="337" spans="1:28" s="3064" customFormat="1" ht="12" hidden="1" customHeight="1" outlineLevel="1">
      <c r="A337" s="3066" t="s">
        <v>9843</v>
      </c>
      <c r="B337" s="3066"/>
      <c r="C337" s="3066"/>
      <c r="D337" s="3110" t="s">
        <v>9844</v>
      </c>
      <c r="E337" s="3111"/>
      <c r="F337" s="3112">
        <v>0</v>
      </c>
      <c r="G337" s="3112">
        <v>0</v>
      </c>
      <c r="H337" s="3112">
        <v>0</v>
      </c>
      <c r="I337" s="3112">
        <v>0</v>
      </c>
      <c r="J337" s="3112">
        <v>0</v>
      </c>
      <c r="K337" s="3112">
        <v>0</v>
      </c>
      <c r="L337" s="3112">
        <v>0</v>
      </c>
      <c r="M337" s="3112">
        <v>0</v>
      </c>
      <c r="N337" s="3112">
        <v>0</v>
      </c>
      <c r="O337" s="3113">
        <v>0</v>
      </c>
      <c r="P337" s="3113">
        <v>0</v>
      </c>
      <c r="Q337" s="3112">
        <v>0</v>
      </c>
      <c r="R337" s="3112">
        <v>0</v>
      </c>
      <c r="S337" s="3112">
        <v>0</v>
      </c>
      <c r="T337" s="3112">
        <v>0</v>
      </c>
      <c r="U337" s="3112">
        <v>0</v>
      </c>
      <c r="V337" s="3113">
        <v>0</v>
      </c>
      <c r="W337" s="3113">
        <v>0</v>
      </c>
      <c r="X337" s="3112">
        <v>0</v>
      </c>
      <c r="Y337" s="3112">
        <v>0</v>
      </c>
      <c r="Z337" s="3112">
        <v>0</v>
      </c>
      <c r="AA337" s="3112">
        <v>0</v>
      </c>
      <c r="AB337" s="3113">
        <v>0</v>
      </c>
    </row>
    <row r="338" spans="1:28" s="3064" customFormat="1" ht="12" hidden="1" customHeight="1" outlineLevel="1">
      <c r="A338" s="3066" t="s">
        <v>9845</v>
      </c>
      <c r="B338" s="3066"/>
      <c r="C338" s="3066"/>
      <c r="D338" s="3110" t="s">
        <v>9846</v>
      </c>
      <c r="E338" s="3111"/>
      <c r="F338" s="3112">
        <v>0</v>
      </c>
      <c r="G338" s="3112">
        <v>0</v>
      </c>
      <c r="H338" s="3112">
        <v>0</v>
      </c>
      <c r="I338" s="3112">
        <v>0</v>
      </c>
      <c r="J338" s="3112">
        <v>0</v>
      </c>
      <c r="K338" s="3112">
        <v>0</v>
      </c>
      <c r="L338" s="3112">
        <v>0</v>
      </c>
      <c r="M338" s="3112">
        <v>0</v>
      </c>
      <c r="N338" s="3112">
        <v>0</v>
      </c>
      <c r="O338" s="3113">
        <v>0</v>
      </c>
      <c r="P338" s="3113">
        <v>0</v>
      </c>
      <c r="Q338" s="3112">
        <v>0</v>
      </c>
      <c r="R338" s="3112">
        <v>0</v>
      </c>
      <c r="S338" s="3112">
        <v>0</v>
      </c>
      <c r="T338" s="3112">
        <v>0</v>
      </c>
      <c r="U338" s="3112">
        <v>0</v>
      </c>
      <c r="V338" s="3113">
        <v>0</v>
      </c>
      <c r="W338" s="3113">
        <v>0</v>
      </c>
      <c r="X338" s="3112">
        <v>0</v>
      </c>
      <c r="Y338" s="3112">
        <v>0</v>
      </c>
      <c r="Z338" s="3112">
        <v>0</v>
      </c>
      <c r="AA338" s="3112">
        <v>0</v>
      </c>
      <c r="AB338" s="3113">
        <v>0</v>
      </c>
    </row>
    <row r="339" spans="1:28" s="3064" customFormat="1" ht="12" hidden="1" customHeight="1" outlineLevel="1">
      <c r="A339" s="3066" t="s">
        <v>9847</v>
      </c>
      <c r="B339" s="3066"/>
      <c r="C339" s="3066"/>
      <c r="D339" s="3110" t="s">
        <v>9846</v>
      </c>
      <c r="E339" s="3111"/>
      <c r="F339" s="3112">
        <v>5050</v>
      </c>
      <c r="G339" s="3112">
        <v>0</v>
      </c>
      <c r="H339" s="3112">
        <v>0</v>
      </c>
      <c r="I339" s="3112">
        <v>0</v>
      </c>
      <c r="J339" s="3112">
        <v>5050</v>
      </c>
      <c r="K339" s="3112">
        <v>0</v>
      </c>
      <c r="L339" s="3112">
        <v>0</v>
      </c>
      <c r="M339" s="3112">
        <v>0</v>
      </c>
      <c r="N339" s="3112">
        <v>0</v>
      </c>
      <c r="O339" s="3113">
        <v>0</v>
      </c>
      <c r="P339" s="3113">
        <v>0</v>
      </c>
      <c r="Q339" s="3112">
        <v>0</v>
      </c>
      <c r="R339" s="3112">
        <v>0</v>
      </c>
      <c r="S339" s="3112">
        <v>0</v>
      </c>
      <c r="T339" s="3112">
        <v>0</v>
      </c>
      <c r="U339" s="3112">
        <v>0</v>
      </c>
      <c r="V339" s="3113">
        <v>0</v>
      </c>
      <c r="W339" s="3113">
        <v>0</v>
      </c>
      <c r="X339" s="3112">
        <v>0</v>
      </c>
      <c r="Y339" s="3112">
        <v>0</v>
      </c>
      <c r="Z339" s="3112">
        <v>0</v>
      </c>
      <c r="AA339" s="3112">
        <v>0</v>
      </c>
      <c r="AB339" s="3113">
        <v>0</v>
      </c>
    </row>
    <row r="340" spans="1:28" s="3064" customFormat="1" ht="12" hidden="1" customHeight="1" outlineLevel="1">
      <c r="A340" s="3066" t="s">
        <v>9848</v>
      </c>
      <c r="B340" s="3066"/>
      <c r="C340" s="3066"/>
      <c r="D340" s="3110" t="s">
        <v>9849</v>
      </c>
      <c r="E340" s="3111"/>
      <c r="F340" s="3112">
        <v>0</v>
      </c>
      <c r="G340" s="3112">
        <v>0</v>
      </c>
      <c r="H340" s="3112">
        <v>0</v>
      </c>
      <c r="I340" s="3112">
        <v>0</v>
      </c>
      <c r="J340" s="3112">
        <v>0</v>
      </c>
      <c r="K340" s="3112">
        <v>0</v>
      </c>
      <c r="L340" s="3112">
        <v>0</v>
      </c>
      <c r="M340" s="3112">
        <v>0</v>
      </c>
      <c r="N340" s="3112">
        <v>0</v>
      </c>
      <c r="O340" s="3113">
        <v>0</v>
      </c>
      <c r="P340" s="3113">
        <v>0</v>
      </c>
      <c r="Q340" s="3112">
        <v>0</v>
      </c>
      <c r="R340" s="3112">
        <v>0</v>
      </c>
      <c r="S340" s="3112">
        <v>0</v>
      </c>
      <c r="T340" s="3112">
        <v>0</v>
      </c>
      <c r="U340" s="3112">
        <v>0</v>
      </c>
      <c r="V340" s="3113">
        <v>0</v>
      </c>
      <c r="W340" s="3113">
        <v>0</v>
      </c>
      <c r="X340" s="3112">
        <v>0</v>
      </c>
      <c r="Y340" s="3112">
        <v>0</v>
      </c>
      <c r="Z340" s="3112">
        <v>0</v>
      </c>
      <c r="AA340" s="3112">
        <v>0</v>
      </c>
      <c r="AB340" s="3113">
        <v>0</v>
      </c>
    </row>
    <row r="341" spans="1:28" s="3064" customFormat="1" ht="12" hidden="1" customHeight="1" outlineLevel="1">
      <c r="A341" s="3066" t="s">
        <v>9850</v>
      </c>
      <c r="B341" s="3066"/>
      <c r="C341" s="3066"/>
      <c r="D341" s="3110" t="s">
        <v>9849</v>
      </c>
      <c r="E341" s="3111"/>
      <c r="F341" s="3112">
        <v>0</v>
      </c>
      <c r="G341" s="3112">
        <v>0</v>
      </c>
      <c r="H341" s="3112">
        <v>0</v>
      </c>
      <c r="I341" s="3112">
        <v>0</v>
      </c>
      <c r="J341" s="3112">
        <v>0</v>
      </c>
      <c r="K341" s="3112">
        <v>0</v>
      </c>
      <c r="L341" s="3112">
        <v>0</v>
      </c>
      <c r="M341" s="3112">
        <v>0</v>
      </c>
      <c r="N341" s="3112">
        <v>0</v>
      </c>
      <c r="O341" s="3113">
        <v>0</v>
      </c>
      <c r="P341" s="3113">
        <v>0</v>
      </c>
      <c r="Q341" s="3112">
        <v>0</v>
      </c>
      <c r="R341" s="3112">
        <v>0</v>
      </c>
      <c r="S341" s="3112">
        <v>0</v>
      </c>
      <c r="T341" s="3112">
        <v>0</v>
      </c>
      <c r="U341" s="3112">
        <v>0</v>
      </c>
      <c r="V341" s="3113">
        <v>0</v>
      </c>
      <c r="W341" s="3113">
        <v>0</v>
      </c>
      <c r="X341" s="3112">
        <v>0</v>
      </c>
      <c r="Y341" s="3112">
        <v>0</v>
      </c>
      <c r="Z341" s="3112">
        <v>0</v>
      </c>
      <c r="AA341" s="3112">
        <v>0</v>
      </c>
      <c r="AB341" s="3113">
        <v>0</v>
      </c>
    </row>
    <row r="342" spans="1:28" s="3064" customFormat="1" ht="12" hidden="1" customHeight="1" outlineLevel="1">
      <c r="A342" s="3066" t="s">
        <v>9851</v>
      </c>
      <c r="B342" s="3066"/>
      <c r="C342" s="3066"/>
      <c r="D342" s="3110" t="s">
        <v>9852</v>
      </c>
      <c r="E342" s="3111"/>
      <c r="F342" s="3112">
        <v>5783</v>
      </c>
      <c r="G342" s="3112">
        <v>150</v>
      </c>
      <c r="H342" s="3112">
        <v>0</v>
      </c>
      <c r="I342" s="3112">
        <v>0</v>
      </c>
      <c r="J342" s="3112">
        <v>5633</v>
      </c>
      <c r="K342" s="3112">
        <v>0</v>
      </c>
      <c r="L342" s="3112">
        <v>0</v>
      </c>
      <c r="M342" s="3112">
        <v>0</v>
      </c>
      <c r="N342" s="3112">
        <v>0</v>
      </c>
      <c r="O342" s="3113">
        <v>0</v>
      </c>
      <c r="P342" s="3113">
        <v>-4002</v>
      </c>
      <c r="Q342" s="3112">
        <v>136</v>
      </c>
      <c r="R342" s="3112">
        <v>0</v>
      </c>
      <c r="S342" s="3112">
        <v>0</v>
      </c>
      <c r="T342" s="3112">
        <v>-4138</v>
      </c>
      <c r="U342" s="3112">
        <v>0</v>
      </c>
      <c r="V342" s="3113">
        <v>0</v>
      </c>
      <c r="W342" s="3113">
        <v>438</v>
      </c>
      <c r="X342" s="3112">
        <v>438</v>
      </c>
      <c r="Y342" s="3112">
        <v>0</v>
      </c>
      <c r="Z342" s="3112">
        <v>0</v>
      </c>
      <c r="AA342" s="3112">
        <v>0</v>
      </c>
      <c r="AB342" s="3113">
        <v>0</v>
      </c>
    </row>
    <row r="343" spans="1:28" s="3064" customFormat="1" ht="12" hidden="1" customHeight="1" outlineLevel="1">
      <c r="A343" s="3066" t="s">
        <v>9853</v>
      </c>
      <c r="B343" s="3066"/>
      <c r="C343" s="3066"/>
      <c r="D343" s="3110" t="s">
        <v>9854</v>
      </c>
      <c r="E343" s="3111"/>
      <c r="F343" s="3112">
        <v>0</v>
      </c>
      <c r="G343" s="3112">
        <v>0</v>
      </c>
      <c r="H343" s="3112">
        <v>0</v>
      </c>
      <c r="I343" s="3112">
        <v>0</v>
      </c>
      <c r="J343" s="3112">
        <v>0</v>
      </c>
      <c r="K343" s="3112">
        <v>0</v>
      </c>
      <c r="L343" s="3112">
        <v>0</v>
      </c>
      <c r="M343" s="3112">
        <v>0</v>
      </c>
      <c r="N343" s="3112">
        <v>0</v>
      </c>
      <c r="O343" s="3113">
        <v>0</v>
      </c>
      <c r="P343" s="3113">
        <v>0</v>
      </c>
      <c r="Q343" s="3112">
        <v>0</v>
      </c>
      <c r="R343" s="3112">
        <v>0</v>
      </c>
      <c r="S343" s="3112">
        <v>0</v>
      </c>
      <c r="T343" s="3112">
        <v>0</v>
      </c>
      <c r="U343" s="3112">
        <v>0</v>
      </c>
      <c r="V343" s="3113">
        <v>0</v>
      </c>
      <c r="W343" s="3113">
        <v>0</v>
      </c>
      <c r="X343" s="3112">
        <v>0</v>
      </c>
      <c r="Y343" s="3112">
        <v>0</v>
      </c>
      <c r="Z343" s="3112">
        <v>0</v>
      </c>
      <c r="AA343" s="3112">
        <v>0</v>
      </c>
      <c r="AB343" s="3113">
        <v>0</v>
      </c>
    </row>
    <row r="344" spans="1:28" s="3064" customFormat="1" ht="12" hidden="1" customHeight="1" outlineLevel="1">
      <c r="A344" s="3066" t="s">
        <v>9855</v>
      </c>
      <c r="B344" s="3066"/>
      <c r="C344" s="3066"/>
      <c r="D344" s="3110" t="s">
        <v>9856</v>
      </c>
      <c r="E344" s="3111"/>
      <c r="F344" s="3112">
        <v>0</v>
      </c>
      <c r="G344" s="3112">
        <v>0</v>
      </c>
      <c r="H344" s="3112">
        <v>0</v>
      </c>
      <c r="I344" s="3112">
        <v>0</v>
      </c>
      <c r="J344" s="3112">
        <v>0</v>
      </c>
      <c r="K344" s="3112">
        <v>0</v>
      </c>
      <c r="L344" s="3112">
        <v>0</v>
      </c>
      <c r="M344" s="3112">
        <v>0</v>
      </c>
      <c r="N344" s="3112">
        <v>0</v>
      </c>
      <c r="O344" s="3113">
        <v>0</v>
      </c>
      <c r="P344" s="3113">
        <v>0</v>
      </c>
      <c r="Q344" s="3112">
        <v>0</v>
      </c>
      <c r="R344" s="3112">
        <v>0</v>
      </c>
      <c r="S344" s="3112">
        <v>0</v>
      </c>
      <c r="T344" s="3112">
        <v>0</v>
      </c>
      <c r="U344" s="3112">
        <v>0</v>
      </c>
      <c r="V344" s="3113">
        <v>0</v>
      </c>
      <c r="W344" s="3113">
        <v>0</v>
      </c>
      <c r="X344" s="3112">
        <v>0</v>
      </c>
      <c r="Y344" s="3112">
        <v>0</v>
      </c>
      <c r="Z344" s="3112">
        <v>0</v>
      </c>
      <c r="AA344" s="3112">
        <v>0</v>
      </c>
      <c r="AB344" s="3113">
        <v>0</v>
      </c>
    </row>
    <row r="345" spans="1:28" s="3064" customFormat="1" ht="12" hidden="1" customHeight="1" outlineLevel="1">
      <c r="A345" s="3066" t="s">
        <v>9857</v>
      </c>
      <c r="B345" s="3066"/>
      <c r="C345" s="3066"/>
      <c r="D345" s="3110" t="s">
        <v>9858</v>
      </c>
      <c r="E345" s="3111"/>
      <c r="F345" s="3112">
        <v>0</v>
      </c>
      <c r="G345" s="3112">
        <v>0</v>
      </c>
      <c r="H345" s="3112">
        <v>0</v>
      </c>
      <c r="I345" s="3112">
        <v>0</v>
      </c>
      <c r="J345" s="3112">
        <v>0</v>
      </c>
      <c r="K345" s="3112">
        <v>0</v>
      </c>
      <c r="L345" s="3112">
        <v>0</v>
      </c>
      <c r="M345" s="3112">
        <v>0</v>
      </c>
      <c r="N345" s="3112">
        <v>0</v>
      </c>
      <c r="O345" s="3113">
        <v>0</v>
      </c>
      <c r="P345" s="3113">
        <v>0</v>
      </c>
      <c r="Q345" s="3112">
        <v>0</v>
      </c>
      <c r="R345" s="3112">
        <v>0</v>
      </c>
      <c r="S345" s="3112">
        <v>0</v>
      </c>
      <c r="T345" s="3112">
        <v>0</v>
      </c>
      <c r="U345" s="3112">
        <v>0</v>
      </c>
      <c r="V345" s="3113">
        <v>0</v>
      </c>
      <c r="W345" s="3113">
        <v>0</v>
      </c>
      <c r="X345" s="3112">
        <v>0</v>
      </c>
      <c r="Y345" s="3112">
        <v>0</v>
      </c>
      <c r="Z345" s="3112">
        <v>0</v>
      </c>
      <c r="AA345" s="3112">
        <v>0</v>
      </c>
      <c r="AB345" s="3113">
        <v>0</v>
      </c>
    </row>
    <row r="346" spans="1:28" s="3064" customFormat="1" ht="12" hidden="1" customHeight="1" outlineLevel="1">
      <c r="A346" s="3066" t="s">
        <v>9859</v>
      </c>
      <c r="B346" s="3066"/>
      <c r="C346" s="3066"/>
      <c r="D346" s="3110" t="s">
        <v>9860</v>
      </c>
      <c r="E346" s="3111"/>
      <c r="F346" s="3112">
        <v>0</v>
      </c>
      <c r="G346" s="3112">
        <v>0</v>
      </c>
      <c r="H346" s="3112">
        <v>0</v>
      </c>
      <c r="I346" s="3112">
        <v>0</v>
      </c>
      <c r="J346" s="3112">
        <v>0</v>
      </c>
      <c r="K346" s="3112">
        <v>0</v>
      </c>
      <c r="L346" s="3112">
        <v>0</v>
      </c>
      <c r="M346" s="3112">
        <v>0</v>
      </c>
      <c r="N346" s="3112">
        <v>0</v>
      </c>
      <c r="O346" s="3113">
        <v>0</v>
      </c>
      <c r="P346" s="3113">
        <v>0</v>
      </c>
      <c r="Q346" s="3112">
        <v>0</v>
      </c>
      <c r="R346" s="3112">
        <v>0</v>
      </c>
      <c r="S346" s="3112">
        <v>0</v>
      </c>
      <c r="T346" s="3112">
        <v>0</v>
      </c>
      <c r="U346" s="3112">
        <v>0</v>
      </c>
      <c r="V346" s="3113">
        <v>0</v>
      </c>
      <c r="W346" s="3113">
        <v>0</v>
      </c>
      <c r="X346" s="3112">
        <v>0</v>
      </c>
      <c r="Y346" s="3112">
        <v>0</v>
      </c>
      <c r="Z346" s="3112">
        <v>0</v>
      </c>
      <c r="AA346" s="3112">
        <v>0</v>
      </c>
      <c r="AB346" s="3113">
        <v>0</v>
      </c>
    </row>
    <row r="347" spans="1:28" s="3064" customFormat="1" ht="12" hidden="1" customHeight="1" outlineLevel="1">
      <c r="A347" s="3066" t="s">
        <v>9861</v>
      </c>
      <c r="B347" s="3066"/>
      <c r="C347" s="3066"/>
      <c r="D347" s="3110" t="s">
        <v>9862</v>
      </c>
      <c r="E347" s="3111"/>
      <c r="F347" s="3112">
        <v>0</v>
      </c>
      <c r="G347" s="3112">
        <v>0</v>
      </c>
      <c r="H347" s="3112">
        <v>0</v>
      </c>
      <c r="I347" s="3112">
        <v>0</v>
      </c>
      <c r="J347" s="3112">
        <v>0</v>
      </c>
      <c r="K347" s="3112">
        <v>0</v>
      </c>
      <c r="L347" s="3112">
        <v>0</v>
      </c>
      <c r="M347" s="3112">
        <v>0</v>
      </c>
      <c r="N347" s="3112">
        <v>0</v>
      </c>
      <c r="O347" s="3113">
        <v>0</v>
      </c>
      <c r="P347" s="3113">
        <v>0</v>
      </c>
      <c r="Q347" s="3112">
        <v>0</v>
      </c>
      <c r="R347" s="3112">
        <v>0</v>
      </c>
      <c r="S347" s="3112">
        <v>0</v>
      </c>
      <c r="T347" s="3112">
        <v>0</v>
      </c>
      <c r="U347" s="3112">
        <v>0</v>
      </c>
      <c r="V347" s="3113">
        <v>0</v>
      </c>
      <c r="W347" s="3113">
        <v>0</v>
      </c>
      <c r="X347" s="3112">
        <v>0</v>
      </c>
      <c r="Y347" s="3112">
        <v>0</v>
      </c>
      <c r="Z347" s="3112">
        <v>0</v>
      </c>
      <c r="AA347" s="3112">
        <v>0</v>
      </c>
      <c r="AB347" s="3113">
        <v>0</v>
      </c>
    </row>
    <row r="348" spans="1:28" ht="12" customHeight="1" collapsed="1" thickBot="1">
      <c r="A348" s="3066" t="s">
        <v>9863</v>
      </c>
      <c r="B348" s="3066"/>
      <c r="C348" s="3066"/>
      <c r="D348" s="3134" t="s">
        <v>9864</v>
      </c>
      <c r="E348" s="3135"/>
      <c r="F348" s="3193">
        <v>1217864</v>
      </c>
      <c r="G348" s="3193">
        <v>1208426</v>
      </c>
      <c r="H348" s="3193">
        <v>0</v>
      </c>
      <c r="I348" s="3193">
        <v>0</v>
      </c>
      <c r="J348" s="3193">
        <v>10683</v>
      </c>
      <c r="K348" s="3193">
        <v>0</v>
      </c>
      <c r="L348" s="3193">
        <v>-1245</v>
      </c>
      <c r="M348" s="3193">
        <v>0</v>
      </c>
      <c r="N348" s="3193">
        <v>0</v>
      </c>
      <c r="O348" s="3194">
        <v>0</v>
      </c>
      <c r="P348" s="3194">
        <v>2668505</v>
      </c>
      <c r="Q348" s="3193">
        <v>2672643</v>
      </c>
      <c r="R348" s="3193">
        <v>0</v>
      </c>
      <c r="S348" s="3193">
        <v>0</v>
      </c>
      <c r="T348" s="3193">
        <v>-4138</v>
      </c>
      <c r="U348" s="3193">
        <v>0</v>
      </c>
      <c r="V348" s="3194">
        <v>0</v>
      </c>
      <c r="W348" s="3194">
        <v>2891680</v>
      </c>
      <c r="X348" s="3193">
        <v>2891680</v>
      </c>
      <c r="Y348" s="3193">
        <v>0</v>
      </c>
      <c r="Z348" s="3193">
        <v>0</v>
      </c>
      <c r="AA348" s="3193">
        <v>0</v>
      </c>
      <c r="AB348" s="3194">
        <v>0</v>
      </c>
    </row>
    <row r="349" spans="1:28" ht="12" customHeight="1">
      <c r="A349" s="3066" t="s">
        <v>9865</v>
      </c>
      <c r="B349" s="3066"/>
      <c r="C349" s="3066"/>
      <c r="D349" s="3136" t="s">
        <v>9866</v>
      </c>
      <c r="E349" s="3137"/>
      <c r="F349" s="3195">
        <v>0</v>
      </c>
      <c r="G349" s="3195">
        <v>0</v>
      </c>
      <c r="H349" s="3195">
        <v>0</v>
      </c>
      <c r="I349" s="3195">
        <v>0</v>
      </c>
      <c r="J349" s="3195">
        <v>0</v>
      </c>
      <c r="K349" s="3195">
        <v>0</v>
      </c>
      <c r="L349" s="3195">
        <v>0</v>
      </c>
      <c r="M349" s="3195">
        <v>0</v>
      </c>
      <c r="N349" s="3195">
        <v>0</v>
      </c>
      <c r="O349" s="3196">
        <v>0</v>
      </c>
      <c r="P349" s="3196">
        <v>0</v>
      </c>
      <c r="Q349" s="3195">
        <v>0</v>
      </c>
      <c r="R349" s="3195">
        <v>0</v>
      </c>
      <c r="S349" s="3195">
        <v>0</v>
      </c>
      <c r="T349" s="3195">
        <v>0</v>
      </c>
      <c r="U349" s="3195">
        <v>0</v>
      </c>
      <c r="V349" s="3196">
        <v>0</v>
      </c>
      <c r="W349" s="3196">
        <v>0</v>
      </c>
      <c r="X349" s="3195">
        <v>0</v>
      </c>
      <c r="Y349" s="3195">
        <v>0</v>
      </c>
      <c r="Z349" s="3195">
        <v>0</v>
      </c>
      <c r="AA349" s="3195">
        <v>0</v>
      </c>
      <c r="AB349" s="3196">
        <v>0</v>
      </c>
    </row>
    <row r="350" spans="1:28" ht="12" customHeight="1">
      <c r="A350" s="3066" t="s">
        <v>9867</v>
      </c>
      <c r="B350" s="3066"/>
      <c r="C350" s="3066"/>
      <c r="D350" s="3138" t="s">
        <v>9868</v>
      </c>
      <c r="E350" s="3139"/>
      <c r="F350" s="3197">
        <v>0</v>
      </c>
      <c r="G350" s="3197">
        <v>0</v>
      </c>
      <c r="H350" s="3197">
        <v>0</v>
      </c>
      <c r="I350" s="3197">
        <v>0</v>
      </c>
      <c r="J350" s="3197">
        <v>0</v>
      </c>
      <c r="K350" s="3197">
        <v>0</v>
      </c>
      <c r="L350" s="3197">
        <v>0</v>
      </c>
      <c r="M350" s="3197">
        <v>0</v>
      </c>
      <c r="N350" s="3197">
        <v>0</v>
      </c>
      <c r="O350" s="3198">
        <v>0</v>
      </c>
      <c r="P350" s="3198">
        <v>0</v>
      </c>
      <c r="Q350" s="3197">
        <v>0</v>
      </c>
      <c r="R350" s="3197">
        <v>0</v>
      </c>
      <c r="S350" s="3197">
        <v>0</v>
      </c>
      <c r="T350" s="3197">
        <v>0</v>
      </c>
      <c r="U350" s="3197">
        <v>0</v>
      </c>
      <c r="V350" s="3198">
        <v>0</v>
      </c>
      <c r="W350" s="3198">
        <v>0</v>
      </c>
      <c r="X350" s="3197">
        <v>0</v>
      </c>
      <c r="Y350" s="3197">
        <v>0</v>
      </c>
      <c r="Z350" s="3197">
        <v>0</v>
      </c>
      <c r="AA350" s="3197">
        <v>0</v>
      </c>
      <c r="AB350" s="3198">
        <v>0</v>
      </c>
    </row>
    <row r="351" spans="1:28">
      <c r="A351" s="3066"/>
      <c r="B351" s="3066"/>
      <c r="C351" s="3066"/>
      <c r="D351" s="3065"/>
      <c r="E351" s="3065"/>
      <c r="F351" s="3185"/>
      <c r="G351" s="3185"/>
      <c r="H351" s="3185"/>
      <c r="I351" s="3185"/>
      <c r="J351" s="3185"/>
      <c r="K351" s="3185"/>
      <c r="L351" s="3185"/>
      <c r="M351" s="3185"/>
      <c r="N351" s="3185"/>
      <c r="O351" s="3185"/>
      <c r="P351" s="3185"/>
      <c r="Q351" s="3185"/>
      <c r="R351" s="3185"/>
      <c r="S351" s="3185"/>
      <c r="T351" s="3185"/>
      <c r="U351" s="3185"/>
      <c r="V351" s="3185"/>
      <c r="W351" s="3185"/>
      <c r="X351" s="3185"/>
      <c r="Y351" s="3185"/>
      <c r="Z351" s="3185"/>
      <c r="AA351" s="3185"/>
      <c r="AB351" s="3185"/>
    </row>
    <row r="352" spans="1:28">
      <c r="F352" s="1681"/>
      <c r="G352" s="1681"/>
      <c r="H352" s="1681"/>
      <c r="I352" s="1681"/>
      <c r="J352" s="1681"/>
      <c r="K352" s="1681"/>
      <c r="L352" s="1681"/>
      <c r="M352" s="1681"/>
      <c r="N352" s="1681"/>
      <c r="O352" s="1681"/>
      <c r="P352" s="1681"/>
      <c r="Q352" s="1681"/>
      <c r="R352" s="1681"/>
      <c r="S352" s="1681"/>
      <c r="T352" s="1681"/>
      <c r="U352" s="1681"/>
      <c r="V352" s="1681"/>
      <c r="W352" s="1681"/>
      <c r="X352" s="1681"/>
      <c r="Y352" s="1681"/>
      <c r="Z352" s="1681"/>
      <c r="AA352" s="1681"/>
      <c r="AB352" s="1681"/>
    </row>
    <row r="353" spans="1:35" ht="15.75">
      <c r="A353" s="3081"/>
      <c r="B353" s="3081"/>
      <c r="C353" s="3081"/>
      <c r="D353" s="3170" t="s">
        <v>9869</v>
      </c>
      <c r="E353" s="3100"/>
      <c r="F353" s="610"/>
      <c r="G353" s="610"/>
      <c r="H353" s="610"/>
      <c r="I353" s="610"/>
      <c r="J353" s="610"/>
      <c r="K353" s="610"/>
      <c r="L353" s="610"/>
      <c r="M353" s="610"/>
      <c r="N353" s="610"/>
      <c r="O353" s="3199"/>
      <c r="P353" s="3199"/>
      <c r="Q353" s="610"/>
      <c r="R353" s="610"/>
      <c r="S353" s="610"/>
      <c r="T353" s="610"/>
      <c r="U353" s="610"/>
      <c r="V353" s="3199"/>
      <c r="W353" s="3199"/>
      <c r="X353" s="610"/>
      <c r="Y353" s="610"/>
      <c r="Z353" s="610"/>
      <c r="AA353" s="610"/>
      <c r="AB353" s="3199"/>
    </row>
    <row r="354" spans="1:35">
      <c r="A354" s="3081"/>
      <c r="B354" s="3081"/>
      <c r="C354" s="3081"/>
      <c r="D354" s="3140"/>
      <c r="E354" s="3100"/>
      <c r="F354" s="610"/>
      <c r="G354" s="610"/>
      <c r="H354" s="610"/>
      <c r="I354" s="610"/>
      <c r="J354" s="610"/>
      <c r="K354" s="610"/>
      <c r="L354" s="610"/>
      <c r="M354" s="610"/>
      <c r="N354" s="610"/>
      <c r="O354" s="3199"/>
      <c r="P354" s="3199"/>
      <c r="Q354" s="610"/>
      <c r="R354" s="610"/>
      <c r="S354" s="610"/>
      <c r="T354" s="610"/>
      <c r="U354" s="610"/>
      <c r="V354" s="3199"/>
      <c r="W354" s="3199"/>
      <c r="X354" s="610"/>
      <c r="Y354" s="610"/>
      <c r="Z354" s="610"/>
      <c r="AA354" s="610"/>
      <c r="AB354" s="3199"/>
    </row>
    <row r="355" spans="1:35">
      <c r="A355" s="3081"/>
      <c r="B355" s="3081"/>
      <c r="C355" s="3081"/>
      <c r="D355" s="3141"/>
      <c r="E355" s="3100"/>
      <c r="F355" s="610"/>
      <c r="G355" s="610"/>
      <c r="H355" s="610"/>
      <c r="I355" s="610"/>
      <c r="J355" s="610"/>
      <c r="K355" s="610"/>
      <c r="L355" s="610"/>
      <c r="M355" s="610"/>
      <c r="N355" s="610"/>
      <c r="O355" s="610"/>
      <c r="P355" s="610"/>
      <c r="Q355" s="610"/>
      <c r="R355" s="610"/>
      <c r="S355" s="610"/>
      <c r="T355" s="610"/>
      <c r="U355" s="610"/>
      <c r="V355" s="610"/>
      <c r="W355" s="610"/>
      <c r="X355" s="610"/>
      <c r="Y355" s="610"/>
      <c r="Z355" s="610"/>
      <c r="AA355" s="610"/>
      <c r="AB355" s="610"/>
    </row>
    <row r="356" spans="1:35" s="3064" customFormat="1" ht="21.95" customHeight="1">
      <c r="A356" s="3248"/>
      <c r="B356" s="3248"/>
      <c r="C356" s="3248"/>
      <c r="D356" s="3073" t="s">
        <v>9310</v>
      </c>
      <c r="E356" s="3074" t="s">
        <v>9311</v>
      </c>
      <c r="F356" s="3251">
        <v>45291</v>
      </c>
      <c r="G356" s="3251" t="s">
        <v>8532</v>
      </c>
      <c r="H356" s="3251" t="s">
        <v>8538</v>
      </c>
      <c r="I356" s="3251" t="s">
        <v>2253</v>
      </c>
      <c r="J356" s="3251" t="s">
        <v>8540</v>
      </c>
      <c r="K356" s="3251" t="s">
        <v>9312</v>
      </c>
      <c r="L356" s="3251" t="s">
        <v>8877</v>
      </c>
      <c r="M356" s="3251" t="s">
        <v>8878</v>
      </c>
      <c r="N356" s="3251" t="s">
        <v>8879</v>
      </c>
      <c r="O356" s="419" t="s">
        <v>2488</v>
      </c>
      <c r="P356" s="3329">
        <v>44926</v>
      </c>
      <c r="Q356" s="3251" t="s">
        <v>8532</v>
      </c>
      <c r="R356" s="3251" t="s">
        <v>8538</v>
      </c>
      <c r="S356" s="5191"/>
      <c r="T356" s="3251" t="s">
        <v>8540</v>
      </c>
      <c r="U356" s="3251" t="s">
        <v>9312</v>
      </c>
      <c r="V356" s="419" t="s">
        <v>2488</v>
      </c>
      <c r="W356" s="3329">
        <v>44561</v>
      </c>
      <c r="X356" s="3251" t="s">
        <v>8532</v>
      </c>
      <c r="Y356" s="3251" t="s">
        <v>8538</v>
      </c>
      <c r="Z356" s="3251" t="s">
        <v>8540</v>
      </c>
      <c r="AA356" s="3251" t="s">
        <v>9312</v>
      </c>
      <c r="AB356" s="3076" t="s">
        <v>2488</v>
      </c>
      <c r="AC356" s="3078"/>
      <c r="AD356" s="3077"/>
      <c r="AE356" s="3252"/>
      <c r="AF356" s="3252"/>
      <c r="AG356" s="3252"/>
      <c r="AH356" s="3169"/>
      <c r="AI356" s="3169"/>
    </row>
    <row r="357" spans="1:35" ht="12" customHeight="1">
      <c r="A357" s="3071" t="s">
        <v>9870</v>
      </c>
      <c r="B357" s="3071"/>
      <c r="C357" s="3081"/>
      <c r="D357" s="3142" t="s">
        <v>1775</v>
      </c>
      <c r="E357" s="3143">
        <v>10</v>
      </c>
      <c r="F357" s="3144">
        <v>0</v>
      </c>
      <c r="G357" s="3112">
        <v>0</v>
      </c>
      <c r="H357" s="3112">
        <v>0</v>
      </c>
      <c r="I357" s="3112">
        <v>0</v>
      </c>
      <c r="J357" s="3112">
        <v>0</v>
      </c>
      <c r="K357" s="3112">
        <v>0</v>
      </c>
      <c r="L357" s="3112">
        <v>0</v>
      </c>
      <c r="M357" s="3144">
        <v>0</v>
      </c>
      <c r="N357" s="3144">
        <v>0</v>
      </c>
      <c r="O357" s="3324">
        <v>0</v>
      </c>
      <c r="P357" s="3324">
        <v>0</v>
      </c>
      <c r="Q357" s="3112">
        <v>0</v>
      </c>
      <c r="R357" s="3112">
        <v>0</v>
      </c>
      <c r="S357" s="3112"/>
      <c r="T357" s="3112">
        <v>0</v>
      </c>
      <c r="U357" s="3112">
        <v>0</v>
      </c>
      <c r="V357" s="3144">
        <v>0</v>
      </c>
      <c r="W357" s="3324">
        <v>0</v>
      </c>
      <c r="X357" s="3112">
        <v>0</v>
      </c>
      <c r="Y357" s="3112">
        <v>0</v>
      </c>
      <c r="Z357" s="3112">
        <v>0</v>
      </c>
      <c r="AA357" s="3112">
        <v>0</v>
      </c>
      <c r="AB357" s="3144">
        <v>0</v>
      </c>
    </row>
    <row r="358" spans="1:35" ht="12" customHeight="1">
      <c r="A358" s="3071" t="s">
        <v>9871</v>
      </c>
      <c r="B358" s="3071"/>
      <c r="C358" s="3081"/>
      <c r="D358" s="3142" t="s">
        <v>1777</v>
      </c>
      <c r="E358" s="3143">
        <v>11</v>
      </c>
      <c r="F358" s="3144">
        <v>0</v>
      </c>
      <c r="G358" s="3144">
        <v>0</v>
      </c>
      <c r="H358" s="3144">
        <v>0</v>
      </c>
      <c r="I358" s="3144">
        <v>0</v>
      </c>
      <c r="J358" s="3144">
        <v>0</v>
      </c>
      <c r="K358" s="3144">
        <v>0</v>
      </c>
      <c r="L358" s="3144">
        <v>0</v>
      </c>
      <c r="M358" s="3144">
        <v>0</v>
      </c>
      <c r="N358" s="3144">
        <v>0</v>
      </c>
      <c r="O358" s="3324">
        <v>0</v>
      </c>
      <c r="P358" s="3324">
        <v>0</v>
      </c>
      <c r="Q358" s="3144">
        <v>0</v>
      </c>
      <c r="R358" s="3144">
        <v>0</v>
      </c>
      <c r="S358" s="3144"/>
      <c r="T358" s="3144">
        <v>0</v>
      </c>
      <c r="U358" s="3144">
        <v>0</v>
      </c>
      <c r="V358" s="3144">
        <v>0</v>
      </c>
      <c r="W358" s="3324">
        <v>0</v>
      </c>
      <c r="X358" s="3144">
        <v>0</v>
      </c>
      <c r="Y358" s="3144">
        <v>0</v>
      </c>
      <c r="Z358" s="3144">
        <v>0</v>
      </c>
      <c r="AA358" s="3144">
        <v>0</v>
      </c>
      <c r="AB358" s="3144">
        <v>0</v>
      </c>
    </row>
    <row r="359" spans="1:35" ht="12" customHeight="1" thickBot="1">
      <c r="A359" s="3071" t="s">
        <v>9872</v>
      </c>
      <c r="B359" s="3071"/>
      <c r="C359" s="3081"/>
      <c r="D359" s="3145" t="s">
        <v>9873</v>
      </c>
      <c r="E359" s="3146"/>
      <c r="F359" s="3144">
        <v>0</v>
      </c>
      <c r="G359" s="3144">
        <v>0</v>
      </c>
      <c r="H359" s="3144">
        <v>0</v>
      </c>
      <c r="I359" s="3144">
        <v>0</v>
      </c>
      <c r="J359" s="3144">
        <v>0</v>
      </c>
      <c r="K359" s="3144">
        <v>0</v>
      </c>
      <c r="L359" s="3144">
        <v>0</v>
      </c>
      <c r="M359" s="3144">
        <v>0</v>
      </c>
      <c r="N359" s="3144">
        <v>0</v>
      </c>
      <c r="O359" s="3324">
        <v>0</v>
      </c>
      <c r="P359" s="3324">
        <v>0</v>
      </c>
      <c r="Q359" s="3144">
        <v>0</v>
      </c>
      <c r="R359" s="3144">
        <v>0</v>
      </c>
      <c r="S359" s="3144"/>
      <c r="T359" s="3144">
        <v>0</v>
      </c>
      <c r="U359" s="3144">
        <v>0</v>
      </c>
      <c r="V359" s="3144">
        <v>0</v>
      </c>
      <c r="W359" s="3324">
        <v>0</v>
      </c>
      <c r="X359" s="3144">
        <v>0</v>
      </c>
      <c r="Y359" s="3144">
        <v>0</v>
      </c>
      <c r="Z359" s="3144">
        <v>0</v>
      </c>
      <c r="AA359" s="3144">
        <v>0</v>
      </c>
      <c r="AB359" s="3144">
        <v>0</v>
      </c>
    </row>
    <row r="360" spans="1:35" ht="12" customHeight="1" thickBot="1">
      <c r="A360" s="3071" t="s">
        <v>9874</v>
      </c>
      <c r="B360" s="3071"/>
      <c r="C360" s="3081"/>
      <c r="D360" s="3147" t="s">
        <v>9875</v>
      </c>
      <c r="E360" s="3148"/>
      <c r="F360" s="3200">
        <v>0</v>
      </c>
      <c r="G360" s="3200">
        <v>0</v>
      </c>
      <c r="H360" s="3200">
        <v>0</v>
      </c>
      <c r="I360" s="3200">
        <v>0</v>
      </c>
      <c r="J360" s="3200">
        <v>0</v>
      </c>
      <c r="K360" s="3200">
        <v>0</v>
      </c>
      <c r="L360" s="3200">
        <v>0</v>
      </c>
      <c r="M360" s="3200">
        <v>0</v>
      </c>
      <c r="N360" s="3200">
        <v>0</v>
      </c>
      <c r="O360" s="3325">
        <v>0</v>
      </c>
      <c r="P360" s="3325">
        <v>0</v>
      </c>
      <c r="Q360" s="3200">
        <v>0</v>
      </c>
      <c r="R360" s="3200">
        <v>0</v>
      </c>
      <c r="S360" s="3200"/>
      <c r="T360" s="3200">
        <v>0</v>
      </c>
      <c r="U360" s="3200">
        <v>0</v>
      </c>
      <c r="V360" s="3200">
        <v>0</v>
      </c>
      <c r="W360" s="3325">
        <v>0</v>
      </c>
      <c r="X360" s="3200">
        <v>0</v>
      </c>
      <c r="Y360" s="3200">
        <v>0</v>
      </c>
      <c r="Z360" s="3200">
        <v>0</v>
      </c>
      <c r="AA360" s="3200">
        <v>0</v>
      </c>
      <c r="AB360" s="3200">
        <v>0</v>
      </c>
    </row>
    <row r="361" spans="1:35" ht="12" customHeight="1">
      <c r="A361" s="3071" t="s">
        <v>9876</v>
      </c>
      <c r="B361" s="3071"/>
      <c r="C361" s="3081"/>
      <c r="D361" s="3149" t="s">
        <v>9877</v>
      </c>
      <c r="E361" s="3146">
        <v>12</v>
      </c>
      <c r="F361" s="3144">
        <v>-64206</v>
      </c>
      <c r="G361" s="3144">
        <v>-42314</v>
      </c>
      <c r="H361" s="3144">
        <v>0</v>
      </c>
      <c r="I361" s="3144">
        <v>0</v>
      </c>
      <c r="J361" s="3144">
        <v>-21892</v>
      </c>
      <c r="K361" s="3144">
        <v>0</v>
      </c>
      <c r="L361" s="3144">
        <v>0</v>
      </c>
      <c r="M361" s="3144">
        <v>0</v>
      </c>
      <c r="N361" s="3144">
        <v>0</v>
      </c>
      <c r="O361" s="3324">
        <v>0</v>
      </c>
      <c r="P361" s="3324">
        <v>-2509</v>
      </c>
      <c r="Q361" s="3144">
        <v>12610</v>
      </c>
      <c r="R361" s="3144">
        <v>0</v>
      </c>
      <c r="S361" s="3144"/>
      <c r="T361" s="3144">
        <v>-15119</v>
      </c>
      <c r="U361" s="3144">
        <v>0</v>
      </c>
      <c r="V361" s="3144">
        <v>0</v>
      </c>
      <c r="W361" s="3324">
        <v>0</v>
      </c>
      <c r="X361" s="3144">
        <v>0</v>
      </c>
      <c r="Y361" s="3144">
        <v>0</v>
      </c>
      <c r="Z361" s="3144">
        <v>0</v>
      </c>
      <c r="AA361" s="3144">
        <v>0</v>
      </c>
      <c r="AB361" s="3144">
        <v>0</v>
      </c>
    </row>
    <row r="362" spans="1:35" s="3064" customFormat="1" ht="12" hidden="1" customHeight="1" outlineLevel="1">
      <c r="A362" s="3252" t="s">
        <v>4676</v>
      </c>
      <c r="B362" s="3252"/>
      <c r="C362" s="3081"/>
      <c r="D362" s="3149" t="s">
        <v>1660</v>
      </c>
      <c r="E362" s="3146">
        <v>12</v>
      </c>
      <c r="F362" s="3144">
        <v>0</v>
      </c>
      <c r="G362" s="3144">
        <v>0</v>
      </c>
      <c r="H362" s="3144">
        <v>0</v>
      </c>
      <c r="I362" s="3144">
        <v>0</v>
      </c>
      <c r="J362" s="3144">
        <v>0</v>
      </c>
      <c r="K362" s="3144">
        <v>0</v>
      </c>
      <c r="L362" s="3144">
        <v>0</v>
      </c>
      <c r="M362" s="3144">
        <v>0</v>
      </c>
      <c r="N362" s="3144">
        <v>0</v>
      </c>
      <c r="O362" s="3324">
        <v>0</v>
      </c>
      <c r="P362" s="3324">
        <v>0</v>
      </c>
      <c r="Q362" s="3144">
        <v>0</v>
      </c>
      <c r="R362" s="3144">
        <v>0</v>
      </c>
      <c r="S362" s="3144"/>
      <c r="T362" s="3144">
        <v>0</v>
      </c>
      <c r="U362" s="3144">
        <v>0</v>
      </c>
      <c r="V362" s="3144">
        <v>0</v>
      </c>
      <c r="W362" s="3324">
        <v>0</v>
      </c>
      <c r="X362" s="3144">
        <v>0</v>
      </c>
      <c r="Y362" s="3144">
        <v>0</v>
      </c>
      <c r="Z362" s="3144">
        <v>0</v>
      </c>
      <c r="AA362" s="3144">
        <v>0</v>
      </c>
      <c r="AB362" s="3144">
        <v>0</v>
      </c>
    </row>
    <row r="363" spans="1:35" s="3064" customFormat="1" ht="12" hidden="1" customHeight="1" outlineLevel="1">
      <c r="A363" s="3252" t="s">
        <v>4679</v>
      </c>
      <c r="B363" s="3252"/>
      <c r="C363" s="3081"/>
      <c r="D363" s="3149" t="s">
        <v>4681</v>
      </c>
      <c r="E363" s="3146">
        <v>12</v>
      </c>
      <c r="F363" s="3144">
        <v>0</v>
      </c>
      <c r="G363" s="3144">
        <v>0</v>
      </c>
      <c r="H363" s="3144">
        <v>0</v>
      </c>
      <c r="I363" s="3144">
        <v>0</v>
      </c>
      <c r="J363" s="3144">
        <v>0</v>
      </c>
      <c r="K363" s="3144">
        <v>0</v>
      </c>
      <c r="L363" s="3144">
        <v>0</v>
      </c>
      <c r="M363" s="3144">
        <v>0</v>
      </c>
      <c r="N363" s="3144">
        <v>0</v>
      </c>
      <c r="O363" s="3324">
        <v>0</v>
      </c>
      <c r="P363" s="3324">
        <v>0</v>
      </c>
      <c r="Q363" s="3144">
        <v>0</v>
      </c>
      <c r="R363" s="3144">
        <v>0</v>
      </c>
      <c r="S363" s="3144"/>
      <c r="T363" s="3144">
        <v>0</v>
      </c>
      <c r="U363" s="3144">
        <v>0</v>
      </c>
      <c r="V363" s="3144">
        <v>0</v>
      </c>
      <c r="W363" s="3324">
        <v>0</v>
      </c>
      <c r="X363" s="3144">
        <v>0</v>
      </c>
      <c r="Y363" s="3144">
        <v>0</v>
      </c>
      <c r="Z363" s="3144">
        <v>0</v>
      </c>
      <c r="AA363" s="3144">
        <v>0</v>
      </c>
      <c r="AB363" s="3144">
        <v>0</v>
      </c>
    </row>
    <row r="364" spans="1:35" s="3064" customFormat="1" ht="12" hidden="1" customHeight="1" outlineLevel="1">
      <c r="A364" s="3252" t="s">
        <v>4684</v>
      </c>
      <c r="B364" s="3252"/>
      <c r="C364" s="3081"/>
      <c r="D364" s="3149" t="s">
        <v>4686</v>
      </c>
      <c r="E364" s="3146">
        <v>12</v>
      </c>
      <c r="F364" s="3144">
        <v>0</v>
      </c>
      <c r="G364" s="3144">
        <v>0</v>
      </c>
      <c r="H364" s="3144">
        <v>0</v>
      </c>
      <c r="I364" s="3144">
        <v>0</v>
      </c>
      <c r="J364" s="3144">
        <v>0</v>
      </c>
      <c r="K364" s="3144">
        <v>0</v>
      </c>
      <c r="L364" s="3144">
        <v>0</v>
      </c>
      <c r="M364" s="3144">
        <v>0</v>
      </c>
      <c r="N364" s="3144">
        <v>0</v>
      </c>
      <c r="O364" s="3324">
        <v>0</v>
      </c>
      <c r="P364" s="3324">
        <v>0</v>
      </c>
      <c r="Q364" s="3144">
        <v>0</v>
      </c>
      <c r="R364" s="3144">
        <v>0</v>
      </c>
      <c r="S364" s="3144"/>
      <c r="T364" s="3144">
        <v>0</v>
      </c>
      <c r="U364" s="3144">
        <v>0</v>
      </c>
      <c r="V364" s="3144">
        <v>0</v>
      </c>
      <c r="W364" s="3324">
        <v>0</v>
      </c>
      <c r="X364" s="3144">
        <v>0</v>
      </c>
      <c r="Y364" s="3144">
        <v>0</v>
      </c>
      <c r="Z364" s="3144">
        <v>0</v>
      </c>
      <c r="AA364" s="3144">
        <v>0</v>
      </c>
      <c r="AB364" s="3144">
        <v>0</v>
      </c>
    </row>
    <row r="365" spans="1:35" s="3064" customFormat="1" ht="12" hidden="1" customHeight="1" outlineLevel="1">
      <c r="A365" s="3252" t="s">
        <v>4692</v>
      </c>
      <c r="B365" s="3252"/>
      <c r="C365" s="3081"/>
      <c r="D365" s="3149" t="s">
        <v>4681</v>
      </c>
      <c r="E365" s="3146">
        <v>12</v>
      </c>
      <c r="F365" s="3144">
        <v>0</v>
      </c>
      <c r="G365" s="3144">
        <v>0</v>
      </c>
      <c r="H365" s="3144">
        <v>0</v>
      </c>
      <c r="I365" s="3144">
        <v>0</v>
      </c>
      <c r="J365" s="3144">
        <v>0</v>
      </c>
      <c r="K365" s="3144">
        <v>0</v>
      </c>
      <c r="L365" s="3144">
        <v>0</v>
      </c>
      <c r="M365" s="3144">
        <v>0</v>
      </c>
      <c r="N365" s="3144">
        <v>0</v>
      </c>
      <c r="O365" s="3324">
        <v>0</v>
      </c>
      <c r="P365" s="3324">
        <v>0</v>
      </c>
      <c r="Q365" s="3144">
        <v>0</v>
      </c>
      <c r="R365" s="3144">
        <v>0</v>
      </c>
      <c r="S365" s="3144"/>
      <c r="T365" s="3144">
        <v>0</v>
      </c>
      <c r="U365" s="3144">
        <v>0</v>
      </c>
      <c r="V365" s="3144">
        <v>0</v>
      </c>
      <c r="W365" s="3324">
        <v>0</v>
      </c>
      <c r="X365" s="3144">
        <v>0</v>
      </c>
      <c r="Y365" s="3144">
        <v>0</v>
      </c>
      <c r="Z365" s="3144">
        <v>0</v>
      </c>
      <c r="AA365" s="3144">
        <v>0</v>
      </c>
      <c r="AB365" s="3144">
        <v>0</v>
      </c>
    </row>
    <row r="366" spans="1:35" s="3064" customFormat="1" ht="12" hidden="1" customHeight="1" outlineLevel="1">
      <c r="A366" s="3252" t="s">
        <v>4696</v>
      </c>
      <c r="B366" s="3252"/>
      <c r="C366" s="3081"/>
      <c r="D366" s="3149" t="s">
        <v>4698</v>
      </c>
      <c r="E366" s="3146">
        <v>12</v>
      </c>
      <c r="F366" s="3144">
        <v>0</v>
      </c>
      <c r="G366" s="3144">
        <v>0</v>
      </c>
      <c r="H366" s="3144">
        <v>0</v>
      </c>
      <c r="I366" s="3144">
        <v>0</v>
      </c>
      <c r="J366" s="3144">
        <v>0</v>
      </c>
      <c r="K366" s="3144">
        <v>0</v>
      </c>
      <c r="L366" s="3144">
        <v>0</v>
      </c>
      <c r="M366" s="3144">
        <v>0</v>
      </c>
      <c r="N366" s="3144">
        <v>0</v>
      </c>
      <c r="O366" s="3324">
        <v>0</v>
      </c>
      <c r="P366" s="3324">
        <v>0</v>
      </c>
      <c r="Q366" s="3144">
        <v>0</v>
      </c>
      <c r="R366" s="3144">
        <v>0</v>
      </c>
      <c r="S366" s="3144"/>
      <c r="T366" s="3144">
        <v>0</v>
      </c>
      <c r="U366" s="3144">
        <v>0</v>
      </c>
      <c r="V366" s="3144">
        <v>0</v>
      </c>
      <c r="W366" s="3324">
        <v>0</v>
      </c>
      <c r="X366" s="3144">
        <v>0</v>
      </c>
      <c r="Y366" s="3144">
        <v>0</v>
      </c>
      <c r="Z366" s="3144">
        <v>0</v>
      </c>
      <c r="AA366" s="3144">
        <v>0</v>
      </c>
      <c r="AB366" s="3144">
        <v>0</v>
      </c>
    </row>
    <row r="367" spans="1:35" s="3064" customFormat="1" ht="12" hidden="1" customHeight="1" outlineLevel="1">
      <c r="A367" s="3252" t="s">
        <v>4706</v>
      </c>
      <c r="B367" s="3252"/>
      <c r="C367" s="3081"/>
      <c r="D367" s="3149" t="s">
        <v>4708</v>
      </c>
      <c r="E367" s="3146">
        <v>12</v>
      </c>
      <c r="F367" s="3144">
        <v>0</v>
      </c>
      <c r="G367" s="3144">
        <v>0</v>
      </c>
      <c r="H367" s="3144">
        <v>0</v>
      </c>
      <c r="I367" s="3144">
        <v>0</v>
      </c>
      <c r="J367" s="3144">
        <v>0</v>
      </c>
      <c r="K367" s="3144">
        <v>0</v>
      </c>
      <c r="L367" s="3144">
        <v>0</v>
      </c>
      <c r="M367" s="3144">
        <v>0</v>
      </c>
      <c r="N367" s="3144">
        <v>0</v>
      </c>
      <c r="O367" s="3324">
        <v>0</v>
      </c>
      <c r="P367" s="3324">
        <v>0</v>
      </c>
      <c r="Q367" s="3144">
        <v>0</v>
      </c>
      <c r="R367" s="3144">
        <v>0</v>
      </c>
      <c r="S367" s="3144"/>
      <c r="T367" s="3144">
        <v>0</v>
      </c>
      <c r="U367" s="3144">
        <v>0</v>
      </c>
      <c r="V367" s="3144">
        <v>0</v>
      </c>
      <c r="W367" s="3324">
        <v>0</v>
      </c>
      <c r="X367" s="3144">
        <v>0</v>
      </c>
      <c r="Y367" s="3144">
        <v>0</v>
      </c>
      <c r="Z367" s="3144">
        <v>0</v>
      </c>
      <c r="AA367" s="3144">
        <v>0</v>
      </c>
      <c r="AB367" s="3144">
        <v>0</v>
      </c>
    </row>
    <row r="368" spans="1:35" s="3064" customFormat="1" ht="12" hidden="1" customHeight="1" outlineLevel="1">
      <c r="A368" s="3252" t="s">
        <v>4715</v>
      </c>
      <c r="B368" s="3252"/>
      <c r="C368" s="3081"/>
      <c r="D368" s="3149" t="s">
        <v>4717</v>
      </c>
      <c r="E368" s="3146">
        <v>12</v>
      </c>
      <c r="F368" s="3144">
        <v>0</v>
      </c>
      <c r="G368" s="3144">
        <v>0</v>
      </c>
      <c r="H368" s="3144">
        <v>0</v>
      </c>
      <c r="I368" s="3144">
        <v>0</v>
      </c>
      <c r="J368" s="3144">
        <v>0</v>
      </c>
      <c r="K368" s="3144">
        <v>0</v>
      </c>
      <c r="L368" s="3144">
        <v>0</v>
      </c>
      <c r="M368" s="3144">
        <v>0</v>
      </c>
      <c r="N368" s="3144">
        <v>0</v>
      </c>
      <c r="O368" s="3324">
        <v>0</v>
      </c>
      <c r="P368" s="3324">
        <v>0</v>
      </c>
      <c r="Q368" s="3144">
        <v>0</v>
      </c>
      <c r="R368" s="3144">
        <v>0</v>
      </c>
      <c r="S368" s="3144"/>
      <c r="T368" s="3144">
        <v>0</v>
      </c>
      <c r="U368" s="3144">
        <v>0</v>
      </c>
      <c r="V368" s="3144">
        <v>0</v>
      </c>
      <c r="W368" s="3324">
        <v>0</v>
      </c>
      <c r="X368" s="3144">
        <v>0</v>
      </c>
      <c r="Y368" s="3144">
        <v>0</v>
      </c>
      <c r="Z368" s="3144">
        <v>0</v>
      </c>
      <c r="AA368" s="3144">
        <v>0</v>
      </c>
      <c r="AB368" s="3144">
        <v>0</v>
      </c>
    </row>
    <row r="369" spans="1:28" s="3064" customFormat="1" ht="12" hidden="1" customHeight="1" outlineLevel="1">
      <c r="A369" s="3252" t="s">
        <v>4719</v>
      </c>
      <c r="B369" s="3252"/>
      <c r="C369" s="3081"/>
      <c r="D369" s="3149" t="s">
        <v>4721</v>
      </c>
      <c r="E369" s="3146">
        <v>12</v>
      </c>
      <c r="F369" s="3144">
        <v>0</v>
      </c>
      <c r="G369" s="3144">
        <v>0</v>
      </c>
      <c r="H369" s="3144">
        <v>0</v>
      </c>
      <c r="I369" s="3144">
        <v>0</v>
      </c>
      <c r="J369" s="3144">
        <v>0</v>
      </c>
      <c r="K369" s="3144">
        <v>0</v>
      </c>
      <c r="L369" s="3144">
        <v>0</v>
      </c>
      <c r="M369" s="3144">
        <v>0</v>
      </c>
      <c r="N369" s="3144">
        <v>0</v>
      </c>
      <c r="O369" s="3324">
        <v>0</v>
      </c>
      <c r="P369" s="3324">
        <v>0</v>
      </c>
      <c r="Q369" s="3144">
        <v>0</v>
      </c>
      <c r="R369" s="3144">
        <v>0</v>
      </c>
      <c r="S369" s="3144"/>
      <c r="T369" s="3144">
        <v>0</v>
      </c>
      <c r="U369" s="3144">
        <v>0</v>
      </c>
      <c r="V369" s="3144">
        <v>0</v>
      </c>
      <c r="W369" s="3324">
        <v>0</v>
      </c>
      <c r="X369" s="3144">
        <v>0</v>
      </c>
      <c r="Y369" s="3144">
        <v>0</v>
      </c>
      <c r="Z369" s="3144">
        <v>0</v>
      </c>
      <c r="AA369" s="3144">
        <v>0</v>
      </c>
      <c r="AB369" s="3144">
        <v>0</v>
      </c>
    </row>
    <row r="370" spans="1:28" s="3064" customFormat="1" ht="12" hidden="1" customHeight="1" outlineLevel="1">
      <c r="A370" s="3252" t="s">
        <v>4728</v>
      </c>
      <c r="B370" s="3252"/>
      <c r="C370" s="3081"/>
      <c r="D370" s="3149" t="s">
        <v>4730</v>
      </c>
      <c r="E370" s="3146">
        <v>12</v>
      </c>
      <c r="F370" s="3144">
        <v>0</v>
      </c>
      <c r="G370" s="3144">
        <v>0</v>
      </c>
      <c r="H370" s="3144">
        <v>0</v>
      </c>
      <c r="I370" s="3144">
        <v>0</v>
      </c>
      <c r="J370" s="3144">
        <v>0</v>
      </c>
      <c r="K370" s="3144">
        <v>0</v>
      </c>
      <c r="L370" s="3144">
        <v>0</v>
      </c>
      <c r="M370" s="3144">
        <v>0</v>
      </c>
      <c r="N370" s="3144">
        <v>0</v>
      </c>
      <c r="O370" s="3324">
        <v>0</v>
      </c>
      <c r="P370" s="3324">
        <v>0</v>
      </c>
      <c r="Q370" s="3144">
        <v>0</v>
      </c>
      <c r="R370" s="3144">
        <v>0</v>
      </c>
      <c r="S370" s="3144"/>
      <c r="T370" s="3144">
        <v>0</v>
      </c>
      <c r="U370" s="3144">
        <v>0</v>
      </c>
      <c r="V370" s="3144">
        <v>0</v>
      </c>
      <c r="W370" s="3324">
        <v>0</v>
      </c>
      <c r="X370" s="3144">
        <v>0</v>
      </c>
      <c r="Y370" s="3144">
        <v>0</v>
      </c>
      <c r="Z370" s="3144">
        <v>0</v>
      </c>
      <c r="AA370" s="3144">
        <v>0</v>
      </c>
      <c r="AB370" s="3144">
        <v>0</v>
      </c>
    </row>
    <row r="371" spans="1:28" s="3064" customFormat="1" ht="12" hidden="1" customHeight="1" outlineLevel="1">
      <c r="A371" s="3252" t="s">
        <v>4734</v>
      </c>
      <c r="B371" s="3252"/>
      <c r="C371" s="3081"/>
      <c r="D371" s="3149" t="s">
        <v>4736</v>
      </c>
      <c r="E371" s="3146">
        <v>12</v>
      </c>
      <c r="F371" s="3144">
        <v>0</v>
      </c>
      <c r="G371" s="3144">
        <v>0</v>
      </c>
      <c r="H371" s="3144">
        <v>0</v>
      </c>
      <c r="I371" s="3144">
        <v>0</v>
      </c>
      <c r="J371" s="3144">
        <v>0</v>
      </c>
      <c r="K371" s="3144">
        <v>0</v>
      </c>
      <c r="L371" s="3144">
        <v>0</v>
      </c>
      <c r="M371" s="3144">
        <v>0</v>
      </c>
      <c r="N371" s="3144">
        <v>0</v>
      </c>
      <c r="O371" s="3324">
        <v>0</v>
      </c>
      <c r="P371" s="3324">
        <v>0</v>
      </c>
      <c r="Q371" s="3144">
        <v>0</v>
      </c>
      <c r="R371" s="3144">
        <v>0</v>
      </c>
      <c r="S371" s="3144"/>
      <c r="T371" s="3144">
        <v>0</v>
      </c>
      <c r="U371" s="3144">
        <v>0</v>
      </c>
      <c r="V371" s="3144">
        <v>0</v>
      </c>
      <c r="W371" s="3324">
        <v>0</v>
      </c>
      <c r="X371" s="3144">
        <v>0</v>
      </c>
      <c r="Y371" s="3144">
        <v>0</v>
      </c>
      <c r="Z371" s="3144">
        <v>0</v>
      </c>
      <c r="AA371" s="3144">
        <v>0</v>
      </c>
      <c r="AB371" s="3144">
        <v>0</v>
      </c>
    </row>
    <row r="372" spans="1:28" s="3064" customFormat="1" ht="12" hidden="1" customHeight="1" outlineLevel="1">
      <c r="A372" s="3252" t="s">
        <v>4738</v>
      </c>
      <c r="B372" s="3252"/>
      <c r="C372" s="3081"/>
      <c r="D372" s="3149" t="s">
        <v>4740</v>
      </c>
      <c r="E372" s="3146">
        <v>12</v>
      </c>
      <c r="F372" s="3144">
        <v>0</v>
      </c>
      <c r="G372" s="3144">
        <v>0</v>
      </c>
      <c r="H372" s="3144">
        <v>0</v>
      </c>
      <c r="I372" s="3144">
        <v>0</v>
      </c>
      <c r="J372" s="3144">
        <v>0</v>
      </c>
      <c r="K372" s="3144">
        <v>0</v>
      </c>
      <c r="L372" s="3144">
        <v>0</v>
      </c>
      <c r="M372" s="3144">
        <v>0</v>
      </c>
      <c r="N372" s="3144">
        <v>0</v>
      </c>
      <c r="O372" s="3324">
        <v>0</v>
      </c>
      <c r="P372" s="3324">
        <v>0</v>
      </c>
      <c r="Q372" s="3144">
        <v>0</v>
      </c>
      <c r="R372" s="3144">
        <v>0</v>
      </c>
      <c r="S372" s="3144"/>
      <c r="T372" s="3144">
        <v>0</v>
      </c>
      <c r="U372" s="3144">
        <v>0</v>
      </c>
      <c r="V372" s="3144">
        <v>0</v>
      </c>
      <c r="W372" s="3324">
        <v>0</v>
      </c>
      <c r="X372" s="3144">
        <v>0</v>
      </c>
      <c r="Y372" s="3144">
        <v>0</v>
      </c>
      <c r="Z372" s="3144">
        <v>0</v>
      </c>
      <c r="AA372" s="3144">
        <v>0</v>
      </c>
      <c r="AB372" s="3144">
        <v>0</v>
      </c>
    </row>
    <row r="373" spans="1:28" s="3064" customFormat="1" ht="12" hidden="1" customHeight="1" outlineLevel="1">
      <c r="A373" s="3252" t="s">
        <v>4744</v>
      </c>
      <c r="B373" s="3252"/>
      <c r="C373" s="3081"/>
      <c r="D373" s="3149" t="s">
        <v>4746</v>
      </c>
      <c r="E373" s="3146">
        <v>12</v>
      </c>
      <c r="F373" s="3144">
        <v>-41766</v>
      </c>
      <c r="G373" s="3144">
        <v>-41766</v>
      </c>
      <c r="H373" s="3144">
        <v>0</v>
      </c>
      <c r="I373" s="3144">
        <v>0</v>
      </c>
      <c r="J373" s="3144">
        <v>0</v>
      </c>
      <c r="K373" s="3144">
        <v>0</v>
      </c>
      <c r="L373" s="3144">
        <v>0</v>
      </c>
      <c r="M373" s="3144">
        <v>0</v>
      </c>
      <c r="N373" s="3144">
        <v>0</v>
      </c>
      <c r="O373" s="3324">
        <v>0</v>
      </c>
      <c r="P373" s="3324">
        <v>12983</v>
      </c>
      <c r="Q373" s="3144">
        <v>12983</v>
      </c>
      <c r="R373" s="3144">
        <v>0</v>
      </c>
      <c r="S373" s="3144"/>
      <c r="T373" s="3144">
        <v>0</v>
      </c>
      <c r="U373" s="3144">
        <v>0</v>
      </c>
      <c r="V373" s="3144">
        <v>0</v>
      </c>
      <c r="W373" s="3324">
        <v>0</v>
      </c>
      <c r="X373" s="3144">
        <v>0</v>
      </c>
      <c r="Y373" s="3144">
        <v>0</v>
      </c>
      <c r="Z373" s="3144">
        <v>0</v>
      </c>
      <c r="AA373" s="3144">
        <v>0</v>
      </c>
      <c r="AB373" s="3144">
        <v>0</v>
      </c>
    </row>
    <row r="374" spans="1:28" s="3064" customFormat="1" ht="12" hidden="1" customHeight="1" outlineLevel="1">
      <c r="A374" s="3252" t="s">
        <v>4753</v>
      </c>
      <c r="B374" s="3252"/>
      <c r="C374" s="3081"/>
      <c r="D374" s="3149" t="s">
        <v>4755</v>
      </c>
      <c r="E374" s="3146">
        <v>12</v>
      </c>
      <c r="F374" s="3144">
        <v>0</v>
      </c>
      <c r="G374" s="3144">
        <v>0</v>
      </c>
      <c r="H374" s="3144">
        <v>0</v>
      </c>
      <c r="I374" s="3144">
        <v>0</v>
      </c>
      <c r="J374" s="3144">
        <v>0</v>
      </c>
      <c r="K374" s="3144">
        <v>0</v>
      </c>
      <c r="L374" s="3144">
        <v>0</v>
      </c>
      <c r="M374" s="3144">
        <v>0</v>
      </c>
      <c r="N374" s="3144">
        <v>0</v>
      </c>
      <c r="O374" s="3324">
        <v>0</v>
      </c>
      <c r="P374" s="3324">
        <v>0</v>
      </c>
      <c r="Q374" s="3144">
        <v>0</v>
      </c>
      <c r="R374" s="3144">
        <v>0</v>
      </c>
      <c r="S374" s="3144"/>
      <c r="T374" s="3144">
        <v>0</v>
      </c>
      <c r="U374" s="3144">
        <v>0</v>
      </c>
      <c r="V374" s="3144">
        <v>0</v>
      </c>
      <c r="W374" s="3324">
        <v>0</v>
      </c>
      <c r="X374" s="3144">
        <v>0</v>
      </c>
      <c r="Y374" s="3144">
        <v>0</v>
      </c>
      <c r="Z374" s="3144">
        <v>0</v>
      </c>
      <c r="AA374" s="3144">
        <v>0</v>
      </c>
      <c r="AB374" s="3144">
        <v>0</v>
      </c>
    </row>
    <row r="375" spans="1:28" s="3064" customFormat="1" ht="12" hidden="1" customHeight="1" outlineLevel="1">
      <c r="A375" s="3252" t="s">
        <v>4759</v>
      </c>
      <c r="B375" s="3252"/>
      <c r="C375" s="3081"/>
      <c r="D375" s="3149" t="s">
        <v>4761</v>
      </c>
      <c r="E375" s="3146">
        <v>12</v>
      </c>
      <c r="F375" s="3144">
        <v>0</v>
      </c>
      <c r="G375" s="3144">
        <v>0</v>
      </c>
      <c r="H375" s="3144">
        <v>0</v>
      </c>
      <c r="I375" s="3144">
        <v>0</v>
      </c>
      <c r="J375" s="3144">
        <v>0</v>
      </c>
      <c r="K375" s="3144">
        <v>0</v>
      </c>
      <c r="L375" s="3144">
        <v>0</v>
      </c>
      <c r="M375" s="3144">
        <v>0</v>
      </c>
      <c r="N375" s="3144">
        <v>0</v>
      </c>
      <c r="O375" s="3324">
        <v>0</v>
      </c>
      <c r="P375" s="3324">
        <v>0</v>
      </c>
      <c r="Q375" s="3144">
        <v>0</v>
      </c>
      <c r="R375" s="3144">
        <v>0</v>
      </c>
      <c r="S375" s="3144"/>
      <c r="T375" s="3144">
        <v>0</v>
      </c>
      <c r="U375" s="3144">
        <v>0</v>
      </c>
      <c r="V375" s="3144">
        <v>0</v>
      </c>
      <c r="W375" s="3324">
        <v>0</v>
      </c>
      <c r="X375" s="3144">
        <v>0</v>
      </c>
      <c r="Y375" s="3144">
        <v>0</v>
      </c>
      <c r="Z375" s="3144">
        <v>0</v>
      </c>
      <c r="AA375" s="3144">
        <v>0</v>
      </c>
      <c r="AB375" s="3144">
        <v>0</v>
      </c>
    </row>
    <row r="376" spans="1:28" s="3064" customFormat="1" ht="12" hidden="1" customHeight="1" outlineLevel="1">
      <c r="A376" s="3252" t="s">
        <v>4765</v>
      </c>
      <c r="B376" s="3252"/>
      <c r="C376" s="3081"/>
      <c r="D376" s="3149" t="s">
        <v>4767</v>
      </c>
      <c r="E376" s="3146">
        <v>12</v>
      </c>
      <c r="F376" s="3144">
        <v>0</v>
      </c>
      <c r="G376" s="3144">
        <v>0</v>
      </c>
      <c r="H376" s="3144">
        <v>0</v>
      </c>
      <c r="I376" s="3144">
        <v>0</v>
      </c>
      <c r="J376" s="3144">
        <v>0</v>
      </c>
      <c r="K376" s="3144">
        <v>0</v>
      </c>
      <c r="L376" s="3144">
        <v>0</v>
      </c>
      <c r="M376" s="3144">
        <v>0</v>
      </c>
      <c r="N376" s="3144">
        <v>0</v>
      </c>
      <c r="O376" s="3324">
        <v>0</v>
      </c>
      <c r="P376" s="3324">
        <v>0</v>
      </c>
      <c r="Q376" s="3144">
        <v>0</v>
      </c>
      <c r="R376" s="3144">
        <v>0</v>
      </c>
      <c r="S376" s="3144"/>
      <c r="T376" s="3144">
        <v>0</v>
      </c>
      <c r="U376" s="3144">
        <v>0</v>
      </c>
      <c r="V376" s="3144">
        <v>0</v>
      </c>
      <c r="W376" s="3324">
        <v>0</v>
      </c>
      <c r="X376" s="3144">
        <v>0</v>
      </c>
      <c r="Y376" s="3144">
        <v>0</v>
      </c>
      <c r="Z376" s="3144">
        <v>0</v>
      </c>
      <c r="AA376" s="3144">
        <v>0</v>
      </c>
      <c r="AB376" s="3144">
        <v>0</v>
      </c>
    </row>
    <row r="377" spans="1:28" s="3064" customFormat="1" ht="12" hidden="1" customHeight="1" outlineLevel="1">
      <c r="A377" s="3252" t="s">
        <v>4773</v>
      </c>
      <c r="B377" s="3252"/>
      <c r="C377" s="3081"/>
      <c r="D377" s="3149" t="s">
        <v>4775</v>
      </c>
      <c r="E377" s="3146">
        <v>12</v>
      </c>
      <c r="F377" s="3144">
        <v>0</v>
      </c>
      <c r="G377" s="3144">
        <v>0</v>
      </c>
      <c r="H377" s="3144">
        <v>0</v>
      </c>
      <c r="I377" s="3144">
        <v>0</v>
      </c>
      <c r="J377" s="3144">
        <v>0</v>
      </c>
      <c r="K377" s="3144">
        <v>0</v>
      </c>
      <c r="L377" s="3144">
        <v>0</v>
      </c>
      <c r="M377" s="3144">
        <v>0</v>
      </c>
      <c r="N377" s="3144">
        <v>0</v>
      </c>
      <c r="O377" s="3324">
        <v>0</v>
      </c>
      <c r="P377" s="3324">
        <v>0</v>
      </c>
      <c r="Q377" s="3144">
        <v>0</v>
      </c>
      <c r="R377" s="3144">
        <v>0</v>
      </c>
      <c r="S377" s="3144"/>
      <c r="T377" s="3144">
        <v>0</v>
      </c>
      <c r="U377" s="3144">
        <v>0</v>
      </c>
      <c r="V377" s="3144">
        <v>0</v>
      </c>
      <c r="W377" s="3324">
        <v>0</v>
      </c>
      <c r="X377" s="3144">
        <v>0</v>
      </c>
      <c r="Y377" s="3144">
        <v>0</v>
      </c>
      <c r="Z377" s="3144">
        <v>0</v>
      </c>
      <c r="AA377" s="3144">
        <v>0</v>
      </c>
      <c r="AB377" s="3144">
        <v>0</v>
      </c>
    </row>
    <row r="378" spans="1:28" s="3064" customFormat="1" ht="12" hidden="1" customHeight="1" outlineLevel="1">
      <c r="A378" s="3252" t="s">
        <v>4779</v>
      </c>
      <c r="B378" s="3252"/>
      <c r="C378" s="3081"/>
      <c r="D378" s="3149" t="s">
        <v>4781</v>
      </c>
      <c r="E378" s="3146">
        <v>12</v>
      </c>
      <c r="F378" s="3144">
        <v>0</v>
      </c>
      <c r="G378" s="3144">
        <v>0</v>
      </c>
      <c r="H378" s="3144">
        <v>0</v>
      </c>
      <c r="I378" s="3144">
        <v>0</v>
      </c>
      <c r="J378" s="3144">
        <v>0</v>
      </c>
      <c r="K378" s="3144">
        <v>0</v>
      </c>
      <c r="L378" s="3144">
        <v>0</v>
      </c>
      <c r="M378" s="3144">
        <v>0</v>
      </c>
      <c r="N378" s="3144">
        <v>0</v>
      </c>
      <c r="O378" s="3324">
        <v>0</v>
      </c>
      <c r="P378" s="3324">
        <v>0</v>
      </c>
      <c r="Q378" s="3144">
        <v>0</v>
      </c>
      <c r="R378" s="3144">
        <v>0</v>
      </c>
      <c r="S378" s="3144"/>
      <c r="T378" s="3144">
        <v>0</v>
      </c>
      <c r="U378" s="3144">
        <v>0</v>
      </c>
      <c r="V378" s="3144">
        <v>0</v>
      </c>
      <c r="W378" s="3324">
        <v>0</v>
      </c>
      <c r="X378" s="3144">
        <v>0</v>
      </c>
      <c r="Y378" s="3144">
        <v>0</v>
      </c>
      <c r="Z378" s="3144">
        <v>0</v>
      </c>
      <c r="AA378" s="3144">
        <v>0</v>
      </c>
      <c r="AB378" s="3144">
        <v>0</v>
      </c>
    </row>
    <row r="379" spans="1:28" s="3064" customFormat="1" ht="12" hidden="1" customHeight="1" outlineLevel="1">
      <c r="A379" s="3252" t="s">
        <v>4783</v>
      </c>
      <c r="B379" s="3252"/>
      <c r="C379" s="3081"/>
      <c r="D379" s="3149" t="s">
        <v>4785</v>
      </c>
      <c r="E379" s="3146">
        <v>12</v>
      </c>
      <c r="F379" s="3144">
        <v>0</v>
      </c>
      <c r="G379" s="3144">
        <v>0</v>
      </c>
      <c r="H379" s="3144">
        <v>0</v>
      </c>
      <c r="I379" s="3144">
        <v>0</v>
      </c>
      <c r="J379" s="3144">
        <v>0</v>
      </c>
      <c r="K379" s="3144">
        <v>0</v>
      </c>
      <c r="L379" s="3144">
        <v>0</v>
      </c>
      <c r="M379" s="3144">
        <v>0</v>
      </c>
      <c r="N379" s="3144">
        <v>0</v>
      </c>
      <c r="O379" s="3324">
        <v>0</v>
      </c>
      <c r="P379" s="3324">
        <v>0</v>
      </c>
      <c r="Q379" s="3144">
        <v>0</v>
      </c>
      <c r="R379" s="3144">
        <v>0</v>
      </c>
      <c r="S379" s="3144"/>
      <c r="T379" s="3144">
        <v>0</v>
      </c>
      <c r="U379" s="3144">
        <v>0</v>
      </c>
      <c r="V379" s="3144">
        <v>0</v>
      </c>
      <c r="W379" s="3324">
        <v>0</v>
      </c>
      <c r="X379" s="3144">
        <v>0</v>
      </c>
      <c r="Y379" s="3144">
        <v>0</v>
      </c>
      <c r="Z379" s="3144">
        <v>0</v>
      </c>
      <c r="AA379" s="3144">
        <v>0</v>
      </c>
      <c r="AB379" s="3144">
        <v>0</v>
      </c>
    </row>
    <row r="380" spans="1:28" s="3064" customFormat="1" ht="12" hidden="1" customHeight="1" outlineLevel="1">
      <c r="A380" s="3252" t="s">
        <v>4789</v>
      </c>
      <c r="B380" s="3252"/>
      <c r="C380" s="3081"/>
      <c r="D380" s="3149" t="s">
        <v>4791</v>
      </c>
      <c r="E380" s="3146">
        <v>12</v>
      </c>
      <c r="F380" s="3144">
        <v>0</v>
      </c>
      <c r="G380" s="3144">
        <v>0</v>
      </c>
      <c r="H380" s="3144">
        <v>0</v>
      </c>
      <c r="I380" s="3144">
        <v>0</v>
      </c>
      <c r="J380" s="3144">
        <v>0</v>
      </c>
      <c r="K380" s="3144">
        <v>0</v>
      </c>
      <c r="L380" s="3144">
        <v>0</v>
      </c>
      <c r="M380" s="3144">
        <v>0</v>
      </c>
      <c r="N380" s="3144">
        <v>0</v>
      </c>
      <c r="O380" s="3324">
        <v>0</v>
      </c>
      <c r="P380" s="3324">
        <v>0</v>
      </c>
      <c r="Q380" s="3144">
        <v>0</v>
      </c>
      <c r="R380" s="3144">
        <v>0</v>
      </c>
      <c r="S380" s="3144"/>
      <c r="T380" s="3144">
        <v>0</v>
      </c>
      <c r="U380" s="3144">
        <v>0</v>
      </c>
      <c r="V380" s="3144">
        <v>0</v>
      </c>
      <c r="W380" s="3324">
        <v>0</v>
      </c>
      <c r="X380" s="3144">
        <v>0</v>
      </c>
      <c r="Y380" s="3144">
        <v>0</v>
      </c>
      <c r="Z380" s="3144">
        <v>0</v>
      </c>
      <c r="AA380" s="3144">
        <v>0</v>
      </c>
      <c r="AB380" s="3144">
        <v>0</v>
      </c>
    </row>
    <row r="381" spans="1:28" s="3064" customFormat="1" ht="12" hidden="1" customHeight="1" outlineLevel="1">
      <c r="A381" s="3252" t="s">
        <v>4797</v>
      </c>
      <c r="B381" s="3252"/>
      <c r="C381" s="3081"/>
      <c r="D381" s="3149" t="s">
        <v>4799</v>
      </c>
      <c r="E381" s="3146">
        <v>12</v>
      </c>
      <c r="F381" s="3144">
        <v>0</v>
      </c>
      <c r="G381" s="3144">
        <v>0</v>
      </c>
      <c r="H381" s="3144">
        <v>0</v>
      </c>
      <c r="I381" s="3144">
        <v>0</v>
      </c>
      <c r="J381" s="3144">
        <v>0</v>
      </c>
      <c r="K381" s="3144">
        <v>0</v>
      </c>
      <c r="L381" s="3144">
        <v>0</v>
      </c>
      <c r="M381" s="3144">
        <v>0</v>
      </c>
      <c r="N381" s="3144">
        <v>0</v>
      </c>
      <c r="O381" s="3324">
        <v>0</v>
      </c>
      <c r="P381" s="3324">
        <v>0</v>
      </c>
      <c r="Q381" s="3144">
        <v>0</v>
      </c>
      <c r="R381" s="3144">
        <v>0</v>
      </c>
      <c r="S381" s="3144"/>
      <c r="T381" s="3144">
        <v>0</v>
      </c>
      <c r="U381" s="3144">
        <v>0</v>
      </c>
      <c r="V381" s="3144">
        <v>0</v>
      </c>
      <c r="W381" s="3324">
        <v>0</v>
      </c>
      <c r="X381" s="3144">
        <v>0</v>
      </c>
      <c r="Y381" s="3144">
        <v>0</v>
      </c>
      <c r="Z381" s="3144">
        <v>0</v>
      </c>
      <c r="AA381" s="3144">
        <v>0</v>
      </c>
      <c r="AB381" s="3144">
        <v>0</v>
      </c>
    </row>
    <row r="382" spans="1:28" s="3064" customFormat="1" ht="12" hidden="1" customHeight="1" outlineLevel="1">
      <c r="A382" s="3252" t="s">
        <v>4803</v>
      </c>
      <c r="B382" s="3252"/>
      <c r="C382" s="3081"/>
      <c r="D382" s="3149" t="s">
        <v>4805</v>
      </c>
      <c r="E382" s="3146">
        <v>12</v>
      </c>
      <c r="F382" s="3144">
        <v>0</v>
      </c>
      <c r="G382" s="3144">
        <v>0</v>
      </c>
      <c r="H382" s="3144">
        <v>0</v>
      </c>
      <c r="I382" s="3144">
        <v>0</v>
      </c>
      <c r="J382" s="3144">
        <v>0</v>
      </c>
      <c r="K382" s="3144">
        <v>0</v>
      </c>
      <c r="L382" s="3144">
        <v>0</v>
      </c>
      <c r="M382" s="3144">
        <v>0</v>
      </c>
      <c r="N382" s="3144">
        <v>0</v>
      </c>
      <c r="O382" s="3324">
        <v>0</v>
      </c>
      <c r="P382" s="3324">
        <v>0</v>
      </c>
      <c r="Q382" s="3144">
        <v>0</v>
      </c>
      <c r="R382" s="3144">
        <v>0</v>
      </c>
      <c r="S382" s="3144"/>
      <c r="T382" s="3144">
        <v>0</v>
      </c>
      <c r="U382" s="3144">
        <v>0</v>
      </c>
      <c r="V382" s="3144">
        <v>0</v>
      </c>
      <c r="W382" s="3324">
        <v>0</v>
      </c>
      <c r="X382" s="3144">
        <v>0</v>
      </c>
      <c r="Y382" s="3144">
        <v>0</v>
      </c>
      <c r="Z382" s="3144">
        <v>0</v>
      </c>
      <c r="AA382" s="3144">
        <v>0</v>
      </c>
      <c r="AB382" s="3144">
        <v>0</v>
      </c>
    </row>
    <row r="383" spans="1:28" s="3064" customFormat="1" ht="12" hidden="1" customHeight="1" outlineLevel="1">
      <c r="A383" s="3252" t="s">
        <v>4809</v>
      </c>
      <c r="B383" s="3252"/>
      <c r="C383" s="3081"/>
      <c r="D383" s="3149" t="s">
        <v>4811</v>
      </c>
      <c r="E383" s="3146">
        <v>12</v>
      </c>
      <c r="F383" s="3144">
        <v>0</v>
      </c>
      <c r="G383" s="3144">
        <v>0</v>
      </c>
      <c r="H383" s="3144">
        <v>0</v>
      </c>
      <c r="I383" s="3144">
        <v>0</v>
      </c>
      <c r="J383" s="3144">
        <v>0</v>
      </c>
      <c r="K383" s="3144">
        <v>0</v>
      </c>
      <c r="L383" s="3144">
        <v>0</v>
      </c>
      <c r="M383" s="3144">
        <v>0</v>
      </c>
      <c r="N383" s="3144">
        <v>0</v>
      </c>
      <c r="O383" s="3324">
        <v>0</v>
      </c>
      <c r="P383" s="3324">
        <v>0</v>
      </c>
      <c r="Q383" s="3144">
        <v>0</v>
      </c>
      <c r="R383" s="3144">
        <v>0</v>
      </c>
      <c r="S383" s="3144"/>
      <c r="T383" s="3144">
        <v>0</v>
      </c>
      <c r="U383" s="3144">
        <v>0</v>
      </c>
      <c r="V383" s="3144">
        <v>0</v>
      </c>
      <c r="W383" s="3324">
        <v>0</v>
      </c>
      <c r="X383" s="3144">
        <v>0</v>
      </c>
      <c r="Y383" s="3144">
        <v>0</v>
      </c>
      <c r="Z383" s="3144">
        <v>0</v>
      </c>
      <c r="AA383" s="3144">
        <v>0</v>
      </c>
      <c r="AB383" s="3144">
        <v>0</v>
      </c>
    </row>
    <row r="384" spans="1:28" s="3064" customFormat="1" ht="12" hidden="1" customHeight="1" outlineLevel="1">
      <c r="A384" s="3252" t="s">
        <v>4817</v>
      </c>
      <c r="B384" s="3252"/>
      <c r="C384" s="3081"/>
      <c r="D384" s="3149" t="s">
        <v>4819</v>
      </c>
      <c r="E384" s="3146">
        <v>12</v>
      </c>
      <c r="F384" s="3144">
        <v>0</v>
      </c>
      <c r="G384" s="3144">
        <v>0</v>
      </c>
      <c r="H384" s="3144">
        <v>0</v>
      </c>
      <c r="I384" s="3144">
        <v>0</v>
      </c>
      <c r="J384" s="3144">
        <v>0</v>
      </c>
      <c r="K384" s="3144">
        <v>0</v>
      </c>
      <c r="L384" s="3144">
        <v>0</v>
      </c>
      <c r="M384" s="3144">
        <v>0</v>
      </c>
      <c r="N384" s="3144">
        <v>0</v>
      </c>
      <c r="O384" s="3324">
        <v>0</v>
      </c>
      <c r="P384" s="3324">
        <v>0</v>
      </c>
      <c r="Q384" s="3144">
        <v>0</v>
      </c>
      <c r="R384" s="3144">
        <v>0</v>
      </c>
      <c r="S384" s="3144"/>
      <c r="T384" s="3144">
        <v>0</v>
      </c>
      <c r="U384" s="3144">
        <v>0</v>
      </c>
      <c r="V384" s="3144">
        <v>0</v>
      </c>
      <c r="W384" s="3324">
        <v>0</v>
      </c>
      <c r="X384" s="3144">
        <v>0</v>
      </c>
      <c r="Y384" s="3144">
        <v>0</v>
      </c>
      <c r="Z384" s="3144">
        <v>0</v>
      </c>
      <c r="AA384" s="3144">
        <v>0</v>
      </c>
      <c r="AB384" s="3144">
        <v>0</v>
      </c>
    </row>
    <row r="385" spans="1:28" s="3064" customFormat="1" ht="12" hidden="1" customHeight="1" outlineLevel="1">
      <c r="A385" s="3252" t="s">
        <v>4823</v>
      </c>
      <c r="B385" s="3252"/>
      <c r="C385" s="3081"/>
      <c r="D385" s="3149" t="s">
        <v>4825</v>
      </c>
      <c r="E385" s="3146">
        <v>12</v>
      </c>
      <c r="F385" s="3144">
        <v>0</v>
      </c>
      <c r="G385" s="3144">
        <v>0</v>
      </c>
      <c r="H385" s="3144">
        <v>0</v>
      </c>
      <c r="I385" s="3144">
        <v>0</v>
      </c>
      <c r="J385" s="3144">
        <v>0</v>
      </c>
      <c r="K385" s="3144">
        <v>0</v>
      </c>
      <c r="L385" s="3144">
        <v>0</v>
      </c>
      <c r="M385" s="3144">
        <v>0</v>
      </c>
      <c r="N385" s="3144">
        <v>0</v>
      </c>
      <c r="O385" s="3324">
        <v>0</v>
      </c>
      <c r="P385" s="3324">
        <v>0</v>
      </c>
      <c r="Q385" s="3144">
        <v>0</v>
      </c>
      <c r="R385" s="3144">
        <v>0</v>
      </c>
      <c r="S385" s="3144"/>
      <c r="T385" s="3144">
        <v>0</v>
      </c>
      <c r="U385" s="3144">
        <v>0</v>
      </c>
      <c r="V385" s="3144">
        <v>0</v>
      </c>
      <c r="W385" s="3324">
        <v>0</v>
      </c>
      <c r="X385" s="3144">
        <v>0</v>
      </c>
      <c r="Y385" s="3144">
        <v>0</v>
      </c>
      <c r="Z385" s="3144">
        <v>0</v>
      </c>
      <c r="AA385" s="3144">
        <v>0</v>
      </c>
      <c r="AB385" s="3144">
        <v>0</v>
      </c>
    </row>
    <row r="386" spans="1:28" s="3064" customFormat="1" ht="12" hidden="1" customHeight="1" outlineLevel="1">
      <c r="A386" s="3252" t="s">
        <v>4829</v>
      </c>
      <c r="B386" s="3252"/>
      <c r="C386" s="3081"/>
      <c r="D386" s="3149" t="s">
        <v>4831</v>
      </c>
      <c r="E386" s="3146">
        <v>12</v>
      </c>
      <c r="F386" s="3144">
        <v>0</v>
      </c>
      <c r="G386" s="3144">
        <v>0</v>
      </c>
      <c r="H386" s="3144">
        <v>0</v>
      </c>
      <c r="I386" s="3144">
        <v>0</v>
      </c>
      <c r="J386" s="3144">
        <v>0</v>
      </c>
      <c r="K386" s="3144">
        <v>0</v>
      </c>
      <c r="L386" s="3144">
        <v>0</v>
      </c>
      <c r="M386" s="3144">
        <v>0</v>
      </c>
      <c r="N386" s="3144">
        <v>0</v>
      </c>
      <c r="O386" s="3324">
        <v>0</v>
      </c>
      <c r="P386" s="3324">
        <v>0</v>
      </c>
      <c r="Q386" s="3144">
        <v>0</v>
      </c>
      <c r="R386" s="3144">
        <v>0</v>
      </c>
      <c r="S386" s="3144"/>
      <c r="T386" s="3144">
        <v>0</v>
      </c>
      <c r="U386" s="3144">
        <v>0</v>
      </c>
      <c r="V386" s="3144">
        <v>0</v>
      </c>
      <c r="W386" s="3324">
        <v>0</v>
      </c>
      <c r="X386" s="3144">
        <v>0</v>
      </c>
      <c r="Y386" s="3144">
        <v>0</v>
      </c>
      <c r="Z386" s="3144">
        <v>0</v>
      </c>
      <c r="AA386" s="3144">
        <v>0</v>
      </c>
      <c r="AB386" s="3144">
        <v>0</v>
      </c>
    </row>
    <row r="387" spans="1:28" s="3064" customFormat="1" ht="12" hidden="1" customHeight="1" outlineLevel="1">
      <c r="A387" s="3252" t="s">
        <v>4837</v>
      </c>
      <c r="B387" s="3252"/>
      <c r="C387" s="3081"/>
      <c r="D387" s="3149" t="s">
        <v>4839</v>
      </c>
      <c r="E387" s="3146">
        <v>12</v>
      </c>
      <c r="F387" s="3144">
        <v>0</v>
      </c>
      <c r="G387" s="3144">
        <v>0</v>
      </c>
      <c r="H387" s="3144">
        <v>0</v>
      </c>
      <c r="I387" s="3144">
        <v>0</v>
      </c>
      <c r="J387" s="3144">
        <v>0</v>
      </c>
      <c r="K387" s="3144">
        <v>0</v>
      </c>
      <c r="L387" s="3144">
        <v>0</v>
      </c>
      <c r="M387" s="3144">
        <v>0</v>
      </c>
      <c r="N387" s="3144">
        <v>0</v>
      </c>
      <c r="O387" s="3324">
        <v>0</v>
      </c>
      <c r="P387" s="3324">
        <v>0</v>
      </c>
      <c r="Q387" s="3144">
        <v>0</v>
      </c>
      <c r="R387" s="3144">
        <v>0</v>
      </c>
      <c r="S387" s="3144"/>
      <c r="T387" s="3144">
        <v>0</v>
      </c>
      <c r="U387" s="3144">
        <v>0</v>
      </c>
      <c r="V387" s="3144">
        <v>0</v>
      </c>
      <c r="W387" s="3324">
        <v>0</v>
      </c>
      <c r="X387" s="3144">
        <v>0</v>
      </c>
      <c r="Y387" s="3144">
        <v>0</v>
      </c>
      <c r="Z387" s="3144">
        <v>0</v>
      </c>
      <c r="AA387" s="3144">
        <v>0</v>
      </c>
      <c r="AB387" s="3144">
        <v>0</v>
      </c>
    </row>
    <row r="388" spans="1:28" s="3064" customFormat="1" ht="12" hidden="1" customHeight="1" outlineLevel="1">
      <c r="A388" s="3252" t="s">
        <v>4843</v>
      </c>
      <c r="B388" s="3252"/>
      <c r="C388" s="3081"/>
      <c r="D388" s="3149" t="s">
        <v>4845</v>
      </c>
      <c r="E388" s="3146">
        <v>12</v>
      </c>
      <c r="F388" s="3144">
        <v>0</v>
      </c>
      <c r="G388" s="3144">
        <v>0</v>
      </c>
      <c r="H388" s="3144">
        <v>0</v>
      </c>
      <c r="I388" s="3144">
        <v>0</v>
      </c>
      <c r="J388" s="3144">
        <v>0</v>
      </c>
      <c r="K388" s="3144">
        <v>0</v>
      </c>
      <c r="L388" s="3144">
        <v>0</v>
      </c>
      <c r="M388" s="3144">
        <v>0</v>
      </c>
      <c r="N388" s="3144">
        <v>0</v>
      </c>
      <c r="O388" s="3324">
        <v>0</v>
      </c>
      <c r="P388" s="3324">
        <v>0</v>
      </c>
      <c r="Q388" s="3144">
        <v>0</v>
      </c>
      <c r="R388" s="3144">
        <v>0</v>
      </c>
      <c r="S388" s="3144"/>
      <c r="T388" s="3144">
        <v>0</v>
      </c>
      <c r="U388" s="3144">
        <v>0</v>
      </c>
      <c r="V388" s="3144">
        <v>0</v>
      </c>
      <c r="W388" s="3324">
        <v>0</v>
      </c>
      <c r="X388" s="3144">
        <v>0</v>
      </c>
      <c r="Y388" s="3144">
        <v>0</v>
      </c>
      <c r="Z388" s="3144">
        <v>0</v>
      </c>
      <c r="AA388" s="3144">
        <v>0</v>
      </c>
      <c r="AB388" s="3144">
        <v>0</v>
      </c>
    </row>
    <row r="389" spans="1:28" s="3064" customFormat="1" ht="12" hidden="1" customHeight="1" outlineLevel="1">
      <c r="A389" s="3252" t="s">
        <v>4848</v>
      </c>
      <c r="B389" s="3252"/>
      <c r="C389" s="3081"/>
      <c r="D389" s="3149" t="s">
        <v>4845</v>
      </c>
      <c r="E389" s="3146">
        <v>12</v>
      </c>
      <c r="F389" s="3144">
        <v>0</v>
      </c>
      <c r="G389" s="3144">
        <v>0</v>
      </c>
      <c r="H389" s="3144">
        <v>0</v>
      </c>
      <c r="I389" s="3144">
        <v>0</v>
      </c>
      <c r="J389" s="3144">
        <v>0</v>
      </c>
      <c r="K389" s="3144">
        <v>0</v>
      </c>
      <c r="L389" s="3144">
        <v>0</v>
      </c>
      <c r="M389" s="3144">
        <v>0</v>
      </c>
      <c r="N389" s="3144">
        <v>0</v>
      </c>
      <c r="O389" s="3324">
        <v>0</v>
      </c>
      <c r="P389" s="3324">
        <v>0</v>
      </c>
      <c r="Q389" s="3144">
        <v>0</v>
      </c>
      <c r="R389" s="3144">
        <v>0</v>
      </c>
      <c r="S389" s="3144"/>
      <c r="T389" s="3144">
        <v>0</v>
      </c>
      <c r="U389" s="3144">
        <v>0</v>
      </c>
      <c r="V389" s="3144">
        <v>0</v>
      </c>
      <c r="W389" s="3324">
        <v>0</v>
      </c>
      <c r="X389" s="3144">
        <v>0</v>
      </c>
      <c r="Y389" s="3144">
        <v>0</v>
      </c>
      <c r="Z389" s="3144">
        <v>0</v>
      </c>
      <c r="AA389" s="3144">
        <v>0</v>
      </c>
      <c r="AB389" s="3144">
        <v>0</v>
      </c>
    </row>
    <row r="390" spans="1:28" s="3064" customFormat="1" ht="12" hidden="1" customHeight="1" outlineLevel="1">
      <c r="A390" s="3252" t="s">
        <v>4852</v>
      </c>
      <c r="B390" s="3252"/>
      <c r="C390" s="3081"/>
      <c r="D390" s="3149" t="s">
        <v>4854</v>
      </c>
      <c r="E390" s="3146">
        <v>12</v>
      </c>
      <c r="F390" s="3144">
        <v>0</v>
      </c>
      <c r="G390" s="3144">
        <v>0</v>
      </c>
      <c r="H390" s="3144">
        <v>0</v>
      </c>
      <c r="I390" s="3144">
        <v>0</v>
      </c>
      <c r="J390" s="3144">
        <v>0</v>
      </c>
      <c r="K390" s="3144">
        <v>0</v>
      </c>
      <c r="L390" s="3144">
        <v>0</v>
      </c>
      <c r="M390" s="3144">
        <v>0</v>
      </c>
      <c r="N390" s="3144">
        <v>0</v>
      </c>
      <c r="O390" s="3324">
        <v>0</v>
      </c>
      <c r="P390" s="3324">
        <v>0</v>
      </c>
      <c r="Q390" s="3144">
        <v>0</v>
      </c>
      <c r="R390" s="3144">
        <v>0</v>
      </c>
      <c r="S390" s="3144"/>
      <c r="T390" s="3144">
        <v>0</v>
      </c>
      <c r="U390" s="3144">
        <v>0</v>
      </c>
      <c r="V390" s="3144">
        <v>0</v>
      </c>
      <c r="W390" s="3324">
        <v>0</v>
      </c>
      <c r="X390" s="3144">
        <v>0</v>
      </c>
      <c r="Y390" s="3144">
        <v>0</v>
      </c>
      <c r="Z390" s="3144">
        <v>0</v>
      </c>
      <c r="AA390" s="3144">
        <v>0</v>
      </c>
      <c r="AB390" s="3144">
        <v>0</v>
      </c>
    </row>
    <row r="391" spans="1:28" s="3064" customFormat="1" ht="12" hidden="1" customHeight="1" outlineLevel="1">
      <c r="A391" s="3252" t="s">
        <v>4858</v>
      </c>
      <c r="B391" s="3252"/>
      <c r="C391" s="3081"/>
      <c r="D391" s="3149" t="s">
        <v>4860</v>
      </c>
      <c r="E391" s="3146">
        <v>12</v>
      </c>
      <c r="F391" s="3144">
        <v>0</v>
      </c>
      <c r="G391" s="3144">
        <v>0</v>
      </c>
      <c r="H391" s="3144">
        <v>0</v>
      </c>
      <c r="I391" s="3144">
        <v>0</v>
      </c>
      <c r="J391" s="3144">
        <v>0</v>
      </c>
      <c r="K391" s="3144">
        <v>0</v>
      </c>
      <c r="L391" s="3144">
        <v>0</v>
      </c>
      <c r="M391" s="3144">
        <v>0</v>
      </c>
      <c r="N391" s="3144">
        <v>0</v>
      </c>
      <c r="O391" s="3324">
        <v>0</v>
      </c>
      <c r="P391" s="3324">
        <v>0</v>
      </c>
      <c r="Q391" s="3144">
        <v>0</v>
      </c>
      <c r="R391" s="3144">
        <v>0</v>
      </c>
      <c r="S391" s="3144"/>
      <c r="T391" s="3144">
        <v>0</v>
      </c>
      <c r="U391" s="3144">
        <v>0</v>
      </c>
      <c r="V391" s="3144">
        <v>0</v>
      </c>
      <c r="W391" s="3324">
        <v>0</v>
      </c>
      <c r="X391" s="3144">
        <v>0</v>
      </c>
      <c r="Y391" s="3144">
        <v>0</v>
      </c>
      <c r="Z391" s="3144">
        <v>0</v>
      </c>
      <c r="AA391" s="3144">
        <v>0</v>
      </c>
      <c r="AB391" s="3144">
        <v>0</v>
      </c>
    </row>
    <row r="392" spans="1:28" s="3064" customFormat="1" ht="12" hidden="1" customHeight="1" outlineLevel="1">
      <c r="A392" s="3252" t="s">
        <v>4862</v>
      </c>
      <c r="B392" s="3252"/>
      <c r="C392" s="3081"/>
      <c r="D392" s="3149" t="s">
        <v>4864</v>
      </c>
      <c r="E392" s="3146">
        <v>12</v>
      </c>
      <c r="F392" s="3144">
        <v>0</v>
      </c>
      <c r="G392" s="3144">
        <v>0</v>
      </c>
      <c r="H392" s="3144">
        <v>0</v>
      </c>
      <c r="I392" s="3144">
        <v>0</v>
      </c>
      <c r="J392" s="3144">
        <v>0</v>
      </c>
      <c r="K392" s="3144">
        <v>0</v>
      </c>
      <c r="L392" s="3144">
        <v>0</v>
      </c>
      <c r="M392" s="3144">
        <v>0</v>
      </c>
      <c r="N392" s="3144">
        <v>0</v>
      </c>
      <c r="O392" s="3324">
        <v>0</v>
      </c>
      <c r="P392" s="3324">
        <v>0</v>
      </c>
      <c r="Q392" s="3144">
        <v>0</v>
      </c>
      <c r="R392" s="3144">
        <v>0</v>
      </c>
      <c r="S392" s="3144"/>
      <c r="T392" s="3144">
        <v>0</v>
      </c>
      <c r="U392" s="3144">
        <v>0</v>
      </c>
      <c r="V392" s="3144">
        <v>0</v>
      </c>
      <c r="W392" s="3324">
        <v>0</v>
      </c>
      <c r="X392" s="3144">
        <v>0</v>
      </c>
      <c r="Y392" s="3144">
        <v>0</v>
      </c>
      <c r="Z392" s="3144">
        <v>0</v>
      </c>
      <c r="AA392" s="3144">
        <v>0</v>
      </c>
      <c r="AB392" s="3144">
        <v>0</v>
      </c>
    </row>
    <row r="393" spans="1:28" s="3064" customFormat="1" ht="12" hidden="1" customHeight="1" outlineLevel="1">
      <c r="A393" s="3252" t="s">
        <v>4868</v>
      </c>
      <c r="B393" s="3252"/>
      <c r="C393" s="3081"/>
      <c r="D393" s="3149" t="s">
        <v>4870</v>
      </c>
      <c r="E393" s="3146">
        <v>12</v>
      </c>
      <c r="F393" s="3144">
        <v>0</v>
      </c>
      <c r="G393" s="3144">
        <v>0</v>
      </c>
      <c r="H393" s="3144">
        <v>0</v>
      </c>
      <c r="I393" s="3144">
        <v>0</v>
      </c>
      <c r="J393" s="3144">
        <v>0</v>
      </c>
      <c r="K393" s="3144">
        <v>0</v>
      </c>
      <c r="L393" s="3144">
        <v>0</v>
      </c>
      <c r="M393" s="3144">
        <v>0</v>
      </c>
      <c r="N393" s="3144">
        <v>0</v>
      </c>
      <c r="O393" s="3324">
        <v>0</v>
      </c>
      <c r="P393" s="3324">
        <v>0</v>
      </c>
      <c r="Q393" s="3144">
        <v>0</v>
      </c>
      <c r="R393" s="3144">
        <v>0</v>
      </c>
      <c r="S393" s="3144"/>
      <c r="T393" s="3144">
        <v>0</v>
      </c>
      <c r="U393" s="3144">
        <v>0</v>
      </c>
      <c r="V393" s="3144">
        <v>0</v>
      </c>
      <c r="W393" s="3324">
        <v>0</v>
      </c>
      <c r="X393" s="3144">
        <v>0</v>
      </c>
      <c r="Y393" s="3144">
        <v>0</v>
      </c>
      <c r="Z393" s="3144">
        <v>0</v>
      </c>
      <c r="AA393" s="3144">
        <v>0</v>
      </c>
      <c r="AB393" s="3144">
        <v>0</v>
      </c>
    </row>
    <row r="394" spans="1:28" s="3064" customFormat="1" ht="12" hidden="1" customHeight="1" outlineLevel="1">
      <c r="A394" s="3252" t="s">
        <v>4875</v>
      </c>
      <c r="B394" s="3252"/>
      <c r="C394" s="3081"/>
      <c r="D394" s="3149" t="s">
        <v>4877</v>
      </c>
      <c r="E394" s="3146">
        <v>12</v>
      </c>
      <c r="F394" s="3144">
        <v>0</v>
      </c>
      <c r="G394" s="3144">
        <v>0</v>
      </c>
      <c r="H394" s="3144">
        <v>0</v>
      </c>
      <c r="I394" s="3144">
        <v>0</v>
      </c>
      <c r="J394" s="3144">
        <v>0</v>
      </c>
      <c r="K394" s="3144">
        <v>0</v>
      </c>
      <c r="L394" s="3144">
        <v>0</v>
      </c>
      <c r="M394" s="3144">
        <v>0</v>
      </c>
      <c r="N394" s="3144">
        <v>0</v>
      </c>
      <c r="O394" s="3324">
        <v>0</v>
      </c>
      <c r="P394" s="3324">
        <v>0</v>
      </c>
      <c r="Q394" s="3144">
        <v>0</v>
      </c>
      <c r="R394" s="3144">
        <v>0</v>
      </c>
      <c r="S394" s="3144"/>
      <c r="T394" s="3144">
        <v>0</v>
      </c>
      <c r="U394" s="3144">
        <v>0</v>
      </c>
      <c r="V394" s="3144">
        <v>0</v>
      </c>
      <c r="W394" s="3324">
        <v>0</v>
      </c>
      <c r="X394" s="3144">
        <v>0</v>
      </c>
      <c r="Y394" s="3144">
        <v>0</v>
      </c>
      <c r="Z394" s="3144">
        <v>0</v>
      </c>
      <c r="AA394" s="3144">
        <v>0</v>
      </c>
      <c r="AB394" s="3144">
        <v>0</v>
      </c>
    </row>
    <row r="395" spans="1:28" s="3064" customFormat="1" ht="12" hidden="1" customHeight="1" outlineLevel="1">
      <c r="A395" s="3252" t="s">
        <v>4883</v>
      </c>
      <c r="B395" s="3252"/>
      <c r="C395" s="3081"/>
      <c r="D395" s="3149" t="s">
        <v>4885</v>
      </c>
      <c r="E395" s="3146">
        <v>12</v>
      </c>
      <c r="F395" s="3144">
        <v>0</v>
      </c>
      <c r="G395" s="3144">
        <v>0</v>
      </c>
      <c r="H395" s="3144">
        <v>0</v>
      </c>
      <c r="I395" s="3144">
        <v>0</v>
      </c>
      <c r="J395" s="3144">
        <v>0</v>
      </c>
      <c r="K395" s="3144">
        <v>0</v>
      </c>
      <c r="L395" s="3144">
        <v>0</v>
      </c>
      <c r="M395" s="3144">
        <v>0</v>
      </c>
      <c r="N395" s="3144">
        <v>0</v>
      </c>
      <c r="O395" s="3324">
        <v>0</v>
      </c>
      <c r="P395" s="3324">
        <v>0</v>
      </c>
      <c r="Q395" s="3144">
        <v>0</v>
      </c>
      <c r="R395" s="3144">
        <v>0</v>
      </c>
      <c r="S395" s="3144"/>
      <c r="T395" s="3144">
        <v>0</v>
      </c>
      <c r="U395" s="3144">
        <v>0</v>
      </c>
      <c r="V395" s="3144">
        <v>0</v>
      </c>
      <c r="W395" s="3324">
        <v>0</v>
      </c>
      <c r="X395" s="3144">
        <v>0</v>
      </c>
      <c r="Y395" s="3144">
        <v>0</v>
      </c>
      <c r="Z395" s="3144">
        <v>0</v>
      </c>
      <c r="AA395" s="3144">
        <v>0</v>
      </c>
      <c r="AB395" s="3144">
        <v>0</v>
      </c>
    </row>
    <row r="396" spans="1:28" s="3064" customFormat="1" ht="12" hidden="1" customHeight="1" outlineLevel="1">
      <c r="A396" s="3252" t="s">
        <v>4889</v>
      </c>
      <c r="B396" s="3252"/>
      <c r="C396" s="3081"/>
      <c r="D396" s="3149" t="s">
        <v>4891</v>
      </c>
      <c r="E396" s="3146">
        <v>12</v>
      </c>
      <c r="F396" s="3144">
        <v>0</v>
      </c>
      <c r="G396" s="3144">
        <v>0</v>
      </c>
      <c r="H396" s="3144">
        <v>0</v>
      </c>
      <c r="I396" s="3144">
        <v>0</v>
      </c>
      <c r="J396" s="3144">
        <v>0</v>
      </c>
      <c r="K396" s="3144">
        <v>0</v>
      </c>
      <c r="L396" s="3144">
        <v>0</v>
      </c>
      <c r="M396" s="3144">
        <v>0</v>
      </c>
      <c r="N396" s="3144">
        <v>0</v>
      </c>
      <c r="O396" s="3324">
        <v>0</v>
      </c>
      <c r="P396" s="3324">
        <v>0</v>
      </c>
      <c r="Q396" s="3144">
        <v>0</v>
      </c>
      <c r="R396" s="3144">
        <v>0</v>
      </c>
      <c r="S396" s="3144"/>
      <c r="T396" s="3144">
        <v>0</v>
      </c>
      <c r="U396" s="3144">
        <v>0</v>
      </c>
      <c r="V396" s="3144">
        <v>0</v>
      </c>
      <c r="W396" s="3324">
        <v>0</v>
      </c>
      <c r="X396" s="3144">
        <v>0</v>
      </c>
      <c r="Y396" s="3144">
        <v>0</v>
      </c>
      <c r="Z396" s="3144">
        <v>0</v>
      </c>
      <c r="AA396" s="3144">
        <v>0</v>
      </c>
      <c r="AB396" s="3144">
        <v>0</v>
      </c>
    </row>
    <row r="397" spans="1:28" s="3064" customFormat="1" ht="12" hidden="1" customHeight="1" outlineLevel="1">
      <c r="A397" s="3252" t="s">
        <v>4897</v>
      </c>
      <c r="B397" s="3252"/>
      <c r="C397" s="3081"/>
      <c r="D397" s="3149" t="s">
        <v>4899</v>
      </c>
      <c r="E397" s="3146">
        <v>12</v>
      </c>
      <c r="F397" s="3144">
        <v>0</v>
      </c>
      <c r="G397" s="3144">
        <v>0</v>
      </c>
      <c r="H397" s="3144">
        <v>0</v>
      </c>
      <c r="I397" s="3144">
        <v>0</v>
      </c>
      <c r="J397" s="3144">
        <v>0</v>
      </c>
      <c r="K397" s="3144">
        <v>0</v>
      </c>
      <c r="L397" s="3144">
        <v>0</v>
      </c>
      <c r="M397" s="3144">
        <v>0</v>
      </c>
      <c r="N397" s="3144">
        <v>0</v>
      </c>
      <c r="O397" s="3324">
        <v>0</v>
      </c>
      <c r="P397" s="3324">
        <v>0</v>
      </c>
      <c r="Q397" s="3144">
        <v>0</v>
      </c>
      <c r="R397" s="3144">
        <v>0</v>
      </c>
      <c r="S397" s="3144"/>
      <c r="T397" s="3144">
        <v>0</v>
      </c>
      <c r="U397" s="3144">
        <v>0</v>
      </c>
      <c r="V397" s="3144">
        <v>0</v>
      </c>
      <c r="W397" s="3324">
        <v>0</v>
      </c>
      <c r="X397" s="3144">
        <v>0</v>
      </c>
      <c r="Y397" s="3144">
        <v>0</v>
      </c>
      <c r="Z397" s="3144">
        <v>0</v>
      </c>
      <c r="AA397" s="3144">
        <v>0</v>
      </c>
      <c r="AB397" s="3144">
        <v>0</v>
      </c>
    </row>
    <row r="398" spans="1:28" s="3064" customFormat="1" ht="12" hidden="1" customHeight="1" outlineLevel="1">
      <c r="A398" s="3252" t="s">
        <v>4903</v>
      </c>
      <c r="B398" s="3252"/>
      <c r="C398" s="3081"/>
      <c r="D398" s="3149" t="s">
        <v>4905</v>
      </c>
      <c r="E398" s="3146">
        <v>12</v>
      </c>
      <c r="F398" s="3144">
        <v>0</v>
      </c>
      <c r="G398" s="3144">
        <v>0</v>
      </c>
      <c r="H398" s="3144">
        <v>0</v>
      </c>
      <c r="I398" s="3144">
        <v>0</v>
      </c>
      <c r="J398" s="3144">
        <v>0</v>
      </c>
      <c r="K398" s="3144">
        <v>0</v>
      </c>
      <c r="L398" s="3144">
        <v>0</v>
      </c>
      <c r="M398" s="3144">
        <v>0</v>
      </c>
      <c r="N398" s="3144">
        <v>0</v>
      </c>
      <c r="O398" s="3324">
        <v>0</v>
      </c>
      <c r="P398" s="3324">
        <v>0</v>
      </c>
      <c r="Q398" s="3144">
        <v>0</v>
      </c>
      <c r="R398" s="3144">
        <v>0</v>
      </c>
      <c r="S398" s="3144"/>
      <c r="T398" s="3144">
        <v>0</v>
      </c>
      <c r="U398" s="3144">
        <v>0</v>
      </c>
      <c r="V398" s="3144">
        <v>0</v>
      </c>
      <c r="W398" s="3324">
        <v>0</v>
      </c>
      <c r="X398" s="3144">
        <v>0</v>
      </c>
      <c r="Y398" s="3144">
        <v>0</v>
      </c>
      <c r="Z398" s="3144">
        <v>0</v>
      </c>
      <c r="AA398" s="3144">
        <v>0</v>
      </c>
      <c r="AB398" s="3144">
        <v>0</v>
      </c>
    </row>
    <row r="399" spans="1:28" s="3064" customFormat="1" ht="12" hidden="1" customHeight="1" outlineLevel="1">
      <c r="A399" s="3252" t="s">
        <v>4909</v>
      </c>
      <c r="B399" s="3252"/>
      <c r="C399" s="3081"/>
      <c r="D399" s="3149" t="s">
        <v>4905</v>
      </c>
      <c r="E399" s="3146">
        <v>12</v>
      </c>
      <c r="F399" s="3144">
        <v>0</v>
      </c>
      <c r="G399" s="3144">
        <v>0</v>
      </c>
      <c r="H399" s="3144">
        <v>0</v>
      </c>
      <c r="I399" s="3144">
        <v>0</v>
      </c>
      <c r="J399" s="3144">
        <v>0</v>
      </c>
      <c r="K399" s="3144">
        <v>0</v>
      </c>
      <c r="L399" s="3144">
        <v>0</v>
      </c>
      <c r="M399" s="3144">
        <v>0</v>
      </c>
      <c r="N399" s="3144">
        <v>0</v>
      </c>
      <c r="O399" s="3324">
        <v>0</v>
      </c>
      <c r="P399" s="3324">
        <v>0</v>
      </c>
      <c r="Q399" s="3144">
        <v>0</v>
      </c>
      <c r="R399" s="3144">
        <v>0</v>
      </c>
      <c r="S399" s="3144"/>
      <c r="T399" s="3144">
        <v>0</v>
      </c>
      <c r="U399" s="3144">
        <v>0</v>
      </c>
      <c r="V399" s="3144">
        <v>0</v>
      </c>
      <c r="W399" s="3324">
        <v>0</v>
      </c>
      <c r="X399" s="3144">
        <v>0</v>
      </c>
      <c r="Y399" s="3144">
        <v>0</v>
      </c>
      <c r="Z399" s="3144">
        <v>0</v>
      </c>
      <c r="AA399" s="3144">
        <v>0</v>
      </c>
      <c r="AB399" s="3144">
        <v>0</v>
      </c>
    </row>
    <row r="400" spans="1:28" s="3064" customFormat="1" ht="12" hidden="1" customHeight="1" outlineLevel="1">
      <c r="A400" s="3252" t="s">
        <v>4911</v>
      </c>
      <c r="B400" s="3252"/>
      <c r="C400" s="3081"/>
      <c r="D400" s="3149" t="s">
        <v>4913</v>
      </c>
      <c r="E400" s="3146">
        <v>12</v>
      </c>
      <c r="F400" s="3144">
        <v>0</v>
      </c>
      <c r="G400" s="3144">
        <v>0</v>
      </c>
      <c r="H400" s="3144">
        <v>0</v>
      </c>
      <c r="I400" s="3144">
        <v>0</v>
      </c>
      <c r="J400" s="3144">
        <v>0</v>
      </c>
      <c r="K400" s="3144">
        <v>0</v>
      </c>
      <c r="L400" s="3144">
        <v>0</v>
      </c>
      <c r="M400" s="3144">
        <v>0</v>
      </c>
      <c r="N400" s="3144">
        <v>0</v>
      </c>
      <c r="O400" s="3324">
        <v>0</v>
      </c>
      <c r="P400" s="3324">
        <v>0</v>
      </c>
      <c r="Q400" s="3144">
        <v>0</v>
      </c>
      <c r="R400" s="3144">
        <v>0</v>
      </c>
      <c r="S400" s="3144"/>
      <c r="T400" s="3144">
        <v>0</v>
      </c>
      <c r="U400" s="3144">
        <v>0</v>
      </c>
      <c r="V400" s="3144">
        <v>0</v>
      </c>
      <c r="W400" s="3324">
        <v>0</v>
      </c>
      <c r="X400" s="3144">
        <v>0</v>
      </c>
      <c r="Y400" s="3144">
        <v>0</v>
      </c>
      <c r="Z400" s="3144">
        <v>0</v>
      </c>
      <c r="AA400" s="3144">
        <v>0</v>
      </c>
      <c r="AB400" s="3144">
        <v>0</v>
      </c>
    </row>
    <row r="401" spans="1:28" s="3064" customFormat="1" ht="12" hidden="1" customHeight="1" outlineLevel="1">
      <c r="A401" s="3252" t="s">
        <v>4916</v>
      </c>
      <c r="B401" s="3252"/>
      <c r="C401" s="3081"/>
      <c r="D401" s="3149" t="s">
        <v>4918</v>
      </c>
      <c r="E401" s="3146">
        <v>12</v>
      </c>
      <c r="F401" s="3144">
        <v>0</v>
      </c>
      <c r="G401" s="3144">
        <v>0</v>
      </c>
      <c r="H401" s="3144">
        <v>0</v>
      </c>
      <c r="I401" s="3144">
        <v>0</v>
      </c>
      <c r="J401" s="3144">
        <v>0</v>
      </c>
      <c r="K401" s="3144">
        <v>0</v>
      </c>
      <c r="L401" s="3144">
        <v>0</v>
      </c>
      <c r="M401" s="3144">
        <v>0</v>
      </c>
      <c r="N401" s="3144">
        <v>0</v>
      </c>
      <c r="O401" s="3324">
        <v>0</v>
      </c>
      <c r="P401" s="3324">
        <v>0</v>
      </c>
      <c r="Q401" s="3144">
        <v>0</v>
      </c>
      <c r="R401" s="3144">
        <v>0</v>
      </c>
      <c r="S401" s="3144"/>
      <c r="T401" s="3144">
        <v>0</v>
      </c>
      <c r="U401" s="3144">
        <v>0</v>
      </c>
      <c r="V401" s="3144">
        <v>0</v>
      </c>
      <c r="W401" s="3324">
        <v>0</v>
      </c>
      <c r="X401" s="3144">
        <v>0</v>
      </c>
      <c r="Y401" s="3144">
        <v>0</v>
      </c>
      <c r="Z401" s="3144">
        <v>0</v>
      </c>
      <c r="AA401" s="3144">
        <v>0</v>
      </c>
      <c r="AB401" s="3144">
        <v>0</v>
      </c>
    </row>
    <row r="402" spans="1:28" s="3064" customFormat="1" ht="12" hidden="1" customHeight="1" outlineLevel="1">
      <c r="A402" s="3252" t="s">
        <v>4922</v>
      </c>
      <c r="B402" s="3252"/>
      <c r="C402" s="3081"/>
      <c r="D402" s="3149" t="s">
        <v>4924</v>
      </c>
      <c r="E402" s="3146">
        <v>12</v>
      </c>
      <c r="F402" s="3144">
        <v>0</v>
      </c>
      <c r="G402" s="3144">
        <v>0</v>
      </c>
      <c r="H402" s="3144">
        <v>0</v>
      </c>
      <c r="I402" s="3144">
        <v>0</v>
      </c>
      <c r="J402" s="3144">
        <v>0</v>
      </c>
      <c r="K402" s="3144">
        <v>0</v>
      </c>
      <c r="L402" s="3144">
        <v>0</v>
      </c>
      <c r="M402" s="3144">
        <v>0</v>
      </c>
      <c r="N402" s="3144">
        <v>0</v>
      </c>
      <c r="O402" s="3324">
        <v>0</v>
      </c>
      <c r="P402" s="3324">
        <v>0</v>
      </c>
      <c r="Q402" s="3144">
        <v>0</v>
      </c>
      <c r="R402" s="3144">
        <v>0</v>
      </c>
      <c r="S402" s="3144"/>
      <c r="T402" s="3144">
        <v>0</v>
      </c>
      <c r="U402" s="3144">
        <v>0</v>
      </c>
      <c r="V402" s="3144">
        <v>0</v>
      </c>
      <c r="W402" s="3324">
        <v>0</v>
      </c>
      <c r="X402" s="3144">
        <v>0</v>
      </c>
      <c r="Y402" s="3144">
        <v>0</v>
      </c>
      <c r="Z402" s="3144">
        <v>0</v>
      </c>
      <c r="AA402" s="3144">
        <v>0</v>
      </c>
      <c r="AB402" s="3144">
        <v>0</v>
      </c>
    </row>
    <row r="403" spans="1:28" s="3064" customFormat="1" ht="12" hidden="1" customHeight="1" outlineLevel="1">
      <c r="A403" s="3252" t="s">
        <v>4928</v>
      </c>
      <c r="B403" s="3252"/>
      <c r="C403" s="3081"/>
      <c r="D403" s="3149" t="s">
        <v>4930</v>
      </c>
      <c r="E403" s="3146">
        <v>12</v>
      </c>
      <c r="F403" s="3144">
        <v>0</v>
      </c>
      <c r="G403" s="3144">
        <v>0</v>
      </c>
      <c r="H403" s="3144">
        <v>0</v>
      </c>
      <c r="I403" s="3144">
        <v>0</v>
      </c>
      <c r="J403" s="3144">
        <v>0</v>
      </c>
      <c r="K403" s="3144">
        <v>0</v>
      </c>
      <c r="L403" s="3144">
        <v>0</v>
      </c>
      <c r="M403" s="3144">
        <v>0</v>
      </c>
      <c r="N403" s="3144">
        <v>0</v>
      </c>
      <c r="O403" s="3324">
        <v>0</v>
      </c>
      <c r="P403" s="3324">
        <v>0</v>
      </c>
      <c r="Q403" s="3144">
        <v>0</v>
      </c>
      <c r="R403" s="3144">
        <v>0</v>
      </c>
      <c r="S403" s="3144"/>
      <c r="T403" s="3144">
        <v>0</v>
      </c>
      <c r="U403" s="3144">
        <v>0</v>
      </c>
      <c r="V403" s="3144">
        <v>0</v>
      </c>
      <c r="W403" s="3324">
        <v>0</v>
      </c>
      <c r="X403" s="3144">
        <v>0</v>
      </c>
      <c r="Y403" s="3144">
        <v>0</v>
      </c>
      <c r="Z403" s="3144">
        <v>0</v>
      </c>
      <c r="AA403" s="3144">
        <v>0</v>
      </c>
      <c r="AB403" s="3144">
        <v>0</v>
      </c>
    </row>
    <row r="404" spans="1:28" s="3064" customFormat="1" ht="12" hidden="1" customHeight="1" outlineLevel="1">
      <c r="A404" s="3252" t="s">
        <v>4934</v>
      </c>
      <c r="B404" s="3252"/>
      <c r="C404" s="3081"/>
      <c r="D404" s="3149" t="s">
        <v>4936</v>
      </c>
      <c r="E404" s="3146">
        <v>12</v>
      </c>
      <c r="F404" s="3144">
        <v>0</v>
      </c>
      <c r="G404" s="3144">
        <v>0</v>
      </c>
      <c r="H404" s="3144">
        <v>0</v>
      </c>
      <c r="I404" s="3144">
        <v>0</v>
      </c>
      <c r="J404" s="3144">
        <v>0</v>
      </c>
      <c r="K404" s="3144">
        <v>0</v>
      </c>
      <c r="L404" s="3144">
        <v>0</v>
      </c>
      <c r="M404" s="3144">
        <v>0</v>
      </c>
      <c r="N404" s="3144">
        <v>0</v>
      </c>
      <c r="O404" s="3324">
        <v>0</v>
      </c>
      <c r="P404" s="3324">
        <v>0</v>
      </c>
      <c r="Q404" s="3144">
        <v>0</v>
      </c>
      <c r="R404" s="3144">
        <v>0</v>
      </c>
      <c r="S404" s="3144"/>
      <c r="T404" s="3144">
        <v>0</v>
      </c>
      <c r="U404" s="3144">
        <v>0</v>
      </c>
      <c r="V404" s="3144">
        <v>0</v>
      </c>
      <c r="W404" s="3324">
        <v>0</v>
      </c>
      <c r="X404" s="3144">
        <v>0</v>
      </c>
      <c r="Y404" s="3144">
        <v>0</v>
      </c>
      <c r="Z404" s="3144">
        <v>0</v>
      </c>
      <c r="AA404" s="3144">
        <v>0</v>
      </c>
      <c r="AB404" s="3144">
        <v>0</v>
      </c>
    </row>
    <row r="405" spans="1:28" s="3064" customFormat="1" ht="12" hidden="1" customHeight="1" outlineLevel="1">
      <c r="A405" s="3252" t="s">
        <v>4938</v>
      </c>
      <c r="B405" s="3252"/>
      <c r="C405" s="3081"/>
      <c r="D405" s="3149" t="s">
        <v>4940</v>
      </c>
      <c r="E405" s="3146">
        <v>12</v>
      </c>
      <c r="F405" s="3144">
        <v>0</v>
      </c>
      <c r="G405" s="3144">
        <v>0</v>
      </c>
      <c r="H405" s="3144">
        <v>0</v>
      </c>
      <c r="I405" s="3144">
        <v>0</v>
      </c>
      <c r="J405" s="3144">
        <v>0</v>
      </c>
      <c r="K405" s="3144">
        <v>0</v>
      </c>
      <c r="L405" s="3144">
        <v>0</v>
      </c>
      <c r="M405" s="3144">
        <v>0</v>
      </c>
      <c r="N405" s="3144">
        <v>0</v>
      </c>
      <c r="O405" s="3324">
        <v>0</v>
      </c>
      <c r="P405" s="3324">
        <v>0</v>
      </c>
      <c r="Q405" s="3144">
        <v>0</v>
      </c>
      <c r="R405" s="3144">
        <v>0</v>
      </c>
      <c r="S405" s="3144"/>
      <c r="T405" s="3144">
        <v>0</v>
      </c>
      <c r="U405" s="3144">
        <v>0</v>
      </c>
      <c r="V405" s="3144">
        <v>0</v>
      </c>
      <c r="W405" s="3324">
        <v>0</v>
      </c>
      <c r="X405" s="3144">
        <v>0</v>
      </c>
      <c r="Y405" s="3144">
        <v>0</v>
      </c>
      <c r="Z405" s="3144">
        <v>0</v>
      </c>
      <c r="AA405" s="3144">
        <v>0</v>
      </c>
      <c r="AB405" s="3144">
        <v>0</v>
      </c>
    </row>
    <row r="406" spans="1:28" s="3064" customFormat="1" ht="12" hidden="1" customHeight="1" outlineLevel="1">
      <c r="A406" s="3252" t="s">
        <v>4946</v>
      </c>
      <c r="B406" s="3252"/>
      <c r="C406" s="3081"/>
      <c r="D406" s="3149" t="s">
        <v>4948</v>
      </c>
      <c r="E406" s="3146">
        <v>12</v>
      </c>
      <c r="F406" s="3144">
        <v>0</v>
      </c>
      <c r="G406" s="3144">
        <v>0</v>
      </c>
      <c r="H406" s="3144">
        <v>0</v>
      </c>
      <c r="I406" s="3144">
        <v>0</v>
      </c>
      <c r="J406" s="3144">
        <v>0</v>
      </c>
      <c r="K406" s="3144">
        <v>0</v>
      </c>
      <c r="L406" s="3144">
        <v>0</v>
      </c>
      <c r="M406" s="3144">
        <v>0</v>
      </c>
      <c r="N406" s="3144">
        <v>0</v>
      </c>
      <c r="O406" s="3324">
        <v>0</v>
      </c>
      <c r="P406" s="3324">
        <v>0</v>
      </c>
      <c r="Q406" s="3144">
        <v>0</v>
      </c>
      <c r="R406" s="3144">
        <v>0</v>
      </c>
      <c r="S406" s="3144"/>
      <c r="T406" s="3144">
        <v>0</v>
      </c>
      <c r="U406" s="3144">
        <v>0</v>
      </c>
      <c r="V406" s="3144">
        <v>0</v>
      </c>
      <c r="W406" s="3324">
        <v>0</v>
      </c>
      <c r="X406" s="3144">
        <v>0</v>
      </c>
      <c r="Y406" s="3144">
        <v>0</v>
      </c>
      <c r="Z406" s="3144">
        <v>0</v>
      </c>
      <c r="AA406" s="3144">
        <v>0</v>
      </c>
      <c r="AB406" s="3144">
        <v>0</v>
      </c>
    </row>
    <row r="407" spans="1:28" s="3064" customFormat="1" ht="12" hidden="1" customHeight="1" outlineLevel="1">
      <c r="A407" s="3252" t="s">
        <v>4954</v>
      </c>
      <c r="B407" s="3252"/>
      <c r="C407" s="3081"/>
      <c r="D407" s="3149" t="s">
        <v>4956</v>
      </c>
      <c r="E407" s="3146">
        <v>12</v>
      </c>
      <c r="F407" s="3144">
        <v>0</v>
      </c>
      <c r="G407" s="3144">
        <v>0</v>
      </c>
      <c r="H407" s="3144">
        <v>0</v>
      </c>
      <c r="I407" s="3144">
        <v>0</v>
      </c>
      <c r="J407" s="3144">
        <v>0</v>
      </c>
      <c r="K407" s="3144">
        <v>0</v>
      </c>
      <c r="L407" s="3144">
        <v>0</v>
      </c>
      <c r="M407" s="3144">
        <v>0</v>
      </c>
      <c r="N407" s="3144">
        <v>0</v>
      </c>
      <c r="O407" s="3324">
        <v>0</v>
      </c>
      <c r="P407" s="3324">
        <v>0</v>
      </c>
      <c r="Q407" s="3144">
        <v>0</v>
      </c>
      <c r="R407" s="3144">
        <v>0</v>
      </c>
      <c r="S407" s="3144"/>
      <c r="T407" s="3144">
        <v>0</v>
      </c>
      <c r="U407" s="3144">
        <v>0</v>
      </c>
      <c r="V407" s="3144">
        <v>0</v>
      </c>
      <c r="W407" s="3324">
        <v>0</v>
      </c>
      <c r="X407" s="3144">
        <v>0</v>
      </c>
      <c r="Y407" s="3144">
        <v>0</v>
      </c>
      <c r="Z407" s="3144">
        <v>0</v>
      </c>
      <c r="AA407" s="3144">
        <v>0</v>
      </c>
      <c r="AB407" s="3144">
        <v>0</v>
      </c>
    </row>
    <row r="408" spans="1:28" s="3064" customFormat="1" ht="12" hidden="1" customHeight="1" outlineLevel="1">
      <c r="A408" s="3252" t="s">
        <v>4960</v>
      </c>
      <c r="B408" s="3252"/>
      <c r="C408" s="3081"/>
      <c r="D408" s="3149" t="s">
        <v>4962</v>
      </c>
      <c r="E408" s="3146">
        <v>12</v>
      </c>
      <c r="F408" s="3144">
        <v>0</v>
      </c>
      <c r="G408" s="3144">
        <v>0</v>
      </c>
      <c r="H408" s="3144">
        <v>0</v>
      </c>
      <c r="I408" s="3144">
        <v>0</v>
      </c>
      <c r="J408" s="3144">
        <v>0</v>
      </c>
      <c r="K408" s="3144">
        <v>0</v>
      </c>
      <c r="L408" s="3144">
        <v>0</v>
      </c>
      <c r="M408" s="3144">
        <v>0</v>
      </c>
      <c r="N408" s="3144">
        <v>0</v>
      </c>
      <c r="O408" s="3324">
        <v>0</v>
      </c>
      <c r="P408" s="3324">
        <v>0</v>
      </c>
      <c r="Q408" s="3144">
        <v>0</v>
      </c>
      <c r="R408" s="3144">
        <v>0</v>
      </c>
      <c r="S408" s="3144"/>
      <c r="T408" s="3144">
        <v>0</v>
      </c>
      <c r="U408" s="3144">
        <v>0</v>
      </c>
      <c r="V408" s="3144">
        <v>0</v>
      </c>
      <c r="W408" s="3324">
        <v>0</v>
      </c>
      <c r="X408" s="3144">
        <v>0</v>
      </c>
      <c r="Y408" s="3144">
        <v>0</v>
      </c>
      <c r="Z408" s="3144">
        <v>0</v>
      </c>
      <c r="AA408" s="3144">
        <v>0</v>
      </c>
      <c r="AB408" s="3144">
        <v>0</v>
      </c>
    </row>
    <row r="409" spans="1:28" s="3064" customFormat="1" ht="12" hidden="1" customHeight="1" outlineLevel="1">
      <c r="A409" s="3252" t="s">
        <v>4966</v>
      </c>
      <c r="B409" s="3252"/>
      <c r="C409" s="3081"/>
      <c r="D409" s="3149" t="s">
        <v>4968</v>
      </c>
      <c r="E409" s="3146">
        <v>12</v>
      </c>
      <c r="F409" s="3144">
        <v>0</v>
      </c>
      <c r="G409" s="3144">
        <v>0</v>
      </c>
      <c r="H409" s="3144">
        <v>0</v>
      </c>
      <c r="I409" s="3144">
        <v>0</v>
      </c>
      <c r="J409" s="3144">
        <v>0</v>
      </c>
      <c r="K409" s="3144">
        <v>0</v>
      </c>
      <c r="L409" s="3144">
        <v>0</v>
      </c>
      <c r="M409" s="3144">
        <v>0</v>
      </c>
      <c r="N409" s="3144">
        <v>0</v>
      </c>
      <c r="O409" s="3324">
        <v>0</v>
      </c>
      <c r="P409" s="3324">
        <v>0</v>
      </c>
      <c r="Q409" s="3144">
        <v>0</v>
      </c>
      <c r="R409" s="3144">
        <v>0</v>
      </c>
      <c r="S409" s="3144"/>
      <c r="T409" s="3144">
        <v>0</v>
      </c>
      <c r="U409" s="3144">
        <v>0</v>
      </c>
      <c r="V409" s="3144">
        <v>0</v>
      </c>
      <c r="W409" s="3324">
        <v>0</v>
      </c>
      <c r="X409" s="3144">
        <v>0</v>
      </c>
      <c r="Y409" s="3144">
        <v>0</v>
      </c>
      <c r="Z409" s="3144">
        <v>0</v>
      </c>
      <c r="AA409" s="3144">
        <v>0</v>
      </c>
      <c r="AB409" s="3144">
        <v>0</v>
      </c>
    </row>
    <row r="410" spans="1:28" s="3064" customFormat="1" ht="12" hidden="1" customHeight="1" outlineLevel="1">
      <c r="A410" s="3252" t="s">
        <v>4971</v>
      </c>
      <c r="B410" s="3252"/>
      <c r="C410" s="3081"/>
      <c r="D410" s="3149" t="s">
        <v>4973</v>
      </c>
      <c r="E410" s="3146">
        <v>12</v>
      </c>
      <c r="F410" s="3144">
        <v>0</v>
      </c>
      <c r="G410" s="3144">
        <v>0</v>
      </c>
      <c r="H410" s="3144">
        <v>0</v>
      </c>
      <c r="I410" s="3144">
        <v>0</v>
      </c>
      <c r="J410" s="3144">
        <v>0</v>
      </c>
      <c r="K410" s="3144">
        <v>0</v>
      </c>
      <c r="L410" s="3144">
        <v>0</v>
      </c>
      <c r="M410" s="3144">
        <v>0</v>
      </c>
      <c r="N410" s="3144">
        <v>0</v>
      </c>
      <c r="O410" s="3324">
        <v>0</v>
      </c>
      <c r="P410" s="3324">
        <v>0</v>
      </c>
      <c r="Q410" s="3144">
        <v>0</v>
      </c>
      <c r="R410" s="3144">
        <v>0</v>
      </c>
      <c r="S410" s="3144"/>
      <c r="T410" s="3144">
        <v>0</v>
      </c>
      <c r="U410" s="3144">
        <v>0</v>
      </c>
      <c r="V410" s="3144">
        <v>0</v>
      </c>
      <c r="W410" s="3324">
        <v>0</v>
      </c>
      <c r="X410" s="3144">
        <v>0</v>
      </c>
      <c r="Y410" s="3144">
        <v>0</v>
      </c>
      <c r="Z410" s="3144">
        <v>0</v>
      </c>
      <c r="AA410" s="3144">
        <v>0</v>
      </c>
      <c r="AB410" s="3144">
        <v>0</v>
      </c>
    </row>
    <row r="411" spans="1:28" s="3064" customFormat="1" ht="12" hidden="1" customHeight="1" outlineLevel="1">
      <c r="A411" s="3252" t="s">
        <v>4979</v>
      </c>
      <c r="B411" s="3252"/>
      <c r="C411" s="3081"/>
      <c r="D411" s="3149" t="s">
        <v>4981</v>
      </c>
      <c r="E411" s="3146">
        <v>12</v>
      </c>
      <c r="F411" s="3144">
        <v>0</v>
      </c>
      <c r="G411" s="3144">
        <v>0</v>
      </c>
      <c r="H411" s="3144">
        <v>0</v>
      </c>
      <c r="I411" s="3144">
        <v>0</v>
      </c>
      <c r="J411" s="3144">
        <v>0</v>
      </c>
      <c r="K411" s="3144">
        <v>0</v>
      </c>
      <c r="L411" s="3144">
        <v>0</v>
      </c>
      <c r="M411" s="3144">
        <v>0</v>
      </c>
      <c r="N411" s="3144">
        <v>0</v>
      </c>
      <c r="O411" s="3324">
        <v>0</v>
      </c>
      <c r="P411" s="3324">
        <v>0</v>
      </c>
      <c r="Q411" s="3144">
        <v>0</v>
      </c>
      <c r="R411" s="3144">
        <v>0</v>
      </c>
      <c r="S411" s="3144"/>
      <c r="T411" s="3144">
        <v>0</v>
      </c>
      <c r="U411" s="3144">
        <v>0</v>
      </c>
      <c r="V411" s="3144">
        <v>0</v>
      </c>
      <c r="W411" s="3324">
        <v>0</v>
      </c>
      <c r="X411" s="3144">
        <v>0</v>
      </c>
      <c r="Y411" s="3144">
        <v>0</v>
      </c>
      <c r="Z411" s="3144">
        <v>0</v>
      </c>
      <c r="AA411" s="3144">
        <v>0</v>
      </c>
      <c r="AB411" s="3144">
        <v>0</v>
      </c>
    </row>
    <row r="412" spans="1:28" s="3064" customFormat="1" ht="12" hidden="1" customHeight="1" outlineLevel="1">
      <c r="A412" s="3252" t="s">
        <v>4987</v>
      </c>
      <c r="B412" s="3252"/>
      <c r="C412" s="3081"/>
      <c r="D412" s="3149" t="s">
        <v>4989</v>
      </c>
      <c r="E412" s="3146">
        <v>12</v>
      </c>
      <c r="F412" s="3144">
        <v>0</v>
      </c>
      <c r="G412" s="3144">
        <v>0</v>
      </c>
      <c r="H412" s="3144">
        <v>0</v>
      </c>
      <c r="I412" s="3144">
        <v>0</v>
      </c>
      <c r="J412" s="3144">
        <v>0</v>
      </c>
      <c r="K412" s="3144">
        <v>0</v>
      </c>
      <c r="L412" s="3144">
        <v>0</v>
      </c>
      <c r="M412" s="3144">
        <v>0</v>
      </c>
      <c r="N412" s="3144">
        <v>0</v>
      </c>
      <c r="O412" s="3324">
        <v>0</v>
      </c>
      <c r="P412" s="3324">
        <v>0</v>
      </c>
      <c r="Q412" s="3144">
        <v>0</v>
      </c>
      <c r="R412" s="3144">
        <v>0</v>
      </c>
      <c r="S412" s="3144"/>
      <c r="T412" s="3144">
        <v>0</v>
      </c>
      <c r="U412" s="3144">
        <v>0</v>
      </c>
      <c r="V412" s="3144">
        <v>0</v>
      </c>
      <c r="W412" s="3324">
        <v>0</v>
      </c>
      <c r="X412" s="3144">
        <v>0</v>
      </c>
      <c r="Y412" s="3144">
        <v>0</v>
      </c>
      <c r="Z412" s="3144">
        <v>0</v>
      </c>
      <c r="AA412" s="3144">
        <v>0</v>
      </c>
      <c r="AB412" s="3144">
        <v>0</v>
      </c>
    </row>
    <row r="413" spans="1:28" s="3064" customFormat="1" ht="12" hidden="1" customHeight="1" outlineLevel="1">
      <c r="A413" s="3252" t="s">
        <v>4992</v>
      </c>
      <c r="B413" s="3252"/>
      <c r="C413" s="3081"/>
      <c r="D413" s="3149" t="s">
        <v>4994</v>
      </c>
      <c r="E413" s="3146">
        <v>12</v>
      </c>
      <c r="F413" s="3144">
        <v>0</v>
      </c>
      <c r="G413" s="3144">
        <v>0</v>
      </c>
      <c r="H413" s="3144">
        <v>0</v>
      </c>
      <c r="I413" s="3144">
        <v>0</v>
      </c>
      <c r="J413" s="3144">
        <v>0</v>
      </c>
      <c r="K413" s="3144">
        <v>0</v>
      </c>
      <c r="L413" s="3144">
        <v>0</v>
      </c>
      <c r="M413" s="3144">
        <v>0</v>
      </c>
      <c r="N413" s="3144">
        <v>0</v>
      </c>
      <c r="O413" s="3324">
        <v>0</v>
      </c>
      <c r="P413" s="3324">
        <v>0</v>
      </c>
      <c r="Q413" s="3144">
        <v>0</v>
      </c>
      <c r="R413" s="3144">
        <v>0</v>
      </c>
      <c r="S413" s="3144"/>
      <c r="T413" s="3144">
        <v>0</v>
      </c>
      <c r="U413" s="3144">
        <v>0</v>
      </c>
      <c r="V413" s="3144">
        <v>0</v>
      </c>
      <c r="W413" s="3324">
        <v>0</v>
      </c>
      <c r="X413" s="3144">
        <v>0</v>
      </c>
      <c r="Y413" s="3144">
        <v>0</v>
      </c>
      <c r="Z413" s="3144">
        <v>0</v>
      </c>
      <c r="AA413" s="3144">
        <v>0</v>
      </c>
      <c r="AB413" s="3144">
        <v>0</v>
      </c>
    </row>
    <row r="414" spans="1:28" s="3064" customFormat="1" ht="12" hidden="1" customHeight="1" outlineLevel="1">
      <c r="A414" s="3252" t="s">
        <v>4999</v>
      </c>
      <c r="B414" s="3252"/>
      <c r="C414" s="3081"/>
      <c r="D414" s="3149" t="s">
        <v>5001</v>
      </c>
      <c r="E414" s="3146">
        <v>12</v>
      </c>
      <c r="F414" s="3144">
        <v>0</v>
      </c>
      <c r="G414" s="3144">
        <v>0</v>
      </c>
      <c r="H414" s="3144">
        <v>0</v>
      </c>
      <c r="I414" s="3144">
        <v>0</v>
      </c>
      <c r="J414" s="3144">
        <v>0</v>
      </c>
      <c r="K414" s="3144">
        <v>0</v>
      </c>
      <c r="L414" s="3144">
        <v>0</v>
      </c>
      <c r="M414" s="3144">
        <v>0</v>
      </c>
      <c r="N414" s="3144">
        <v>0</v>
      </c>
      <c r="O414" s="3324">
        <v>0</v>
      </c>
      <c r="P414" s="3324">
        <v>0</v>
      </c>
      <c r="Q414" s="3144">
        <v>0</v>
      </c>
      <c r="R414" s="3144">
        <v>0</v>
      </c>
      <c r="S414" s="3144"/>
      <c r="T414" s="3144">
        <v>0</v>
      </c>
      <c r="U414" s="3144">
        <v>0</v>
      </c>
      <c r="V414" s="3144">
        <v>0</v>
      </c>
      <c r="W414" s="3324">
        <v>0</v>
      </c>
      <c r="X414" s="3144">
        <v>0</v>
      </c>
      <c r="Y414" s="3144">
        <v>0</v>
      </c>
      <c r="Z414" s="3144">
        <v>0</v>
      </c>
      <c r="AA414" s="3144">
        <v>0</v>
      </c>
      <c r="AB414" s="3144">
        <v>0</v>
      </c>
    </row>
    <row r="415" spans="1:28" s="3064" customFormat="1" ht="12" hidden="1" customHeight="1" outlineLevel="1">
      <c r="A415" s="3252" t="s">
        <v>5007</v>
      </c>
      <c r="B415" s="3252"/>
      <c r="C415" s="3081"/>
      <c r="D415" s="3149" t="s">
        <v>5009</v>
      </c>
      <c r="E415" s="3146">
        <v>12</v>
      </c>
      <c r="F415" s="3144">
        <v>0</v>
      </c>
      <c r="G415" s="3144">
        <v>0</v>
      </c>
      <c r="H415" s="3144">
        <v>0</v>
      </c>
      <c r="I415" s="3144">
        <v>0</v>
      </c>
      <c r="J415" s="3144">
        <v>0</v>
      </c>
      <c r="K415" s="3144">
        <v>0</v>
      </c>
      <c r="L415" s="3144">
        <v>0</v>
      </c>
      <c r="M415" s="3144">
        <v>0</v>
      </c>
      <c r="N415" s="3144">
        <v>0</v>
      </c>
      <c r="O415" s="3324">
        <v>0</v>
      </c>
      <c r="P415" s="3324">
        <v>0</v>
      </c>
      <c r="Q415" s="3144">
        <v>0</v>
      </c>
      <c r="R415" s="3144">
        <v>0</v>
      </c>
      <c r="S415" s="3144"/>
      <c r="T415" s="3144">
        <v>0</v>
      </c>
      <c r="U415" s="3144">
        <v>0</v>
      </c>
      <c r="V415" s="3144">
        <v>0</v>
      </c>
      <c r="W415" s="3324">
        <v>0</v>
      </c>
      <c r="X415" s="3144">
        <v>0</v>
      </c>
      <c r="Y415" s="3144">
        <v>0</v>
      </c>
      <c r="Z415" s="3144">
        <v>0</v>
      </c>
      <c r="AA415" s="3144">
        <v>0</v>
      </c>
      <c r="AB415" s="3144">
        <v>0</v>
      </c>
    </row>
    <row r="416" spans="1:28" s="3064" customFormat="1" ht="12" hidden="1" customHeight="1" outlineLevel="1">
      <c r="A416" s="3252" t="s">
        <v>5013</v>
      </c>
      <c r="B416" s="3252"/>
      <c r="C416" s="3081"/>
      <c r="D416" s="3149" t="s">
        <v>5015</v>
      </c>
      <c r="E416" s="3146">
        <v>12</v>
      </c>
      <c r="F416" s="3144">
        <v>0</v>
      </c>
      <c r="G416" s="3144">
        <v>0</v>
      </c>
      <c r="H416" s="3144">
        <v>0</v>
      </c>
      <c r="I416" s="3144">
        <v>0</v>
      </c>
      <c r="J416" s="3144">
        <v>0</v>
      </c>
      <c r="K416" s="3144">
        <v>0</v>
      </c>
      <c r="L416" s="3144">
        <v>0</v>
      </c>
      <c r="M416" s="3144">
        <v>0</v>
      </c>
      <c r="N416" s="3144">
        <v>0</v>
      </c>
      <c r="O416" s="3324">
        <v>0</v>
      </c>
      <c r="P416" s="3324">
        <v>0</v>
      </c>
      <c r="Q416" s="3144">
        <v>0</v>
      </c>
      <c r="R416" s="3144">
        <v>0</v>
      </c>
      <c r="S416" s="3144"/>
      <c r="T416" s="3144">
        <v>0</v>
      </c>
      <c r="U416" s="3144">
        <v>0</v>
      </c>
      <c r="V416" s="3144">
        <v>0</v>
      </c>
      <c r="W416" s="3324">
        <v>0</v>
      </c>
      <c r="X416" s="3144">
        <v>0</v>
      </c>
      <c r="Y416" s="3144">
        <v>0</v>
      </c>
      <c r="Z416" s="3144">
        <v>0</v>
      </c>
      <c r="AA416" s="3144">
        <v>0</v>
      </c>
      <c r="AB416" s="3144">
        <v>0</v>
      </c>
    </row>
    <row r="417" spans="1:28" s="3064" customFormat="1" ht="12" hidden="1" customHeight="1" outlineLevel="1">
      <c r="A417" s="3252" t="s">
        <v>5021</v>
      </c>
      <c r="B417" s="3252"/>
      <c r="C417" s="3081"/>
      <c r="D417" s="3149" t="s">
        <v>5023</v>
      </c>
      <c r="E417" s="3146">
        <v>12</v>
      </c>
      <c r="F417" s="3144">
        <v>0</v>
      </c>
      <c r="G417" s="3144">
        <v>0</v>
      </c>
      <c r="H417" s="3144">
        <v>0</v>
      </c>
      <c r="I417" s="3144">
        <v>0</v>
      </c>
      <c r="J417" s="3144">
        <v>0</v>
      </c>
      <c r="K417" s="3144">
        <v>0</v>
      </c>
      <c r="L417" s="3144">
        <v>0</v>
      </c>
      <c r="M417" s="3144">
        <v>0</v>
      </c>
      <c r="N417" s="3144">
        <v>0</v>
      </c>
      <c r="O417" s="3324">
        <v>0</v>
      </c>
      <c r="P417" s="3324">
        <v>0</v>
      </c>
      <c r="Q417" s="3144">
        <v>0</v>
      </c>
      <c r="R417" s="3144">
        <v>0</v>
      </c>
      <c r="S417" s="3144"/>
      <c r="T417" s="3144">
        <v>0</v>
      </c>
      <c r="U417" s="3144">
        <v>0</v>
      </c>
      <c r="V417" s="3144">
        <v>0</v>
      </c>
      <c r="W417" s="3324">
        <v>0</v>
      </c>
      <c r="X417" s="3144">
        <v>0</v>
      </c>
      <c r="Y417" s="3144">
        <v>0</v>
      </c>
      <c r="Z417" s="3144">
        <v>0</v>
      </c>
      <c r="AA417" s="3144">
        <v>0</v>
      </c>
      <c r="AB417" s="3144">
        <v>0</v>
      </c>
    </row>
    <row r="418" spans="1:28" s="3064" customFormat="1" ht="12" hidden="1" customHeight="1" outlineLevel="1">
      <c r="A418" s="3252" t="s">
        <v>5027</v>
      </c>
      <c r="B418" s="3252"/>
      <c r="C418" s="3081"/>
      <c r="D418" s="3149" t="s">
        <v>5029</v>
      </c>
      <c r="E418" s="3146">
        <v>12</v>
      </c>
      <c r="F418" s="3144">
        <v>0</v>
      </c>
      <c r="G418" s="3144">
        <v>0</v>
      </c>
      <c r="H418" s="3144">
        <v>0</v>
      </c>
      <c r="I418" s="3144">
        <v>0</v>
      </c>
      <c r="J418" s="3144">
        <v>0</v>
      </c>
      <c r="K418" s="3144">
        <v>0</v>
      </c>
      <c r="L418" s="3144">
        <v>0</v>
      </c>
      <c r="M418" s="3144">
        <v>0</v>
      </c>
      <c r="N418" s="3144">
        <v>0</v>
      </c>
      <c r="O418" s="3324">
        <v>0</v>
      </c>
      <c r="P418" s="3324">
        <v>0</v>
      </c>
      <c r="Q418" s="3144">
        <v>0</v>
      </c>
      <c r="R418" s="3144">
        <v>0</v>
      </c>
      <c r="S418" s="3144"/>
      <c r="T418" s="3144">
        <v>0</v>
      </c>
      <c r="U418" s="3144">
        <v>0</v>
      </c>
      <c r="V418" s="3144">
        <v>0</v>
      </c>
      <c r="W418" s="3324">
        <v>0</v>
      </c>
      <c r="X418" s="3144">
        <v>0</v>
      </c>
      <c r="Y418" s="3144">
        <v>0</v>
      </c>
      <c r="Z418" s="3144">
        <v>0</v>
      </c>
      <c r="AA418" s="3144">
        <v>0</v>
      </c>
      <c r="AB418" s="3144">
        <v>0</v>
      </c>
    </row>
    <row r="419" spans="1:28" s="3064" customFormat="1" ht="12" hidden="1" customHeight="1" outlineLevel="1">
      <c r="A419" s="3252" t="s">
        <v>5035</v>
      </c>
      <c r="B419" s="3252"/>
      <c r="C419" s="3081"/>
      <c r="D419" s="3149" t="s">
        <v>5037</v>
      </c>
      <c r="E419" s="3146">
        <v>12</v>
      </c>
      <c r="F419" s="3144">
        <v>-22440</v>
      </c>
      <c r="G419" s="3144">
        <v>-548</v>
      </c>
      <c r="H419" s="3144">
        <v>0</v>
      </c>
      <c r="I419" s="3144">
        <v>0</v>
      </c>
      <c r="J419" s="3144">
        <v>-21892</v>
      </c>
      <c r="K419" s="3144">
        <v>0</v>
      </c>
      <c r="L419" s="3144">
        <v>0</v>
      </c>
      <c r="M419" s="3144">
        <v>0</v>
      </c>
      <c r="N419" s="3144">
        <v>0</v>
      </c>
      <c r="O419" s="3324">
        <v>0</v>
      </c>
      <c r="P419" s="3324">
        <v>-15492</v>
      </c>
      <c r="Q419" s="3144">
        <v>-373</v>
      </c>
      <c r="R419" s="3144">
        <v>0</v>
      </c>
      <c r="S419" s="3144"/>
      <c r="T419" s="3144">
        <v>-15119</v>
      </c>
      <c r="U419" s="3144">
        <v>0</v>
      </c>
      <c r="V419" s="3144">
        <v>0</v>
      </c>
      <c r="W419" s="3324">
        <v>0</v>
      </c>
      <c r="X419" s="3144">
        <v>0</v>
      </c>
      <c r="Y419" s="3144">
        <v>0</v>
      </c>
      <c r="Z419" s="3144">
        <v>0</v>
      </c>
      <c r="AA419" s="3144">
        <v>0</v>
      </c>
      <c r="AB419" s="3144">
        <v>0</v>
      </c>
    </row>
    <row r="420" spans="1:28" s="3064" customFormat="1" ht="12" hidden="1" customHeight="1" outlineLevel="1">
      <c r="A420" s="3252" t="s">
        <v>5042</v>
      </c>
      <c r="B420" s="3252"/>
      <c r="C420" s="3081"/>
      <c r="D420" s="3149" t="s">
        <v>5044</v>
      </c>
      <c r="E420" s="3146">
        <v>12</v>
      </c>
      <c r="F420" s="3144">
        <v>0</v>
      </c>
      <c r="G420" s="3144">
        <v>0</v>
      </c>
      <c r="H420" s="3144">
        <v>0</v>
      </c>
      <c r="I420" s="3144">
        <v>0</v>
      </c>
      <c r="J420" s="3144">
        <v>0</v>
      </c>
      <c r="K420" s="3144">
        <v>0</v>
      </c>
      <c r="L420" s="3144">
        <v>0</v>
      </c>
      <c r="M420" s="3144">
        <v>0</v>
      </c>
      <c r="N420" s="3144">
        <v>0</v>
      </c>
      <c r="O420" s="3324">
        <v>0</v>
      </c>
      <c r="P420" s="3324">
        <v>0</v>
      </c>
      <c r="Q420" s="3144">
        <v>0</v>
      </c>
      <c r="R420" s="3144">
        <v>0</v>
      </c>
      <c r="S420" s="3144"/>
      <c r="T420" s="3144">
        <v>0</v>
      </c>
      <c r="U420" s="3144">
        <v>0</v>
      </c>
      <c r="V420" s="3144">
        <v>0</v>
      </c>
      <c r="W420" s="3324">
        <v>0</v>
      </c>
      <c r="X420" s="3144">
        <v>0</v>
      </c>
      <c r="Y420" s="3144">
        <v>0</v>
      </c>
      <c r="Z420" s="3144">
        <v>0</v>
      </c>
      <c r="AA420" s="3144">
        <v>0</v>
      </c>
      <c r="AB420" s="3144">
        <v>0</v>
      </c>
    </row>
    <row r="421" spans="1:28" s="3064" customFormat="1" ht="12" hidden="1" customHeight="1" outlineLevel="1">
      <c r="A421" s="3252" t="s">
        <v>5050</v>
      </c>
      <c r="B421" s="3252"/>
      <c r="C421" s="3081"/>
      <c r="D421" s="3149" t="s">
        <v>5053</v>
      </c>
      <c r="E421" s="3146">
        <v>12</v>
      </c>
      <c r="F421" s="3144">
        <v>0</v>
      </c>
      <c r="G421" s="3144">
        <v>0</v>
      </c>
      <c r="H421" s="3144">
        <v>0</v>
      </c>
      <c r="I421" s="3144">
        <v>0</v>
      </c>
      <c r="J421" s="3144">
        <v>0</v>
      </c>
      <c r="K421" s="3144">
        <v>0</v>
      </c>
      <c r="L421" s="3144">
        <v>0</v>
      </c>
      <c r="M421" s="3144">
        <v>0</v>
      </c>
      <c r="N421" s="3144">
        <v>0</v>
      </c>
      <c r="O421" s="3324">
        <v>0</v>
      </c>
      <c r="P421" s="3324">
        <v>0</v>
      </c>
      <c r="Q421" s="3144">
        <v>0</v>
      </c>
      <c r="R421" s="3144">
        <v>0</v>
      </c>
      <c r="S421" s="3144"/>
      <c r="T421" s="3144">
        <v>0</v>
      </c>
      <c r="U421" s="3144">
        <v>0</v>
      </c>
      <c r="V421" s="3144">
        <v>0</v>
      </c>
      <c r="W421" s="3324">
        <v>0</v>
      </c>
      <c r="X421" s="3144">
        <v>0</v>
      </c>
      <c r="Y421" s="3144">
        <v>0</v>
      </c>
      <c r="Z421" s="3144">
        <v>0</v>
      </c>
      <c r="AA421" s="3144">
        <v>0</v>
      </c>
      <c r="AB421" s="3144">
        <v>0</v>
      </c>
    </row>
    <row r="422" spans="1:28" s="3064" customFormat="1" ht="12" hidden="1" customHeight="1" outlineLevel="1">
      <c r="A422" s="3252" t="s">
        <v>1665</v>
      </c>
      <c r="B422" s="3252"/>
      <c r="C422" s="3081"/>
      <c r="D422" s="3149" t="s">
        <v>5053</v>
      </c>
      <c r="E422" s="3146">
        <v>12</v>
      </c>
      <c r="F422" s="3144">
        <v>0</v>
      </c>
      <c r="G422" s="3144">
        <v>0</v>
      </c>
      <c r="H422" s="3144">
        <v>0</v>
      </c>
      <c r="I422" s="3144">
        <v>0</v>
      </c>
      <c r="J422" s="3144">
        <v>0</v>
      </c>
      <c r="K422" s="3144">
        <v>0</v>
      </c>
      <c r="L422" s="3144">
        <v>0</v>
      </c>
      <c r="M422" s="3144">
        <v>0</v>
      </c>
      <c r="N422" s="3144">
        <v>0</v>
      </c>
      <c r="O422" s="3324">
        <v>0</v>
      </c>
      <c r="P422" s="3324">
        <v>0</v>
      </c>
      <c r="Q422" s="3144">
        <v>0</v>
      </c>
      <c r="R422" s="3144">
        <v>0</v>
      </c>
      <c r="S422" s="3144"/>
      <c r="T422" s="3144">
        <v>0</v>
      </c>
      <c r="U422" s="3144">
        <v>0</v>
      </c>
      <c r="V422" s="3144">
        <v>0</v>
      </c>
      <c r="W422" s="3324">
        <v>0</v>
      </c>
      <c r="X422" s="3144">
        <v>0</v>
      </c>
      <c r="Y422" s="3144">
        <v>0</v>
      </c>
      <c r="Z422" s="3144">
        <v>0</v>
      </c>
      <c r="AA422" s="3144">
        <v>0</v>
      </c>
      <c r="AB422" s="3144">
        <v>0</v>
      </c>
    </row>
    <row r="423" spans="1:28" s="3064" customFormat="1" ht="12" hidden="1" customHeight="1" outlineLevel="1">
      <c r="A423" s="3252" t="s">
        <v>5063</v>
      </c>
      <c r="B423" s="3252"/>
      <c r="C423" s="3081"/>
      <c r="D423" s="3149" t="s">
        <v>5064</v>
      </c>
      <c r="E423" s="3146">
        <v>12</v>
      </c>
      <c r="F423" s="3144">
        <v>0</v>
      </c>
      <c r="G423" s="3144">
        <v>0</v>
      </c>
      <c r="H423" s="3144">
        <v>0</v>
      </c>
      <c r="I423" s="3144">
        <v>0</v>
      </c>
      <c r="J423" s="3144">
        <v>0</v>
      </c>
      <c r="K423" s="3144">
        <v>0</v>
      </c>
      <c r="L423" s="3144">
        <v>0</v>
      </c>
      <c r="M423" s="3144">
        <v>0</v>
      </c>
      <c r="N423" s="3144">
        <v>0</v>
      </c>
      <c r="O423" s="3324">
        <v>0</v>
      </c>
      <c r="P423" s="3324">
        <v>0</v>
      </c>
      <c r="Q423" s="3144">
        <v>0</v>
      </c>
      <c r="R423" s="3144">
        <v>0</v>
      </c>
      <c r="S423" s="3144"/>
      <c r="T423" s="3144">
        <v>0</v>
      </c>
      <c r="U423" s="3144">
        <v>0</v>
      </c>
      <c r="V423" s="3144">
        <v>0</v>
      </c>
      <c r="W423" s="3324">
        <v>0</v>
      </c>
      <c r="X423" s="3144">
        <v>0</v>
      </c>
      <c r="Y423" s="3144">
        <v>0</v>
      </c>
      <c r="Z423" s="3144">
        <v>0</v>
      </c>
      <c r="AA423" s="3144">
        <v>0</v>
      </c>
      <c r="AB423" s="3144">
        <v>0</v>
      </c>
    </row>
    <row r="424" spans="1:28" s="3064" customFormat="1" ht="12" hidden="1" customHeight="1" outlineLevel="1">
      <c r="A424" s="3252" t="s">
        <v>5066</v>
      </c>
      <c r="B424" s="3252"/>
      <c r="C424" s="3081"/>
      <c r="D424" s="3149" t="s">
        <v>5068</v>
      </c>
      <c r="E424" s="3146">
        <v>12</v>
      </c>
      <c r="F424" s="3144">
        <v>0</v>
      </c>
      <c r="G424" s="3144">
        <v>0</v>
      </c>
      <c r="H424" s="3144">
        <v>0</v>
      </c>
      <c r="I424" s="3144">
        <v>0</v>
      </c>
      <c r="J424" s="3144">
        <v>0</v>
      </c>
      <c r="K424" s="3144">
        <v>0</v>
      </c>
      <c r="L424" s="3144">
        <v>0</v>
      </c>
      <c r="M424" s="3144">
        <v>0</v>
      </c>
      <c r="N424" s="3144">
        <v>0</v>
      </c>
      <c r="O424" s="3324">
        <v>0</v>
      </c>
      <c r="P424" s="3324">
        <v>0</v>
      </c>
      <c r="Q424" s="3144">
        <v>0</v>
      </c>
      <c r="R424" s="3144">
        <v>0</v>
      </c>
      <c r="S424" s="3144"/>
      <c r="T424" s="3144">
        <v>0</v>
      </c>
      <c r="U424" s="3144">
        <v>0</v>
      </c>
      <c r="V424" s="3144">
        <v>0</v>
      </c>
      <c r="W424" s="3324">
        <v>0</v>
      </c>
      <c r="X424" s="3144">
        <v>0</v>
      </c>
      <c r="Y424" s="3144">
        <v>0</v>
      </c>
      <c r="Z424" s="3144">
        <v>0</v>
      </c>
      <c r="AA424" s="3144">
        <v>0</v>
      </c>
      <c r="AB424" s="3144">
        <v>0</v>
      </c>
    </row>
    <row r="425" spans="1:28" s="3064" customFormat="1" ht="12" hidden="1" customHeight="1" outlineLevel="1">
      <c r="A425" s="3252" t="s">
        <v>5073</v>
      </c>
      <c r="B425" s="3252"/>
      <c r="C425" s="3081"/>
      <c r="D425" s="3149" t="s">
        <v>5075</v>
      </c>
      <c r="E425" s="3146">
        <v>12</v>
      </c>
      <c r="F425" s="3144">
        <v>0</v>
      </c>
      <c r="G425" s="3144">
        <v>0</v>
      </c>
      <c r="H425" s="3144">
        <v>0</v>
      </c>
      <c r="I425" s="3144">
        <v>0</v>
      </c>
      <c r="J425" s="3144">
        <v>0</v>
      </c>
      <c r="K425" s="3144">
        <v>0</v>
      </c>
      <c r="L425" s="3144">
        <v>0</v>
      </c>
      <c r="M425" s="3144">
        <v>0</v>
      </c>
      <c r="N425" s="3144">
        <v>0</v>
      </c>
      <c r="O425" s="3324">
        <v>0</v>
      </c>
      <c r="P425" s="3324">
        <v>0</v>
      </c>
      <c r="Q425" s="3144">
        <v>0</v>
      </c>
      <c r="R425" s="3144">
        <v>0</v>
      </c>
      <c r="S425" s="3144"/>
      <c r="T425" s="3144">
        <v>0</v>
      </c>
      <c r="U425" s="3144">
        <v>0</v>
      </c>
      <c r="V425" s="3144">
        <v>0</v>
      </c>
      <c r="W425" s="3324">
        <v>0</v>
      </c>
      <c r="X425" s="3144">
        <v>0</v>
      </c>
      <c r="Y425" s="3144">
        <v>0</v>
      </c>
      <c r="Z425" s="3144">
        <v>0</v>
      </c>
      <c r="AA425" s="3144">
        <v>0</v>
      </c>
      <c r="AB425" s="3144">
        <v>0</v>
      </c>
    </row>
    <row r="426" spans="1:28" ht="12" customHeight="1" collapsed="1">
      <c r="A426" s="3071" t="s">
        <v>9878</v>
      </c>
      <c r="B426" s="3071"/>
      <c r="C426" s="3081"/>
      <c r="D426" s="3149" t="s">
        <v>9879</v>
      </c>
      <c r="E426" s="3146">
        <v>12</v>
      </c>
      <c r="F426" s="3144">
        <v>0</v>
      </c>
      <c r="G426" s="3144">
        <v>0</v>
      </c>
      <c r="H426" s="3144">
        <v>0</v>
      </c>
      <c r="I426" s="3144">
        <v>0</v>
      </c>
      <c r="J426" s="3144">
        <v>0</v>
      </c>
      <c r="K426" s="3144">
        <v>0</v>
      </c>
      <c r="L426" s="3144">
        <v>0</v>
      </c>
      <c r="M426" s="3144">
        <v>0</v>
      </c>
      <c r="N426" s="3144">
        <v>0</v>
      </c>
      <c r="O426" s="3324">
        <v>0</v>
      </c>
      <c r="P426" s="3324">
        <v>0</v>
      </c>
      <c r="Q426" s="3144">
        <v>0</v>
      </c>
      <c r="R426" s="3144">
        <v>0</v>
      </c>
      <c r="S426" s="3144"/>
      <c r="T426" s="3144">
        <v>0</v>
      </c>
      <c r="U426" s="3144">
        <v>0</v>
      </c>
      <c r="V426" s="3144">
        <v>0</v>
      </c>
      <c r="W426" s="3324">
        <v>0</v>
      </c>
      <c r="X426" s="3144">
        <v>0</v>
      </c>
      <c r="Y426" s="3144">
        <v>0</v>
      </c>
      <c r="Z426" s="3144">
        <v>0</v>
      </c>
      <c r="AA426" s="3144">
        <v>0</v>
      </c>
      <c r="AB426" s="3144">
        <v>0</v>
      </c>
    </row>
    <row r="427" spans="1:28" ht="12" customHeight="1">
      <c r="A427" s="3071" t="s">
        <v>9880</v>
      </c>
      <c r="B427" s="3071"/>
      <c r="C427" s="3081"/>
      <c r="D427" s="3142" t="s">
        <v>5265</v>
      </c>
      <c r="E427" s="3146">
        <v>12</v>
      </c>
      <c r="F427" s="3144">
        <v>0</v>
      </c>
      <c r="G427" s="3144">
        <v>0</v>
      </c>
      <c r="H427" s="3144">
        <v>0</v>
      </c>
      <c r="I427" s="3144">
        <v>0</v>
      </c>
      <c r="J427" s="3144">
        <v>0</v>
      </c>
      <c r="K427" s="3144">
        <v>0</v>
      </c>
      <c r="L427" s="3144">
        <v>0</v>
      </c>
      <c r="M427" s="3144">
        <v>0</v>
      </c>
      <c r="N427" s="3144">
        <v>0</v>
      </c>
      <c r="O427" s="3324">
        <v>0</v>
      </c>
      <c r="P427" s="3324">
        <v>0</v>
      </c>
      <c r="Q427" s="3144">
        <v>0</v>
      </c>
      <c r="R427" s="3144">
        <v>0</v>
      </c>
      <c r="S427" s="3144"/>
      <c r="T427" s="3144">
        <v>0</v>
      </c>
      <c r="U427" s="3144">
        <v>0</v>
      </c>
      <c r="V427" s="3144">
        <v>0</v>
      </c>
      <c r="W427" s="3324">
        <v>0</v>
      </c>
      <c r="X427" s="3144">
        <v>0</v>
      </c>
      <c r="Y427" s="3144">
        <v>0</v>
      </c>
      <c r="Z427" s="3144">
        <v>0</v>
      </c>
      <c r="AA427" s="3144">
        <v>0</v>
      </c>
      <c r="AB427" s="3144">
        <v>0</v>
      </c>
    </row>
    <row r="428" spans="1:28" ht="12" customHeight="1">
      <c r="A428" s="3071" t="s">
        <v>9881</v>
      </c>
      <c r="B428" s="3071"/>
      <c r="C428" s="3081"/>
      <c r="D428" s="3142" t="s">
        <v>5296</v>
      </c>
      <c r="E428" s="3146">
        <v>12</v>
      </c>
      <c r="F428" s="3144">
        <v>-14283</v>
      </c>
      <c r="G428" s="3144">
        <v>-14283</v>
      </c>
      <c r="H428" s="3144">
        <v>0</v>
      </c>
      <c r="I428" s="3144">
        <v>0</v>
      </c>
      <c r="J428" s="3144">
        <v>0</v>
      </c>
      <c r="K428" s="3144">
        <v>0</v>
      </c>
      <c r="L428" s="3144">
        <v>0</v>
      </c>
      <c r="M428" s="3144">
        <v>0</v>
      </c>
      <c r="N428" s="3144">
        <v>0</v>
      </c>
      <c r="O428" s="3324">
        <v>0</v>
      </c>
      <c r="P428" s="3324">
        <v>0</v>
      </c>
      <c r="Q428" s="3144">
        <v>-1605</v>
      </c>
      <c r="R428" s="3144">
        <v>0</v>
      </c>
      <c r="S428" s="3144"/>
      <c r="T428" s="3144">
        <v>0</v>
      </c>
      <c r="U428" s="3144">
        <v>0</v>
      </c>
      <c r="V428" s="3144">
        <v>0</v>
      </c>
      <c r="W428" s="3324">
        <v>0</v>
      </c>
      <c r="X428" s="3144">
        <v>0</v>
      </c>
      <c r="Y428" s="3144">
        <v>0</v>
      </c>
      <c r="Z428" s="3144">
        <v>0</v>
      </c>
      <c r="AA428" s="3144">
        <v>0</v>
      </c>
      <c r="AB428" s="3144">
        <v>0</v>
      </c>
    </row>
    <row r="429" spans="1:28" s="3064" customFormat="1" ht="12" hidden="1" customHeight="1" outlineLevel="1">
      <c r="A429" s="3252" t="s">
        <v>5379</v>
      </c>
      <c r="B429" s="3252"/>
      <c r="C429" s="3081"/>
      <c r="D429" s="3142" t="s">
        <v>5381</v>
      </c>
      <c r="E429" s="3146">
        <v>12</v>
      </c>
      <c r="F429" s="3144">
        <v>0</v>
      </c>
      <c r="G429" s="3144">
        <v>0</v>
      </c>
      <c r="H429" s="3144">
        <v>0</v>
      </c>
      <c r="I429" s="3144">
        <v>0</v>
      </c>
      <c r="J429" s="3144">
        <v>0</v>
      </c>
      <c r="K429" s="3144">
        <v>0</v>
      </c>
      <c r="L429" s="3144">
        <v>0</v>
      </c>
      <c r="M429" s="3144">
        <v>0</v>
      </c>
      <c r="N429" s="3144">
        <v>0</v>
      </c>
      <c r="O429" s="3324">
        <v>0</v>
      </c>
      <c r="P429" s="3324">
        <v>2856</v>
      </c>
      <c r="Q429" s="3144">
        <v>2856</v>
      </c>
      <c r="R429" s="3144">
        <v>0</v>
      </c>
      <c r="S429" s="3144"/>
      <c r="T429" s="3144">
        <v>0</v>
      </c>
      <c r="U429" s="3144">
        <v>0</v>
      </c>
      <c r="V429" s="3144">
        <v>0</v>
      </c>
      <c r="W429" s="3324">
        <v>0</v>
      </c>
      <c r="X429" s="3144">
        <v>0</v>
      </c>
      <c r="Y429" s="3144">
        <v>0</v>
      </c>
      <c r="Z429" s="3144">
        <v>0</v>
      </c>
      <c r="AA429" s="3144">
        <v>0</v>
      </c>
      <c r="AB429" s="3144">
        <v>0</v>
      </c>
    </row>
    <row r="430" spans="1:28" s="3064" customFormat="1" ht="12" hidden="1" customHeight="1" outlineLevel="1">
      <c r="A430" s="3252" t="s">
        <v>5387</v>
      </c>
      <c r="B430" s="3252"/>
      <c r="C430" s="3081"/>
      <c r="D430" s="3142" t="s">
        <v>5389</v>
      </c>
      <c r="E430" s="3146">
        <v>12</v>
      </c>
      <c r="F430" s="3144">
        <v>-14283</v>
      </c>
      <c r="G430" s="3144">
        <v>-14283</v>
      </c>
      <c r="H430" s="3144">
        <v>0</v>
      </c>
      <c r="I430" s="3144">
        <v>0</v>
      </c>
      <c r="J430" s="3144">
        <v>0</v>
      </c>
      <c r="K430" s="3144">
        <v>0</v>
      </c>
      <c r="L430" s="3144">
        <v>0</v>
      </c>
      <c r="M430" s="3144">
        <v>0</v>
      </c>
      <c r="N430" s="3144">
        <v>0</v>
      </c>
      <c r="O430" s="3324">
        <v>0</v>
      </c>
      <c r="P430" s="3324">
        <v>-1605</v>
      </c>
      <c r="Q430" s="3144">
        <v>-1605</v>
      </c>
      <c r="R430" s="3144">
        <v>0</v>
      </c>
      <c r="S430" s="3144"/>
      <c r="T430" s="3144">
        <v>0</v>
      </c>
      <c r="U430" s="3144">
        <v>0</v>
      </c>
      <c r="V430" s="3144">
        <v>0</v>
      </c>
      <c r="W430" s="3324">
        <v>0</v>
      </c>
      <c r="X430" s="3144">
        <v>0</v>
      </c>
      <c r="Y430" s="3144">
        <v>0</v>
      </c>
      <c r="Z430" s="3144">
        <v>0</v>
      </c>
      <c r="AA430" s="3144">
        <v>0</v>
      </c>
      <c r="AB430" s="3144">
        <v>0</v>
      </c>
    </row>
    <row r="431" spans="1:28" ht="12" customHeight="1" collapsed="1">
      <c r="A431" s="3071" t="s">
        <v>1674</v>
      </c>
      <c r="B431" s="3071"/>
      <c r="C431" s="3081"/>
      <c r="D431" s="3142" t="s">
        <v>9882</v>
      </c>
      <c r="E431" s="3146">
        <v>12</v>
      </c>
      <c r="F431" s="3144">
        <v>0</v>
      </c>
      <c r="G431" s="3144">
        <v>0</v>
      </c>
      <c r="H431" s="3144">
        <v>0</v>
      </c>
      <c r="I431" s="3144">
        <v>0</v>
      </c>
      <c r="J431" s="3144">
        <v>0</v>
      </c>
      <c r="K431" s="3144">
        <v>0</v>
      </c>
      <c r="L431" s="3144">
        <v>0</v>
      </c>
      <c r="M431" s="3144">
        <v>0</v>
      </c>
      <c r="N431" s="3144">
        <v>0</v>
      </c>
      <c r="O431" s="3324">
        <v>0</v>
      </c>
      <c r="P431" s="3324">
        <v>0</v>
      </c>
      <c r="Q431" s="3144">
        <v>0</v>
      </c>
      <c r="R431" s="3144">
        <v>0</v>
      </c>
      <c r="S431" s="3144"/>
      <c r="T431" s="3144">
        <v>0</v>
      </c>
      <c r="U431" s="3144">
        <v>0</v>
      </c>
      <c r="V431" s="3144">
        <v>0</v>
      </c>
      <c r="W431" s="3324">
        <v>0</v>
      </c>
      <c r="X431" s="3144">
        <v>0</v>
      </c>
      <c r="Y431" s="3144">
        <v>0</v>
      </c>
      <c r="Z431" s="3144">
        <v>0</v>
      </c>
      <c r="AA431" s="3144">
        <v>0</v>
      </c>
      <c r="AB431" s="3144">
        <v>0</v>
      </c>
    </row>
    <row r="432" spans="1:28" ht="12" customHeight="1">
      <c r="A432" s="3071" t="s">
        <v>1679</v>
      </c>
      <c r="B432" s="3071"/>
      <c r="C432" s="3081"/>
      <c r="D432" s="3142" t="s">
        <v>9883</v>
      </c>
      <c r="E432" s="3146">
        <v>12</v>
      </c>
      <c r="F432" s="3144">
        <v>0</v>
      </c>
      <c r="G432" s="3144">
        <v>0</v>
      </c>
      <c r="H432" s="3144">
        <v>0</v>
      </c>
      <c r="I432" s="3144">
        <v>0</v>
      </c>
      <c r="J432" s="3144">
        <v>0</v>
      </c>
      <c r="K432" s="3144">
        <v>0</v>
      </c>
      <c r="L432" s="3144">
        <v>0</v>
      </c>
      <c r="M432" s="3144">
        <v>0</v>
      </c>
      <c r="N432" s="3144">
        <v>0</v>
      </c>
      <c r="O432" s="3324">
        <v>0</v>
      </c>
      <c r="P432" s="3324">
        <v>0</v>
      </c>
      <c r="Q432" s="3144">
        <v>0</v>
      </c>
      <c r="R432" s="3144">
        <v>0</v>
      </c>
      <c r="S432" s="3144"/>
      <c r="T432" s="3144">
        <v>0</v>
      </c>
      <c r="U432" s="3144">
        <v>0</v>
      </c>
      <c r="V432" s="3144">
        <v>0</v>
      </c>
      <c r="W432" s="3324">
        <v>0</v>
      </c>
      <c r="X432" s="3144">
        <v>0</v>
      </c>
      <c r="Y432" s="3144">
        <v>0</v>
      </c>
      <c r="Z432" s="3144">
        <v>0</v>
      </c>
      <c r="AA432" s="3144">
        <v>0</v>
      </c>
      <c r="AB432" s="3144">
        <v>0</v>
      </c>
    </row>
    <row r="433" spans="1:28" ht="12" customHeight="1">
      <c r="A433" s="3071" t="s">
        <v>1696</v>
      </c>
      <c r="B433" s="3071"/>
      <c r="C433" s="3081"/>
      <c r="D433" s="3149" t="s">
        <v>9884</v>
      </c>
      <c r="E433" s="3146">
        <v>12</v>
      </c>
      <c r="F433" s="3144">
        <v>0</v>
      </c>
      <c r="G433" s="3144">
        <v>0</v>
      </c>
      <c r="H433" s="3144">
        <v>0</v>
      </c>
      <c r="I433" s="3144">
        <v>0</v>
      </c>
      <c r="J433" s="3144">
        <v>0</v>
      </c>
      <c r="K433" s="3144">
        <v>0</v>
      </c>
      <c r="L433" s="3144">
        <v>0</v>
      </c>
      <c r="M433" s="3144">
        <v>0</v>
      </c>
      <c r="N433" s="3144">
        <v>0</v>
      </c>
      <c r="O433" s="3324">
        <v>0</v>
      </c>
      <c r="P433" s="3324">
        <v>0</v>
      </c>
      <c r="Q433" s="3144">
        <v>0</v>
      </c>
      <c r="R433" s="3144">
        <v>0</v>
      </c>
      <c r="S433" s="3144"/>
      <c r="T433" s="3144">
        <v>0</v>
      </c>
      <c r="U433" s="3144">
        <v>0</v>
      </c>
      <c r="V433" s="3144">
        <v>0</v>
      </c>
      <c r="W433" s="3324">
        <v>0</v>
      </c>
      <c r="X433" s="3144">
        <v>0</v>
      </c>
      <c r="Y433" s="3144">
        <v>0</v>
      </c>
      <c r="Z433" s="3144">
        <v>0</v>
      </c>
      <c r="AA433" s="3144">
        <v>0</v>
      </c>
      <c r="AB433" s="3144">
        <v>0</v>
      </c>
    </row>
    <row r="434" spans="1:28" ht="12" customHeight="1" thickBot="1">
      <c r="A434" s="3071" t="s">
        <v>1703</v>
      </c>
      <c r="B434" s="3071"/>
      <c r="C434" s="3081"/>
      <c r="D434" s="3150" t="s">
        <v>6193</v>
      </c>
      <c r="E434" s="3151">
        <v>12</v>
      </c>
      <c r="F434" s="3152">
        <v>0</v>
      </c>
      <c r="G434" s="3152">
        <v>0</v>
      </c>
      <c r="H434" s="3152">
        <v>0</v>
      </c>
      <c r="I434" s="3152">
        <v>0</v>
      </c>
      <c r="J434" s="3152">
        <v>0</v>
      </c>
      <c r="K434" s="3152">
        <v>0</v>
      </c>
      <c r="L434" s="3152">
        <v>0</v>
      </c>
      <c r="M434" s="3152">
        <v>0</v>
      </c>
      <c r="N434" s="3152">
        <v>0</v>
      </c>
      <c r="O434" s="3326">
        <v>0</v>
      </c>
      <c r="P434" s="3326">
        <v>0</v>
      </c>
      <c r="Q434" s="3152">
        <v>0</v>
      </c>
      <c r="R434" s="3152">
        <v>0</v>
      </c>
      <c r="S434" s="3152"/>
      <c r="T434" s="3152">
        <v>0</v>
      </c>
      <c r="U434" s="3152">
        <v>0</v>
      </c>
      <c r="V434" s="3152">
        <v>0</v>
      </c>
      <c r="W434" s="3326">
        <v>0</v>
      </c>
      <c r="X434" s="3152">
        <v>0</v>
      </c>
      <c r="Y434" s="3152">
        <v>0</v>
      </c>
      <c r="Z434" s="3152">
        <v>0</v>
      </c>
      <c r="AA434" s="3152">
        <v>0</v>
      </c>
      <c r="AB434" s="3152">
        <v>0</v>
      </c>
    </row>
    <row r="435" spans="1:28" ht="12" customHeight="1" thickBot="1">
      <c r="A435" s="3071" t="s">
        <v>9885</v>
      </c>
      <c r="B435" s="3071"/>
      <c r="C435" s="3081"/>
      <c r="D435" s="3147" t="s">
        <v>9886</v>
      </c>
      <c r="E435" s="3153"/>
      <c r="F435" s="3154">
        <v>-78489</v>
      </c>
      <c r="G435" s="3154">
        <v>-56597</v>
      </c>
      <c r="H435" s="3154">
        <v>0</v>
      </c>
      <c r="I435" s="3154">
        <v>0</v>
      </c>
      <c r="J435" s="3154">
        <v>-21892</v>
      </c>
      <c r="K435" s="3154">
        <v>0</v>
      </c>
      <c r="L435" s="3154">
        <v>0</v>
      </c>
      <c r="M435" s="3154">
        <v>0</v>
      </c>
      <c r="N435" s="3154">
        <v>0</v>
      </c>
      <c r="O435" s="3327">
        <v>0</v>
      </c>
      <c r="P435" s="3327">
        <v>-1258</v>
      </c>
      <c r="Q435" s="3154">
        <v>13861</v>
      </c>
      <c r="R435" s="3154">
        <v>0</v>
      </c>
      <c r="S435" s="3154"/>
      <c r="T435" s="3154">
        <v>-15119</v>
      </c>
      <c r="U435" s="3154">
        <v>0</v>
      </c>
      <c r="V435" s="3154">
        <v>0</v>
      </c>
      <c r="W435" s="3327">
        <v>0</v>
      </c>
      <c r="X435" s="3154">
        <v>0</v>
      </c>
      <c r="Y435" s="3154">
        <v>0</v>
      </c>
      <c r="Z435" s="3154">
        <v>0</v>
      </c>
      <c r="AA435" s="3154">
        <v>0</v>
      </c>
      <c r="AB435" s="3154">
        <v>0</v>
      </c>
    </row>
    <row r="436" spans="1:28" ht="12" customHeight="1">
      <c r="A436" s="3071" t="s">
        <v>9887</v>
      </c>
      <c r="B436" s="3071"/>
      <c r="C436" s="3081"/>
      <c r="D436" s="3155" t="s">
        <v>9888</v>
      </c>
      <c r="E436" s="3156"/>
      <c r="F436" s="3144">
        <v>0</v>
      </c>
      <c r="G436" s="3144">
        <v>0</v>
      </c>
      <c r="H436" s="3144">
        <v>0</v>
      </c>
      <c r="I436" s="3144">
        <v>0</v>
      </c>
      <c r="J436" s="3144">
        <v>0</v>
      </c>
      <c r="K436" s="3144">
        <v>0</v>
      </c>
      <c r="L436" s="3144">
        <v>0</v>
      </c>
      <c r="M436" s="3144">
        <v>0</v>
      </c>
      <c r="N436" s="3144">
        <v>0</v>
      </c>
      <c r="O436" s="3324">
        <v>0</v>
      </c>
      <c r="P436" s="3324">
        <v>12131</v>
      </c>
      <c r="Q436" s="3144">
        <v>0</v>
      </c>
      <c r="R436" s="3144">
        <v>0</v>
      </c>
      <c r="S436" s="3144"/>
      <c r="T436" s="3144">
        <v>0</v>
      </c>
      <c r="U436" s="3144">
        <v>0</v>
      </c>
      <c r="V436" s="3144">
        <v>-12131</v>
      </c>
      <c r="W436" s="3324">
        <v>0</v>
      </c>
      <c r="X436" s="3144">
        <v>0</v>
      </c>
      <c r="Y436" s="3144">
        <v>0</v>
      </c>
      <c r="Z436" s="3144">
        <v>0</v>
      </c>
      <c r="AA436" s="3144">
        <v>0</v>
      </c>
      <c r="AB436" s="3144">
        <v>0</v>
      </c>
    </row>
    <row r="437" spans="1:28" s="3064" customFormat="1" ht="12" customHeight="1">
      <c r="A437" s="3179" t="s">
        <v>9889</v>
      </c>
      <c r="B437" s="3179"/>
      <c r="C437" s="3081"/>
      <c r="D437" s="3155" t="s">
        <v>6289</v>
      </c>
      <c r="E437" s="3156"/>
      <c r="F437" s="3144">
        <v>0</v>
      </c>
      <c r="G437" s="3144">
        <v>0</v>
      </c>
      <c r="H437" s="3144">
        <v>0</v>
      </c>
      <c r="I437" s="3144">
        <v>0</v>
      </c>
      <c r="J437" s="3144">
        <v>0</v>
      </c>
      <c r="K437" s="3144">
        <v>0</v>
      </c>
      <c r="L437" s="3144">
        <v>0</v>
      </c>
      <c r="M437" s="3144">
        <v>0</v>
      </c>
      <c r="N437" s="3144">
        <v>0</v>
      </c>
      <c r="O437" s="3324">
        <v>0</v>
      </c>
      <c r="P437" s="3324">
        <v>0</v>
      </c>
      <c r="Q437" s="3144">
        <v>0</v>
      </c>
      <c r="R437" s="3144">
        <v>0</v>
      </c>
      <c r="S437" s="3144"/>
      <c r="T437" s="3144">
        <v>0</v>
      </c>
      <c r="U437" s="3144">
        <v>0</v>
      </c>
      <c r="V437" s="3144">
        <v>0</v>
      </c>
      <c r="W437" s="3324">
        <v>0</v>
      </c>
      <c r="X437" s="3144">
        <v>0</v>
      </c>
      <c r="Y437" s="3144">
        <v>0</v>
      </c>
      <c r="Z437" s="3144">
        <v>0</v>
      </c>
      <c r="AA437" s="3144">
        <v>0</v>
      </c>
      <c r="AB437" s="3144">
        <v>0</v>
      </c>
    </row>
    <row r="438" spans="1:28" ht="12" hidden="1" customHeight="1" outlineLevel="1">
      <c r="A438" s="3168" t="s">
        <v>9890</v>
      </c>
      <c r="B438" s="3168"/>
      <c r="C438" s="3167"/>
      <c r="D438" s="3172" t="s">
        <v>6556</v>
      </c>
      <c r="E438" s="3173"/>
      <c r="F438" s="3171">
        <v>0</v>
      </c>
      <c r="G438" s="3171">
        <v>0</v>
      </c>
      <c r="H438" s="3171">
        <v>0</v>
      </c>
      <c r="I438" s="3171">
        <v>0</v>
      </c>
      <c r="J438" s="3171">
        <v>0</v>
      </c>
      <c r="K438" s="3171">
        <v>0</v>
      </c>
      <c r="L438" s="3171">
        <v>0</v>
      </c>
      <c r="M438" s="3171">
        <v>0</v>
      </c>
      <c r="N438" s="3171">
        <v>0</v>
      </c>
      <c r="O438" s="3328">
        <v>0</v>
      </c>
      <c r="P438" s="3328">
        <v>0</v>
      </c>
      <c r="Q438" s="3171">
        <v>0</v>
      </c>
      <c r="R438" s="3171">
        <v>0</v>
      </c>
      <c r="S438" s="3171"/>
      <c r="T438" s="3171">
        <v>0</v>
      </c>
      <c r="U438" s="3171">
        <v>0</v>
      </c>
      <c r="V438" s="3171">
        <v>0</v>
      </c>
      <c r="W438" s="3328">
        <v>0</v>
      </c>
      <c r="X438" s="3171">
        <v>0</v>
      </c>
      <c r="Y438" s="3171">
        <v>0</v>
      </c>
      <c r="Z438" s="3171">
        <v>0</v>
      </c>
      <c r="AA438" s="3171">
        <v>0</v>
      </c>
      <c r="AB438" s="3171">
        <v>0</v>
      </c>
    </row>
    <row r="439" spans="1:28" ht="12" customHeight="1" collapsed="1" thickBot="1">
      <c r="A439" s="3071"/>
      <c r="B439" s="3071"/>
      <c r="C439" s="3081"/>
      <c r="D439" s="3157" t="s">
        <v>6556</v>
      </c>
      <c r="E439" s="3156">
        <v>13</v>
      </c>
      <c r="F439" s="3144">
        <v>0</v>
      </c>
      <c r="G439" s="3144">
        <v>0</v>
      </c>
      <c r="H439" s="3144">
        <v>0</v>
      </c>
      <c r="I439" s="3144">
        <v>0</v>
      </c>
      <c r="J439" s="3144">
        <v>0</v>
      </c>
      <c r="K439" s="3144">
        <v>0</v>
      </c>
      <c r="L439" s="3144">
        <v>0</v>
      </c>
      <c r="M439" s="3144">
        <v>0</v>
      </c>
      <c r="N439" s="3144">
        <v>0</v>
      </c>
      <c r="O439" s="3324">
        <v>0</v>
      </c>
      <c r="P439" s="3324">
        <v>0</v>
      </c>
      <c r="Q439" s="3144">
        <v>0</v>
      </c>
      <c r="R439" s="3144">
        <v>0</v>
      </c>
      <c r="S439" s="3144"/>
      <c r="T439" s="3144">
        <v>0</v>
      </c>
      <c r="U439" s="3144">
        <v>0</v>
      </c>
      <c r="V439" s="3144">
        <v>0</v>
      </c>
      <c r="W439" s="3324">
        <v>0</v>
      </c>
      <c r="X439" s="3144">
        <v>0</v>
      </c>
      <c r="Y439" s="3144">
        <v>0</v>
      </c>
      <c r="Z439" s="3144">
        <v>0</v>
      </c>
      <c r="AA439" s="3144">
        <v>0</v>
      </c>
      <c r="AB439" s="3144">
        <v>0</v>
      </c>
    </row>
    <row r="440" spans="1:28" ht="12" customHeight="1" thickBot="1">
      <c r="A440" s="3071"/>
      <c r="B440" s="3071"/>
      <c r="C440" s="3081"/>
      <c r="D440" s="3147" t="s">
        <v>9891</v>
      </c>
      <c r="E440" s="3153"/>
      <c r="F440" s="3154">
        <v>0</v>
      </c>
      <c r="G440" s="3154">
        <v>0</v>
      </c>
      <c r="H440" s="3154">
        <v>0</v>
      </c>
      <c r="I440" s="3154">
        <v>0</v>
      </c>
      <c r="J440" s="3154">
        <v>0</v>
      </c>
      <c r="K440" s="3154">
        <v>0</v>
      </c>
      <c r="L440" s="3154">
        <v>0</v>
      </c>
      <c r="M440" s="3154">
        <v>0</v>
      </c>
      <c r="N440" s="3154">
        <v>0</v>
      </c>
      <c r="O440" s="3327">
        <v>0</v>
      </c>
      <c r="P440" s="3327">
        <v>12131</v>
      </c>
      <c r="Q440" s="3154">
        <v>0</v>
      </c>
      <c r="R440" s="3154">
        <v>0</v>
      </c>
      <c r="S440" s="3154"/>
      <c r="T440" s="3154">
        <v>0</v>
      </c>
      <c r="U440" s="3154">
        <v>0</v>
      </c>
      <c r="V440" s="3154">
        <v>-12131</v>
      </c>
      <c r="W440" s="3327">
        <v>0</v>
      </c>
      <c r="X440" s="3154">
        <v>0</v>
      </c>
      <c r="Y440" s="3154">
        <v>0</v>
      </c>
      <c r="Z440" s="3154">
        <v>0</v>
      </c>
      <c r="AA440" s="3154">
        <v>0</v>
      </c>
      <c r="AB440" s="3154">
        <v>0</v>
      </c>
    </row>
    <row r="441" spans="1:28" ht="12" customHeight="1" thickBot="1">
      <c r="A441" s="3071" t="s">
        <v>9892</v>
      </c>
      <c r="B441" s="3071"/>
      <c r="C441" s="3081"/>
      <c r="D441" s="3158" t="s">
        <v>6867</v>
      </c>
      <c r="E441" s="3153"/>
      <c r="F441" s="3200">
        <v>-78489</v>
      </c>
      <c r="G441" s="3200">
        <v>-56597</v>
      </c>
      <c r="H441" s="3200">
        <v>0</v>
      </c>
      <c r="I441" s="3200">
        <v>0</v>
      </c>
      <c r="J441" s="3200">
        <v>-21892</v>
      </c>
      <c r="K441" s="3200">
        <v>0</v>
      </c>
      <c r="L441" s="3200">
        <v>0</v>
      </c>
      <c r="M441" s="3200">
        <v>0</v>
      </c>
      <c r="N441" s="3200">
        <v>0</v>
      </c>
      <c r="O441" s="3325">
        <v>0</v>
      </c>
      <c r="P441" s="3325">
        <v>10873</v>
      </c>
      <c r="Q441" s="3200">
        <v>13861</v>
      </c>
      <c r="R441" s="3200">
        <v>0</v>
      </c>
      <c r="S441" s="3200"/>
      <c r="T441" s="3200">
        <v>-15119</v>
      </c>
      <c r="U441" s="3200">
        <v>0</v>
      </c>
      <c r="V441" s="3200">
        <v>-12131</v>
      </c>
      <c r="W441" s="3325">
        <v>0</v>
      </c>
      <c r="X441" s="3200">
        <v>0</v>
      </c>
      <c r="Y441" s="3200">
        <v>0</v>
      </c>
      <c r="Z441" s="3200">
        <v>0</v>
      </c>
      <c r="AA441" s="3200">
        <v>0</v>
      </c>
      <c r="AB441" s="3200">
        <v>0</v>
      </c>
    </row>
    <row r="442" spans="1:28" ht="12" customHeight="1" thickBot="1">
      <c r="A442" s="3071" t="s">
        <v>9893</v>
      </c>
      <c r="B442" s="3071"/>
      <c r="C442" s="3081"/>
      <c r="D442" s="3159" t="s">
        <v>6872</v>
      </c>
      <c r="E442" s="3160">
        <v>13</v>
      </c>
      <c r="F442" s="3144">
        <v>0</v>
      </c>
      <c r="G442" s="3144">
        <v>0</v>
      </c>
      <c r="H442" s="3144">
        <v>0</v>
      </c>
      <c r="I442" s="3144">
        <v>0</v>
      </c>
      <c r="J442" s="3144">
        <v>0</v>
      </c>
      <c r="K442" s="3144">
        <v>0</v>
      </c>
      <c r="L442" s="3144">
        <v>0</v>
      </c>
      <c r="M442" s="3144">
        <v>0</v>
      </c>
      <c r="N442" s="3144">
        <v>0</v>
      </c>
      <c r="O442" s="3324">
        <v>0</v>
      </c>
      <c r="P442" s="3324">
        <v>0</v>
      </c>
      <c r="Q442" s="3144">
        <v>0</v>
      </c>
      <c r="R442" s="3144">
        <v>0</v>
      </c>
      <c r="S442" s="3144"/>
      <c r="T442" s="3144">
        <v>0</v>
      </c>
      <c r="U442" s="3144">
        <v>0</v>
      </c>
      <c r="V442" s="3144">
        <v>0</v>
      </c>
      <c r="W442" s="3324">
        <v>0</v>
      </c>
      <c r="X442" s="3144">
        <v>0</v>
      </c>
      <c r="Y442" s="3144">
        <v>0</v>
      </c>
      <c r="Z442" s="3144">
        <v>0</v>
      </c>
      <c r="AA442" s="3144">
        <v>0</v>
      </c>
      <c r="AB442" s="3144">
        <v>0</v>
      </c>
    </row>
    <row r="443" spans="1:28" ht="12" customHeight="1" thickBot="1">
      <c r="A443" s="3071" t="s">
        <v>9894</v>
      </c>
      <c r="B443" s="3071"/>
      <c r="C443" s="3081"/>
      <c r="D443" s="3147" t="s">
        <v>6905</v>
      </c>
      <c r="E443" s="3161"/>
      <c r="F443" s="3200">
        <v>-78489</v>
      </c>
      <c r="G443" s="3200">
        <v>-56597</v>
      </c>
      <c r="H443" s="3200">
        <v>0</v>
      </c>
      <c r="I443" s="3200">
        <v>0</v>
      </c>
      <c r="J443" s="3200">
        <v>-21892</v>
      </c>
      <c r="K443" s="3200">
        <v>0</v>
      </c>
      <c r="L443" s="3200">
        <v>0</v>
      </c>
      <c r="M443" s="3200">
        <v>0</v>
      </c>
      <c r="N443" s="3200">
        <v>0</v>
      </c>
      <c r="O443" s="3325">
        <v>0</v>
      </c>
      <c r="P443" s="3325">
        <v>10873</v>
      </c>
      <c r="Q443" s="3200">
        <v>13861</v>
      </c>
      <c r="R443" s="3200">
        <v>0</v>
      </c>
      <c r="S443" s="3200"/>
      <c r="T443" s="3200">
        <v>-15119</v>
      </c>
      <c r="U443" s="3200">
        <v>0</v>
      </c>
      <c r="V443" s="3200">
        <v>-12131</v>
      </c>
      <c r="W443" s="3325">
        <v>0</v>
      </c>
      <c r="X443" s="3200">
        <v>0</v>
      </c>
      <c r="Y443" s="3200">
        <v>0</v>
      </c>
      <c r="Z443" s="3200">
        <v>0</v>
      </c>
      <c r="AA443" s="3200">
        <v>0</v>
      </c>
      <c r="AB443" s="3200">
        <v>0</v>
      </c>
    </row>
    <row r="444" spans="1:28" ht="12" customHeight="1">
      <c r="A444" s="3071" t="s">
        <v>8939</v>
      </c>
      <c r="B444" s="3071"/>
      <c r="C444" s="3081"/>
      <c r="D444" s="3162" t="s">
        <v>6909</v>
      </c>
      <c r="E444" s="3163"/>
      <c r="F444" s="3144">
        <v>0</v>
      </c>
      <c r="G444" s="3144">
        <v>0</v>
      </c>
      <c r="H444" s="3144">
        <v>0</v>
      </c>
      <c r="I444" s="3144">
        <v>0</v>
      </c>
      <c r="J444" s="3144">
        <v>0</v>
      </c>
      <c r="K444" s="3144">
        <v>0</v>
      </c>
      <c r="L444" s="3144">
        <v>0</v>
      </c>
      <c r="M444" s="3144">
        <v>0</v>
      </c>
      <c r="N444" s="3144">
        <v>0</v>
      </c>
      <c r="O444" s="3324">
        <v>0</v>
      </c>
      <c r="P444" s="3324">
        <v>0</v>
      </c>
      <c r="Q444" s="3144">
        <v>0</v>
      </c>
      <c r="R444" s="3144">
        <v>0</v>
      </c>
      <c r="S444" s="3144"/>
      <c r="T444" s="3144">
        <v>0</v>
      </c>
      <c r="U444" s="3144">
        <v>0</v>
      </c>
      <c r="V444" s="3144">
        <v>0</v>
      </c>
      <c r="W444" s="3324">
        <v>0</v>
      </c>
      <c r="X444" s="3144">
        <v>0</v>
      </c>
      <c r="Y444" s="3144">
        <v>0</v>
      </c>
      <c r="Z444" s="3144">
        <v>0</v>
      </c>
      <c r="AA444" s="3144">
        <v>0</v>
      </c>
      <c r="AB444" s="3144">
        <v>0</v>
      </c>
    </row>
    <row r="445" spans="1:28" ht="12" customHeight="1">
      <c r="A445" s="3071" t="s">
        <v>9895</v>
      </c>
      <c r="B445" s="3071"/>
      <c r="C445" s="3081"/>
      <c r="D445" s="3164" t="s">
        <v>9896</v>
      </c>
      <c r="E445" s="3080"/>
      <c r="F445" s="3144">
        <v>0</v>
      </c>
      <c r="G445" s="3144">
        <v>0</v>
      </c>
      <c r="H445" s="3144">
        <v>0</v>
      </c>
      <c r="I445" s="3144">
        <v>0</v>
      </c>
      <c r="J445" s="3144">
        <v>0</v>
      </c>
      <c r="K445" s="3144">
        <v>0</v>
      </c>
      <c r="L445" s="3144">
        <v>0</v>
      </c>
      <c r="M445" s="3144">
        <v>0</v>
      </c>
      <c r="N445" s="3144">
        <v>0</v>
      </c>
      <c r="O445" s="3324">
        <v>0</v>
      </c>
      <c r="P445" s="3324">
        <v>0</v>
      </c>
      <c r="Q445" s="3144">
        <v>0</v>
      </c>
      <c r="R445" s="3144">
        <v>0</v>
      </c>
      <c r="S445" s="3144"/>
      <c r="T445" s="3144">
        <v>0</v>
      </c>
      <c r="U445" s="3144">
        <v>0</v>
      </c>
      <c r="V445" s="3144">
        <v>0</v>
      </c>
      <c r="W445" s="3324">
        <v>0</v>
      </c>
      <c r="X445" s="3144">
        <v>0</v>
      </c>
      <c r="Y445" s="3144">
        <v>0</v>
      </c>
      <c r="Z445" s="3144">
        <v>0</v>
      </c>
      <c r="AA445" s="3144">
        <v>0</v>
      </c>
      <c r="AB445" s="3144">
        <v>0</v>
      </c>
    </row>
    <row r="446" spans="1:28" ht="12" customHeight="1">
      <c r="A446" s="3071" t="s">
        <v>9897</v>
      </c>
      <c r="B446" s="3071"/>
      <c r="C446" s="3081"/>
      <c r="D446" s="3164" t="s">
        <v>9898</v>
      </c>
      <c r="E446" s="3080"/>
      <c r="F446" s="3144">
        <v>0</v>
      </c>
      <c r="G446" s="3144">
        <v>0</v>
      </c>
      <c r="H446" s="3144">
        <v>0</v>
      </c>
      <c r="I446" s="3144">
        <v>0</v>
      </c>
      <c r="J446" s="3144">
        <v>0</v>
      </c>
      <c r="K446" s="3144">
        <v>0</v>
      </c>
      <c r="L446" s="3144">
        <v>0</v>
      </c>
      <c r="M446" s="3144">
        <v>0</v>
      </c>
      <c r="N446" s="3144">
        <v>0</v>
      </c>
      <c r="O446" s="3324">
        <v>0</v>
      </c>
      <c r="P446" s="3324">
        <v>0</v>
      </c>
      <c r="Q446" s="3144">
        <v>0</v>
      </c>
      <c r="R446" s="3144">
        <v>0</v>
      </c>
      <c r="S446" s="3144"/>
      <c r="T446" s="3144">
        <v>0</v>
      </c>
      <c r="U446" s="3144">
        <v>0</v>
      </c>
      <c r="V446" s="3144">
        <v>0</v>
      </c>
      <c r="W446" s="3324">
        <v>0</v>
      </c>
      <c r="X446" s="3144">
        <v>0</v>
      </c>
      <c r="Y446" s="3144">
        <v>0</v>
      </c>
      <c r="Z446" s="3144">
        <v>0</v>
      </c>
      <c r="AA446" s="3144">
        <v>0</v>
      </c>
      <c r="AB446" s="3144">
        <v>0</v>
      </c>
    </row>
    <row r="447" spans="1:28" ht="12" customHeight="1">
      <c r="A447" s="3071" t="s">
        <v>9899</v>
      </c>
      <c r="B447" s="3071"/>
      <c r="C447" s="3081"/>
      <c r="D447" s="3164" t="s">
        <v>7214</v>
      </c>
      <c r="E447" s="3080">
        <v>14</v>
      </c>
      <c r="F447" s="3144">
        <v>0</v>
      </c>
      <c r="G447" s="3144">
        <v>0</v>
      </c>
      <c r="H447" s="3144">
        <v>0</v>
      </c>
      <c r="I447" s="3144">
        <v>0</v>
      </c>
      <c r="J447" s="3144">
        <v>0</v>
      </c>
      <c r="K447" s="3144">
        <v>0</v>
      </c>
      <c r="L447" s="3144">
        <v>0</v>
      </c>
      <c r="M447" s="3144">
        <v>0</v>
      </c>
      <c r="N447" s="3144">
        <v>0</v>
      </c>
      <c r="O447" s="3324">
        <v>0</v>
      </c>
      <c r="P447" s="3324">
        <v>0</v>
      </c>
      <c r="Q447" s="3144">
        <v>0</v>
      </c>
      <c r="R447" s="3144">
        <v>0</v>
      </c>
      <c r="S447" s="3144"/>
      <c r="T447" s="3144">
        <v>0</v>
      </c>
      <c r="U447" s="3144">
        <v>0</v>
      </c>
      <c r="V447" s="3144">
        <v>0</v>
      </c>
      <c r="W447" s="3324">
        <v>0</v>
      </c>
      <c r="X447" s="3144">
        <v>0</v>
      </c>
      <c r="Y447" s="3144">
        <v>0</v>
      </c>
      <c r="Z447" s="3144">
        <v>0</v>
      </c>
      <c r="AA447" s="3144">
        <v>0</v>
      </c>
      <c r="AB447" s="3144">
        <v>0</v>
      </c>
    </row>
    <row r="448" spans="1:28" ht="12" customHeight="1" thickBot="1">
      <c r="A448" s="3071" t="s">
        <v>9900</v>
      </c>
      <c r="B448" s="3071"/>
      <c r="C448" s="3081"/>
      <c r="D448" s="3102" t="s">
        <v>9901</v>
      </c>
      <c r="E448" s="3082"/>
      <c r="F448" s="3144">
        <v>0</v>
      </c>
      <c r="G448" s="3144">
        <v>0</v>
      </c>
      <c r="H448" s="3144">
        <v>0</v>
      </c>
      <c r="I448" s="3144">
        <v>0</v>
      </c>
      <c r="J448" s="3144">
        <v>0</v>
      </c>
      <c r="K448" s="3144">
        <v>0</v>
      </c>
      <c r="L448" s="3144">
        <v>0</v>
      </c>
      <c r="M448" s="3144">
        <v>0</v>
      </c>
      <c r="N448" s="3144">
        <v>0</v>
      </c>
      <c r="O448" s="3324">
        <v>0</v>
      </c>
      <c r="P448" s="3324">
        <v>0</v>
      </c>
      <c r="Q448" s="3144">
        <v>0</v>
      </c>
      <c r="R448" s="3144">
        <v>0</v>
      </c>
      <c r="S448" s="3144"/>
      <c r="T448" s="3144">
        <v>0</v>
      </c>
      <c r="U448" s="3144">
        <v>0</v>
      </c>
      <c r="V448" s="3144">
        <v>0</v>
      </c>
      <c r="W448" s="3324">
        <v>0</v>
      </c>
      <c r="X448" s="3144">
        <v>0</v>
      </c>
      <c r="Y448" s="3144">
        <v>0</v>
      </c>
      <c r="Z448" s="3144">
        <v>0</v>
      </c>
      <c r="AA448" s="3144">
        <v>0</v>
      </c>
      <c r="AB448" s="3144">
        <v>0</v>
      </c>
    </row>
    <row r="449" spans="1:28" ht="12" customHeight="1" thickBot="1">
      <c r="A449" s="3071" t="s">
        <v>9902</v>
      </c>
      <c r="B449" s="3071"/>
      <c r="C449" s="3081"/>
      <c r="D449" s="3147" t="s">
        <v>7343</v>
      </c>
      <c r="E449" s="3084"/>
      <c r="F449" s="3200">
        <v>-78489</v>
      </c>
      <c r="G449" s="3200">
        <v>-56597</v>
      </c>
      <c r="H449" s="3200">
        <v>0</v>
      </c>
      <c r="I449" s="3200">
        <v>0</v>
      </c>
      <c r="J449" s="3200">
        <v>-21892</v>
      </c>
      <c r="K449" s="3200">
        <v>0</v>
      </c>
      <c r="L449" s="3200">
        <v>0</v>
      </c>
      <c r="M449" s="3200">
        <v>0</v>
      </c>
      <c r="N449" s="3200">
        <v>0</v>
      </c>
      <c r="O449" s="3325">
        <v>0</v>
      </c>
      <c r="P449" s="3325">
        <v>10873</v>
      </c>
      <c r="Q449" s="3200">
        <v>13861</v>
      </c>
      <c r="R449" s="3200">
        <v>0</v>
      </c>
      <c r="S449" s="3200"/>
      <c r="T449" s="3200">
        <v>-15119</v>
      </c>
      <c r="U449" s="3200">
        <v>0</v>
      </c>
      <c r="V449" s="3200">
        <v>-12131</v>
      </c>
      <c r="W449" s="3325">
        <v>0</v>
      </c>
      <c r="X449" s="3200">
        <v>0</v>
      </c>
      <c r="Y449" s="3200">
        <v>0</v>
      </c>
      <c r="Z449" s="3200">
        <v>0</v>
      </c>
      <c r="AA449" s="3200">
        <v>0</v>
      </c>
      <c r="AB449" s="3200">
        <v>0</v>
      </c>
    </row>
    <row r="450" spans="1:28" ht="12" customHeight="1" thickBot="1">
      <c r="A450" s="3071" t="s">
        <v>9903</v>
      </c>
      <c r="B450" s="3071"/>
      <c r="C450" s="3081"/>
      <c r="D450" s="3103" t="s">
        <v>9691</v>
      </c>
      <c r="E450" s="3160"/>
      <c r="F450" s="3144">
        <v>0</v>
      </c>
      <c r="G450" s="3144">
        <v>0</v>
      </c>
      <c r="H450" s="3144">
        <v>0</v>
      </c>
      <c r="I450" s="3144">
        <v>0</v>
      </c>
      <c r="J450" s="3144">
        <v>0</v>
      </c>
      <c r="K450" s="3144">
        <v>0</v>
      </c>
      <c r="L450" s="3144">
        <v>0</v>
      </c>
      <c r="M450" s="3144">
        <v>0</v>
      </c>
      <c r="N450" s="3144">
        <v>0</v>
      </c>
      <c r="O450" s="3324">
        <v>0</v>
      </c>
      <c r="P450" s="3324">
        <v>0</v>
      </c>
      <c r="Q450" s="3144">
        <v>0</v>
      </c>
      <c r="R450" s="3144">
        <v>0</v>
      </c>
      <c r="S450" s="3144"/>
      <c r="T450" s="3144">
        <v>0</v>
      </c>
      <c r="U450" s="3144">
        <v>0</v>
      </c>
      <c r="V450" s="3144">
        <v>0</v>
      </c>
      <c r="W450" s="3324">
        <v>0</v>
      </c>
      <c r="X450" s="3144">
        <v>0</v>
      </c>
      <c r="Y450" s="3144">
        <v>0</v>
      </c>
      <c r="Z450" s="3144">
        <v>0</v>
      </c>
      <c r="AA450" s="3144">
        <v>0</v>
      </c>
      <c r="AB450" s="3144">
        <v>0</v>
      </c>
    </row>
    <row r="451" spans="1:28" ht="12" customHeight="1" thickBot="1">
      <c r="A451" s="3071" t="s">
        <v>9904</v>
      </c>
      <c r="B451" s="3071"/>
      <c r="C451" s="3081"/>
      <c r="D451" s="3165" t="s">
        <v>9905</v>
      </c>
      <c r="E451" s="3084"/>
      <c r="F451" s="3200">
        <v>-78489</v>
      </c>
      <c r="G451" s="3200">
        <v>-56597</v>
      </c>
      <c r="H451" s="3200">
        <v>0</v>
      </c>
      <c r="I451" s="3200">
        <v>0</v>
      </c>
      <c r="J451" s="3200">
        <v>-21892</v>
      </c>
      <c r="K451" s="3200">
        <v>0</v>
      </c>
      <c r="L451" s="3200">
        <v>0</v>
      </c>
      <c r="M451" s="3200">
        <v>0</v>
      </c>
      <c r="N451" s="3200">
        <v>0</v>
      </c>
      <c r="O451" s="3325">
        <v>0</v>
      </c>
      <c r="P451" s="3325">
        <v>10873</v>
      </c>
      <c r="Q451" s="3200">
        <v>13861</v>
      </c>
      <c r="R451" s="3200">
        <v>0</v>
      </c>
      <c r="S451" s="3200"/>
      <c r="T451" s="3200">
        <v>-15119</v>
      </c>
      <c r="U451" s="3200">
        <v>0</v>
      </c>
      <c r="V451" s="3200">
        <v>-12131</v>
      </c>
      <c r="W451" s="3325">
        <v>0</v>
      </c>
      <c r="X451" s="3200">
        <v>0</v>
      </c>
      <c r="Y451" s="3200">
        <v>0</v>
      </c>
      <c r="Z451" s="3200">
        <v>0</v>
      </c>
      <c r="AA451" s="3200">
        <v>0</v>
      </c>
      <c r="AB451" s="3200">
        <v>0</v>
      </c>
    </row>
    <row r="452" spans="1:28">
      <c r="A452" s="3071"/>
      <c r="B452" s="3071"/>
      <c r="C452" s="3081"/>
      <c r="D452" s="3104"/>
      <c r="E452" s="3100"/>
      <c r="F452" s="3166"/>
      <c r="G452" s="3166"/>
      <c r="H452" s="3166"/>
      <c r="I452" s="3166"/>
      <c r="J452" s="3166"/>
      <c r="K452" s="3166"/>
      <c r="L452" s="3166"/>
      <c r="M452" s="3166"/>
      <c r="N452" s="3166"/>
      <c r="O452" s="3166"/>
      <c r="P452" s="3166"/>
      <c r="Q452" s="3166"/>
      <c r="R452" s="3166"/>
      <c r="S452" s="3166"/>
      <c r="T452" s="3166"/>
      <c r="U452" s="3166"/>
      <c r="V452" s="3166"/>
      <c r="W452" s="3166"/>
      <c r="X452" s="3166"/>
      <c r="Y452" s="3166"/>
      <c r="Z452" s="3166"/>
      <c r="AA452" s="3166"/>
      <c r="AB452" s="3166"/>
    </row>
    <row r="454" spans="1:28">
      <c r="D454" t="s">
        <v>9906</v>
      </c>
    </row>
    <row r="455" spans="1:28">
      <c r="D455" t="s">
        <v>9907</v>
      </c>
    </row>
    <row r="456" spans="1:28">
      <c r="D456" t="s">
        <v>9908</v>
      </c>
    </row>
  </sheetData>
  <mergeCells count="5">
    <mergeCell ref="AH6:AJ6"/>
    <mergeCell ref="G6:N6"/>
    <mergeCell ref="Q6:U6"/>
    <mergeCell ref="X6:AA6"/>
    <mergeCell ref="B2:D3"/>
  </mergeCells>
  <hyperlinks>
    <hyperlink ref="AE99" location="'Controle semestriel'!A1" display="'Controle semestriel'!A1" xr:uid="{00000000-0004-0000-06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rgb="FFFF00FF"/>
  </sheetPr>
  <dimension ref="A1:Q54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2.85546875" style="1977" hidden="1" customWidth="1" outlineLevel="1"/>
    <col min="2" max="2" width="8.42578125" style="1893" hidden="1" customWidth="1" outlineLevel="1"/>
    <col min="3" max="3" width="61.140625" style="1632" customWidth="1" collapsed="1"/>
    <col min="4" max="4" width="14.85546875" style="1984" customWidth="1"/>
    <col min="5" max="6" width="11.5703125" style="1984" customWidth="1"/>
    <col min="7" max="7" width="11.5703125" style="2015" customWidth="1"/>
    <col min="8" max="8" width="11.5703125" style="2016" hidden="1" customWidth="1" outlineLevel="1"/>
    <col min="9" max="9" width="11.42578125" style="1984" hidden="1" customWidth="1" outlineLevel="1"/>
    <col min="10" max="10" width="12.85546875" style="2015" hidden="1" customWidth="1" outlineLevel="1"/>
    <col min="11" max="11" width="8.42578125" style="2018" hidden="1" customWidth="1" outlineLevel="1"/>
    <col min="12" max="12" width="54.42578125" style="1984" hidden="1" customWidth="1" outlineLevel="1"/>
    <col min="13" max="13" width="14.85546875" style="1984" customWidth="1" collapsed="1"/>
    <col min="14" max="15" width="11.5703125" style="1984" customWidth="1"/>
    <col min="16" max="16" width="11.5703125" style="2015" customWidth="1"/>
    <col min="17" max="17" width="11.5703125" style="2016" hidden="1" customWidth="1"/>
    <col min="18" max="16384" width="11.42578125" style="1632"/>
  </cols>
  <sheetData>
    <row r="1" spans="1:17" ht="12">
      <c r="A1" s="1809" t="s">
        <v>1649</v>
      </c>
      <c r="J1" s="1809" t="s">
        <v>1649</v>
      </c>
    </row>
    <row r="2" spans="1:17" ht="12">
      <c r="A2" s="1809" t="s">
        <v>1752</v>
      </c>
      <c r="J2" s="1809" t="s">
        <v>1753</v>
      </c>
      <c r="M2" s="1960"/>
    </row>
    <row r="3" spans="1:17" ht="12">
      <c r="A3" s="1809" t="s">
        <v>1651</v>
      </c>
      <c r="J3" s="1809" t="s">
        <v>1652</v>
      </c>
    </row>
    <row r="4" spans="1:17" ht="12" hidden="1">
      <c r="A4" s="1809" t="s">
        <v>1653</v>
      </c>
      <c r="C4" s="1105" t="s">
        <v>10055</v>
      </c>
      <c r="J4" s="1809" t="s">
        <v>1653</v>
      </c>
    </row>
    <row r="5" spans="1:17" ht="12" hidden="1">
      <c r="A5" s="1809" t="s">
        <v>1654</v>
      </c>
      <c r="C5" s="1932" t="s">
        <v>3359</v>
      </c>
      <c r="J5" s="1809" t="s">
        <v>1654</v>
      </c>
    </row>
    <row r="6" spans="1:17" ht="18" hidden="1">
      <c r="A6" s="1809" t="s">
        <v>1641</v>
      </c>
      <c r="C6" s="1581" t="s">
        <v>15067</v>
      </c>
      <c r="D6" s="2019"/>
      <c r="E6" s="2019"/>
      <c r="F6" s="2019"/>
      <c r="G6" s="2019"/>
      <c r="H6" s="2020"/>
      <c r="J6" s="1809" t="s">
        <v>1641</v>
      </c>
      <c r="L6" s="2021" t="s">
        <v>10057</v>
      </c>
      <c r="M6" s="2019"/>
      <c r="N6" s="2019"/>
      <c r="O6" s="2019"/>
      <c r="P6" s="2019"/>
      <c r="Q6" s="2020"/>
    </row>
    <row r="7" spans="1:17" ht="18">
      <c r="A7" s="1809" t="s">
        <v>1657</v>
      </c>
      <c r="D7" s="2019"/>
      <c r="E7" s="2019"/>
      <c r="F7" s="2019"/>
      <c r="G7" s="2019"/>
      <c r="H7" s="2020"/>
      <c r="J7" s="1809" t="s">
        <v>1657</v>
      </c>
      <c r="L7" s="2021"/>
      <c r="M7" s="2019"/>
      <c r="N7" s="2019"/>
      <c r="O7" s="2019"/>
      <c r="P7" s="2019"/>
      <c r="Q7" s="2020"/>
    </row>
    <row r="8" spans="1:17" ht="15">
      <c r="A8" s="2055"/>
      <c r="C8" s="7413" t="s">
        <v>0</v>
      </c>
      <c r="D8" s="7414">
        <v>45291</v>
      </c>
      <c r="E8" s="7414"/>
      <c r="F8" s="7414"/>
      <c r="G8" s="7414"/>
      <c r="H8" s="2057"/>
      <c r="I8" s="2058"/>
      <c r="J8" s="2070"/>
      <c r="K8" s="2059"/>
      <c r="L8" s="2060"/>
      <c r="M8" s="7415">
        <v>44926</v>
      </c>
      <c r="N8" s="7415"/>
      <c r="O8" s="7415"/>
      <c r="P8" s="7415"/>
      <c r="Q8" s="2020"/>
    </row>
    <row r="9" spans="1:17" ht="35.25" hidden="1" customHeight="1" outlineLevel="1">
      <c r="C9" s="7413"/>
      <c r="D9" s="313" t="s">
        <v>10058</v>
      </c>
      <c r="E9" s="313" t="s">
        <v>10059</v>
      </c>
      <c r="F9" s="313" t="s">
        <v>10060</v>
      </c>
      <c r="G9" s="313" t="s">
        <v>10061</v>
      </c>
      <c r="H9" s="2057"/>
      <c r="I9" s="2058"/>
      <c r="J9" s="2061"/>
      <c r="K9" s="2059"/>
      <c r="L9" s="2058"/>
      <c r="M9" s="313" t="s">
        <v>10058</v>
      </c>
      <c r="N9" s="313" t="s">
        <v>10059</v>
      </c>
      <c r="O9" s="313" t="s">
        <v>10060</v>
      </c>
      <c r="P9" s="313" t="s">
        <v>10061</v>
      </c>
      <c r="Q9" s="2020"/>
    </row>
    <row r="10" spans="1:17" ht="24.75" customHeight="1" collapsed="1">
      <c r="C10" s="7413"/>
      <c r="D10" s="7416" t="s">
        <v>1046</v>
      </c>
      <c r="E10" s="7416"/>
      <c r="F10" s="7417" t="s">
        <v>1047</v>
      </c>
      <c r="G10" s="7418" t="s">
        <v>196</v>
      </c>
      <c r="H10" s="2057"/>
      <c r="I10" s="2058"/>
      <c r="J10" s="2061"/>
      <c r="K10" s="2059"/>
      <c r="L10" s="7420" t="s">
        <v>1764</v>
      </c>
      <c r="M10" s="7421" t="s">
        <v>1046</v>
      </c>
      <c r="N10" s="7421"/>
      <c r="O10" s="7422" t="s">
        <v>1047</v>
      </c>
      <c r="P10" s="7422" t="s">
        <v>196</v>
      </c>
      <c r="Q10" s="2020"/>
    </row>
    <row r="11" spans="1:17" ht="32.25" customHeight="1">
      <c r="C11" s="7413"/>
      <c r="D11" s="2027" t="s">
        <v>1048</v>
      </c>
      <c r="E11" s="2027" t="s">
        <v>1049</v>
      </c>
      <c r="F11" s="7417"/>
      <c r="G11" s="7419"/>
      <c r="H11" s="2057"/>
      <c r="I11" s="2058"/>
      <c r="J11" s="2061"/>
      <c r="K11" s="2059"/>
      <c r="L11" s="7420"/>
      <c r="M11" s="5066" t="s">
        <v>1048</v>
      </c>
      <c r="N11" s="5066" t="s">
        <v>1049</v>
      </c>
      <c r="O11" s="7422"/>
      <c r="P11" s="7423"/>
      <c r="Q11" s="2020"/>
    </row>
    <row r="12" spans="1:17" s="1648" customFormat="1" ht="12" customHeight="1">
      <c r="A12" s="3409"/>
      <c r="B12" s="3252" t="s">
        <v>1768</v>
      </c>
      <c r="C12" s="1983" t="s">
        <v>980</v>
      </c>
      <c r="D12" s="3400">
        <v>0</v>
      </c>
      <c r="E12" s="3400">
        <v>0</v>
      </c>
      <c r="F12" s="3359">
        <v>0</v>
      </c>
      <c r="G12" s="3360">
        <v>0</v>
      </c>
      <c r="H12" s="2056">
        <v>0</v>
      </c>
      <c r="I12" s="3361"/>
      <c r="J12" s="3410"/>
      <c r="K12" s="3252" t="s">
        <v>1768</v>
      </c>
      <c r="L12" s="3362" t="s">
        <v>1769</v>
      </c>
      <c r="M12" s="3401">
        <v>2593.5489176947699</v>
      </c>
      <c r="N12" s="3401">
        <v>0</v>
      </c>
      <c r="O12" s="3363">
        <v>0</v>
      </c>
      <c r="P12" s="3364">
        <v>2593.5489176947699</v>
      </c>
      <c r="Q12" s="2056">
        <v>0</v>
      </c>
    </row>
    <row r="13" spans="1:17" s="1648" customFormat="1" ht="12" customHeight="1">
      <c r="A13" s="3409"/>
      <c r="B13" s="3252" t="s">
        <v>1770</v>
      </c>
      <c r="C13" s="1986" t="s">
        <v>981</v>
      </c>
      <c r="D13" s="3365">
        <v>0</v>
      </c>
      <c r="E13" s="3365">
        <v>0</v>
      </c>
      <c r="F13" s="3365">
        <v>0</v>
      </c>
      <c r="G13" s="3366">
        <v>0</v>
      </c>
      <c r="H13" s="2056">
        <v>0</v>
      </c>
      <c r="I13" s="3361"/>
      <c r="J13" s="3410"/>
      <c r="K13" s="3252" t="s">
        <v>1770</v>
      </c>
      <c r="L13" s="3367" t="s">
        <v>1771</v>
      </c>
      <c r="M13" s="3368">
        <v>0</v>
      </c>
      <c r="N13" s="3368">
        <v>0</v>
      </c>
      <c r="O13" s="3368">
        <v>0</v>
      </c>
      <c r="P13" s="3369">
        <v>0</v>
      </c>
      <c r="Q13" s="2056">
        <v>0</v>
      </c>
    </row>
    <row r="14" spans="1:17" s="1648" customFormat="1" ht="12" customHeight="1">
      <c r="A14" s="3409"/>
      <c r="B14" s="3252" t="s">
        <v>1772</v>
      </c>
      <c r="C14" s="1995" t="s">
        <v>1013</v>
      </c>
      <c r="D14" s="3370">
        <v>0</v>
      </c>
      <c r="E14" s="3370">
        <v>0</v>
      </c>
      <c r="F14" s="3370">
        <v>0</v>
      </c>
      <c r="G14" s="3370">
        <v>0</v>
      </c>
      <c r="H14" s="4921">
        <v>0</v>
      </c>
      <c r="I14" s="3420"/>
      <c r="J14" s="4919"/>
      <c r="K14" s="4383" t="s">
        <v>1772</v>
      </c>
      <c r="L14" s="3397" t="s">
        <v>1773</v>
      </c>
      <c r="M14" s="3371">
        <v>2593.5489176947699</v>
      </c>
      <c r="N14" s="3371">
        <v>0</v>
      </c>
      <c r="O14" s="3371">
        <v>0</v>
      </c>
      <c r="P14" s="3371">
        <v>2593.5489176947699</v>
      </c>
      <c r="Q14" s="2056">
        <v>0</v>
      </c>
    </row>
    <row r="15" spans="1:17" s="1549" customFormat="1" ht="12" customHeight="1">
      <c r="A15" s="3409"/>
      <c r="B15" s="3252" t="s">
        <v>3368</v>
      </c>
      <c r="C15" s="3411" t="s">
        <v>1050</v>
      </c>
      <c r="D15" s="3400">
        <v>0</v>
      </c>
      <c r="E15" s="3400">
        <v>0</v>
      </c>
      <c r="F15" s="3400">
        <v>0</v>
      </c>
      <c r="G15" s="4917">
        <v>0</v>
      </c>
      <c r="H15" s="2056">
        <v>0</v>
      </c>
      <c r="I15" s="3372"/>
      <c r="J15" s="3410"/>
      <c r="K15" s="3252" t="s">
        <v>3368</v>
      </c>
      <c r="L15" s="3412" t="s">
        <v>3369</v>
      </c>
      <c r="M15" s="3401">
        <v>0</v>
      </c>
      <c r="N15" s="3401">
        <v>0</v>
      </c>
      <c r="O15" s="3401">
        <v>0</v>
      </c>
      <c r="P15" s="4918">
        <v>0</v>
      </c>
      <c r="Q15" s="2056">
        <v>0</v>
      </c>
    </row>
    <row r="16" spans="1:17" s="1648" customFormat="1" ht="12" customHeight="1">
      <c r="A16" s="3403"/>
      <c r="B16" s="3252"/>
      <c r="C16" s="1988" t="s">
        <v>1051</v>
      </c>
      <c r="D16" s="3359">
        <v>0</v>
      </c>
      <c r="E16" s="3359">
        <v>0</v>
      </c>
      <c r="F16" s="3359">
        <v>0</v>
      </c>
      <c r="G16" s="3360">
        <v>0</v>
      </c>
      <c r="H16" s="2056">
        <v>0</v>
      </c>
      <c r="I16" s="3361"/>
      <c r="J16" s="3404"/>
      <c r="K16" s="3252"/>
      <c r="L16" s="3374" t="s">
        <v>3370</v>
      </c>
      <c r="M16" s="3363">
        <v>0</v>
      </c>
      <c r="N16" s="3363">
        <v>0</v>
      </c>
      <c r="O16" s="3363">
        <v>0</v>
      </c>
      <c r="P16" s="3364">
        <v>0</v>
      </c>
      <c r="Q16" s="2056">
        <v>0</v>
      </c>
    </row>
    <row r="17" spans="1:17" s="1648" customFormat="1" ht="24.95" customHeight="1">
      <c r="A17" s="3413"/>
      <c r="B17" s="3252" t="s">
        <v>3371</v>
      </c>
      <c r="C17" s="1993" t="s">
        <v>1052</v>
      </c>
      <c r="D17" s="3359">
        <v>0</v>
      </c>
      <c r="E17" s="3359">
        <v>0</v>
      </c>
      <c r="F17" s="3359">
        <v>0</v>
      </c>
      <c r="G17" s="3360">
        <v>0</v>
      </c>
      <c r="H17" s="2056">
        <v>0</v>
      </c>
      <c r="I17" s="3361"/>
      <c r="J17" s="3414"/>
      <c r="K17" s="3252" t="s">
        <v>3371</v>
      </c>
      <c r="L17" s="3395" t="s">
        <v>10066</v>
      </c>
      <c r="M17" s="3363">
        <v>0</v>
      </c>
      <c r="N17" s="3363">
        <v>0</v>
      </c>
      <c r="O17" s="3363">
        <v>0</v>
      </c>
      <c r="P17" s="3364">
        <v>0</v>
      </c>
      <c r="Q17" s="2056">
        <v>0</v>
      </c>
    </row>
    <row r="18" spans="1:17" s="1648" customFormat="1" ht="24.95" customHeight="1">
      <c r="A18" s="3409"/>
      <c r="B18" s="3252" t="s">
        <v>3373</v>
      </c>
      <c r="C18" s="1993" t="s">
        <v>1053</v>
      </c>
      <c r="D18" s="3359">
        <v>0</v>
      </c>
      <c r="E18" s="3359">
        <v>0</v>
      </c>
      <c r="F18" s="3359">
        <v>0</v>
      </c>
      <c r="G18" s="3360">
        <v>0</v>
      </c>
      <c r="H18" s="2056">
        <v>0</v>
      </c>
      <c r="I18" s="3361"/>
      <c r="J18" s="3410"/>
      <c r="K18" s="3252" t="s">
        <v>3373</v>
      </c>
      <c r="L18" s="3395" t="s">
        <v>10067</v>
      </c>
      <c r="M18" s="3363">
        <v>0</v>
      </c>
      <c r="N18" s="3363">
        <v>0</v>
      </c>
      <c r="O18" s="3363">
        <v>0</v>
      </c>
      <c r="P18" s="3364">
        <v>0</v>
      </c>
      <c r="Q18" s="2056">
        <v>0</v>
      </c>
    </row>
    <row r="19" spans="1:17" s="1648" customFormat="1" ht="12" customHeight="1">
      <c r="A19" s="3413"/>
      <c r="B19" s="3252" t="s">
        <v>10068</v>
      </c>
      <c r="C19" s="1988" t="s">
        <v>1054</v>
      </c>
      <c r="D19" s="3359">
        <v>0</v>
      </c>
      <c r="E19" s="3359">
        <v>0</v>
      </c>
      <c r="F19" s="3359">
        <v>0</v>
      </c>
      <c r="G19" s="3360">
        <v>0</v>
      </c>
      <c r="H19" s="2056">
        <v>0</v>
      </c>
      <c r="I19" s="3361"/>
      <c r="J19" s="3414"/>
      <c r="K19" s="3252" t="s">
        <v>10068</v>
      </c>
      <c r="L19" s="3374" t="s">
        <v>3376</v>
      </c>
      <c r="M19" s="3363">
        <v>0</v>
      </c>
      <c r="N19" s="3363">
        <v>0</v>
      </c>
      <c r="O19" s="3363">
        <v>0</v>
      </c>
      <c r="P19" s="3364">
        <v>0</v>
      </c>
      <c r="Q19" s="2056">
        <v>0</v>
      </c>
    </row>
    <row r="20" spans="1:17" s="1648" customFormat="1" ht="12" customHeight="1">
      <c r="A20" s="3413"/>
      <c r="B20" s="3252" t="s">
        <v>3377</v>
      </c>
      <c r="C20" s="3415" t="s">
        <v>1064</v>
      </c>
      <c r="D20" s="3359">
        <v>0</v>
      </c>
      <c r="E20" s="3359">
        <v>0</v>
      </c>
      <c r="F20" s="3359">
        <v>0</v>
      </c>
      <c r="G20" s="3360">
        <v>0</v>
      </c>
      <c r="H20" s="2056">
        <v>0</v>
      </c>
      <c r="I20" s="3361"/>
      <c r="J20" s="3414"/>
      <c r="K20" s="3252" t="s">
        <v>3377</v>
      </c>
      <c r="L20" s="3387" t="s">
        <v>10069</v>
      </c>
      <c r="M20" s="3363">
        <v>0</v>
      </c>
      <c r="N20" s="3363">
        <v>0</v>
      </c>
      <c r="O20" s="3363">
        <v>0</v>
      </c>
      <c r="P20" s="3364">
        <v>0</v>
      </c>
      <c r="Q20" s="2056">
        <v>0</v>
      </c>
    </row>
    <row r="21" spans="1:17" s="1549" customFormat="1" ht="12" customHeight="1">
      <c r="A21" s="3409"/>
      <c r="B21" s="3252" t="s">
        <v>3379</v>
      </c>
      <c r="C21" s="1987" t="s">
        <v>1056</v>
      </c>
      <c r="D21" s="3375">
        <v>0</v>
      </c>
      <c r="E21" s="3375">
        <v>0</v>
      </c>
      <c r="F21" s="3375">
        <v>0</v>
      </c>
      <c r="G21" s="3376">
        <v>0</v>
      </c>
      <c r="H21" s="2056">
        <v>0</v>
      </c>
      <c r="I21" s="3372"/>
      <c r="J21" s="3410"/>
      <c r="K21" s="3252" t="s">
        <v>3379</v>
      </c>
      <c r="L21" s="3373" t="s">
        <v>3380</v>
      </c>
      <c r="M21" s="3377">
        <v>0</v>
      </c>
      <c r="N21" s="3377">
        <v>0</v>
      </c>
      <c r="O21" s="3377">
        <v>0</v>
      </c>
      <c r="P21" s="3378">
        <v>0</v>
      </c>
      <c r="Q21" s="2056">
        <v>0</v>
      </c>
    </row>
    <row r="22" spans="1:17" s="1549" customFormat="1" ht="12" customHeight="1" thickBot="1">
      <c r="A22" s="3409"/>
      <c r="B22" s="3252" t="s">
        <v>3381</v>
      </c>
      <c r="C22" s="1987" t="s">
        <v>1057</v>
      </c>
      <c r="D22" s="3405">
        <v>0</v>
      </c>
      <c r="E22" s="3365">
        <v>0</v>
      </c>
      <c r="F22" s="3405">
        <v>0</v>
      </c>
      <c r="G22" s="3366">
        <v>0</v>
      </c>
      <c r="H22" s="2056">
        <v>0</v>
      </c>
      <c r="I22" s="3372"/>
      <c r="J22" s="3410"/>
      <c r="K22" s="3252" t="s">
        <v>3381</v>
      </c>
      <c r="L22" s="3373" t="s">
        <v>3382</v>
      </c>
      <c r="M22" s="3406">
        <v>0</v>
      </c>
      <c r="N22" s="3368">
        <v>0</v>
      </c>
      <c r="O22" s="3406">
        <v>0</v>
      </c>
      <c r="P22" s="3369">
        <v>0</v>
      </c>
      <c r="Q22" s="2056">
        <v>0</v>
      </c>
    </row>
    <row r="23" spans="1:17" s="1648" customFormat="1" ht="24.95" customHeight="1">
      <c r="A23" s="3409"/>
      <c r="B23" s="3252" t="s">
        <v>3383</v>
      </c>
      <c r="C23" s="3416" t="s">
        <v>1058</v>
      </c>
      <c r="D23" s="3359">
        <v>0</v>
      </c>
      <c r="E23" s="3382">
        <v>0</v>
      </c>
      <c r="F23" s="3359">
        <v>0</v>
      </c>
      <c r="G23" s="3383">
        <v>0</v>
      </c>
      <c r="H23" s="2056">
        <v>0</v>
      </c>
      <c r="I23" s="3361"/>
      <c r="J23" s="3410"/>
      <c r="K23" s="3252" t="s">
        <v>3383</v>
      </c>
      <c r="L23" s="3417" t="s">
        <v>10070</v>
      </c>
      <c r="M23" s="3363">
        <v>0</v>
      </c>
      <c r="N23" s="3385">
        <v>0</v>
      </c>
      <c r="O23" s="3363">
        <v>0</v>
      </c>
      <c r="P23" s="3386">
        <v>0</v>
      </c>
      <c r="Q23" s="2056">
        <v>0</v>
      </c>
    </row>
    <row r="24" spans="1:17" s="1648" customFormat="1" ht="12" customHeight="1">
      <c r="A24" s="3409"/>
      <c r="B24" s="3252" t="s">
        <v>1792</v>
      </c>
      <c r="C24" s="3415" t="s">
        <v>1065</v>
      </c>
      <c r="D24" s="3359">
        <v>0</v>
      </c>
      <c r="E24" s="3359">
        <v>0</v>
      </c>
      <c r="F24" s="3359">
        <v>0</v>
      </c>
      <c r="G24" s="3360">
        <v>0</v>
      </c>
      <c r="H24" s="2056">
        <v>0</v>
      </c>
      <c r="I24" s="3361"/>
      <c r="J24" s="3410"/>
      <c r="K24" s="3252" t="s">
        <v>1792</v>
      </c>
      <c r="L24" s="3387" t="s">
        <v>10071</v>
      </c>
      <c r="M24" s="5909">
        <v>-387.753951674316</v>
      </c>
      <c r="N24" s="5909">
        <v>0</v>
      </c>
      <c r="O24" s="5909">
        <v>0</v>
      </c>
      <c r="P24" s="5910">
        <v>-387.753951674316</v>
      </c>
      <c r="Q24" s="2056">
        <v>0</v>
      </c>
    </row>
    <row r="25" spans="1:17" s="1549" customFormat="1" ht="12" customHeight="1" thickBot="1">
      <c r="A25" s="3409"/>
      <c r="B25" s="3252" t="s">
        <v>3385</v>
      </c>
      <c r="C25" s="1989" t="s">
        <v>1060</v>
      </c>
      <c r="D25" s="3365">
        <v>0</v>
      </c>
      <c r="E25" s="3365">
        <v>0</v>
      </c>
      <c r="F25" s="3405">
        <v>0</v>
      </c>
      <c r="G25" s="3408">
        <v>0</v>
      </c>
      <c r="H25" s="2056">
        <v>0</v>
      </c>
      <c r="I25" s="3372"/>
      <c r="J25" s="3410"/>
      <c r="K25" s="3252" t="s">
        <v>3385</v>
      </c>
      <c r="L25" s="3380" t="s">
        <v>3386</v>
      </c>
      <c r="M25" s="5911">
        <v>-387.753951674316</v>
      </c>
      <c r="N25" s="5907">
        <v>0</v>
      </c>
      <c r="O25" s="5911">
        <v>0</v>
      </c>
      <c r="P25" s="5913">
        <v>-387.753951674316</v>
      </c>
      <c r="Q25" s="2056">
        <v>0</v>
      </c>
    </row>
    <row r="26" spans="1:17" s="1549" customFormat="1" ht="12" customHeight="1">
      <c r="A26" s="3409"/>
      <c r="B26" s="3252" t="s">
        <v>1786</v>
      </c>
      <c r="C26" s="1983" t="s">
        <v>987</v>
      </c>
      <c r="D26" s="3382">
        <v>0</v>
      </c>
      <c r="E26" s="3382">
        <v>0</v>
      </c>
      <c r="F26" s="3359">
        <v>0</v>
      </c>
      <c r="G26" s="3360">
        <v>0</v>
      </c>
      <c r="H26" s="2056">
        <v>0</v>
      </c>
      <c r="I26" s="3372"/>
      <c r="J26" s="3410"/>
      <c r="K26" s="3252" t="s">
        <v>1786</v>
      </c>
      <c r="L26" s="3362" t="s">
        <v>1787</v>
      </c>
      <c r="M26" s="5909">
        <v>0</v>
      </c>
      <c r="N26" s="5912">
        <v>0</v>
      </c>
      <c r="O26" s="5909">
        <v>0</v>
      </c>
      <c r="P26" s="5910">
        <v>0</v>
      </c>
      <c r="Q26" s="2056">
        <v>0</v>
      </c>
    </row>
    <row r="27" spans="1:17" s="1648" customFormat="1" ht="12" customHeight="1">
      <c r="A27" s="3409"/>
      <c r="B27" s="3252" t="s">
        <v>1794</v>
      </c>
      <c r="C27" s="1995" t="s">
        <v>990</v>
      </c>
      <c r="D27" s="3370">
        <v>0</v>
      </c>
      <c r="E27" s="3370">
        <v>0</v>
      </c>
      <c r="F27" s="3370">
        <v>0</v>
      </c>
      <c r="G27" s="3370">
        <v>0</v>
      </c>
      <c r="H27" s="4921">
        <v>0</v>
      </c>
      <c r="I27" s="3420"/>
      <c r="J27" s="4919"/>
      <c r="K27" s="4383" t="s">
        <v>1794</v>
      </c>
      <c r="L27" s="3397" t="s">
        <v>1795</v>
      </c>
      <c r="M27" s="5908">
        <v>-387.753951674316</v>
      </c>
      <c r="N27" s="5908">
        <v>0</v>
      </c>
      <c r="O27" s="5908">
        <v>0</v>
      </c>
      <c r="P27" s="5908">
        <v>-387.753951674316</v>
      </c>
      <c r="Q27" s="2056">
        <v>0</v>
      </c>
    </row>
    <row r="28" spans="1:17" s="1648" customFormat="1" ht="12" customHeight="1">
      <c r="A28" s="3409"/>
      <c r="B28" s="3252" t="s">
        <v>10072</v>
      </c>
      <c r="C28" s="1992" t="s">
        <v>1061</v>
      </c>
      <c r="D28" s="3359">
        <v>0</v>
      </c>
      <c r="E28" s="3359">
        <v>0</v>
      </c>
      <c r="F28" s="3359">
        <v>0</v>
      </c>
      <c r="G28" s="3360">
        <v>0</v>
      </c>
      <c r="H28" s="2056">
        <v>0</v>
      </c>
      <c r="I28" s="3361"/>
      <c r="J28" s="3410"/>
      <c r="K28" s="3252" t="s">
        <v>10072</v>
      </c>
      <c r="L28" s="3388" t="s">
        <v>3388</v>
      </c>
      <c r="M28" s="5909">
        <v>545.51236909004604</v>
      </c>
      <c r="N28" s="5909">
        <v>0</v>
      </c>
      <c r="O28" s="5909">
        <v>0</v>
      </c>
      <c r="P28" s="5910">
        <v>545.51236909004604</v>
      </c>
      <c r="Q28" s="2056">
        <v>0</v>
      </c>
    </row>
    <row r="29" spans="1:17" s="1648" customFormat="1" ht="12" customHeight="1">
      <c r="A29" s="3409"/>
      <c r="B29" s="3252" t="s">
        <v>3389</v>
      </c>
      <c r="C29" s="1992" t="s">
        <v>1062</v>
      </c>
      <c r="D29" s="3359">
        <v>0</v>
      </c>
      <c r="E29" s="3359">
        <v>0</v>
      </c>
      <c r="F29" s="3359">
        <v>0</v>
      </c>
      <c r="G29" s="3360">
        <v>0</v>
      </c>
      <c r="H29" s="2056">
        <v>0</v>
      </c>
      <c r="I29" s="3361"/>
      <c r="J29" s="3410"/>
      <c r="K29" s="3252" t="s">
        <v>3389</v>
      </c>
      <c r="L29" s="3388" t="s">
        <v>3390</v>
      </c>
      <c r="M29" s="5909">
        <v>0</v>
      </c>
      <c r="N29" s="5909">
        <v>0</v>
      </c>
      <c r="O29" s="5909">
        <v>0</v>
      </c>
      <c r="P29" s="5910">
        <v>0</v>
      </c>
      <c r="Q29" s="2056">
        <v>0</v>
      </c>
    </row>
    <row r="30" spans="1:17" s="1648" customFormat="1" ht="24" customHeight="1">
      <c r="A30" s="3409"/>
      <c r="B30" s="3252" t="s">
        <v>3391</v>
      </c>
      <c r="C30" s="1992" t="s">
        <v>1066</v>
      </c>
      <c r="D30" s="3359">
        <v>0</v>
      </c>
      <c r="E30" s="3359">
        <v>0</v>
      </c>
      <c r="F30" s="3359">
        <v>0</v>
      </c>
      <c r="G30" s="3360">
        <v>0</v>
      </c>
      <c r="H30" s="2056">
        <v>0</v>
      </c>
      <c r="I30" s="3361"/>
      <c r="J30" s="3410"/>
      <c r="K30" s="3252" t="s">
        <v>3391</v>
      </c>
      <c r="L30" s="3388" t="s">
        <v>3392</v>
      </c>
      <c r="M30" s="5909">
        <v>0</v>
      </c>
      <c r="N30" s="5909">
        <v>0</v>
      </c>
      <c r="O30" s="5909">
        <v>0</v>
      </c>
      <c r="P30" s="5910">
        <v>0</v>
      </c>
      <c r="Q30" s="2056">
        <v>0</v>
      </c>
    </row>
    <row r="31" spans="1:17" s="1648" customFormat="1" ht="12" customHeight="1">
      <c r="A31" s="3409"/>
      <c r="B31" s="3252" t="s">
        <v>1802</v>
      </c>
      <c r="C31" s="1995" t="s">
        <v>994</v>
      </c>
      <c r="D31" s="3370">
        <v>0</v>
      </c>
      <c r="E31" s="3370">
        <v>0</v>
      </c>
      <c r="F31" s="3370">
        <v>0</v>
      </c>
      <c r="G31" s="3370">
        <v>0</v>
      </c>
      <c r="H31" s="4921">
        <v>0</v>
      </c>
      <c r="I31" s="3420"/>
      <c r="J31" s="4919"/>
      <c r="K31" s="4383" t="s">
        <v>1802</v>
      </c>
      <c r="L31" s="3397" t="s">
        <v>1803</v>
      </c>
      <c r="M31" s="5908">
        <v>545.51236909004604</v>
      </c>
      <c r="N31" s="5908">
        <v>0</v>
      </c>
      <c r="O31" s="5908">
        <v>0</v>
      </c>
      <c r="P31" s="5908">
        <v>545.51236909004604</v>
      </c>
      <c r="Q31" s="2056">
        <v>0</v>
      </c>
    </row>
    <row r="32" spans="1:17" s="1648" customFormat="1" ht="12" customHeight="1">
      <c r="A32" s="3409"/>
      <c r="B32" s="3252" t="s">
        <v>1810</v>
      </c>
      <c r="C32" s="1995" t="s">
        <v>202</v>
      </c>
      <c r="D32" s="3370">
        <v>0</v>
      </c>
      <c r="E32" s="3370">
        <v>0</v>
      </c>
      <c r="F32" s="3370">
        <v>0</v>
      </c>
      <c r="G32" s="3370">
        <v>0</v>
      </c>
      <c r="H32" s="4921">
        <v>0</v>
      </c>
      <c r="I32" s="3420"/>
      <c r="J32" s="4919"/>
      <c r="K32" s="4383" t="s">
        <v>1810</v>
      </c>
      <c r="L32" s="3397" t="s">
        <v>1811</v>
      </c>
      <c r="M32" s="5908">
        <v>-2751.3073351104999</v>
      </c>
      <c r="N32" s="5908">
        <v>0</v>
      </c>
      <c r="O32" s="5908">
        <v>0</v>
      </c>
      <c r="P32" s="5908">
        <v>-2751.3073351104999</v>
      </c>
      <c r="Q32" s="2056">
        <v>0</v>
      </c>
    </row>
    <row r="33" spans="1:17" s="1648" customFormat="1" ht="12" customHeight="1">
      <c r="A33" s="3409"/>
      <c r="B33" s="3252" t="s">
        <v>1812</v>
      </c>
      <c r="C33" s="1993" t="s">
        <v>999</v>
      </c>
      <c r="D33" s="3359">
        <v>0</v>
      </c>
      <c r="E33" s="3359">
        <v>0</v>
      </c>
      <c r="F33" s="3359">
        <v>0</v>
      </c>
      <c r="G33" s="3360">
        <v>0</v>
      </c>
      <c r="H33" s="2056">
        <v>0</v>
      </c>
      <c r="I33" s="3361"/>
      <c r="J33" s="3410"/>
      <c r="K33" s="3252" t="s">
        <v>1812</v>
      </c>
      <c r="L33" s="3395" t="s">
        <v>1813</v>
      </c>
      <c r="M33" s="5909">
        <v>0</v>
      </c>
      <c r="N33" s="5909">
        <v>0</v>
      </c>
      <c r="O33" s="5909">
        <v>0</v>
      </c>
      <c r="P33" s="5910">
        <v>0</v>
      </c>
      <c r="Q33" s="2056">
        <v>0</v>
      </c>
    </row>
    <row r="34" spans="1:17" s="1648" customFormat="1" ht="12" customHeight="1">
      <c r="A34" s="3409"/>
      <c r="B34" s="3252" t="s">
        <v>1814</v>
      </c>
      <c r="C34" s="1993" t="s">
        <v>1000</v>
      </c>
      <c r="D34" s="3359">
        <v>0</v>
      </c>
      <c r="E34" s="3359">
        <v>0</v>
      </c>
      <c r="F34" s="3359">
        <v>0</v>
      </c>
      <c r="G34" s="3360">
        <v>0</v>
      </c>
      <c r="H34" s="2056">
        <v>0</v>
      </c>
      <c r="I34" s="3361"/>
      <c r="J34" s="3410"/>
      <c r="K34" s="3252" t="s">
        <v>1814</v>
      </c>
      <c r="L34" s="3395" t="s">
        <v>1815</v>
      </c>
      <c r="M34" s="5909">
        <v>0</v>
      </c>
      <c r="N34" s="5909">
        <v>0</v>
      </c>
      <c r="O34" s="5909">
        <v>0</v>
      </c>
      <c r="P34" s="5910">
        <v>0</v>
      </c>
      <c r="Q34" s="2056">
        <v>0</v>
      </c>
    </row>
    <row r="35" spans="1:17" s="1648" customFormat="1" ht="12" customHeight="1">
      <c r="A35" s="3409"/>
      <c r="B35" s="3252" t="s">
        <v>1816</v>
      </c>
      <c r="C35" s="1993" t="s">
        <v>1001</v>
      </c>
      <c r="D35" s="3359">
        <v>0</v>
      </c>
      <c r="E35" s="3359">
        <v>0</v>
      </c>
      <c r="F35" s="3359">
        <v>0</v>
      </c>
      <c r="G35" s="3360">
        <v>0</v>
      </c>
      <c r="H35" s="2056">
        <v>0</v>
      </c>
      <c r="I35" s="3361"/>
      <c r="J35" s="3410"/>
      <c r="K35" s="3252" t="s">
        <v>1816</v>
      </c>
      <c r="L35" s="3395" t="s">
        <v>1817</v>
      </c>
      <c r="M35" s="5909">
        <v>-2751.3073351104999</v>
      </c>
      <c r="N35" s="5909">
        <v>0</v>
      </c>
      <c r="O35" s="5909">
        <v>0</v>
      </c>
      <c r="P35" s="5910">
        <v>-2751.3073351104999</v>
      </c>
      <c r="Q35" s="2056">
        <v>0</v>
      </c>
    </row>
    <row r="36" spans="1:17" s="1549" customFormat="1" ht="12" customHeight="1">
      <c r="A36" s="3409"/>
      <c r="B36" s="3252" t="s">
        <v>1818</v>
      </c>
      <c r="C36" s="1987" t="s">
        <v>1002</v>
      </c>
      <c r="D36" s="3375">
        <v>0</v>
      </c>
      <c r="E36" s="3375">
        <v>0</v>
      </c>
      <c r="F36" s="3375">
        <v>0</v>
      </c>
      <c r="G36" s="3376">
        <v>0</v>
      </c>
      <c r="H36" s="2056">
        <v>0</v>
      </c>
      <c r="I36" s="3372"/>
      <c r="J36" s="3410"/>
      <c r="K36" s="3252" t="s">
        <v>1818</v>
      </c>
      <c r="L36" s="3373" t="s">
        <v>1819</v>
      </c>
      <c r="M36" s="3377">
        <v>0</v>
      </c>
      <c r="N36" s="3377">
        <v>0</v>
      </c>
      <c r="O36" s="3377">
        <v>0</v>
      </c>
      <c r="P36" s="3378">
        <v>0</v>
      </c>
      <c r="Q36" s="2056">
        <v>0</v>
      </c>
    </row>
    <row r="37" spans="1:17" s="1549" customFormat="1" ht="12" customHeight="1">
      <c r="A37" s="3409"/>
      <c r="B37" s="3252" t="s">
        <v>1820</v>
      </c>
      <c r="C37" s="1986" t="s">
        <v>1003</v>
      </c>
      <c r="D37" s="3359">
        <v>0</v>
      </c>
      <c r="E37" s="3359">
        <v>0</v>
      </c>
      <c r="F37" s="3359">
        <v>0</v>
      </c>
      <c r="G37" s="3360">
        <v>0</v>
      </c>
      <c r="H37" s="2056">
        <v>0</v>
      </c>
      <c r="I37" s="3372"/>
      <c r="J37" s="3410"/>
      <c r="K37" s="3252" t="s">
        <v>1820</v>
      </c>
      <c r="L37" s="3367" t="s">
        <v>1821</v>
      </c>
      <c r="M37" s="3363">
        <v>0</v>
      </c>
      <c r="N37" s="3363">
        <v>0</v>
      </c>
      <c r="O37" s="3363">
        <v>0</v>
      </c>
      <c r="P37" s="3364">
        <v>0</v>
      </c>
      <c r="Q37" s="2056">
        <v>0</v>
      </c>
    </row>
    <row r="38" spans="1:17" s="1549" customFormat="1" ht="12" customHeight="1">
      <c r="A38" s="3409"/>
      <c r="B38" s="3252" t="s">
        <v>1658</v>
      </c>
      <c r="C38" s="1995" t="s">
        <v>1004</v>
      </c>
      <c r="D38" s="3370">
        <v>0</v>
      </c>
      <c r="E38" s="3370">
        <v>0</v>
      </c>
      <c r="F38" s="3370">
        <v>0</v>
      </c>
      <c r="G38" s="3370">
        <v>0</v>
      </c>
      <c r="H38" s="4921">
        <v>0</v>
      </c>
      <c r="I38" s="4920"/>
      <c r="J38" s="4919"/>
      <c r="K38" s="4383" t="s">
        <v>1658</v>
      </c>
      <c r="L38" s="3397" t="s">
        <v>1822</v>
      </c>
      <c r="M38" s="3371">
        <v>0</v>
      </c>
      <c r="N38" s="3371">
        <v>0</v>
      </c>
      <c r="O38" s="3371">
        <v>0</v>
      </c>
      <c r="P38" s="3371">
        <v>0</v>
      </c>
      <c r="Q38" s="2056">
        <v>0</v>
      </c>
    </row>
    <row r="39" spans="1:17" ht="18" customHeight="1"/>
    <row r="40" spans="1:17" ht="12" hidden="1">
      <c r="B40" s="623" t="s">
        <v>1823</v>
      </c>
      <c r="C40" s="623" t="s">
        <v>1822</v>
      </c>
      <c r="D40" s="2056">
        <v>0</v>
      </c>
      <c r="E40" s="2056">
        <v>0</v>
      </c>
      <c r="F40" s="2056">
        <v>0</v>
      </c>
      <c r="G40" s="2056">
        <v>0</v>
      </c>
      <c r="H40" s="2030"/>
      <c r="K40" s="623" t="s">
        <v>1823</v>
      </c>
      <c r="L40" s="623" t="s">
        <v>1822</v>
      </c>
      <c r="M40" s="2056">
        <v>0</v>
      </c>
      <c r="N40" s="2056">
        <v>0</v>
      </c>
      <c r="O40" s="2056">
        <v>0</v>
      </c>
      <c r="P40" s="2056">
        <v>0</v>
      </c>
      <c r="Q40" s="2030"/>
    </row>
    <row r="41" spans="1:17" ht="12" hidden="1">
      <c r="B41" s="623" t="s">
        <v>1823</v>
      </c>
      <c r="C41" s="623" t="s">
        <v>1824</v>
      </c>
      <c r="D41" s="2056">
        <v>0</v>
      </c>
      <c r="E41" s="2056">
        <v>0</v>
      </c>
      <c r="F41" s="2056">
        <v>0</v>
      </c>
      <c r="G41" s="2056">
        <v>0</v>
      </c>
      <c r="H41" s="2030"/>
      <c r="K41" s="623" t="s">
        <v>1823</v>
      </c>
      <c r="L41" s="623" t="s">
        <v>1824</v>
      </c>
      <c r="M41" s="2056">
        <v>0</v>
      </c>
      <c r="N41" s="2056">
        <v>0</v>
      </c>
      <c r="O41" s="2056">
        <v>0</v>
      </c>
      <c r="P41" s="2056">
        <v>0</v>
      </c>
      <c r="Q41" s="2030"/>
    </row>
    <row r="42" spans="1:17" ht="12" hidden="1">
      <c r="B42" s="623" t="s">
        <v>1823</v>
      </c>
      <c r="C42" s="623" t="s">
        <v>1825</v>
      </c>
      <c r="D42" s="2056">
        <v>0</v>
      </c>
      <c r="E42" s="2056">
        <v>0</v>
      </c>
      <c r="F42" s="2056">
        <v>0</v>
      </c>
      <c r="G42" s="2056">
        <v>0</v>
      </c>
      <c r="H42" s="2030"/>
      <c r="K42" s="623" t="s">
        <v>1823</v>
      </c>
      <c r="L42" s="623" t="s">
        <v>1825</v>
      </c>
      <c r="M42" s="2056">
        <v>0</v>
      </c>
      <c r="N42" s="2056">
        <v>0</v>
      </c>
      <c r="O42" s="2056">
        <v>0</v>
      </c>
      <c r="P42" s="2056">
        <v>0</v>
      </c>
      <c r="Q42" s="2030"/>
    </row>
    <row r="43" spans="1:17" ht="12" hidden="1">
      <c r="B43" s="623" t="s">
        <v>1823</v>
      </c>
      <c r="C43" s="623" t="s">
        <v>1811</v>
      </c>
      <c r="D43" s="2056">
        <v>0</v>
      </c>
      <c r="E43" s="2056">
        <v>0</v>
      </c>
      <c r="F43" s="2056">
        <v>0</v>
      </c>
      <c r="G43" s="2056">
        <v>0</v>
      </c>
      <c r="H43" s="2030"/>
      <c r="K43" s="623" t="s">
        <v>1823</v>
      </c>
      <c r="L43" s="623" t="s">
        <v>1811</v>
      </c>
      <c r="M43" s="2056">
        <v>0</v>
      </c>
      <c r="N43" s="2056">
        <v>0</v>
      </c>
      <c r="O43" s="2056">
        <v>0</v>
      </c>
      <c r="P43" s="2056">
        <v>0</v>
      </c>
      <c r="Q43" s="2030"/>
    </row>
    <row r="44" spans="1:17" ht="12" hidden="1">
      <c r="B44" s="623" t="s">
        <v>1823</v>
      </c>
      <c r="C44" s="623" t="s">
        <v>1803</v>
      </c>
      <c r="D44" s="2056">
        <v>0</v>
      </c>
      <c r="E44" s="2056">
        <v>0</v>
      </c>
      <c r="F44" s="2056">
        <v>0</v>
      </c>
      <c r="G44" s="2056">
        <v>0</v>
      </c>
      <c r="H44" s="2030"/>
      <c r="K44" s="623" t="s">
        <v>1823</v>
      </c>
      <c r="L44" s="623" t="s">
        <v>1803</v>
      </c>
      <c r="M44" s="2056">
        <v>0</v>
      </c>
      <c r="N44" s="2056">
        <v>0</v>
      </c>
      <c r="O44" s="2056">
        <v>0</v>
      </c>
      <c r="P44" s="2056">
        <v>0</v>
      </c>
      <c r="Q44" s="2030"/>
    </row>
    <row r="45" spans="1:17" ht="12" hidden="1">
      <c r="B45" s="623" t="s">
        <v>1823</v>
      </c>
      <c r="C45" s="623" t="s">
        <v>1795</v>
      </c>
      <c r="D45" s="2056">
        <v>0</v>
      </c>
      <c r="E45" s="2056">
        <v>0</v>
      </c>
      <c r="F45" s="2056">
        <v>0</v>
      </c>
      <c r="G45" s="2056">
        <v>0</v>
      </c>
      <c r="H45" s="2030"/>
      <c r="K45" s="623" t="s">
        <v>1823</v>
      </c>
      <c r="L45" s="623" t="s">
        <v>1795</v>
      </c>
      <c r="M45" s="2056">
        <v>0</v>
      </c>
      <c r="N45" s="2056">
        <v>0</v>
      </c>
      <c r="O45" s="2056">
        <v>0</v>
      </c>
      <c r="P45" s="2056">
        <v>0</v>
      </c>
      <c r="Q45" s="2030"/>
    </row>
    <row r="46" spans="1:17" ht="12" hidden="1">
      <c r="B46" s="623" t="s">
        <v>1823</v>
      </c>
      <c r="C46" s="623" t="s">
        <v>3393</v>
      </c>
      <c r="D46" s="2056">
        <v>0</v>
      </c>
      <c r="E46" s="2056">
        <v>0</v>
      </c>
      <c r="F46" s="2056">
        <v>0</v>
      </c>
      <c r="G46" s="2056">
        <v>0</v>
      </c>
      <c r="H46" s="2030"/>
      <c r="K46" s="623" t="s">
        <v>1823</v>
      </c>
      <c r="L46" s="623" t="s">
        <v>3393</v>
      </c>
      <c r="M46" s="2056">
        <v>0</v>
      </c>
      <c r="N46" s="2056">
        <v>0</v>
      </c>
      <c r="O46" s="2056">
        <v>0</v>
      </c>
      <c r="P46" s="2056">
        <v>0</v>
      </c>
      <c r="Q46" s="2030"/>
    </row>
    <row r="47" spans="1:17" ht="12" hidden="1">
      <c r="B47" s="623" t="s">
        <v>1823</v>
      </c>
      <c r="C47" s="623" t="s">
        <v>3386</v>
      </c>
      <c r="D47" s="2056">
        <v>0</v>
      </c>
      <c r="E47" s="2056">
        <v>0</v>
      </c>
      <c r="F47" s="2056">
        <v>0</v>
      </c>
      <c r="G47" s="2056">
        <v>0</v>
      </c>
      <c r="H47" s="2030"/>
      <c r="K47" s="623" t="s">
        <v>1823</v>
      </c>
      <c r="L47" s="623" t="s">
        <v>3386</v>
      </c>
      <c r="M47" s="2056">
        <v>0</v>
      </c>
      <c r="N47" s="2056">
        <v>0</v>
      </c>
      <c r="O47" s="2056">
        <v>0</v>
      </c>
      <c r="P47" s="2056">
        <v>0</v>
      </c>
      <c r="Q47" s="2030"/>
    </row>
    <row r="48" spans="1:17" hidden="1"/>
    <row r="49" hidden="1"/>
    <row r="50" hidden="1"/>
    <row r="51" hidden="1"/>
    <row r="52" hidden="1"/>
    <row r="53" hidden="1"/>
    <row r="54" hidden="1"/>
  </sheetData>
  <mergeCells count="10">
    <mergeCell ref="C8:C11"/>
    <mergeCell ref="D8:G8"/>
    <mergeCell ref="M8:P8"/>
    <mergeCell ref="D10:E10"/>
    <mergeCell ref="F10:F11"/>
    <mergeCell ref="G10:G11"/>
    <mergeCell ref="L10:L11"/>
    <mergeCell ref="M10:N10"/>
    <mergeCell ref="O10:O11"/>
    <mergeCell ref="P10:P11"/>
  </mergeCells>
  <conditionalFormatting sqref="A1:A6">
    <cfRule type="duplicateValues" dxfId="131" priority="6"/>
  </conditionalFormatting>
  <conditionalFormatting sqref="A7">
    <cfRule type="duplicateValues" dxfId="130" priority="5"/>
  </conditionalFormatting>
  <conditionalFormatting sqref="J7">
    <cfRule type="duplicateValues" dxfId="129" priority="4"/>
  </conditionalFormatting>
  <conditionalFormatting sqref="J1">
    <cfRule type="duplicateValues" dxfId="128" priority="3"/>
  </conditionalFormatting>
  <conditionalFormatting sqref="B12:B38">
    <cfRule type="duplicateValues" dxfId="127" priority="2"/>
  </conditionalFormatting>
  <conditionalFormatting sqref="K12:K38">
    <cfRule type="duplicateValues" dxfId="126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rgb="FF3DE1F7"/>
  </sheetPr>
  <dimension ref="A1:XEQ83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1632" hidden="1" customWidth="1"/>
    <col min="2" max="2" width="15.5703125" style="1879" hidden="1" customWidth="1"/>
    <col min="3" max="3" width="59.5703125" style="2071" customWidth="1"/>
    <col min="4" max="5" width="12.5703125" style="1984" customWidth="1"/>
    <col min="6" max="7" width="10.5703125" style="1984" customWidth="1"/>
    <col min="8" max="8" width="10.5703125" style="2072" customWidth="1"/>
    <col min="9" max="9" width="9.5703125" style="1776" hidden="1" customWidth="1" outlineLevel="1"/>
    <col min="10" max="10" width="9.5703125" style="1632" hidden="1" customWidth="1" outlineLevel="1"/>
    <col min="11" max="11" width="9.5703125" style="2073" hidden="1" customWidth="1" outlineLevel="1"/>
    <col min="12" max="13" width="9.5703125" style="1632" hidden="1" customWidth="1" outlineLevel="1"/>
    <col min="14" max="14" width="9.5703125" style="2074" hidden="1" customWidth="1" outlineLevel="1"/>
    <col min="15" max="15" width="9.5703125" style="1632" hidden="1" customWidth="1" outlineLevel="1"/>
    <col min="16" max="16" width="12.5703125" style="1984" customWidth="1" collapsed="1"/>
    <col min="17" max="17" width="12.5703125" style="1984" customWidth="1"/>
    <col min="18" max="19" width="10.5703125" style="1984" customWidth="1"/>
    <col min="20" max="20" width="10.5703125" style="2075" customWidth="1"/>
    <col min="21" max="21" width="10" style="1776" hidden="1" customWidth="1"/>
    <col min="22" max="22" width="8.5703125" style="5247" hidden="1" customWidth="1"/>
    <col min="23" max="23" width="5.42578125" style="2073" hidden="1" customWidth="1"/>
    <col min="24" max="24" width="0" style="1632" hidden="1" customWidth="1"/>
    <col min="25" max="29" width="0" style="1978" hidden="1" customWidth="1"/>
    <col min="30" max="30" width="0" style="1632" hidden="1" customWidth="1"/>
    <col min="31" max="35" width="0" style="1978" hidden="1" customWidth="1"/>
    <col min="36" max="47" width="0" style="1632" hidden="1" customWidth="1"/>
    <col min="48" max="16384" width="11.42578125" style="1632"/>
  </cols>
  <sheetData>
    <row r="1" spans="1:35">
      <c r="A1" s="1809" t="s">
        <v>1649</v>
      </c>
      <c r="M1" s="1809" t="s">
        <v>1641</v>
      </c>
    </row>
    <row r="2" spans="1:35" ht="15">
      <c r="A2" s="1809" t="s">
        <v>1752</v>
      </c>
      <c r="H2" s="2076"/>
      <c r="M2" s="1809" t="s">
        <v>1649</v>
      </c>
    </row>
    <row r="3" spans="1:35" hidden="1">
      <c r="A3" s="1809" t="s">
        <v>1651</v>
      </c>
      <c r="C3" s="1105" t="s">
        <v>3358</v>
      </c>
      <c r="M3" s="1809" t="s">
        <v>1652</v>
      </c>
    </row>
    <row r="4" spans="1:35" hidden="1">
      <c r="A4" s="1809" t="s">
        <v>1653</v>
      </c>
      <c r="M4" s="1809" t="s">
        <v>1653</v>
      </c>
    </row>
    <row r="5" spans="1:35" ht="18" hidden="1">
      <c r="A5" s="1809" t="s">
        <v>1654</v>
      </c>
      <c r="C5" s="1581" t="s">
        <v>3360</v>
      </c>
      <c r="M5" s="1809" t="s">
        <v>1753</v>
      </c>
      <c r="O5" s="1698" t="s">
        <v>3361</v>
      </c>
    </row>
    <row r="6" spans="1:35" ht="18.75" hidden="1" thickBot="1">
      <c r="A6" s="1809" t="s">
        <v>1641</v>
      </c>
      <c r="D6" s="2019"/>
      <c r="E6" s="2019"/>
      <c r="F6" s="2077"/>
      <c r="G6" s="2077"/>
      <c r="H6" s="2078"/>
      <c r="M6" s="1809" t="s">
        <v>1654</v>
      </c>
      <c r="P6" s="2019"/>
      <c r="Q6" s="2019"/>
      <c r="R6" s="2077" t="s">
        <v>1650</v>
      </c>
      <c r="S6" s="2077" t="s">
        <v>1650</v>
      </c>
      <c r="T6" s="2019"/>
    </row>
    <row r="7" spans="1:35" ht="12" customHeight="1">
      <c r="A7" s="1884"/>
      <c r="C7" s="7413" t="s">
        <v>0</v>
      </c>
      <c r="D7" s="7424" t="s">
        <v>733</v>
      </c>
      <c r="E7" s="7425"/>
      <c r="F7" s="7425"/>
      <c r="G7" s="7425"/>
      <c r="H7" s="7425"/>
      <c r="I7" s="6455"/>
      <c r="J7" s="2126"/>
      <c r="K7" s="2082"/>
      <c r="L7" s="2126"/>
      <c r="M7" s="6456"/>
      <c r="N7" s="2091"/>
      <c r="O7" s="2126"/>
      <c r="P7" s="7426" t="s">
        <v>973</v>
      </c>
      <c r="Q7" s="7427"/>
      <c r="R7" s="7427"/>
      <c r="S7" s="7427"/>
      <c r="T7" s="7427"/>
    </row>
    <row r="8" spans="1:35" ht="11.25" hidden="1" customHeight="1" outlineLevel="1">
      <c r="C8" s="7413"/>
      <c r="D8" s="2079"/>
      <c r="E8" s="2079"/>
      <c r="F8" s="2079"/>
      <c r="G8" s="2079"/>
      <c r="H8" s="2080"/>
      <c r="I8" s="2081"/>
      <c r="J8" s="6"/>
      <c r="K8" s="2082" t="s">
        <v>3362</v>
      </c>
      <c r="L8" s="6"/>
      <c r="M8" s="6"/>
      <c r="N8" s="2083"/>
      <c r="O8" s="6" t="s">
        <v>15820</v>
      </c>
      <c r="P8" s="2079"/>
      <c r="Q8" s="2079"/>
      <c r="R8" s="2079"/>
      <c r="S8" s="2079"/>
      <c r="T8" s="2079"/>
      <c r="W8" s="2073" t="s">
        <v>3362</v>
      </c>
    </row>
    <row r="9" spans="1:35" ht="11.25" hidden="1" customHeight="1" outlineLevel="1">
      <c r="B9" s="1893"/>
      <c r="C9" s="7413"/>
      <c r="D9" s="313" t="s">
        <v>3363</v>
      </c>
      <c r="E9" s="313" t="s">
        <v>3364</v>
      </c>
      <c r="F9" s="313" t="s">
        <v>3365</v>
      </c>
      <c r="G9" s="313" t="s">
        <v>3366</v>
      </c>
      <c r="H9" s="313" t="s">
        <v>3367</v>
      </c>
      <c r="I9" s="6239"/>
      <c r="J9" s="6239"/>
      <c r="K9" s="6239"/>
      <c r="L9" s="6239"/>
      <c r="M9" s="6239"/>
      <c r="N9" s="6239"/>
      <c r="O9" s="6239"/>
      <c r="P9" s="6239" t="s">
        <v>3363</v>
      </c>
      <c r="Q9" s="6239" t="s">
        <v>3364</v>
      </c>
      <c r="R9" s="6239" t="s">
        <v>3365</v>
      </c>
      <c r="S9" s="6239" t="s">
        <v>3366</v>
      </c>
      <c r="T9" s="6239" t="s">
        <v>3367</v>
      </c>
      <c r="U9" s="1809"/>
    </row>
    <row r="10" spans="1:35" ht="25.5" customHeight="1" collapsed="1">
      <c r="C10" s="7413"/>
      <c r="D10" s="7428" t="s">
        <v>1046</v>
      </c>
      <c r="E10" s="7429"/>
      <c r="F10" s="7430" t="s">
        <v>1047</v>
      </c>
      <c r="G10" s="7430"/>
      <c r="H10" s="7431" t="s">
        <v>196</v>
      </c>
      <c r="I10" s="1745"/>
      <c r="J10" s="2085"/>
      <c r="K10" s="2082"/>
      <c r="L10" s="2085"/>
      <c r="M10" s="2085"/>
      <c r="N10" s="50"/>
      <c r="O10" s="2086" t="s">
        <v>1764</v>
      </c>
      <c r="P10" s="7433" t="s">
        <v>1046</v>
      </c>
      <c r="Q10" s="7433"/>
      <c r="R10" s="7434" t="s">
        <v>1047</v>
      </c>
      <c r="S10" s="7434"/>
      <c r="T10" s="1840" t="s">
        <v>196</v>
      </c>
    </row>
    <row r="11" spans="1:35" ht="69.75" customHeight="1">
      <c r="B11" s="1006"/>
      <c r="C11" s="7413"/>
      <c r="D11" s="2087" t="s">
        <v>1048</v>
      </c>
      <c r="E11" s="2087" t="s">
        <v>1049</v>
      </c>
      <c r="F11" s="2087" t="s">
        <v>1011</v>
      </c>
      <c r="G11" s="2087" t="s">
        <v>1012</v>
      </c>
      <c r="H11" s="7432"/>
      <c r="I11" s="1745"/>
      <c r="J11" s="2088" t="s">
        <v>1763</v>
      </c>
      <c r="K11" s="2082"/>
      <c r="L11" s="2085"/>
      <c r="M11" s="2085"/>
      <c r="N11" s="50"/>
      <c r="O11" s="2085"/>
      <c r="P11" s="5067" t="s">
        <v>1048</v>
      </c>
      <c r="Q11" s="5067" t="s">
        <v>1049</v>
      </c>
      <c r="R11" s="5067" t="s">
        <v>1011</v>
      </c>
      <c r="S11" s="5067" t="s">
        <v>1012</v>
      </c>
      <c r="T11" s="5068"/>
      <c r="V11" s="5248" t="s">
        <v>1763</v>
      </c>
      <c r="Y11" s="7393" t="s">
        <v>1766</v>
      </c>
      <c r="Z11" s="7393"/>
      <c r="AA11" s="7393"/>
      <c r="AB11" s="7393"/>
      <c r="AC11" s="7393"/>
      <c r="AE11" s="7393" t="s">
        <v>1767</v>
      </c>
      <c r="AF11" s="7393"/>
      <c r="AG11" s="7393"/>
      <c r="AH11" s="7393"/>
      <c r="AI11" s="7393"/>
    </row>
    <row r="12" spans="1:35" s="1648" customFormat="1" ht="12" customHeight="1" thickBot="1">
      <c r="B12" s="3423" t="s">
        <v>1768</v>
      </c>
      <c r="C12" s="6457" t="s">
        <v>980</v>
      </c>
      <c r="D12" s="6839">
        <v>88672.042882985101</v>
      </c>
      <c r="E12" s="6839">
        <v>199.73523075808299</v>
      </c>
      <c r="F12" s="6839">
        <v>204782.00287305401</v>
      </c>
      <c r="G12" s="6839">
        <v>10238</v>
      </c>
      <c r="H12" s="6840">
        <v>303891.78098679701</v>
      </c>
      <c r="I12" s="6841">
        <v>-1.8917489796876907E-10</v>
      </c>
      <c r="J12" s="6842"/>
      <c r="K12" s="6763"/>
      <c r="L12" s="6842"/>
      <c r="M12" s="6842"/>
      <c r="N12" s="6843" t="s">
        <v>1768</v>
      </c>
      <c r="O12" s="6844" t="s">
        <v>1769</v>
      </c>
      <c r="P12" s="6845">
        <v>95305.458566425295</v>
      </c>
      <c r="Q12" s="6845">
        <v>323.522180253702</v>
      </c>
      <c r="R12" s="6845">
        <v>215740.64044943801</v>
      </c>
      <c r="S12" s="6845">
        <v>11312</v>
      </c>
      <c r="T12" s="6846">
        <v>322681.62119611702</v>
      </c>
      <c r="U12" s="2056">
        <v>0</v>
      </c>
      <c r="V12" s="5249"/>
      <c r="W12" s="3424"/>
      <c r="Y12" s="2056">
        <v>-3.9108272176235914E-11</v>
      </c>
      <c r="Z12" s="2056">
        <v>0</v>
      </c>
      <c r="AA12" s="2056">
        <v>4.0745362639427185E-10</v>
      </c>
      <c r="AB12" s="2056">
        <v>0</v>
      </c>
      <c r="AC12" s="2056">
        <v>2.0554580260068178E-10</v>
      </c>
      <c r="AD12" s="2056"/>
      <c r="AE12" s="2056">
        <v>4.5474735088646412E-11</v>
      </c>
      <c r="AF12" s="2056">
        <v>0</v>
      </c>
      <c r="AG12" s="2056">
        <v>-1.8917489796876907E-10</v>
      </c>
      <c r="AH12" s="2056">
        <v>0</v>
      </c>
      <c r="AI12" s="2056">
        <v>-1.8007995095103979E-10</v>
      </c>
    </row>
    <row r="13" spans="1:35" s="1648" customFormat="1" ht="12" customHeight="1">
      <c r="B13" s="3423" t="s">
        <v>1770</v>
      </c>
      <c r="C13" s="6458" t="s">
        <v>981</v>
      </c>
      <c r="D13" s="6734">
        <v>-12890</v>
      </c>
      <c r="E13" s="6734">
        <v>0</v>
      </c>
      <c r="F13" s="6734">
        <v>0</v>
      </c>
      <c r="G13" s="6734">
        <v>0</v>
      </c>
      <c r="H13" s="6735">
        <v>-12890</v>
      </c>
      <c r="I13" s="6847">
        <v>0</v>
      </c>
      <c r="J13" s="6812"/>
      <c r="K13" s="6727"/>
      <c r="L13" s="6812"/>
      <c r="M13" s="6812"/>
      <c r="N13" s="6848" t="s">
        <v>1770</v>
      </c>
      <c r="O13" s="6849" t="s">
        <v>1771</v>
      </c>
      <c r="P13" s="6737">
        <v>-12209</v>
      </c>
      <c r="Q13" s="6737">
        <v>0</v>
      </c>
      <c r="R13" s="6737">
        <v>0</v>
      </c>
      <c r="S13" s="6737">
        <v>0</v>
      </c>
      <c r="T13" s="6738">
        <v>-12209</v>
      </c>
      <c r="U13" s="2056">
        <v>0</v>
      </c>
      <c r="V13" s="5249"/>
      <c r="W13" s="3424"/>
      <c r="Y13" s="2056">
        <v>0</v>
      </c>
      <c r="Z13" s="2056">
        <v>0</v>
      </c>
      <c r="AA13" s="2056">
        <v>0</v>
      </c>
      <c r="AB13" s="2056">
        <v>0</v>
      </c>
      <c r="AC13" s="2056">
        <v>0</v>
      </c>
      <c r="AD13" s="2056"/>
      <c r="AE13" s="2056">
        <v>0</v>
      </c>
      <c r="AF13" s="2056">
        <v>0</v>
      </c>
      <c r="AG13" s="2056">
        <v>0</v>
      </c>
      <c r="AH13" s="2056">
        <v>0</v>
      </c>
      <c r="AI13" s="2056">
        <v>0</v>
      </c>
    </row>
    <row r="14" spans="1:35" s="3426" customFormat="1" ht="12" customHeight="1">
      <c r="B14" s="3423" t="s">
        <v>1772</v>
      </c>
      <c r="C14" s="6156" t="s">
        <v>1013</v>
      </c>
      <c r="D14" s="6739">
        <v>75782.042882985101</v>
      </c>
      <c r="E14" s="6739">
        <v>199.73523075808299</v>
      </c>
      <c r="F14" s="6739">
        <v>204782.00287305401</v>
      </c>
      <c r="G14" s="6739">
        <v>10238</v>
      </c>
      <c r="H14" s="6739">
        <v>291001.78098679701</v>
      </c>
      <c r="I14" s="6847">
        <v>-1.8917489796876907E-10</v>
      </c>
      <c r="J14" s="6822"/>
      <c r="K14" s="6727"/>
      <c r="L14" s="6822"/>
      <c r="M14" s="6822"/>
      <c r="N14" s="6848" t="s">
        <v>1772</v>
      </c>
      <c r="O14" s="6850" t="s">
        <v>1773</v>
      </c>
      <c r="P14" s="6742">
        <v>83096.458566425295</v>
      </c>
      <c r="Q14" s="6742">
        <v>323.522180253702</v>
      </c>
      <c r="R14" s="6742">
        <v>215740.64044943801</v>
      </c>
      <c r="S14" s="6742">
        <v>11312</v>
      </c>
      <c r="T14" s="6742">
        <v>310472.62119611702</v>
      </c>
      <c r="U14" s="2056">
        <v>0</v>
      </c>
      <c r="V14" s="5250"/>
      <c r="W14" s="3424"/>
      <c r="Y14" s="2056">
        <v>-3.9108272176235914E-11</v>
      </c>
      <c r="Z14" s="2056">
        <v>0</v>
      </c>
      <c r="AA14" s="2056">
        <v>4.0745362639427185E-10</v>
      </c>
      <c r="AB14" s="2056">
        <v>0</v>
      </c>
      <c r="AC14" s="2056">
        <v>2.0554580260068178E-10</v>
      </c>
      <c r="AD14" s="2056"/>
      <c r="AE14" s="2056">
        <v>4.5474735088646412E-11</v>
      </c>
      <c r="AF14" s="2056">
        <v>0</v>
      </c>
      <c r="AG14" s="2056">
        <v>-1.8917489796876907E-10</v>
      </c>
      <c r="AH14" s="2056">
        <v>0</v>
      </c>
      <c r="AI14" s="2056">
        <v>-1.8007995095103979E-10</v>
      </c>
    </row>
    <row r="15" spans="1:35" s="1549" customFormat="1" ht="12" customHeight="1" thickBot="1">
      <c r="A15" s="1648"/>
      <c r="B15" s="3423" t="s">
        <v>3368</v>
      </c>
      <c r="C15" s="6457" t="s">
        <v>1050</v>
      </c>
      <c r="D15" s="6724">
        <v>0</v>
      </c>
      <c r="E15" s="6724">
        <v>-1645.0027328943499</v>
      </c>
      <c r="F15" s="6724">
        <v>129751.40457123</v>
      </c>
      <c r="G15" s="6724">
        <v>-725</v>
      </c>
      <c r="H15" s="6725">
        <v>127381.401838335</v>
      </c>
      <c r="I15" s="6841">
        <v>-6.4460436988156289E-10</v>
      </c>
      <c r="J15" s="6851" t="b">
        <v>1</v>
      </c>
      <c r="K15" s="6763"/>
      <c r="L15" s="6852"/>
      <c r="M15" s="6842"/>
      <c r="N15" s="6843" t="s">
        <v>3368</v>
      </c>
      <c r="O15" s="6844" t="s">
        <v>3369</v>
      </c>
      <c r="P15" s="6732">
        <v>0</v>
      </c>
      <c r="Q15" s="6732">
        <v>127529.19499977199</v>
      </c>
      <c r="R15" s="6732">
        <v>1765.4570539956401</v>
      </c>
      <c r="S15" s="6732">
        <v>104</v>
      </c>
      <c r="T15" s="6733">
        <v>129398.652053767</v>
      </c>
      <c r="U15" s="2056">
        <v>-6.2573235481977463E-10</v>
      </c>
      <c r="V15" s="5254" t="b">
        <v>1</v>
      </c>
      <c r="W15" s="3424"/>
      <c r="Y15" s="2056">
        <v>0</v>
      </c>
      <c r="Z15" s="2056">
        <v>0</v>
      </c>
      <c r="AA15" s="2056">
        <v>4.8942183639155701E-10</v>
      </c>
      <c r="AB15" s="2056">
        <v>0</v>
      </c>
      <c r="AC15" s="2056">
        <v>-1.5506884665228426E-10</v>
      </c>
      <c r="AD15" s="2056"/>
      <c r="AE15" s="2056">
        <v>0</v>
      </c>
      <c r="AF15" s="2056">
        <v>2.9285729397088289E-10</v>
      </c>
      <c r="AG15" s="2056">
        <v>0</v>
      </c>
      <c r="AH15" s="2056">
        <v>0</v>
      </c>
      <c r="AI15" s="2056">
        <v>-4.0017766878008842E-10</v>
      </c>
    </row>
    <row r="16" spans="1:35" s="1648" customFormat="1" ht="12" customHeight="1">
      <c r="A16" s="3427"/>
      <c r="B16" s="3423"/>
      <c r="C16" s="1988" t="s">
        <v>1051</v>
      </c>
      <c r="D16" s="6734"/>
      <c r="E16" s="6734"/>
      <c r="F16" s="6734"/>
      <c r="G16" s="6734"/>
      <c r="H16" s="6735"/>
      <c r="I16" s="6847">
        <v>0</v>
      </c>
      <c r="J16" s="6812"/>
      <c r="K16" s="6727" t="s">
        <v>1650</v>
      </c>
      <c r="L16" s="6812"/>
      <c r="M16" s="6727"/>
      <c r="N16" s="6848"/>
      <c r="O16" s="6853" t="s">
        <v>3370</v>
      </c>
      <c r="P16" s="6737"/>
      <c r="Q16" s="6737"/>
      <c r="R16" s="6737"/>
      <c r="S16" s="6737"/>
      <c r="T16" s="6738"/>
      <c r="U16" s="2056">
        <v>0</v>
      </c>
      <c r="V16" s="5255"/>
      <c r="W16" s="3424"/>
      <c r="Y16" s="2056">
        <v>0</v>
      </c>
      <c r="Z16" s="2056">
        <v>0</v>
      </c>
      <c r="AA16" s="2056">
        <v>0</v>
      </c>
      <c r="AB16" s="2056">
        <v>0</v>
      </c>
      <c r="AC16" s="2056">
        <v>0</v>
      </c>
      <c r="AD16" s="2056"/>
      <c r="AE16" s="2056">
        <v>0</v>
      </c>
      <c r="AF16" s="2056">
        <v>0</v>
      </c>
      <c r="AG16" s="2056">
        <v>0</v>
      </c>
      <c r="AH16" s="2056">
        <v>0</v>
      </c>
      <c r="AI16" s="2056">
        <v>0</v>
      </c>
    </row>
    <row r="17" spans="1:1022 1025:2048 2051:3072 3074:10238 10241:11264 11267:12288 12290:16371" s="1648" customFormat="1" ht="24" customHeight="1">
      <c r="B17" s="3423" t="s">
        <v>3371</v>
      </c>
      <c r="C17" s="6459" t="s">
        <v>1052</v>
      </c>
      <c r="D17" s="6752">
        <v>0</v>
      </c>
      <c r="E17" s="6752">
        <v>-1645.0027328943499</v>
      </c>
      <c r="F17" s="6752">
        <v>125856.705506641</v>
      </c>
      <c r="G17" s="6752">
        <v>0</v>
      </c>
      <c r="H17" s="6753">
        <v>124211.70277374701</v>
      </c>
      <c r="I17" s="6854">
        <v>3.5947778087574989E-10</v>
      </c>
      <c r="J17" s="6796"/>
      <c r="K17" s="6755" t="s">
        <v>1650</v>
      </c>
      <c r="L17" s="6796"/>
      <c r="M17" s="6796"/>
      <c r="N17" s="6855" t="s">
        <v>3371</v>
      </c>
      <c r="O17" s="6856" t="s">
        <v>3372</v>
      </c>
      <c r="P17" s="6760">
        <v>0</v>
      </c>
      <c r="Q17" s="6760">
        <v>127529.19499977199</v>
      </c>
      <c r="R17" s="6760">
        <v>6634</v>
      </c>
      <c r="S17" s="6760">
        <v>0</v>
      </c>
      <c r="T17" s="6761">
        <v>134163.19499977201</v>
      </c>
      <c r="U17" s="2056">
        <v>1.4551915228366852E-11</v>
      </c>
      <c r="V17" s="5255"/>
      <c r="W17" s="3424"/>
      <c r="Y17" s="2056">
        <v>0</v>
      </c>
      <c r="Z17" s="2056">
        <v>0</v>
      </c>
      <c r="AA17" s="2056">
        <v>-2.6420821086503565E-10</v>
      </c>
      <c r="AB17" s="2056">
        <v>0</v>
      </c>
      <c r="AC17" s="2056">
        <v>9.5496943686157465E-11</v>
      </c>
      <c r="AD17" s="2056"/>
      <c r="AE17" s="2056">
        <v>0</v>
      </c>
      <c r="AF17" s="2056">
        <v>2.9285729397088289E-10</v>
      </c>
      <c r="AG17" s="2056">
        <v>0</v>
      </c>
      <c r="AH17" s="2056">
        <v>0</v>
      </c>
      <c r="AI17" s="2056">
        <v>3.0740920919924974E-10</v>
      </c>
    </row>
    <row r="18" spans="1:1022 1025:2048 2051:3072 3074:10238 10241:11264 11267:12288 12290:16371" s="1648" customFormat="1" ht="12" customHeight="1">
      <c r="A18" s="3428"/>
      <c r="B18" s="3423" t="s">
        <v>3373</v>
      </c>
      <c r="C18" s="6459" t="s">
        <v>1053</v>
      </c>
      <c r="D18" s="6752">
        <v>0</v>
      </c>
      <c r="E18" s="6752">
        <v>0</v>
      </c>
      <c r="F18" s="6752">
        <v>0</v>
      </c>
      <c r="G18" s="6752">
        <v>0</v>
      </c>
      <c r="H18" s="6753">
        <v>0</v>
      </c>
      <c r="I18" s="6854">
        <v>0</v>
      </c>
      <c r="J18" s="6796"/>
      <c r="K18" s="6755" t="s">
        <v>1650</v>
      </c>
      <c r="L18" s="6796"/>
      <c r="M18" s="6857"/>
      <c r="N18" s="6855" t="s">
        <v>3373</v>
      </c>
      <c r="O18" s="6856" t="s">
        <v>3374</v>
      </c>
      <c r="P18" s="6760">
        <v>0</v>
      </c>
      <c r="Q18" s="6760">
        <v>0</v>
      </c>
      <c r="R18" s="6760">
        <v>0</v>
      </c>
      <c r="S18" s="6760">
        <v>0</v>
      </c>
      <c r="T18" s="6761">
        <v>0</v>
      </c>
      <c r="U18" s="2056">
        <v>0</v>
      </c>
      <c r="V18" s="5255"/>
      <c r="W18" s="3424"/>
      <c r="Y18" s="2056">
        <v>0</v>
      </c>
      <c r="Z18" s="2056">
        <v>0</v>
      </c>
      <c r="AA18" s="2056">
        <v>0</v>
      </c>
      <c r="AB18" s="2056">
        <v>0</v>
      </c>
      <c r="AC18" s="2056">
        <v>0</v>
      </c>
      <c r="AD18" s="2056"/>
      <c r="AE18" s="2056">
        <v>0</v>
      </c>
      <c r="AF18" s="2056">
        <v>0</v>
      </c>
      <c r="AG18" s="2056">
        <v>0</v>
      </c>
      <c r="AH18" s="2056">
        <v>0</v>
      </c>
      <c r="AI18" s="2056">
        <v>0</v>
      </c>
    </row>
    <row r="19" spans="1:1022 1025:2048 2051:3072 3074:10238 10241:11264 11267:12288 12290:16371" s="1648" customFormat="1" ht="12" customHeight="1">
      <c r="A19" s="3428"/>
      <c r="B19" s="3423" t="s">
        <v>3375</v>
      </c>
      <c r="C19" s="1988" t="s">
        <v>1054</v>
      </c>
      <c r="D19" s="6734">
        <v>0</v>
      </c>
      <c r="E19" s="6734">
        <v>0</v>
      </c>
      <c r="F19" s="6734">
        <v>3894.6990645882502</v>
      </c>
      <c r="G19" s="6734">
        <v>-725</v>
      </c>
      <c r="H19" s="6735">
        <v>3169.6990645882502</v>
      </c>
      <c r="I19" s="6847">
        <v>0</v>
      </c>
      <c r="J19" s="6812"/>
      <c r="K19" s="6727" t="s">
        <v>1650</v>
      </c>
      <c r="L19" s="6812"/>
      <c r="M19" s="6858"/>
      <c r="N19" s="6848" t="s">
        <v>3375</v>
      </c>
      <c r="O19" s="6859" t="s">
        <v>3376</v>
      </c>
      <c r="P19" s="6737">
        <v>0</v>
      </c>
      <c r="Q19" s="6737">
        <v>0</v>
      </c>
      <c r="R19" s="6737">
        <v>-4868.5429460043597</v>
      </c>
      <c r="S19" s="6737">
        <v>104</v>
      </c>
      <c r="T19" s="6738">
        <v>-4764.5429460043597</v>
      </c>
      <c r="U19" s="2056">
        <v>0</v>
      </c>
      <c r="V19" s="5255"/>
      <c r="W19" s="3424"/>
      <c r="Y19" s="2056">
        <v>0</v>
      </c>
      <c r="Z19" s="2056">
        <v>0</v>
      </c>
      <c r="AA19" s="2056">
        <v>-1.8189894035458565E-12</v>
      </c>
      <c r="AB19" s="2056">
        <v>0</v>
      </c>
      <c r="AC19" s="2056">
        <v>-1.8189894035458565E-12</v>
      </c>
      <c r="AD19" s="2056"/>
      <c r="AE19" s="2056">
        <v>0</v>
      </c>
      <c r="AF19" s="2056">
        <v>0</v>
      </c>
      <c r="AG19" s="2056">
        <v>0</v>
      </c>
      <c r="AH19" s="2056">
        <v>0</v>
      </c>
      <c r="AI19" s="2056">
        <v>0</v>
      </c>
    </row>
    <row r="20" spans="1:1022 1025:2048 2051:3072 3074:10238 10241:11264 11267:12288 12290:16371" s="1648" customFormat="1" ht="12" customHeight="1" thickBot="1">
      <c r="A20" s="3428"/>
      <c r="B20" s="3423" t="s">
        <v>3377</v>
      </c>
      <c r="C20" s="6434" t="s">
        <v>1055</v>
      </c>
      <c r="D20" s="6724">
        <v>0</v>
      </c>
      <c r="E20" s="6724">
        <v>0</v>
      </c>
      <c r="F20" s="6724">
        <v>0</v>
      </c>
      <c r="G20" s="6724">
        <v>0</v>
      </c>
      <c r="H20" s="6725">
        <v>0</v>
      </c>
      <c r="I20" s="6841">
        <v>0</v>
      </c>
      <c r="J20" s="6842"/>
      <c r="K20" s="6763"/>
      <c r="L20" s="6842"/>
      <c r="M20" s="6860"/>
      <c r="N20" s="6843" t="s">
        <v>3377</v>
      </c>
      <c r="O20" s="6861" t="s">
        <v>3378</v>
      </c>
      <c r="P20" s="6732">
        <v>0</v>
      </c>
      <c r="Q20" s="6732">
        <v>0</v>
      </c>
      <c r="R20" s="6732">
        <v>0</v>
      </c>
      <c r="S20" s="6732">
        <v>0</v>
      </c>
      <c r="T20" s="6733">
        <v>0</v>
      </c>
      <c r="U20" s="2056">
        <v>0</v>
      </c>
      <c r="V20" s="5255"/>
      <c r="W20" s="3424"/>
      <c r="Y20" s="2056">
        <v>0</v>
      </c>
      <c r="Z20" s="2056">
        <v>0</v>
      </c>
      <c r="AA20" s="2056">
        <v>0</v>
      </c>
      <c r="AB20" s="2056">
        <v>0</v>
      </c>
      <c r="AC20" s="2056">
        <v>0</v>
      </c>
      <c r="AD20" s="2056"/>
      <c r="AE20" s="2056">
        <v>0</v>
      </c>
      <c r="AF20" s="2056">
        <v>0</v>
      </c>
      <c r="AG20" s="2056">
        <v>0</v>
      </c>
      <c r="AH20" s="2056">
        <v>0</v>
      </c>
      <c r="AI20" s="2056">
        <v>0</v>
      </c>
    </row>
    <row r="21" spans="1:1022 1025:2048 2051:3072 3074:10238 10241:11264 11267:12288 12290:16371" s="1549" customFormat="1" ht="12" customHeight="1" thickBot="1">
      <c r="A21" s="1648"/>
      <c r="B21" s="3423" t="s">
        <v>3379</v>
      </c>
      <c r="C21" s="6457" t="s">
        <v>1056</v>
      </c>
      <c r="D21" s="6724">
        <v>-166985.00638233</v>
      </c>
      <c r="E21" s="6724">
        <v>0</v>
      </c>
      <c r="F21" s="6724">
        <v>0</v>
      </c>
      <c r="G21" s="6724">
        <v>0</v>
      </c>
      <c r="H21" s="6725">
        <v>-166985.00638233</v>
      </c>
      <c r="I21" s="6841">
        <v>0</v>
      </c>
      <c r="J21" s="6851" t="b">
        <v>1</v>
      </c>
      <c r="K21" s="6763"/>
      <c r="L21" s="6852"/>
      <c r="M21" s="6842"/>
      <c r="N21" s="6843" t="s">
        <v>3379</v>
      </c>
      <c r="O21" s="6844" t="s">
        <v>3380</v>
      </c>
      <c r="P21" s="6732">
        <v>-176957.377349772</v>
      </c>
      <c r="Q21" s="6732">
        <v>0</v>
      </c>
      <c r="R21" s="6732">
        <v>0</v>
      </c>
      <c r="S21" s="6732">
        <v>0</v>
      </c>
      <c r="T21" s="6733">
        <v>-176957.377349772</v>
      </c>
      <c r="U21" s="2056">
        <v>0</v>
      </c>
      <c r="V21" s="5254" t="b">
        <v>1</v>
      </c>
      <c r="W21" s="3424"/>
      <c r="Y21" s="2056">
        <v>-3.716422725119628E-10</v>
      </c>
      <c r="Z21" s="2056">
        <v>0</v>
      </c>
      <c r="AA21" s="2056">
        <v>0</v>
      </c>
      <c r="AB21" s="2056">
        <v>0</v>
      </c>
      <c r="AC21" s="2056">
        <v>-3.716422725119628E-10</v>
      </c>
      <c r="AD21" s="2056"/>
      <c r="AE21" s="2056">
        <v>4.8817128117661923E-10</v>
      </c>
      <c r="AF21" s="2056">
        <v>0</v>
      </c>
      <c r="AG21" s="2056">
        <v>0</v>
      </c>
      <c r="AH21" s="2056">
        <v>0</v>
      </c>
      <c r="AI21" s="2056">
        <v>4.8817128117661923E-10</v>
      </c>
    </row>
    <row r="22" spans="1:1022 1025:2048 2051:3072 3074:10238 10241:11264 11267:12288 12290:16371" s="1549" customFormat="1" ht="12" customHeight="1" thickBot="1">
      <c r="A22" s="1648"/>
      <c r="B22" s="3423" t="s">
        <v>3381</v>
      </c>
      <c r="C22" s="6457" t="s">
        <v>1057</v>
      </c>
      <c r="D22" s="6734">
        <v>-166985.00638233</v>
      </c>
      <c r="E22" s="6724">
        <v>-1645.0027328943499</v>
      </c>
      <c r="F22" s="6724">
        <v>129751.40457123</v>
      </c>
      <c r="G22" s="6724">
        <v>-725</v>
      </c>
      <c r="H22" s="6735">
        <v>-39603.604543994501</v>
      </c>
      <c r="I22" s="6847">
        <v>0</v>
      </c>
      <c r="J22" s="6812"/>
      <c r="K22" s="6727"/>
      <c r="L22" s="6815"/>
      <c r="M22" s="6812"/>
      <c r="N22" s="6848" t="s">
        <v>3381</v>
      </c>
      <c r="O22" s="6844" t="s">
        <v>3382</v>
      </c>
      <c r="P22" s="6737">
        <v>-176957.377349772</v>
      </c>
      <c r="Q22" s="6732">
        <v>127529.19499977199</v>
      </c>
      <c r="R22" s="6732">
        <v>1765.4570539956401</v>
      </c>
      <c r="S22" s="6732">
        <v>104</v>
      </c>
      <c r="T22" s="6738">
        <v>-47558.725296005097</v>
      </c>
      <c r="U22" s="2056">
        <v>-7.2759576141834259E-10</v>
      </c>
      <c r="V22" s="5255"/>
      <c r="W22" s="3424"/>
      <c r="Y22" s="2056">
        <v>-3.716422725119628E-10</v>
      </c>
      <c r="Z22" s="2056">
        <v>0</v>
      </c>
      <c r="AA22" s="2056">
        <v>4.8942183639155701E-10</v>
      </c>
      <c r="AB22" s="2056">
        <v>0</v>
      </c>
      <c r="AC22" s="2056">
        <v>-4.0927261579781771E-11</v>
      </c>
      <c r="AD22" s="2056"/>
      <c r="AE22" s="2056">
        <v>4.8817128117661923E-10</v>
      </c>
      <c r="AF22" s="2056">
        <v>2.9285729397088289E-10</v>
      </c>
      <c r="AG22" s="2056">
        <v>0</v>
      </c>
      <c r="AH22" s="2056">
        <v>0</v>
      </c>
      <c r="AI22" s="2056">
        <v>0</v>
      </c>
    </row>
    <row r="23" spans="1:1022 1025:2048 2051:3072 3074:10238 10241:11264 11267:12288 12290:16371" s="1648" customFormat="1" ht="22.7" customHeight="1">
      <c r="B23" s="3423" t="s">
        <v>3383</v>
      </c>
      <c r="C23" s="1990" t="s">
        <v>1058</v>
      </c>
      <c r="D23" s="6779">
        <v>0</v>
      </c>
      <c r="E23" s="6734">
        <v>0</v>
      </c>
      <c r="F23" s="6734">
        <v>3016</v>
      </c>
      <c r="G23" s="6734">
        <v>404</v>
      </c>
      <c r="H23" s="6780">
        <v>3420</v>
      </c>
      <c r="I23" s="6847">
        <v>0</v>
      </c>
      <c r="J23" s="6812"/>
      <c r="K23" s="6727" t="s">
        <v>1650</v>
      </c>
      <c r="L23" s="6812"/>
      <c r="M23" s="6812"/>
      <c r="N23" s="6848" t="s">
        <v>3383</v>
      </c>
      <c r="O23" s="6862" t="s">
        <v>3384</v>
      </c>
      <c r="P23" s="6782">
        <v>0</v>
      </c>
      <c r="Q23" s="6737">
        <v>0</v>
      </c>
      <c r="R23" s="6737">
        <v>-23764</v>
      </c>
      <c r="S23" s="6737">
        <v>-1269</v>
      </c>
      <c r="T23" s="6783">
        <v>-25033</v>
      </c>
      <c r="U23" s="2056">
        <v>0</v>
      </c>
      <c r="V23" s="5255"/>
      <c r="W23" s="3424"/>
      <c r="Y23" s="2056">
        <v>0</v>
      </c>
      <c r="Z23" s="2056">
        <v>0</v>
      </c>
      <c r="AA23" s="2056">
        <v>0</v>
      </c>
      <c r="AB23" s="2056">
        <v>0</v>
      </c>
      <c r="AC23" s="2056">
        <v>0</v>
      </c>
      <c r="AD23" s="2056"/>
      <c r="AE23" s="2056">
        <v>0</v>
      </c>
      <c r="AF23" s="2056">
        <v>0</v>
      </c>
      <c r="AG23" s="2056">
        <v>0</v>
      </c>
      <c r="AH23" s="2056">
        <v>0</v>
      </c>
      <c r="AI23" s="2056">
        <v>0</v>
      </c>
    </row>
    <row r="24" spans="1:1022 1025:2048 2051:3072 3074:10238 10241:11264 11267:12288 12290:16371" s="1648" customFormat="1" ht="12" customHeight="1" thickBot="1">
      <c r="B24" s="3423" t="s">
        <v>1792</v>
      </c>
      <c r="C24" s="6434" t="s">
        <v>989</v>
      </c>
      <c r="D24" s="6724">
        <v>116.03018499414701</v>
      </c>
      <c r="E24" s="6724">
        <v>0</v>
      </c>
      <c r="F24" s="6724">
        <v>413.20541127420103</v>
      </c>
      <c r="G24" s="6724">
        <v>0</v>
      </c>
      <c r="H24" s="6725">
        <v>529.23559626834901</v>
      </c>
      <c r="I24" s="6841">
        <v>9.8054897534893826E-13</v>
      </c>
      <c r="J24" s="6842"/>
      <c r="K24" s="6763"/>
      <c r="L24" s="6842"/>
      <c r="M24" s="6842"/>
      <c r="N24" s="6843" t="s">
        <v>1792</v>
      </c>
      <c r="O24" s="6861" t="s">
        <v>1793</v>
      </c>
      <c r="P24" s="6732">
        <v>349.968138425262</v>
      </c>
      <c r="Q24" s="6732">
        <v>-124</v>
      </c>
      <c r="R24" s="6732">
        <v>1239.1184201241399</v>
      </c>
      <c r="S24" s="6732">
        <v>0</v>
      </c>
      <c r="T24" s="6733">
        <v>1465.0865585494</v>
      </c>
      <c r="U24" s="2056">
        <v>-1.8758328224066645E-12</v>
      </c>
      <c r="V24" s="5255"/>
      <c r="W24" s="3424"/>
      <c r="Y24" s="2056">
        <v>0</v>
      </c>
      <c r="Z24" s="2056">
        <v>0</v>
      </c>
      <c r="AA24" s="2056">
        <v>0</v>
      </c>
      <c r="AB24" s="2056">
        <v>0</v>
      </c>
      <c r="AC24" s="2056">
        <v>0</v>
      </c>
      <c r="AD24" s="2056"/>
      <c r="AE24" s="2056">
        <v>0</v>
      </c>
      <c r="AF24" s="2056">
        <v>0</v>
      </c>
      <c r="AG24" s="2056">
        <v>0</v>
      </c>
      <c r="AH24" s="2056">
        <v>0</v>
      </c>
      <c r="AI24" s="2056">
        <v>0</v>
      </c>
    </row>
    <row r="25" spans="1:1022 1025:2048 2051:3072 3074:10238 10241:11264 11267:12288 12290:16371" s="1549" customFormat="1" ht="12" customHeight="1" thickBot="1">
      <c r="A25" s="1648"/>
      <c r="B25" s="3423" t="s">
        <v>3385</v>
      </c>
      <c r="C25" s="6457" t="s">
        <v>1060</v>
      </c>
      <c r="D25" s="6724">
        <v>116.03018499414701</v>
      </c>
      <c r="E25" s="6724">
        <v>0</v>
      </c>
      <c r="F25" s="6734">
        <v>3429.2054112741998</v>
      </c>
      <c r="G25" s="6734">
        <v>404</v>
      </c>
      <c r="H25" s="6725">
        <v>3949.23559626835</v>
      </c>
      <c r="I25" s="6847">
        <v>3.1974423109204508E-12</v>
      </c>
      <c r="J25" s="6812"/>
      <c r="K25" s="6727"/>
      <c r="L25" s="6815"/>
      <c r="M25" s="6812"/>
      <c r="N25" s="6848" t="s">
        <v>3385</v>
      </c>
      <c r="O25" s="6844" t="s">
        <v>3386</v>
      </c>
      <c r="P25" s="6732">
        <v>349.968138425262</v>
      </c>
      <c r="Q25" s="6732">
        <v>-124</v>
      </c>
      <c r="R25" s="6737">
        <v>-22524.881579875899</v>
      </c>
      <c r="S25" s="6737">
        <v>-1269</v>
      </c>
      <c r="T25" s="6733">
        <v>-23567.913441450601</v>
      </c>
      <c r="U25" s="2056">
        <v>3.6095570976613089E-11</v>
      </c>
      <c r="V25" s="5255"/>
      <c r="W25" s="3424"/>
      <c r="Y25" s="2056">
        <v>0</v>
      </c>
      <c r="Z25" s="2056">
        <v>0</v>
      </c>
      <c r="AA25" s="2056">
        <v>-1.1937117960769683E-12</v>
      </c>
      <c r="AB25" s="2056">
        <v>0</v>
      </c>
      <c r="AC25" s="2056">
        <v>1.0231815394945443E-12</v>
      </c>
      <c r="AD25" s="2056"/>
      <c r="AE25" s="2056">
        <v>0</v>
      </c>
      <c r="AF25" s="2056">
        <v>0</v>
      </c>
      <c r="AG25" s="2056">
        <v>-3.865352482534945E-11</v>
      </c>
      <c r="AH25" s="2056">
        <v>0</v>
      </c>
      <c r="AI25" s="2056">
        <v>0</v>
      </c>
    </row>
    <row r="26" spans="1:1022 1025:2048 2051:3072 3074:10238 10241:11264 11267:12288 12290:16371" s="1549" customFormat="1" ht="12" customHeight="1">
      <c r="A26" s="1648"/>
      <c r="B26" s="3423" t="s">
        <v>1786</v>
      </c>
      <c r="C26" s="3425" t="s">
        <v>987</v>
      </c>
      <c r="D26" s="6734">
        <v>0</v>
      </c>
      <c r="E26" s="6734">
        <v>0</v>
      </c>
      <c r="F26" s="6779">
        <v>0</v>
      </c>
      <c r="G26" s="6779">
        <v>0</v>
      </c>
      <c r="H26" s="6735">
        <v>0</v>
      </c>
      <c r="I26" s="6847">
        <v>0</v>
      </c>
      <c r="J26" s="6863" t="b">
        <v>1</v>
      </c>
      <c r="K26" s="6727"/>
      <c r="L26" s="6815"/>
      <c r="M26" s="6812"/>
      <c r="N26" s="6848" t="s">
        <v>1786</v>
      </c>
      <c r="O26" s="6864" t="s">
        <v>1787</v>
      </c>
      <c r="P26" s="6737">
        <v>0</v>
      </c>
      <c r="Q26" s="6737">
        <v>0</v>
      </c>
      <c r="R26" s="6782">
        <v>0</v>
      </c>
      <c r="S26" s="6782">
        <v>0</v>
      </c>
      <c r="T26" s="6738">
        <v>0</v>
      </c>
      <c r="U26" s="2056">
        <v>0</v>
      </c>
      <c r="V26" s="5254" t="b">
        <v>1</v>
      </c>
      <c r="W26" s="3424"/>
      <c r="Y26" s="2056">
        <v>0</v>
      </c>
      <c r="Z26" s="2056">
        <v>0</v>
      </c>
      <c r="AA26" s="2056">
        <v>0</v>
      </c>
      <c r="AB26" s="2056">
        <v>0</v>
      </c>
      <c r="AC26" s="2056">
        <v>0</v>
      </c>
      <c r="AD26" s="2056"/>
      <c r="AE26" s="2056">
        <v>0</v>
      </c>
      <c r="AF26" s="2056">
        <v>0</v>
      </c>
      <c r="AG26" s="2056">
        <v>0</v>
      </c>
      <c r="AH26" s="2056">
        <v>0</v>
      </c>
      <c r="AI26" s="2056">
        <v>0</v>
      </c>
    </row>
    <row r="27" spans="1:1022 1025:2048 2051:3072 3074:10238 10241:11264 11267:12288 12290:16371" s="3426" customFormat="1" ht="12" customHeight="1">
      <c r="B27" s="3423" t="s">
        <v>1794</v>
      </c>
      <c r="C27" s="6156" t="s">
        <v>990</v>
      </c>
      <c r="D27" s="6739">
        <v>-166868.976197335</v>
      </c>
      <c r="E27" s="6739">
        <v>-1645.0027328943499</v>
      </c>
      <c r="F27" s="6739">
        <v>133180.60998250399</v>
      </c>
      <c r="G27" s="6739">
        <v>-321</v>
      </c>
      <c r="H27" s="6739">
        <v>-35654.3689477261</v>
      </c>
      <c r="I27" s="6847">
        <v>-7.2759576141834259E-10</v>
      </c>
      <c r="J27" s="6822"/>
      <c r="K27" s="6727"/>
      <c r="L27" s="6822"/>
      <c r="M27" s="6822"/>
      <c r="N27" s="6848" t="s">
        <v>1794</v>
      </c>
      <c r="O27" s="6850" t="s">
        <v>1795</v>
      </c>
      <c r="P27" s="6742">
        <v>-176607.409211347</v>
      </c>
      <c r="Q27" s="6742">
        <v>127405.19499977199</v>
      </c>
      <c r="R27" s="6742">
        <v>-20759.4245258802</v>
      </c>
      <c r="S27" s="6742">
        <v>-1165</v>
      </c>
      <c r="T27" s="6742">
        <v>-71126.638737455694</v>
      </c>
      <c r="U27" s="2056">
        <v>-4.9476511776447296E-10</v>
      </c>
      <c r="V27" s="5256"/>
      <c r="W27" s="3424"/>
      <c r="Y27" s="2056">
        <v>4.8606807467876934E-10</v>
      </c>
      <c r="Z27" s="2056">
        <v>0</v>
      </c>
      <c r="AA27" s="2056">
        <v>2.744968696788419E-10</v>
      </c>
      <c r="AB27" s="2056">
        <v>0</v>
      </c>
      <c r="AC27" s="2056">
        <v>2.0463630789890885E-11</v>
      </c>
      <c r="AD27" s="2056"/>
      <c r="AE27" s="2056">
        <v>2.2498625185107812E-10</v>
      </c>
      <c r="AF27" s="2056">
        <v>2.9285729397088289E-10</v>
      </c>
      <c r="AG27" s="2056">
        <v>2.5750068743946031E-11</v>
      </c>
      <c r="AH27" s="2056">
        <v>0</v>
      </c>
      <c r="AI27" s="2056">
        <v>0</v>
      </c>
    </row>
    <row r="28" spans="1:1022 1025:2048 2051:3072 3074:10238 10241:11264 11267:12288 12290:16371" s="1648" customFormat="1" ht="12" customHeight="1">
      <c r="B28" s="3423" t="s">
        <v>3387</v>
      </c>
      <c r="C28" s="1988" t="s">
        <v>1061</v>
      </c>
      <c r="D28" s="6734">
        <v>155989</v>
      </c>
      <c r="E28" s="6734">
        <v>0</v>
      </c>
      <c r="F28" s="6734">
        <v>0</v>
      </c>
      <c r="G28" s="6734">
        <v>0</v>
      </c>
      <c r="H28" s="6735">
        <v>155989</v>
      </c>
      <c r="I28" s="6847">
        <v>0</v>
      </c>
      <c r="J28" s="6863" t="b">
        <v>1</v>
      </c>
      <c r="K28" s="6727"/>
      <c r="L28" s="6812"/>
      <c r="M28" s="6812"/>
      <c r="N28" s="6848" t="s">
        <v>3387</v>
      </c>
      <c r="O28" s="6859" t="s">
        <v>3388</v>
      </c>
      <c r="P28" s="6737">
        <v>167863</v>
      </c>
      <c r="Q28" s="6737">
        <v>0</v>
      </c>
      <c r="R28" s="6737">
        <v>0</v>
      </c>
      <c r="S28" s="6737">
        <v>0</v>
      </c>
      <c r="T28" s="6738">
        <v>167863</v>
      </c>
      <c r="U28" s="2056">
        <v>0</v>
      </c>
      <c r="V28" s="5254" t="b">
        <v>1</v>
      </c>
      <c r="W28" s="3424"/>
      <c r="Y28" s="2056">
        <v>0</v>
      </c>
      <c r="Z28" s="2056">
        <v>0</v>
      </c>
      <c r="AA28" s="2056">
        <v>0</v>
      </c>
      <c r="AB28" s="2056">
        <v>0</v>
      </c>
      <c r="AC28" s="2056">
        <v>0</v>
      </c>
      <c r="AD28" s="2056"/>
      <c r="AE28" s="2056">
        <v>0</v>
      </c>
      <c r="AF28" s="2056">
        <v>0</v>
      </c>
      <c r="AG28" s="2056">
        <v>0</v>
      </c>
      <c r="AH28" s="2056">
        <v>0</v>
      </c>
      <c r="AI28" s="2056">
        <v>0</v>
      </c>
    </row>
    <row r="29" spans="1:1022 1025:2048 2051:3072 3074:10238 10241:11264 11267:12288 12290:16371" s="1648" customFormat="1" ht="12" customHeight="1">
      <c r="B29" s="3423" t="s">
        <v>3389</v>
      </c>
      <c r="C29" s="1988" t="s">
        <v>1062</v>
      </c>
      <c r="D29" s="6734">
        <v>0</v>
      </c>
      <c r="E29" s="6734">
        <v>1645.0027328943499</v>
      </c>
      <c r="F29" s="6734">
        <v>-112802.893886103</v>
      </c>
      <c r="G29" s="6734">
        <v>0</v>
      </c>
      <c r="H29" s="6735">
        <v>-111157.89115320799</v>
      </c>
      <c r="I29" s="6847">
        <v>6.5915628510992974E-10</v>
      </c>
      <c r="J29" s="6863" t="b">
        <v>1</v>
      </c>
      <c r="K29" s="6727"/>
      <c r="L29" s="6812"/>
      <c r="M29" s="6812"/>
      <c r="N29" s="6848" t="s">
        <v>1798</v>
      </c>
      <c r="O29" s="6859" t="s">
        <v>3390</v>
      </c>
      <c r="P29" s="6737">
        <v>0</v>
      </c>
      <c r="Q29" s="6737">
        <v>-110371.19499977199</v>
      </c>
      <c r="R29" s="6737">
        <v>-5762</v>
      </c>
      <c r="S29" s="6737">
        <v>0</v>
      </c>
      <c r="T29" s="6738">
        <v>-116133.19499977199</v>
      </c>
      <c r="U29" s="2056">
        <v>0</v>
      </c>
      <c r="V29" s="5254" t="b">
        <v>1</v>
      </c>
      <c r="W29" s="3424"/>
      <c r="Y29" s="2056">
        <v>0</v>
      </c>
      <c r="Z29" s="2056">
        <v>0</v>
      </c>
      <c r="AA29" s="2056">
        <v>-3.0377123039215803E-10</v>
      </c>
      <c r="AB29" s="2056">
        <v>0</v>
      </c>
      <c r="AC29" s="2056">
        <v>3.5561242839321494E-10</v>
      </c>
      <c r="AD29" s="2056"/>
      <c r="AE29" s="2056">
        <v>0</v>
      </c>
      <c r="AF29" s="2056">
        <v>-2.9285729397088289E-10</v>
      </c>
      <c r="AG29" s="2056">
        <v>0</v>
      </c>
      <c r="AH29" s="2056">
        <v>0</v>
      </c>
      <c r="AI29" s="2056">
        <v>-2.9285729397088289E-10</v>
      </c>
    </row>
    <row r="30" spans="1:1022 1025:2048 2051:3072 3074:10238 10241:11264 11267:12288 12290:16371" s="1648" customFormat="1" ht="22.5" customHeight="1">
      <c r="B30" s="3423" t="s">
        <v>3391</v>
      </c>
      <c r="C30" s="1988" t="s">
        <v>1066</v>
      </c>
      <c r="D30" s="6734">
        <v>0</v>
      </c>
      <c r="E30" s="6734">
        <v>0</v>
      </c>
      <c r="F30" s="6734">
        <v>0</v>
      </c>
      <c r="G30" s="6734">
        <v>0</v>
      </c>
      <c r="H30" s="6735">
        <v>0</v>
      </c>
      <c r="I30" s="6847">
        <v>0</v>
      </c>
      <c r="J30" s="6863" t="b">
        <v>0</v>
      </c>
      <c r="K30" s="6727"/>
      <c r="L30" s="6812"/>
      <c r="M30" s="6812"/>
      <c r="N30" s="6848" t="s">
        <v>3391</v>
      </c>
      <c r="O30" s="6859" t="s">
        <v>3392</v>
      </c>
      <c r="P30" s="6737">
        <v>0</v>
      </c>
      <c r="Q30" s="6737">
        <v>0</v>
      </c>
      <c r="R30" s="6737">
        <v>0</v>
      </c>
      <c r="S30" s="6737">
        <v>0</v>
      </c>
      <c r="T30" s="6738">
        <v>0</v>
      </c>
      <c r="U30" s="2056">
        <v>0</v>
      </c>
      <c r="V30" s="5254" t="b">
        <v>0</v>
      </c>
      <c r="W30" s="3429"/>
      <c r="X30" s="3430"/>
      <c r="Y30" s="2056">
        <v>0</v>
      </c>
      <c r="Z30" s="2056">
        <v>0</v>
      </c>
      <c r="AA30" s="2056">
        <v>0</v>
      </c>
      <c r="AB30" s="2056">
        <v>0</v>
      </c>
      <c r="AC30" s="2056">
        <v>0</v>
      </c>
      <c r="AD30" s="2056"/>
      <c r="AE30" s="2056">
        <v>0</v>
      </c>
      <c r="AF30" s="2056">
        <v>0</v>
      </c>
      <c r="AG30" s="2056">
        <v>0</v>
      </c>
      <c r="AH30" s="2056">
        <v>0</v>
      </c>
      <c r="AI30" s="2056">
        <v>0</v>
      </c>
    </row>
    <row r="31" spans="1:1022 1025:2048 2051:3072 3074:10238 10241:11264 11267:12288 12290:16371" s="4922" customFormat="1" ht="12" customHeight="1">
      <c r="B31" s="4923" t="s">
        <v>1802</v>
      </c>
      <c r="C31" s="6461" t="s">
        <v>994</v>
      </c>
      <c r="D31" s="6787">
        <v>155989</v>
      </c>
      <c r="E31" s="6787">
        <v>1645.0027328943499</v>
      </c>
      <c r="F31" s="6787">
        <v>-112802.893886103</v>
      </c>
      <c r="G31" s="6787">
        <v>0</v>
      </c>
      <c r="H31" s="6787">
        <v>44831.108846791598</v>
      </c>
      <c r="I31" s="6865">
        <v>2.6193447411060333E-10</v>
      </c>
      <c r="J31" s="6866"/>
      <c r="K31" s="6789"/>
      <c r="L31" s="6866"/>
      <c r="M31" s="6866"/>
      <c r="N31" s="6867" t="s">
        <v>1802</v>
      </c>
      <c r="O31" s="6868" t="s">
        <v>2111</v>
      </c>
      <c r="P31" s="6794">
        <v>167863</v>
      </c>
      <c r="Q31" s="6794">
        <v>-110371.19499977199</v>
      </c>
      <c r="R31" s="6794">
        <v>-5762</v>
      </c>
      <c r="S31" s="6794">
        <v>0</v>
      </c>
      <c r="T31" s="6794">
        <v>51729.805000228298</v>
      </c>
      <c r="U31" s="4921">
        <v>2.9103830456733704E-10</v>
      </c>
      <c r="V31" s="5251"/>
      <c r="W31" s="3429"/>
      <c r="X31" s="3431"/>
      <c r="Y31" s="4921">
        <v>0</v>
      </c>
      <c r="Z31" s="4921">
        <v>0</v>
      </c>
      <c r="AA31" s="4921">
        <v>-3.0377123039215803E-10</v>
      </c>
      <c r="AB31" s="4921">
        <v>0</v>
      </c>
      <c r="AC31" s="4921">
        <v>-5.184119800105691E-11</v>
      </c>
      <c r="AD31" s="4921"/>
      <c r="AE31" s="4921">
        <v>0</v>
      </c>
      <c r="AF31" s="4921">
        <v>-2.9285729397088289E-10</v>
      </c>
      <c r="AG31" s="4921">
        <v>0</v>
      </c>
      <c r="AH31" s="4921">
        <v>0</v>
      </c>
      <c r="AI31" s="4921">
        <v>0</v>
      </c>
    </row>
    <row r="32" spans="1:1022 1025:2048 2051:3072 3074:10238 10241:11264 11267:12288 12290:16371" s="3426" customFormat="1" ht="12" customHeight="1">
      <c r="B32" s="3423" t="s">
        <v>1810</v>
      </c>
      <c r="C32" s="6156" t="s">
        <v>202</v>
      </c>
      <c r="D32" s="6739">
        <v>-3174.0685302167199</v>
      </c>
      <c r="E32" s="6739">
        <v>-199.398993461743</v>
      </c>
      <c r="F32" s="6739">
        <v>2143.6581730841799</v>
      </c>
      <c r="G32" s="6739">
        <v>133</v>
      </c>
      <c r="H32" s="6739">
        <v>-1096.80935059428</v>
      </c>
      <c r="I32" s="6847">
        <v>0</v>
      </c>
      <c r="J32" s="6822"/>
      <c r="K32" s="6822"/>
      <c r="L32" s="6869"/>
      <c r="M32" s="6850"/>
      <c r="N32" s="6848" t="s">
        <v>1810</v>
      </c>
      <c r="O32" s="6870" t="s">
        <v>1811</v>
      </c>
      <c r="P32" s="6742">
        <v>1430</v>
      </c>
      <c r="Q32" s="6742">
        <v>-17158</v>
      </c>
      <c r="R32" s="6742">
        <v>15563</v>
      </c>
      <c r="S32" s="6742">
        <v>91</v>
      </c>
      <c r="T32" s="6742">
        <v>-74</v>
      </c>
      <c r="U32" s="2056">
        <v>0</v>
      </c>
      <c r="V32" s="5252"/>
      <c r="W32" s="3432"/>
      <c r="X32" s="3432"/>
      <c r="Y32" s="2056">
        <v>2.5366375666635577E-12</v>
      </c>
      <c r="Z32" s="2056">
        <v>0</v>
      </c>
      <c r="AA32" s="2056">
        <v>0</v>
      </c>
      <c r="AB32" s="2056">
        <v>0</v>
      </c>
      <c r="AC32" s="2056">
        <v>0</v>
      </c>
      <c r="AD32" s="2056"/>
      <c r="AE32" s="2056">
        <v>0</v>
      </c>
      <c r="AF32" s="2056">
        <v>0</v>
      </c>
      <c r="AG32" s="2056">
        <v>0</v>
      </c>
      <c r="AH32" s="2056">
        <v>0</v>
      </c>
      <c r="AI32" s="2056">
        <v>0</v>
      </c>
      <c r="AJ32" s="3433"/>
      <c r="AK32" s="3432"/>
      <c r="AL32" s="3432"/>
      <c r="AM32" s="3432"/>
      <c r="AN32" s="3432"/>
      <c r="AO32" s="3432"/>
      <c r="AP32" s="3433"/>
      <c r="AQ32" s="3432"/>
      <c r="AR32" s="3432"/>
      <c r="AS32" s="3432"/>
      <c r="AT32" s="3432"/>
      <c r="AU32" s="3432"/>
      <c r="AV32" s="3434"/>
      <c r="AW32" s="3435"/>
      <c r="AX32" s="3427"/>
      <c r="AY32" s="3435"/>
      <c r="AZ32" s="3435"/>
      <c r="BA32" s="3436"/>
      <c r="BB32" s="3433"/>
      <c r="BC32" s="3432"/>
      <c r="BD32" s="3432"/>
      <c r="BE32" s="3432"/>
      <c r="BF32" s="3432"/>
      <c r="BG32" s="3432"/>
      <c r="BH32" s="3433"/>
      <c r="BI32" s="3432"/>
      <c r="BJ32" s="3432"/>
      <c r="BK32" s="3432"/>
      <c r="BL32" s="3432"/>
      <c r="BM32" s="3432"/>
      <c r="BN32" s="3434"/>
      <c r="BO32" s="3435"/>
      <c r="BP32" s="3427"/>
      <c r="BQ32" s="3435"/>
      <c r="BR32" s="3435"/>
      <c r="BS32" s="3436"/>
      <c r="BT32" s="3433"/>
      <c r="BU32" s="3432"/>
      <c r="BV32" s="3432"/>
      <c r="BW32" s="3432"/>
      <c r="BX32" s="3432"/>
      <c r="BY32" s="3432"/>
      <c r="BZ32" s="3433"/>
      <c r="CA32" s="3432"/>
      <c r="CB32" s="3432"/>
      <c r="CC32" s="3432"/>
      <c r="CD32" s="3432"/>
      <c r="CE32" s="5236"/>
      <c r="CF32" s="3437"/>
      <c r="CH32" s="3424"/>
      <c r="CK32" s="3438"/>
      <c r="CL32" s="1995"/>
      <c r="CM32" s="5246"/>
      <c r="CN32" s="5246"/>
      <c r="CO32" s="5246"/>
      <c r="CP32" s="5246"/>
      <c r="CQ32" s="5246"/>
      <c r="CR32" s="1995"/>
      <c r="CS32" s="5236"/>
      <c r="CT32" s="5236"/>
      <c r="CU32" s="5236"/>
      <c r="CV32" s="5236"/>
      <c r="CW32" s="5236"/>
      <c r="CX32" s="3437"/>
      <c r="CZ32" s="3424"/>
      <c r="DC32" s="3438"/>
      <c r="DD32" s="1995"/>
      <c r="DE32" s="5246"/>
      <c r="DF32" s="5246"/>
      <c r="DG32" s="5246"/>
      <c r="DH32" s="5246"/>
      <c r="DI32" s="5246"/>
      <c r="DJ32" s="1995"/>
      <c r="DK32" s="5236"/>
      <c r="DL32" s="5236"/>
      <c r="DM32" s="5236"/>
      <c r="DN32" s="5236"/>
      <c r="DO32" s="5236"/>
      <c r="DP32" s="3437"/>
      <c r="DR32" s="3424"/>
      <c r="DU32" s="3438"/>
      <c r="DV32" s="1995"/>
      <c r="DW32" s="5246"/>
      <c r="DX32" s="5246"/>
      <c r="DY32" s="5246"/>
      <c r="DZ32" s="5246"/>
      <c r="EA32" s="5246"/>
      <c r="EB32" s="1995"/>
      <c r="EC32" s="5236"/>
      <c r="ED32" s="5236"/>
      <c r="EE32" s="5236"/>
      <c r="EF32" s="5236"/>
      <c r="EG32" s="5236"/>
      <c r="EH32" s="3437"/>
      <c r="EJ32" s="3424"/>
      <c r="EM32" s="3438"/>
      <c r="EN32" s="1995"/>
      <c r="EO32" s="5246"/>
      <c r="EP32" s="5246"/>
      <c r="EQ32" s="5246"/>
      <c r="ER32" s="5246"/>
      <c r="ES32" s="5246"/>
      <c r="ET32" s="1995"/>
      <c r="EU32" s="5236"/>
      <c r="EV32" s="5236"/>
      <c r="EW32" s="5236"/>
      <c r="EX32" s="5236"/>
      <c r="EY32" s="5236"/>
      <c r="EZ32" s="3437"/>
      <c r="FB32" s="3424"/>
      <c r="FE32" s="3438"/>
      <c r="FF32" s="1995"/>
      <c r="FG32" s="5246"/>
      <c r="FH32" s="5246"/>
      <c r="FI32" s="5246"/>
      <c r="FJ32" s="5246"/>
      <c r="FK32" s="5246"/>
      <c r="FL32" s="1995"/>
      <c r="FM32" s="5236"/>
      <c r="FN32" s="5236"/>
      <c r="FO32" s="5236"/>
      <c r="FP32" s="5236"/>
      <c r="FQ32" s="5236"/>
      <c r="FR32" s="3437"/>
      <c r="FT32" s="3424"/>
      <c r="FW32" s="3438"/>
      <c r="FX32" s="1995"/>
      <c r="FY32" s="5246"/>
      <c r="FZ32" s="5246"/>
      <c r="GA32" s="5246"/>
      <c r="GB32" s="5246"/>
      <c r="GC32" s="5246"/>
      <c r="GD32" s="1995"/>
      <c r="GE32" s="5236"/>
      <c r="GF32" s="5236"/>
      <c r="GG32" s="5236"/>
      <c r="GH32" s="5236"/>
      <c r="GI32" s="5236"/>
      <c r="GJ32" s="3437"/>
      <c r="GL32" s="3424"/>
      <c r="GO32" s="3438"/>
      <c r="GP32" s="1995"/>
      <c r="GQ32" s="5246"/>
      <c r="GR32" s="5246"/>
      <c r="GS32" s="5246"/>
      <c r="GT32" s="5246"/>
      <c r="GU32" s="5246"/>
      <c r="GV32" s="1995"/>
      <c r="GW32" s="5236"/>
      <c r="GX32" s="5236"/>
      <c r="GY32" s="5236"/>
      <c r="GZ32" s="5236"/>
      <c r="HA32" s="5236"/>
      <c r="HB32" s="3437"/>
      <c r="HD32" s="3424"/>
      <c r="HG32" s="3438"/>
      <c r="HH32" s="1995"/>
      <c r="HI32" s="5246"/>
      <c r="HJ32" s="5246"/>
      <c r="HK32" s="5246"/>
      <c r="HL32" s="5246"/>
      <c r="HM32" s="5246"/>
      <c r="HN32" s="1995"/>
      <c r="HO32" s="5236"/>
      <c r="HP32" s="5236"/>
      <c r="HQ32" s="5236"/>
      <c r="HR32" s="5236"/>
      <c r="HS32" s="5236"/>
      <c r="HT32" s="3437"/>
      <c r="HV32" s="3424"/>
      <c r="HY32" s="3438"/>
      <c r="HZ32" s="1995"/>
      <c r="IA32" s="5246"/>
      <c r="IB32" s="5246"/>
      <c r="IC32" s="5246"/>
      <c r="ID32" s="5246"/>
      <c r="IE32" s="5246"/>
      <c r="IF32" s="1995"/>
      <c r="IG32" s="5236"/>
      <c r="IH32" s="5236"/>
      <c r="II32" s="5236"/>
      <c r="IJ32" s="5236"/>
      <c r="IK32" s="5236"/>
      <c r="IL32" s="3437"/>
      <c r="IN32" s="3424"/>
      <c r="IQ32" s="3438"/>
      <c r="IR32" s="1995"/>
      <c r="IS32" s="5246"/>
      <c r="IT32" s="5246"/>
      <c r="IU32" s="5246"/>
      <c r="IV32" s="5246"/>
      <c r="IW32" s="5246"/>
      <c r="IX32" s="1995"/>
      <c r="IY32" s="5236"/>
      <c r="IZ32" s="5236"/>
      <c r="JA32" s="5236"/>
      <c r="JB32" s="5236"/>
      <c r="JC32" s="5236"/>
      <c r="JD32" s="3437"/>
      <c r="JF32" s="3424"/>
      <c r="JI32" s="3438"/>
      <c r="JJ32" s="1995"/>
      <c r="JK32" s="5246"/>
      <c r="JL32" s="5246"/>
      <c r="JM32" s="5246"/>
      <c r="JN32" s="5246"/>
      <c r="JO32" s="5246"/>
      <c r="JP32" s="1995"/>
      <c r="JQ32" s="5236"/>
      <c r="JR32" s="5236"/>
      <c r="JS32" s="5236"/>
      <c r="JT32" s="5236"/>
      <c r="JU32" s="5236"/>
      <c r="JV32" s="3437"/>
      <c r="JX32" s="3424"/>
      <c r="KA32" s="3438"/>
      <c r="KB32" s="1995"/>
      <c r="KC32" s="5246"/>
      <c r="KD32" s="5246"/>
      <c r="KE32" s="5246"/>
      <c r="KF32" s="5246"/>
      <c r="KG32" s="5246"/>
      <c r="KH32" s="1995"/>
      <c r="KI32" s="5236"/>
      <c r="KJ32" s="5236"/>
      <c r="KK32" s="5236"/>
      <c r="KL32" s="5236"/>
      <c r="KM32" s="5236"/>
      <c r="KN32" s="3437"/>
      <c r="KP32" s="3424"/>
      <c r="KS32" s="3438"/>
      <c r="KT32" s="1995"/>
      <c r="KU32" s="5246"/>
      <c r="KV32" s="5246"/>
      <c r="KW32" s="5246"/>
      <c r="KX32" s="5246"/>
      <c r="KY32" s="5246"/>
      <c r="KZ32" s="1995"/>
      <c r="LA32" s="5236"/>
      <c r="LB32" s="5236"/>
      <c r="LC32" s="5236"/>
      <c r="LD32" s="5236"/>
      <c r="LE32" s="5236"/>
      <c r="LF32" s="3437"/>
      <c r="LH32" s="3424"/>
      <c r="LK32" s="3438"/>
      <c r="LL32" s="1995"/>
      <c r="LM32" s="5246"/>
      <c r="LN32" s="5246"/>
      <c r="LO32" s="5246"/>
      <c r="LP32" s="5246"/>
      <c r="LQ32" s="5246"/>
      <c r="LR32" s="1995"/>
      <c r="LS32" s="5236"/>
      <c r="LT32" s="5236"/>
      <c r="LU32" s="5236"/>
      <c r="LV32" s="5236"/>
      <c r="LW32" s="5236"/>
      <c r="LX32" s="3437"/>
      <c r="LZ32" s="3424"/>
      <c r="MC32" s="3438"/>
      <c r="MD32" s="1995"/>
      <c r="ME32" s="5246"/>
      <c r="MF32" s="5246"/>
      <c r="MG32" s="5246"/>
      <c r="MH32" s="5246"/>
      <c r="MI32" s="5246"/>
      <c r="MJ32" s="1995"/>
      <c r="MK32" s="5236"/>
      <c r="ML32" s="5236"/>
      <c r="MM32" s="5236"/>
      <c r="MN32" s="5236"/>
      <c r="MO32" s="5236"/>
      <c r="MP32" s="3437"/>
      <c r="MR32" s="3424"/>
      <c r="MU32" s="3438"/>
      <c r="MV32" s="1995"/>
      <c r="MW32" s="5246"/>
      <c r="MX32" s="5246"/>
      <c r="MY32" s="5246"/>
      <c r="MZ32" s="5246"/>
      <c r="NA32" s="5246"/>
      <c r="NB32" s="1995"/>
      <c r="NC32" s="5236"/>
      <c r="ND32" s="5236"/>
      <c r="NE32" s="5236"/>
      <c r="NF32" s="5236"/>
      <c r="NG32" s="5236"/>
      <c r="NH32" s="3437"/>
      <c r="NJ32" s="3424"/>
      <c r="NM32" s="3438"/>
      <c r="NN32" s="1995"/>
      <c r="NO32" s="5246"/>
      <c r="NP32" s="5246"/>
      <c r="NQ32" s="5246"/>
      <c r="NR32" s="5246"/>
      <c r="NS32" s="5246"/>
      <c r="NT32" s="1995"/>
      <c r="NU32" s="5236"/>
      <c r="NV32" s="5236"/>
      <c r="NW32" s="5236"/>
      <c r="NX32" s="5236"/>
      <c r="NY32" s="5236"/>
      <c r="NZ32" s="3437"/>
      <c r="OB32" s="3424"/>
      <c r="OE32" s="3438"/>
      <c r="OF32" s="1995"/>
      <c r="OG32" s="5246"/>
      <c r="OH32" s="5246"/>
      <c r="OI32" s="5246"/>
      <c r="OJ32" s="5246"/>
      <c r="OK32" s="5246"/>
      <c r="OL32" s="1995"/>
      <c r="OM32" s="5236"/>
      <c r="ON32" s="5236"/>
      <c r="OO32" s="5236"/>
      <c r="OP32" s="5236"/>
      <c r="OQ32" s="5236"/>
      <c r="OR32" s="3437"/>
      <c r="OT32" s="3424"/>
      <c r="OW32" s="3438"/>
      <c r="OX32" s="1995"/>
      <c r="OY32" s="5246"/>
      <c r="OZ32" s="5246"/>
      <c r="PA32" s="5246"/>
      <c r="PB32" s="5246"/>
      <c r="PC32" s="5246"/>
      <c r="PD32" s="1995"/>
      <c r="PE32" s="5236"/>
      <c r="PF32" s="5236"/>
      <c r="PG32" s="5236"/>
      <c r="PH32" s="5236"/>
      <c r="PI32" s="5236"/>
      <c r="PJ32" s="3437"/>
      <c r="PL32" s="3424"/>
      <c r="PO32" s="3438"/>
      <c r="PP32" s="1995"/>
      <c r="PQ32" s="5246"/>
      <c r="PR32" s="5246"/>
      <c r="PS32" s="5246"/>
      <c r="PT32" s="5246"/>
      <c r="PU32" s="5246"/>
      <c r="PV32" s="1995"/>
      <c r="PW32" s="5236"/>
      <c r="PX32" s="5236"/>
      <c r="PY32" s="5236"/>
      <c r="PZ32" s="5236"/>
      <c r="QA32" s="5236"/>
      <c r="QB32" s="3437"/>
      <c r="QD32" s="3424"/>
      <c r="QG32" s="3438"/>
      <c r="QH32" s="1995"/>
      <c r="QI32" s="5246"/>
      <c r="QJ32" s="5246"/>
      <c r="QK32" s="5246"/>
      <c r="QL32" s="5246"/>
      <c r="QM32" s="5246"/>
      <c r="QN32" s="1995"/>
      <c r="QO32" s="5236"/>
      <c r="QP32" s="5236"/>
      <c r="QQ32" s="5236"/>
      <c r="QR32" s="5236"/>
      <c r="QS32" s="5236"/>
      <c r="QT32" s="3437"/>
      <c r="QV32" s="3424"/>
      <c r="QY32" s="3438"/>
      <c r="QZ32" s="1995"/>
      <c r="RA32" s="5246"/>
      <c r="RB32" s="5246"/>
      <c r="RC32" s="5246"/>
      <c r="RD32" s="5246"/>
      <c r="RE32" s="5246"/>
      <c r="RF32" s="1995"/>
      <c r="RG32" s="5236"/>
      <c r="RH32" s="5236"/>
      <c r="RI32" s="5236"/>
      <c r="RJ32" s="5236"/>
      <c r="RK32" s="5236"/>
      <c r="RL32" s="3437"/>
      <c r="RN32" s="3424"/>
      <c r="RQ32" s="3438"/>
      <c r="RR32" s="1995"/>
      <c r="RS32" s="5246"/>
      <c r="RT32" s="5246"/>
      <c r="RU32" s="5246"/>
      <c r="RV32" s="5246"/>
      <c r="RW32" s="5246"/>
      <c r="RX32" s="1995"/>
      <c r="RY32" s="5236"/>
      <c r="RZ32" s="5236"/>
      <c r="SA32" s="5236"/>
      <c r="SB32" s="5236"/>
      <c r="SC32" s="5236"/>
      <c r="SD32" s="3437"/>
      <c r="SF32" s="3424"/>
      <c r="SI32" s="3438"/>
      <c r="SJ32" s="1995"/>
      <c r="SK32" s="5246"/>
      <c r="SL32" s="5246"/>
      <c r="SM32" s="5246"/>
      <c r="SN32" s="5246"/>
      <c r="SO32" s="5246"/>
      <c r="SP32" s="1995"/>
      <c r="SQ32" s="5236"/>
      <c r="SR32" s="5236"/>
      <c r="SS32" s="5236"/>
      <c r="ST32" s="5236"/>
      <c r="SU32" s="5236"/>
      <c r="SV32" s="3437"/>
      <c r="SX32" s="3424"/>
      <c r="TA32" s="3438"/>
      <c r="TB32" s="1995"/>
      <c r="TC32" s="5246"/>
      <c r="TD32" s="5246"/>
      <c r="TE32" s="5246"/>
      <c r="TF32" s="5246"/>
      <c r="TG32" s="5246"/>
      <c r="TH32" s="1995"/>
      <c r="TI32" s="5236"/>
      <c r="TJ32" s="5236"/>
      <c r="TK32" s="5236"/>
      <c r="TL32" s="5236"/>
      <c r="TM32" s="5236"/>
      <c r="TN32" s="3437"/>
      <c r="TP32" s="3424"/>
      <c r="TS32" s="3438"/>
      <c r="TT32" s="1995"/>
      <c r="TU32" s="5246"/>
      <c r="TV32" s="5246"/>
      <c r="TW32" s="5246"/>
      <c r="TX32" s="5246"/>
      <c r="TY32" s="5246"/>
      <c r="TZ32" s="1995"/>
      <c r="UA32" s="5236"/>
      <c r="UB32" s="5236"/>
      <c r="UC32" s="5236"/>
      <c r="UD32" s="5236"/>
      <c r="UE32" s="5236"/>
      <c r="UF32" s="3437"/>
      <c r="UH32" s="3424"/>
      <c r="UK32" s="3438"/>
      <c r="UL32" s="1995"/>
      <c r="UM32" s="5246"/>
      <c r="UN32" s="5246"/>
      <c r="UO32" s="5246"/>
      <c r="UP32" s="5246"/>
      <c r="UQ32" s="5246"/>
      <c r="UR32" s="1995"/>
      <c r="US32" s="5236"/>
      <c r="UT32" s="5236"/>
      <c r="UU32" s="5236"/>
      <c r="UV32" s="5236"/>
      <c r="UW32" s="5236"/>
      <c r="UX32" s="3437"/>
      <c r="UZ32" s="3424"/>
      <c r="VC32" s="3438"/>
      <c r="VD32" s="1995"/>
      <c r="VE32" s="5246"/>
      <c r="VF32" s="5246"/>
      <c r="VG32" s="5246"/>
      <c r="VH32" s="5246"/>
      <c r="VI32" s="5246"/>
      <c r="VJ32" s="1995"/>
      <c r="VK32" s="5236"/>
      <c r="VL32" s="5236"/>
      <c r="VM32" s="5236"/>
      <c r="VN32" s="5236"/>
      <c r="VO32" s="5236"/>
      <c r="VP32" s="3437"/>
      <c r="VR32" s="3424"/>
      <c r="VU32" s="3438"/>
      <c r="VV32" s="1995"/>
      <c r="VW32" s="5246"/>
      <c r="VX32" s="5246"/>
      <c r="VY32" s="5246"/>
      <c r="VZ32" s="5246"/>
      <c r="WA32" s="5246"/>
      <c r="WB32" s="1995"/>
      <c r="WC32" s="5236"/>
      <c r="WD32" s="5236"/>
      <c r="WE32" s="5236"/>
      <c r="WF32" s="5236"/>
      <c r="WG32" s="5236"/>
      <c r="WH32" s="3437"/>
      <c r="WJ32" s="3424"/>
      <c r="WM32" s="3438"/>
      <c r="WN32" s="1995"/>
      <c r="WO32" s="5246"/>
      <c r="WP32" s="5246"/>
      <c r="WQ32" s="5246"/>
      <c r="WR32" s="5246"/>
      <c r="WS32" s="5246"/>
      <c r="WT32" s="1995"/>
      <c r="WU32" s="5236"/>
      <c r="WV32" s="5236"/>
      <c r="WW32" s="5236"/>
      <c r="WX32" s="5236"/>
      <c r="WY32" s="5236"/>
      <c r="WZ32" s="3437"/>
      <c r="XB32" s="3424"/>
      <c r="XE32" s="3438"/>
      <c r="XF32" s="1995"/>
      <c r="XG32" s="5246"/>
      <c r="XH32" s="5246"/>
      <c r="XI32" s="5246"/>
      <c r="XJ32" s="5246"/>
      <c r="XK32" s="5246"/>
      <c r="XL32" s="1995"/>
      <c r="XM32" s="5236"/>
      <c r="XN32" s="5236"/>
      <c r="XO32" s="5236"/>
      <c r="XP32" s="5236"/>
      <c r="XQ32" s="5236"/>
      <c r="XR32" s="3437"/>
      <c r="XT32" s="3424"/>
      <c r="XW32" s="3438"/>
      <c r="XX32" s="1995"/>
      <c r="XY32" s="5246"/>
      <c r="XZ32" s="5246"/>
      <c r="YA32" s="5246"/>
      <c r="YB32" s="5246"/>
      <c r="YC32" s="5246"/>
      <c r="YD32" s="1995"/>
      <c r="YE32" s="5236"/>
      <c r="YF32" s="5236"/>
      <c r="YG32" s="5236"/>
      <c r="YH32" s="5236"/>
      <c r="YI32" s="5236"/>
      <c r="YJ32" s="3437"/>
      <c r="YL32" s="3424"/>
      <c r="YO32" s="3438"/>
      <c r="YP32" s="1995"/>
      <c r="YQ32" s="5246"/>
      <c r="YR32" s="5246"/>
      <c r="YS32" s="5246"/>
      <c r="YT32" s="5246"/>
      <c r="YU32" s="5246"/>
      <c r="YV32" s="1995"/>
      <c r="YW32" s="5236"/>
      <c r="YX32" s="5236"/>
      <c r="YY32" s="5236"/>
      <c r="YZ32" s="5236"/>
      <c r="ZA32" s="5236"/>
      <c r="ZB32" s="3437"/>
      <c r="ZD32" s="3424"/>
      <c r="ZG32" s="3438"/>
      <c r="ZH32" s="1995"/>
      <c r="ZI32" s="5246"/>
      <c r="ZJ32" s="5246"/>
      <c r="ZK32" s="5246"/>
      <c r="ZL32" s="5246"/>
      <c r="ZM32" s="5246"/>
      <c r="ZN32" s="1995"/>
      <c r="ZO32" s="5236"/>
      <c r="ZP32" s="5236"/>
      <c r="ZQ32" s="5236"/>
      <c r="ZR32" s="5236"/>
      <c r="ZS32" s="5236"/>
      <c r="ZT32" s="3437"/>
      <c r="ZV32" s="3424"/>
      <c r="ZY32" s="3438"/>
      <c r="ZZ32" s="1995"/>
      <c r="AAA32" s="5246"/>
      <c r="AAB32" s="5246"/>
      <c r="AAC32" s="5246"/>
      <c r="AAD32" s="5246"/>
      <c r="AAE32" s="5246"/>
      <c r="AAF32" s="1995"/>
      <c r="AAG32" s="5236"/>
      <c r="AAH32" s="5236"/>
      <c r="AAI32" s="5236"/>
      <c r="AAJ32" s="5236"/>
      <c r="AAK32" s="5236"/>
      <c r="AAL32" s="3437"/>
      <c r="AAN32" s="3424"/>
      <c r="AAQ32" s="3438"/>
      <c r="AAR32" s="1995"/>
      <c r="AAS32" s="5246"/>
      <c r="AAT32" s="5246"/>
      <c r="AAU32" s="5246"/>
      <c r="AAV32" s="5246"/>
      <c r="AAW32" s="5246"/>
      <c r="AAX32" s="1995"/>
      <c r="AAY32" s="5236"/>
      <c r="AAZ32" s="5236"/>
      <c r="ABA32" s="5236"/>
      <c r="ABB32" s="5236"/>
      <c r="ABC32" s="5236"/>
      <c r="ABD32" s="3437"/>
      <c r="ABF32" s="3424"/>
      <c r="ABI32" s="3438"/>
      <c r="ABJ32" s="1995"/>
      <c r="ABK32" s="5246"/>
      <c r="ABL32" s="5246"/>
      <c r="ABM32" s="5246"/>
      <c r="ABN32" s="5246"/>
      <c r="ABO32" s="5246"/>
      <c r="ABP32" s="1995"/>
      <c r="ABQ32" s="5236"/>
      <c r="ABR32" s="5236"/>
      <c r="ABS32" s="5236"/>
      <c r="ABT32" s="5236"/>
      <c r="ABU32" s="5236"/>
      <c r="ABV32" s="3437"/>
      <c r="ABX32" s="3424"/>
      <c r="ACA32" s="3438"/>
      <c r="ACB32" s="1995"/>
      <c r="ACC32" s="5246"/>
      <c r="ACD32" s="5246"/>
      <c r="ACE32" s="5246"/>
      <c r="ACF32" s="5246"/>
      <c r="ACG32" s="5246"/>
      <c r="ACH32" s="1995"/>
      <c r="ACI32" s="5236"/>
      <c r="ACJ32" s="5236"/>
      <c r="ACK32" s="5236"/>
      <c r="ACL32" s="5236"/>
      <c r="ACM32" s="5236"/>
      <c r="ACN32" s="3437"/>
      <c r="ACP32" s="3424"/>
      <c r="ACS32" s="3438"/>
      <c r="ACT32" s="1995"/>
      <c r="ACU32" s="5246"/>
      <c r="ACV32" s="5246"/>
      <c r="ACW32" s="5246"/>
      <c r="ACX32" s="5246"/>
      <c r="ACY32" s="5246"/>
      <c r="ACZ32" s="1995"/>
      <c r="ADA32" s="5236"/>
      <c r="ADB32" s="5236"/>
      <c r="ADC32" s="5236"/>
      <c r="ADD32" s="5236"/>
      <c r="ADE32" s="5236"/>
      <c r="ADF32" s="3437"/>
      <c r="ADH32" s="3424"/>
      <c r="ADK32" s="3438"/>
      <c r="ADL32" s="1995"/>
      <c r="ADM32" s="5246"/>
      <c r="ADN32" s="5246"/>
      <c r="ADO32" s="5246"/>
      <c r="ADP32" s="5246"/>
      <c r="ADQ32" s="5246"/>
      <c r="ADR32" s="1995"/>
      <c r="ADS32" s="5236"/>
      <c r="ADT32" s="5236"/>
      <c r="ADU32" s="5236"/>
      <c r="ADV32" s="5236"/>
      <c r="ADW32" s="5236"/>
      <c r="ADX32" s="3437"/>
      <c r="ADZ32" s="3424"/>
      <c r="AEC32" s="3438"/>
      <c r="AED32" s="1995"/>
      <c r="AEE32" s="5246"/>
      <c r="AEF32" s="5246"/>
      <c r="AEG32" s="5246"/>
      <c r="AEH32" s="5246"/>
      <c r="AEI32" s="5246"/>
      <c r="AEJ32" s="1995"/>
      <c r="AEK32" s="5236"/>
      <c r="AEL32" s="5236"/>
      <c r="AEM32" s="5236"/>
      <c r="AEN32" s="5236"/>
      <c r="AEO32" s="5236"/>
      <c r="AEP32" s="3437"/>
      <c r="AER32" s="3424"/>
      <c r="AEU32" s="3438"/>
      <c r="AEV32" s="1995"/>
      <c r="AEW32" s="5246"/>
      <c r="AEX32" s="5246"/>
      <c r="AEY32" s="5246"/>
      <c r="AEZ32" s="5246"/>
      <c r="AFA32" s="5246"/>
      <c r="AFB32" s="1995"/>
      <c r="AFC32" s="5236"/>
      <c r="AFD32" s="5236"/>
      <c r="AFE32" s="5236"/>
      <c r="AFF32" s="5236"/>
      <c r="AFG32" s="5236"/>
      <c r="AFH32" s="3437"/>
      <c r="AFJ32" s="3424"/>
      <c r="AFM32" s="3438"/>
      <c r="AFN32" s="1995"/>
      <c r="AFO32" s="5246"/>
      <c r="AFP32" s="5246"/>
      <c r="AFQ32" s="5246"/>
      <c r="AFR32" s="5246"/>
      <c r="AFS32" s="5246"/>
      <c r="AFT32" s="1995"/>
      <c r="AFU32" s="5236"/>
      <c r="AFV32" s="5236"/>
      <c r="AFW32" s="5236"/>
      <c r="AFX32" s="5236"/>
      <c r="AFY32" s="5236"/>
      <c r="AFZ32" s="3437"/>
      <c r="AGB32" s="3424"/>
      <c r="AGE32" s="3438"/>
      <c r="AGF32" s="1995"/>
      <c r="AGG32" s="5246"/>
      <c r="AGH32" s="5246"/>
      <c r="AGI32" s="5246"/>
      <c r="AGJ32" s="5246"/>
      <c r="AGK32" s="5246"/>
      <c r="AGL32" s="1995"/>
      <c r="AGM32" s="5236"/>
      <c r="AGN32" s="5236"/>
      <c r="AGO32" s="5236"/>
      <c r="AGP32" s="5236"/>
      <c r="AGQ32" s="5236"/>
      <c r="AGR32" s="3437"/>
      <c r="AGT32" s="3424"/>
      <c r="AGW32" s="3438"/>
      <c r="AGX32" s="1995"/>
      <c r="AGY32" s="5246"/>
      <c r="AGZ32" s="5246"/>
      <c r="AHA32" s="5246"/>
      <c r="AHB32" s="5246"/>
      <c r="AHC32" s="5246"/>
      <c r="AHD32" s="1995"/>
      <c r="AHE32" s="5236"/>
      <c r="AHF32" s="5236"/>
      <c r="AHG32" s="5236"/>
      <c r="AHH32" s="5236"/>
      <c r="AHI32" s="5236"/>
      <c r="AHJ32" s="3437"/>
      <c r="AHL32" s="3424"/>
      <c r="AHO32" s="3438"/>
      <c r="AHP32" s="1995"/>
      <c r="AHQ32" s="5246"/>
      <c r="AHR32" s="5246"/>
      <c r="AHS32" s="5246"/>
      <c r="AHT32" s="5246"/>
      <c r="AHU32" s="5246"/>
      <c r="AHV32" s="1995"/>
      <c r="AHW32" s="5236"/>
      <c r="AHX32" s="5236"/>
      <c r="AHY32" s="5236"/>
      <c r="AHZ32" s="5236"/>
      <c r="AIA32" s="5236"/>
      <c r="AIB32" s="3437"/>
      <c r="AID32" s="3424"/>
      <c r="AIG32" s="3438"/>
      <c r="AIH32" s="1995"/>
      <c r="AII32" s="5246"/>
      <c r="AIJ32" s="5246"/>
      <c r="AIK32" s="5246"/>
      <c r="AIL32" s="5246"/>
      <c r="AIM32" s="5246"/>
      <c r="AIN32" s="1995"/>
      <c r="AIO32" s="5236"/>
      <c r="AIP32" s="5236"/>
      <c r="AIQ32" s="5236"/>
      <c r="AIR32" s="5236"/>
      <c r="AIS32" s="5236"/>
      <c r="AIT32" s="3437"/>
      <c r="AIV32" s="3424"/>
      <c r="AIY32" s="3438"/>
      <c r="AIZ32" s="1995"/>
      <c r="AJA32" s="5246"/>
      <c r="AJB32" s="5246"/>
      <c r="AJC32" s="5246"/>
      <c r="AJD32" s="5246"/>
      <c r="AJE32" s="5246"/>
      <c r="AJF32" s="1995"/>
      <c r="AJG32" s="5236"/>
      <c r="AJH32" s="5236"/>
      <c r="AJI32" s="5236"/>
      <c r="AJJ32" s="5236"/>
      <c r="AJK32" s="5236"/>
      <c r="AJL32" s="3437"/>
      <c r="AJN32" s="3424"/>
      <c r="AJQ32" s="3438"/>
      <c r="AJR32" s="1995"/>
      <c r="AJS32" s="5246"/>
      <c r="AJT32" s="5246"/>
      <c r="AJU32" s="5246"/>
      <c r="AJV32" s="5246"/>
      <c r="AJW32" s="5246"/>
      <c r="AJX32" s="1995"/>
      <c r="AJY32" s="5236"/>
      <c r="AJZ32" s="5236"/>
      <c r="AKA32" s="5236"/>
      <c r="AKB32" s="5236"/>
      <c r="AKC32" s="5236"/>
      <c r="AKD32" s="3437"/>
      <c r="AKF32" s="3424"/>
      <c r="AKI32" s="3438"/>
      <c r="AKJ32" s="1995"/>
      <c r="AKK32" s="5246"/>
      <c r="AKL32" s="5246"/>
      <c r="AKM32" s="5246"/>
      <c r="AKN32" s="5246"/>
      <c r="AKO32" s="5246"/>
      <c r="AKP32" s="1995"/>
      <c r="AKQ32" s="5236"/>
      <c r="AKR32" s="5236"/>
      <c r="AKS32" s="5236"/>
      <c r="AKT32" s="5236"/>
      <c r="AKU32" s="5236"/>
      <c r="AKV32" s="3437"/>
      <c r="AKX32" s="3424"/>
      <c r="ALA32" s="3438"/>
      <c r="ALB32" s="1995"/>
      <c r="ALC32" s="5246"/>
      <c r="ALD32" s="5246"/>
      <c r="ALE32" s="5246"/>
      <c r="ALF32" s="5246"/>
      <c r="ALG32" s="5246"/>
      <c r="ALH32" s="1995"/>
      <c r="ALI32" s="5236"/>
      <c r="ALJ32" s="5236"/>
      <c r="ALK32" s="5236"/>
      <c r="ALL32" s="5236"/>
      <c r="ALM32" s="5236"/>
      <c r="ALN32" s="3437"/>
      <c r="ALP32" s="3424"/>
      <c r="ALS32" s="3438"/>
      <c r="ALT32" s="1995"/>
      <c r="ALU32" s="5246"/>
      <c r="ALV32" s="5246"/>
      <c r="ALW32" s="5246"/>
      <c r="ALX32" s="5246"/>
      <c r="ALY32" s="5246"/>
      <c r="ALZ32" s="1995"/>
      <c r="AMA32" s="5236"/>
      <c r="AMB32" s="5236"/>
      <c r="AMC32" s="5236"/>
      <c r="AMD32" s="5236"/>
      <c r="AME32" s="5236"/>
      <c r="AMF32" s="3437"/>
      <c r="AMH32" s="3424"/>
      <c r="AMK32" s="3438"/>
      <c r="AML32" s="1995"/>
      <c r="AMM32" s="5246"/>
      <c r="AMN32" s="5246"/>
      <c r="AMO32" s="5246"/>
      <c r="AMP32" s="5246"/>
      <c r="AMQ32" s="5246"/>
      <c r="AMR32" s="1995"/>
      <c r="AMS32" s="5236"/>
      <c r="AMT32" s="5236"/>
      <c r="AMU32" s="5236"/>
      <c r="AMV32" s="5236"/>
      <c r="AMW32" s="5236"/>
      <c r="AMX32" s="3437"/>
      <c r="AMZ32" s="3424"/>
      <c r="ANC32" s="3438"/>
      <c r="AND32" s="1995"/>
      <c r="ANE32" s="5246"/>
      <c r="ANF32" s="5246"/>
      <c r="ANG32" s="5246"/>
      <c r="ANH32" s="5246"/>
      <c r="ANI32" s="5246"/>
      <c r="ANJ32" s="1995"/>
      <c r="ANK32" s="5236"/>
      <c r="ANL32" s="5236"/>
      <c r="ANM32" s="5236"/>
      <c r="ANN32" s="5236"/>
      <c r="ANO32" s="5236"/>
      <c r="ANP32" s="3437"/>
      <c r="ANR32" s="3424"/>
      <c r="ANU32" s="3438"/>
      <c r="ANV32" s="1995"/>
      <c r="ANW32" s="5246"/>
      <c r="ANX32" s="5246"/>
      <c r="ANY32" s="5246"/>
      <c r="ANZ32" s="5246"/>
      <c r="AOA32" s="5246"/>
      <c r="AOB32" s="1995"/>
      <c r="AOC32" s="5236"/>
      <c r="AOD32" s="5236"/>
      <c r="AOE32" s="5236"/>
      <c r="AOF32" s="5236"/>
      <c r="AOG32" s="5236"/>
      <c r="AOH32" s="3437"/>
      <c r="AOJ32" s="3424"/>
      <c r="AOM32" s="3438"/>
      <c r="AON32" s="1995"/>
      <c r="AOO32" s="5246"/>
      <c r="AOP32" s="5246"/>
      <c r="AOQ32" s="5246"/>
      <c r="AOR32" s="5246"/>
      <c r="AOS32" s="5246"/>
      <c r="AOT32" s="1995"/>
      <c r="AOU32" s="5236"/>
      <c r="AOV32" s="5236"/>
      <c r="AOW32" s="5236"/>
      <c r="AOX32" s="5236"/>
      <c r="AOY32" s="5236"/>
      <c r="AOZ32" s="3437"/>
      <c r="APB32" s="3424"/>
      <c r="APE32" s="3438"/>
      <c r="APF32" s="1995"/>
      <c r="APG32" s="5246"/>
      <c r="APH32" s="5246"/>
      <c r="API32" s="5246"/>
      <c r="APJ32" s="5246"/>
      <c r="APK32" s="5246"/>
      <c r="APL32" s="1995"/>
      <c r="APM32" s="5236"/>
      <c r="APN32" s="5236"/>
      <c r="APO32" s="5236"/>
      <c r="APP32" s="5236"/>
      <c r="APQ32" s="5236"/>
      <c r="APR32" s="3437"/>
      <c r="APT32" s="3424"/>
      <c r="APW32" s="3438"/>
      <c r="APX32" s="1995"/>
      <c r="APY32" s="5246"/>
      <c r="APZ32" s="5246"/>
      <c r="AQA32" s="5246"/>
      <c r="AQB32" s="5246"/>
      <c r="AQC32" s="5246"/>
      <c r="AQD32" s="1995"/>
      <c r="AQE32" s="5236"/>
      <c r="AQF32" s="5236"/>
      <c r="AQG32" s="5236"/>
      <c r="AQH32" s="5236"/>
      <c r="AQI32" s="5236"/>
      <c r="AQJ32" s="3437"/>
      <c r="AQL32" s="3424"/>
      <c r="AQO32" s="3438"/>
      <c r="AQP32" s="1995"/>
      <c r="AQQ32" s="5246"/>
      <c r="AQR32" s="5246"/>
      <c r="AQS32" s="5246"/>
      <c r="AQT32" s="5246"/>
      <c r="AQU32" s="5246"/>
      <c r="AQV32" s="1995"/>
      <c r="AQW32" s="5236"/>
      <c r="AQX32" s="5236"/>
      <c r="AQY32" s="5236"/>
      <c r="AQZ32" s="5236"/>
      <c r="ARA32" s="5236"/>
      <c r="ARB32" s="3437"/>
      <c r="ARD32" s="3424"/>
      <c r="ARG32" s="3438"/>
      <c r="ARH32" s="1995"/>
      <c r="ARI32" s="5246"/>
      <c r="ARJ32" s="5246"/>
      <c r="ARK32" s="5246"/>
      <c r="ARL32" s="5246"/>
      <c r="ARM32" s="5246"/>
      <c r="ARN32" s="1995"/>
      <c r="ARO32" s="5236"/>
      <c r="ARP32" s="5236"/>
      <c r="ARQ32" s="5236"/>
      <c r="ARR32" s="5236"/>
      <c r="ARS32" s="5236"/>
      <c r="ART32" s="3437"/>
      <c r="ARV32" s="3424"/>
      <c r="ARY32" s="3438"/>
      <c r="ARZ32" s="1995"/>
      <c r="ASA32" s="5246"/>
      <c r="ASB32" s="5246"/>
      <c r="ASC32" s="5246"/>
      <c r="ASD32" s="5246"/>
      <c r="ASE32" s="5246"/>
      <c r="ASF32" s="1995"/>
      <c r="ASG32" s="5236"/>
      <c r="ASH32" s="5236"/>
      <c r="ASI32" s="5236"/>
      <c r="ASJ32" s="5236"/>
      <c r="ASK32" s="5236"/>
      <c r="ASL32" s="3437"/>
      <c r="ASN32" s="3424"/>
      <c r="ASQ32" s="3438"/>
      <c r="ASR32" s="1995"/>
      <c r="ASS32" s="5246"/>
      <c r="AST32" s="5246"/>
      <c r="ASU32" s="5246"/>
      <c r="ASV32" s="5246"/>
      <c r="ASW32" s="5246"/>
      <c r="ASX32" s="1995"/>
      <c r="ASY32" s="5236"/>
      <c r="ASZ32" s="5236"/>
      <c r="ATA32" s="5236"/>
      <c r="ATB32" s="5236"/>
      <c r="ATC32" s="5236"/>
      <c r="ATD32" s="3437"/>
      <c r="ATF32" s="3424"/>
      <c r="ATI32" s="3438"/>
      <c r="ATJ32" s="1995"/>
      <c r="ATK32" s="5246"/>
      <c r="ATL32" s="5246"/>
      <c r="ATM32" s="5246"/>
      <c r="ATN32" s="5246"/>
      <c r="ATO32" s="5246"/>
      <c r="ATP32" s="1995"/>
      <c r="ATQ32" s="5236"/>
      <c r="ATR32" s="5236"/>
      <c r="ATS32" s="5236"/>
      <c r="ATT32" s="5236"/>
      <c r="ATU32" s="5236"/>
      <c r="ATV32" s="3437"/>
      <c r="ATX32" s="3424"/>
      <c r="AUA32" s="3438"/>
      <c r="AUB32" s="1995"/>
      <c r="AUC32" s="5246"/>
      <c r="AUD32" s="5246"/>
      <c r="AUE32" s="5246"/>
      <c r="AUF32" s="5246"/>
      <c r="AUG32" s="5246"/>
      <c r="AUH32" s="1995"/>
      <c r="AUI32" s="5236"/>
      <c r="AUJ32" s="5236"/>
      <c r="AUK32" s="5236"/>
      <c r="AUL32" s="5236"/>
      <c r="AUM32" s="5236"/>
      <c r="AUN32" s="3437"/>
      <c r="AUP32" s="3424"/>
      <c r="AUS32" s="3438"/>
      <c r="AUT32" s="1995"/>
      <c r="AUU32" s="5246"/>
      <c r="AUV32" s="5246"/>
      <c r="AUW32" s="5246"/>
      <c r="AUX32" s="5246"/>
      <c r="AUY32" s="5246"/>
      <c r="AUZ32" s="1995"/>
      <c r="AVA32" s="5236"/>
      <c r="AVB32" s="5236"/>
      <c r="AVC32" s="5236"/>
      <c r="AVD32" s="5236"/>
      <c r="AVE32" s="5236"/>
      <c r="AVF32" s="3437"/>
      <c r="AVH32" s="3424"/>
      <c r="AVK32" s="3438"/>
      <c r="AVL32" s="1995"/>
      <c r="AVM32" s="5246"/>
      <c r="AVN32" s="5246"/>
      <c r="AVO32" s="5246"/>
      <c r="AVP32" s="5246"/>
      <c r="AVQ32" s="5246"/>
      <c r="AVR32" s="1995"/>
      <c r="AVS32" s="5236"/>
      <c r="AVT32" s="5236"/>
      <c r="AVU32" s="5236"/>
      <c r="AVV32" s="5236"/>
      <c r="AVW32" s="5236"/>
      <c r="AVX32" s="3437"/>
      <c r="AVZ32" s="3424"/>
      <c r="AWC32" s="3438"/>
      <c r="AWD32" s="1995"/>
      <c r="AWE32" s="5246"/>
      <c r="AWF32" s="5246"/>
      <c r="AWG32" s="5246"/>
      <c r="AWH32" s="5246"/>
      <c r="AWI32" s="5246"/>
      <c r="AWJ32" s="1995"/>
      <c r="AWK32" s="5236"/>
      <c r="AWL32" s="5236"/>
      <c r="AWM32" s="5236"/>
      <c r="AWN32" s="5236"/>
      <c r="AWO32" s="5236"/>
      <c r="AWP32" s="3437"/>
      <c r="AWR32" s="3424"/>
      <c r="AWU32" s="3438"/>
      <c r="AWV32" s="1995"/>
      <c r="AWW32" s="5246"/>
      <c r="AWX32" s="5246"/>
      <c r="AWY32" s="5246"/>
      <c r="AWZ32" s="5246"/>
      <c r="AXA32" s="5246"/>
      <c r="AXB32" s="1995"/>
      <c r="AXC32" s="5236"/>
      <c r="AXD32" s="5236"/>
      <c r="AXE32" s="5236"/>
      <c r="AXF32" s="5236"/>
      <c r="AXG32" s="5236"/>
      <c r="AXH32" s="3437"/>
      <c r="AXJ32" s="3424"/>
      <c r="AXM32" s="3438"/>
      <c r="AXN32" s="1995"/>
      <c r="AXO32" s="5246"/>
      <c r="AXP32" s="5246"/>
      <c r="AXQ32" s="5246"/>
      <c r="AXR32" s="5246"/>
      <c r="AXS32" s="5246"/>
      <c r="AXT32" s="1995"/>
      <c r="AXU32" s="5236"/>
      <c r="AXV32" s="5236"/>
      <c r="AXW32" s="5236"/>
      <c r="AXX32" s="5236"/>
      <c r="AXY32" s="5236"/>
      <c r="AXZ32" s="3437"/>
      <c r="AYB32" s="3424"/>
      <c r="AYE32" s="3438"/>
      <c r="AYF32" s="1995"/>
      <c r="AYG32" s="5246"/>
      <c r="AYH32" s="5246"/>
      <c r="AYI32" s="5246"/>
      <c r="AYJ32" s="5246"/>
      <c r="AYK32" s="5246"/>
      <c r="AYL32" s="1995"/>
      <c r="AYM32" s="5236"/>
      <c r="AYN32" s="5236"/>
      <c r="AYO32" s="5236"/>
      <c r="AYP32" s="5236"/>
      <c r="AYQ32" s="5236"/>
      <c r="AYR32" s="3437"/>
      <c r="AYT32" s="3424"/>
      <c r="AYW32" s="3438"/>
      <c r="AYX32" s="1995"/>
      <c r="AYY32" s="5246"/>
      <c r="AYZ32" s="5246"/>
      <c r="AZA32" s="5246"/>
      <c r="AZB32" s="5246"/>
      <c r="AZC32" s="5246"/>
      <c r="AZD32" s="1995"/>
      <c r="AZE32" s="5236"/>
      <c r="AZF32" s="5236"/>
      <c r="AZG32" s="5236"/>
      <c r="AZH32" s="5236"/>
      <c r="AZI32" s="5236"/>
      <c r="AZJ32" s="3437"/>
      <c r="AZL32" s="3424"/>
      <c r="AZO32" s="3438"/>
      <c r="AZP32" s="1995"/>
      <c r="AZQ32" s="5246"/>
      <c r="AZR32" s="5246"/>
      <c r="AZS32" s="5246"/>
      <c r="AZT32" s="5246"/>
      <c r="AZU32" s="5246"/>
      <c r="AZV32" s="1995"/>
      <c r="AZW32" s="5236"/>
      <c r="AZX32" s="5236"/>
      <c r="AZY32" s="5236"/>
      <c r="AZZ32" s="5236"/>
      <c r="BAA32" s="5236"/>
      <c r="BAB32" s="3437"/>
      <c r="BAD32" s="3424"/>
      <c r="BAG32" s="3438"/>
      <c r="BAH32" s="1995"/>
      <c r="BAI32" s="5246"/>
      <c r="BAJ32" s="5246"/>
      <c r="BAK32" s="5246"/>
      <c r="BAL32" s="5246"/>
      <c r="BAM32" s="5246"/>
      <c r="BAN32" s="1995"/>
      <c r="BAO32" s="5236"/>
      <c r="BAP32" s="5236"/>
      <c r="BAQ32" s="5236"/>
      <c r="BAR32" s="5236"/>
      <c r="BAS32" s="5236"/>
      <c r="BAT32" s="3437"/>
      <c r="BAV32" s="3424"/>
      <c r="BAY32" s="3438"/>
      <c r="BAZ32" s="1995"/>
      <c r="BBA32" s="5246"/>
      <c r="BBB32" s="5246"/>
      <c r="BBC32" s="5246"/>
      <c r="BBD32" s="5246"/>
      <c r="BBE32" s="5246"/>
      <c r="BBF32" s="1995"/>
      <c r="BBG32" s="5236"/>
      <c r="BBH32" s="5236"/>
      <c r="BBI32" s="5236"/>
      <c r="BBJ32" s="5236"/>
      <c r="BBK32" s="5236"/>
      <c r="BBL32" s="3437"/>
      <c r="BBN32" s="3424"/>
      <c r="BBQ32" s="3438"/>
      <c r="BBR32" s="1995"/>
      <c r="BBS32" s="5246"/>
      <c r="BBT32" s="5246"/>
      <c r="BBU32" s="5246"/>
      <c r="BBV32" s="5246"/>
      <c r="BBW32" s="5246"/>
      <c r="BBX32" s="1995"/>
      <c r="BBY32" s="5236"/>
      <c r="BBZ32" s="5236"/>
      <c r="BCA32" s="5236"/>
      <c r="BCB32" s="5236"/>
      <c r="BCC32" s="5236"/>
      <c r="BCD32" s="3437"/>
      <c r="BCF32" s="3424"/>
      <c r="BCI32" s="3438"/>
      <c r="BCJ32" s="1995"/>
      <c r="BCK32" s="5246"/>
      <c r="BCL32" s="5246"/>
      <c r="BCM32" s="5246"/>
      <c r="BCN32" s="5246"/>
      <c r="BCO32" s="5246"/>
      <c r="BCP32" s="1995"/>
      <c r="BCQ32" s="5236"/>
      <c r="BCR32" s="5236"/>
      <c r="BCS32" s="5236"/>
      <c r="BCT32" s="5236"/>
      <c r="BCU32" s="5236"/>
      <c r="BCV32" s="3437"/>
      <c r="BCX32" s="3424"/>
      <c r="BDA32" s="3438"/>
      <c r="BDB32" s="1995"/>
      <c r="BDC32" s="5246"/>
      <c r="BDD32" s="5246"/>
      <c r="BDE32" s="5246"/>
      <c r="BDF32" s="5246"/>
      <c r="BDG32" s="5246"/>
      <c r="BDH32" s="1995"/>
      <c r="BDI32" s="5236"/>
      <c r="BDJ32" s="5236"/>
      <c r="BDK32" s="5236"/>
      <c r="BDL32" s="5236"/>
      <c r="BDM32" s="5236"/>
      <c r="BDN32" s="3437"/>
      <c r="BDP32" s="3424"/>
      <c r="BDS32" s="3438"/>
      <c r="BDT32" s="1995"/>
      <c r="BDU32" s="5246"/>
      <c r="BDV32" s="5246"/>
      <c r="BDW32" s="5246"/>
      <c r="BDX32" s="5246"/>
      <c r="BDY32" s="5246"/>
      <c r="BDZ32" s="1995"/>
      <c r="BEA32" s="5236"/>
      <c r="BEB32" s="5236"/>
      <c r="BEC32" s="5236"/>
      <c r="BED32" s="5236"/>
      <c r="BEE32" s="5236"/>
      <c r="BEF32" s="3437"/>
      <c r="BEH32" s="3424"/>
      <c r="BEK32" s="3438"/>
      <c r="BEL32" s="1995"/>
      <c r="BEM32" s="5246"/>
      <c r="BEN32" s="5246"/>
      <c r="BEO32" s="5246"/>
      <c r="BEP32" s="5246"/>
      <c r="BEQ32" s="5246"/>
      <c r="BER32" s="1995"/>
      <c r="BES32" s="5236"/>
      <c r="BET32" s="5236"/>
      <c r="BEU32" s="5236"/>
      <c r="BEV32" s="5236"/>
      <c r="BEW32" s="5236"/>
      <c r="BEX32" s="3437"/>
      <c r="BEZ32" s="3424"/>
      <c r="BFC32" s="3438"/>
      <c r="BFD32" s="1995"/>
      <c r="BFE32" s="5246"/>
      <c r="BFF32" s="5246"/>
      <c r="BFG32" s="5246"/>
      <c r="BFH32" s="5246"/>
      <c r="BFI32" s="5246"/>
      <c r="BFJ32" s="1995"/>
      <c r="BFK32" s="5236"/>
      <c r="BFL32" s="5236"/>
      <c r="BFM32" s="5236"/>
      <c r="BFN32" s="5236"/>
      <c r="BFO32" s="5236"/>
      <c r="BFP32" s="3437"/>
      <c r="BFR32" s="3424"/>
      <c r="BFU32" s="3438"/>
      <c r="BFV32" s="1995"/>
      <c r="BFW32" s="5246"/>
      <c r="BFX32" s="5246"/>
      <c r="BFY32" s="5246"/>
      <c r="BFZ32" s="5246"/>
      <c r="BGA32" s="5246"/>
      <c r="BGB32" s="1995"/>
      <c r="BGC32" s="5236"/>
      <c r="BGD32" s="5236"/>
      <c r="BGE32" s="5236"/>
      <c r="BGF32" s="5236"/>
      <c r="BGG32" s="5236"/>
      <c r="BGH32" s="3437"/>
      <c r="BGJ32" s="3424"/>
      <c r="BGM32" s="3438"/>
      <c r="BGN32" s="1995"/>
      <c r="BGO32" s="5246"/>
      <c r="BGP32" s="5246"/>
      <c r="BGQ32" s="5246"/>
      <c r="BGR32" s="5246"/>
      <c r="BGS32" s="5246"/>
      <c r="BGT32" s="1995"/>
      <c r="BGU32" s="5236"/>
      <c r="BGV32" s="5236"/>
      <c r="BGW32" s="5236"/>
      <c r="BGX32" s="5236"/>
      <c r="BGY32" s="5236"/>
      <c r="BGZ32" s="3437"/>
      <c r="BHB32" s="3424"/>
      <c r="BHE32" s="3438"/>
      <c r="BHF32" s="1995"/>
      <c r="BHG32" s="5246"/>
      <c r="BHH32" s="5246"/>
      <c r="BHI32" s="5246"/>
      <c r="BHJ32" s="5246"/>
      <c r="BHK32" s="5246"/>
      <c r="BHL32" s="1995"/>
      <c r="BHM32" s="5236"/>
      <c r="BHN32" s="5236"/>
      <c r="BHO32" s="5236"/>
      <c r="BHP32" s="5236"/>
      <c r="BHQ32" s="5236"/>
      <c r="BHR32" s="3437"/>
      <c r="BHT32" s="3424"/>
      <c r="BHW32" s="3438"/>
      <c r="BHX32" s="1995"/>
      <c r="BHY32" s="5246"/>
      <c r="BHZ32" s="5246"/>
      <c r="BIA32" s="5246"/>
      <c r="BIB32" s="5246"/>
      <c r="BIC32" s="5246"/>
      <c r="BID32" s="1995"/>
      <c r="BIE32" s="5236"/>
      <c r="BIF32" s="5236"/>
      <c r="BIG32" s="5236"/>
      <c r="BIH32" s="5236"/>
      <c r="BII32" s="5236"/>
      <c r="BIJ32" s="3437"/>
      <c r="BIL32" s="3424"/>
      <c r="BIO32" s="3438"/>
      <c r="BIP32" s="1995"/>
      <c r="BIQ32" s="5246"/>
      <c r="BIR32" s="5246"/>
      <c r="BIS32" s="5246"/>
      <c r="BIT32" s="5246"/>
      <c r="BIU32" s="5246"/>
      <c r="BIV32" s="1995"/>
      <c r="BIW32" s="5236"/>
      <c r="BIX32" s="5236"/>
      <c r="BIY32" s="5236"/>
      <c r="BIZ32" s="5236"/>
      <c r="BJA32" s="5236"/>
      <c r="BJB32" s="3437"/>
      <c r="BJD32" s="3424"/>
      <c r="BJG32" s="3438"/>
      <c r="BJH32" s="1995"/>
      <c r="BJI32" s="5246"/>
      <c r="BJJ32" s="5246"/>
      <c r="BJK32" s="5246"/>
      <c r="BJL32" s="5246"/>
      <c r="BJM32" s="5246"/>
      <c r="BJN32" s="1995"/>
      <c r="BJO32" s="5236"/>
      <c r="BJP32" s="5236"/>
      <c r="BJQ32" s="5236"/>
      <c r="BJR32" s="5236"/>
      <c r="BJS32" s="5236"/>
      <c r="BJT32" s="3437"/>
      <c r="BJV32" s="3424"/>
      <c r="BJY32" s="3438"/>
      <c r="BJZ32" s="1995"/>
      <c r="BKA32" s="5246"/>
      <c r="BKB32" s="5246"/>
      <c r="BKC32" s="5246"/>
      <c r="BKD32" s="5246"/>
      <c r="BKE32" s="5246"/>
      <c r="BKF32" s="1995"/>
      <c r="BKG32" s="5236"/>
      <c r="BKH32" s="5236"/>
      <c r="BKI32" s="5236"/>
      <c r="BKJ32" s="5236"/>
      <c r="BKK32" s="5236"/>
      <c r="BKL32" s="3437"/>
      <c r="BKN32" s="3424"/>
      <c r="BKQ32" s="3438"/>
      <c r="BKR32" s="1995"/>
      <c r="BKS32" s="5246"/>
      <c r="BKT32" s="5246"/>
      <c r="BKU32" s="5246"/>
      <c r="BKV32" s="5246"/>
      <c r="BKW32" s="5246"/>
      <c r="BKX32" s="1995"/>
      <c r="BKY32" s="5236"/>
      <c r="BKZ32" s="5236"/>
      <c r="BLA32" s="5236"/>
      <c r="BLB32" s="5236"/>
      <c r="BLC32" s="5236"/>
      <c r="BLD32" s="3437"/>
      <c r="BLF32" s="3424"/>
      <c r="BLI32" s="3438"/>
      <c r="BLJ32" s="1995"/>
      <c r="BLK32" s="5246"/>
      <c r="BLL32" s="5246"/>
      <c r="BLM32" s="5246"/>
      <c r="BLN32" s="5246"/>
      <c r="BLO32" s="5246"/>
      <c r="BLP32" s="1995"/>
      <c r="BLQ32" s="5236"/>
      <c r="BLR32" s="5236"/>
      <c r="BLS32" s="5236"/>
      <c r="BLT32" s="5236"/>
      <c r="BLU32" s="5236"/>
      <c r="BLV32" s="3437"/>
      <c r="BLX32" s="3424"/>
      <c r="BMA32" s="3438"/>
      <c r="BMB32" s="1995"/>
      <c r="BMC32" s="5246"/>
      <c r="BMD32" s="5246"/>
      <c r="BME32" s="5246"/>
      <c r="BMF32" s="5246"/>
      <c r="BMG32" s="5246"/>
      <c r="BMH32" s="1995"/>
      <c r="BMI32" s="5236"/>
      <c r="BMJ32" s="5236"/>
      <c r="BMK32" s="5236"/>
      <c r="BML32" s="5236"/>
      <c r="BMM32" s="5236"/>
      <c r="BMN32" s="3437"/>
      <c r="BMP32" s="3424"/>
      <c r="BMS32" s="3438"/>
      <c r="BMT32" s="1995"/>
      <c r="BMU32" s="5246"/>
      <c r="BMV32" s="5246"/>
      <c r="BMW32" s="5246"/>
      <c r="BMX32" s="5246"/>
      <c r="BMY32" s="5246"/>
      <c r="BMZ32" s="1995"/>
      <c r="BNA32" s="5236"/>
      <c r="BNB32" s="5236"/>
      <c r="BNC32" s="5236"/>
      <c r="BND32" s="5236"/>
      <c r="BNE32" s="5236"/>
      <c r="BNF32" s="3437"/>
      <c r="BNH32" s="3424"/>
      <c r="BNK32" s="3438"/>
      <c r="BNL32" s="1995"/>
      <c r="BNM32" s="5246"/>
      <c r="BNN32" s="5246"/>
      <c r="BNO32" s="5246"/>
      <c r="BNP32" s="5246"/>
      <c r="BNQ32" s="5246"/>
      <c r="BNR32" s="1995"/>
      <c r="BNS32" s="5236"/>
      <c r="BNT32" s="5236"/>
      <c r="BNU32" s="5236"/>
      <c r="BNV32" s="5236"/>
      <c r="BNW32" s="5236"/>
      <c r="BNX32" s="3437"/>
      <c r="BNZ32" s="3424"/>
      <c r="BOC32" s="3438"/>
      <c r="BOD32" s="1995"/>
      <c r="BOE32" s="5246"/>
      <c r="BOF32" s="5246"/>
      <c r="BOG32" s="5246"/>
      <c r="BOH32" s="5246"/>
      <c r="BOI32" s="5246"/>
      <c r="BOJ32" s="1995"/>
      <c r="BOK32" s="5236"/>
      <c r="BOL32" s="5236"/>
      <c r="BOM32" s="5236"/>
      <c r="BON32" s="5236"/>
      <c r="BOO32" s="5236"/>
      <c r="BOP32" s="3437"/>
      <c r="BOR32" s="3424"/>
      <c r="BOU32" s="3438"/>
      <c r="BOV32" s="1995"/>
      <c r="BOW32" s="5246"/>
      <c r="BOX32" s="5246"/>
      <c r="BOY32" s="5246"/>
      <c r="BOZ32" s="5246"/>
      <c r="BPA32" s="5246"/>
      <c r="BPB32" s="1995"/>
      <c r="BPC32" s="5236"/>
      <c r="BPD32" s="5236"/>
      <c r="BPE32" s="5236"/>
      <c r="BPF32" s="5236"/>
      <c r="BPG32" s="5236"/>
      <c r="BPH32" s="3437"/>
      <c r="BPJ32" s="3424"/>
      <c r="BPM32" s="3438"/>
      <c r="BPN32" s="1995"/>
      <c r="BPO32" s="5246"/>
      <c r="BPP32" s="5246"/>
      <c r="BPQ32" s="5246"/>
      <c r="BPR32" s="5246"/>
      <c r="BPS32" s="5246"/>
      <c r="BPT32" s="1995"/>
      <c r="BPU32" s="5236"/>
      <c r="BPV32" s="5236"/>
      <c r="BPW32" s="5236"/>
      <c r="BPX32" s="5236"/>
      <c r="BPY32" s="5236"/>
      <c r="BPZ32" s="3437"/>
      <c r="BQB32" s="3424"/>
      <c r="BQE32" s="3438"/>
      <c r="BQF32" s="1995"/>
      <c r="BQG32" s="5246"/>
      <c r="BQH32" s="5246"/>
      <c r="BQI32" s="5246"/>
      <c r="BQJ32" s="5246"/>
      <c r="BQK32" s="5246"/>
      <c r="BQL32" s="1995"/>
      <c r="BQM32" s="5236"/>
      <c r="BQN32" s="5236"/>
      <c r="BQO32" s="5236"/>
      <c r="BQP32" s="5236"/>
      <c r="BQQ32" s="5236"/>
      <c r="BQR32" s="3437"/>
      <c r="BQT32" s="3424"/>
      <c r="BQW32" s="3438"/>
      <c r="BQX32" s="1995"/>
      <c r="BQY32" s="5246"/>
      <c r="BQZ32" s="5246"/>
      <c r="BRA32" s="5246"/>
      <c r="BRB32" s="5246"/>
      <c r="BRC32" s="5246"/>
      <c r="BRD32" s="1995"/>
      <c r="BRE32" s="5236"/>
      <c r="BRF32" s="5236"/>
      <c r="BRG32" s="5236"/>
      <c r="BRH32" s="5236"/>
      <c r="BRI32" s="5236"/>
      <c r="BRJ32" s="3437"/>
      <c r="BRL32" s="3424"/>
      <c r="BRO32" s="3438"/>
      <c r="BRP32" s="1995"/>
      <c r="BRQ32" s="5246"/>
      <c r="BRR32" s="5246"/>
      <c r="BRS32" s="5246"/>
      <c r="BRT32" s="5246"/>
      <c r="BRU32" s="5246"/>
      <c r="BRV32" s="1995"/>
      <c r="BRW32" s="5236"/>
      <c r="BRX32" s="5236"/>
      <c r="BRY32" s="5236"/>
      <c r="BRZ32" s="5236"/>
      <c r="BSA32" s="5236"/>
      <c r="BSB32" s="3437"/>
      <c r="BSD32" s="3424"/>
      <c r="BSG32" s="3438"/>
      <c r="BSH32" s="1995"/>
      <c r="BSI32" s="5246"/>
      <c r="BSJ32" s="5246"/>
      <c r="BSK32" s="5246"/>
      <c r="BSL32" s="5246"/>
      <c r="BSM32" s="5246"/>
      <c r="BSN32" s="1995"/>
      <c r="BSO32" s="5236"/>
      <c r="BSP32" s="5236"/>
      <c r="BSQ32" s="5236"/>
      <c r="BSR32" s="5236"/>
      <c r="BSS32" s="5236"/>
      <c r="BST32" s="3437"/>
      <c r="BSV32" s="3424"/>
      <c r="BSY32" s="3438"/>
      <c r="BSZ32" s="1995"/>
      <c r="BTA32" s="5246"/>
      <c r="BTB32" s="5246"/>
      <c r="BTC32" s="5246"/>
      <c r="BTD32" s="5246"/>
      <c r="BTE32" s="5246"/>
      <c r="BTF32" s="1995"/>
      <c r="BTG32" s="5236"/>
      <c r="BTH32" s="5236"/>
      <c r="BTI32" s="5236"/>
      <c r="BTJ32" s="5236"/>
      <c r="BTK32" s="5236"/>
      <c r="BTL32" s="3437"/>
      <c r="BTN32" s="3424"/>
      <c r="BTQ32" s="3438"/>
      <c r="BTR32" s="1995"/>
      <c r="BTS32" s="5246"/>
      <c r="BTT32" s="5246"/>
      <c r="BTU32" s="5246"/>
      <c r="BTV32" s="5246"/>
      <c r="BTW32" s="5246"/>
      <c r="BTX32" s="1995"/>
      <c r="BTY32" s="5236"/>
      <c r="BTZ32" s="5236"/>
      <c r="BUA32" s="5236"/>
      <c r="BUB32" s="5236"/>
      <c r="BUC32" s="5236"/>
      <c r="BUD32" s="3437"/>
      <c r="BUF32" s="3424"/>
      <c r="BUI32" s="3438"/>
      <c r="BUJ32" s="1995"/>
      <c r="BUK32" s="5246"/>
      <c r="BUL32" s="5246"/>
      <c r="BUM32" s="5246"/>
      <c r="BUN32" s="5246"/>
      <c r="BUO32" s="5246"/>
      <c r="BUP32" s="1995"/>
      <c r="BUQ32" s="5236"/>
      <c r="BUR32" s="5236"/>
      <c r="BUS32" s="5236"/>
      <c r="BUT32" s="5236"/>
      <c r="BUU32" s="5236"/>
      <c r="BUV32" s="3437"/>
      <c r="BUX32" s="3424"/>
      <c r="BVA32" s="3438"/>
      <c r="BVB32" s="1995"/>
      <c r="BVC32" s="5246"/>
      <c r="BVD32" s="5246"/>
      <c r="BVE32" s="5246"/>
      <c r="BVF32" s="5246"/>
      <c r="BVG32" s="5246"/>
      <c r="BVH32" s="1995"/>
      <c r="BVI32" s="5236"/>
      <c r="BVJ32" s="5236"/>
      <c r="BVK32" s="5236"/>
      <c r="BVL32" s="5236"/>
      <c r="BVM32" s="5236"/>
      <c r="BVN32" s="3437"/>
      <c r="BVP32" s="3424"/>
      <c r="BVS32" s="3438"/>
      <c r="BVT32" s="1995"/>
      <c r="BVU32" s="5246"/>
      <c r="BVV32" s="5246"/>
      <c r="BVW32" s="5246"/>
      <c r="BVX32" s="5246"/>
      <c r="BVY32" s="5246"/>
      <c r="BVZ32" s="1995"/>
      <c r="BWA32" s="5236"/>
      <c r="BWB32" s="5236"/>
      <c r="BWC32" s="5236"/>
      <c r="BWD32" s="5236"/>
      <c r="BWE32" s="5236"/>
      <c r="BWF32" s="3437"/>
      <c r="BWH32" s="3424"/>
      <c r="BWK32" s="3438"/>
      <c r="BWL32" s="1995"/>
      <c r="BWM32" s="5246"/>
      <c r="BWN32" s="5246"/>
      <c r="BWO32" s="5246"/>
      <c r="BWP32" s="5246"/>
      <c r="BWQ32" s="5246"/>
      <c r="BWR32" s="1995"/>
      <c r="BWS32" s="5236"/>
      <c r="BWT32" s="5236"/>
      <c r="BWU32" s="5236"/>
      <c r="BWV32" s="5236"/>
      <c r="BWW32" s="5236"/>
      <c r="BWX32" s="3437"/>
      <c r="BWZ32" s="3424"/>
      <c r="BXC32" s="3438"/>
      <c r="BXD32" s="1995"/>
      <c r="BXE32" s="5246"/>
      <c r="BXF32" s="5246"/>
      <c r="BXG32" s="5246"/>
      <c r="BXH32" s="5246"/>
      <c r="BXI32" s="5246"/>
      <c r="BXJ32" s="1995"/>
      <c r="BXK32" s="5236"/>
      <c r="BXL32" s="5236"/>
      <c r="BXM32" s="5236"/>
      <c r="BXN32" s="5236"/>
      <c r="BXO32" s="5236"/>
      <c r="BXP32" s="3437"/>
      <c r="BXR32" s="3424"/>
      <c r="BXU32" s="3438"/>
      <c r="BXV32" s="1995"/>
      <c r="BXW32" s="5246"/>
      <c r="BXX32" s="5246"/>
      <c r="BXY32" s="5246"/>
      <c r="BXZ32" s="5246"/>
      <c r="BYA32" s="5246"/>
      <c r="BYB32" s="1995"/>
      <c r="BYC32" s="5236"/>
      <c r="BYD32" s="5236"/>
      <c r="BYE32" s="5236"/>
      <c r="BYF32" s="5236"/>
      <c r="BYG32" s="5236"/>
      <c r="BYH32" s="3437"/>
      <c r="BYJ32" s="3424"/>
      <c r="BYM32" s="3438"/>
      <c r="BYN32" s="1995"/>
      <c r="BYO32" s="5246"/>
      <c r="BYP32" s="5246"/>
      <c r="BYQ32" s="5246"/>
      <c r="BYR32" s="5246"/>
      <c r="BYS32" s="5246"/>
      <c r="BYT32" s="1995"/>
      <c r="BYU32" s="5236"/>
      <c r="BYV32" s="5236"/>
      <c r="BYW32" s="5236"/>
      <c r="BYX32" s="5236"/>
      <c r="BYY32" s="5236"/>
      <c r="BYZ32" s="3437"/>
      <c r="BZB32" s="3424"/>
      <c r="BZE32" s="3438"/>
      <c r="BZF32" s="1995"/>
      <c r="BZG32" s="5246"/>
      <c r="BZH32" s="5246"/>
      <c r="BZI32" s="5246"/>
      <c r="BZJ32" s="5246"/>
      <c r="BZK32" s="5246"/>
      <c r="BZL32" s="1995"/>
      <c r="BZM32" s="5236"/>
      <c r="BZN32" s="5236"/>
      <c r="BZO32" s="5236"/>
      <c r="BZP32" s="5236"/>
      <c r="BZQ32" s="5236"/>
      <c r="BZR32" s="3437"/>
      <c r="BZT32" s="3424"/>
      <c r="BZW32" s="3438"/>
      <c r="BZX32" s="1995"/>
      <c r="BZY32" s="5246"/>
      <c r="BZZ32" s="5246"/>
      <c r="CAA32" s="5246"/>
      <c r="CAB32" s="5246"/>
      <c r="CAC32" s="5246"/>
      <c r="CAD32" s="1995"/>
      <c r="CAE32" s="5236"/>
      <c r="CAF32" s="5236"/>
      <c r="CAG32" s="5236"/>
      <c r="CAH32" s="5236"/>
      <c r="CAI32" s="5236"/>
      <c r="CAJ32" s="3437"/>
      <c r="CAL32" s="3424"/>
      <c r="CAO32" s="3438"/>
      <c r="CAP32" s="1995"/>
      <c r="CAQ32" s="5246"/>
      <c r="CAR32" s="5246"/>
      <c r="CAS32" s="5246"/>
      <c r="CAT32" s="5246"/>
      <c r="CAU32" s="5246"/>
      <c r="CAV32" s="1995"/>
      <c r="CAW32" s="5236"/>
      <c r="CAX32" s="5236"/>
      <c r="CAY32" s="5236"/>
      <c r="CAZ32" s="5236"/>
      <c r="CBA32" s="5236"/>
      <c r="CBB32" s="3437"/>
      <c r="CBD32" s="3424"/>
      <c r="CBG32" s="3438"/>
      <c r="CBH32" s="1995"/>
      <c r="CBI32" s="5246"/>
      <c r="CBJ32" s="5246"/>
      <c r="CBK32" s="5246"/>
      <c r="CBL32" s="5246"/>
      <c r="CBM32" s="5246"/>
      <c r="CBN32" s="1995"/>
      <c r="CBO32" s="5236"/>
      <c r="CBP32" s="5236"/>
      <c r="CBQ32" s="5236"/>
      <c r="CBR32" s="5236"/>
      <c r="CBS32" s="5236"/>
      <c r="CBT32" s="3437"/>
      <c r="CBV32" s="3424"/>
      <c r="CBY32" s="3438"/>
      <c r="CBZ32" s="1995"/>
      <c r="CCA32" s="5246"/>
      <c r="CCB32" s="5246"/>
      <c r="CCC32" s="5246"/>
      <c r="CCD32" s="5246"/>
      <c r="CCE32" s="5246"/>
      <c r="CCF32" s="1995"/>
      <c r="CCG32" s="5236"/>
      <c r="CCH32" s="5236"/>
      <c r="CCI32" s="5236"/>
      <c r="CCJ32" s="5236"/>
      <c r="CCK32" s="5236"/>
      <c r="CCL32" s="3437"/>
      <c r="CCN32" s="3424"/>
      <c r="CCQ32" s="3438"/>
      <c r="CCR32" s="1995"/>
      <c r="CCS32" s="5246"/>
      <c r="CCT32" s="5246"/>
      <c r="CCU32" s="5246"/>
      <c r="CCV32" s="5246"/>
      <c r="CCW32" s="5246"/>
      <c r="CCX32" s="1995"/>
      <c r="CCY32" s="5236"/>
      <c r="CCZ32" s="5236"/>
      <c r="CDA32" s="5236"/>
      <c r="CDB32" s="5236"/>
      <c r="CDC32" s="5236"/>
      <c r="CDD32" s="3437"/>
      <c r="CDF32" s="3424"/>
      <c r="CDI32" s="3438"/>
      <c r="CDJ32" s="1995"/>
      <c r="CDK32" s="5246"/>
      <c r="CDL32" s="5246"/>
      <c r="CDM32" s="5246"/>
      <c r="CDN32" s="5246"/>
      <c r="CDO32" s="5246"/>
      <c r="CDP32" s="1995"/>
      <c r="CDQ32" s="5236"/>
      <c r="CDR32" s="5236"/>
      <c r="CDS32" s="5236"/>
      <c r="CDT32" s="5236"/>
      <c r="CDU32" s="5236"/>
      <c r="CDV32" s="3437"/>
      <c r="CDX32" s="3424"/>
      <c r="CEA32" s="3438"/>
      <c r="CEB32" s="1995"/>
      <c r="CEC32" s="5246"/>
      <c r="CED32" s="5246"/>
      <c r="CEE32" s="5246"/>
      <c r="CEF32" s="5246"/>
      <c r="CEG32" s="5246"/>
      <c r="CEH32" s="1995"/>
      <c r="CEI32" s="5236"/>
      <c r="CEJ32" s="5236"/>
      <c r="CEK32" s="5236"/>
      <c r="CEL32" s="5236"/>
      <c r="CEM32" s="5236"/>
      <c r="CEN32" s="3437"/>
      <c r="CEP32" s="3424"/>
      <c r="CES32" s="3438"/>
      <c r="CET32" s="1995"/>
      <c r="CEU32" s="5246"/>
      <c r="CEV32" s="5246"/>
      <c r="CEW32" s="5246"/>
      <c r="CEX32" s="5246"/>
      <c r="CEY32" s="5246"/>
      <c r="CEZ32" s="1995"/>
      <c r="CFA32" s="5236"/>
      <c r="CFB32" s="5236"/>
      <c r="CFC32" s="5236"/>
      <c r="CFD32" s="5236"/>
      <c r="CFE32" s="5236"/>
      <c r="CFF32" s="3437"/>
      <c r="CFH32" s="3424"/>
      <c r="CFK32" s="3438"/>
      <c r="CFL32" s="1995"/>
      <c r="CFM32" s="5246"/>
      <c r="CFN32" s="5246"/>
      <c r="CFO32" s="5246"/>
      <c r="CFP32" s="5246"/>
      <c r="CFQ32" s="5246"/>
      <c r="CFR32" s="1995"/>
      <c r="CFS32" s="5236"/>
      <c r="CFT32" s="5236"/>
      <c r="CFU32" s="5236"/>
      <c r="CFV32" s="5236"/>
      <c r="CFW32" s="5236"/>
      <c r="CFX32" s="3437"/>
      <c r="CFZ32" s="3424"/>
      <c r="CGC32" s="3438"/>
      <c r="CGD32" s="1995"/>
      <c r="CGE32" s="5246"/>
      <c r="CGF32" s="5246"/>
      <c r="CGG32" s="5246"/>
      <c r="CGH32" s="5246"/>
      <c r="CGI32" s="5246"/>
      <c r="CGJ32" s="1995"/>
      <c r="CGK32" s="5236"/>
      <c r="CGL32" s="5236"/>
      <c r="CGM32" s="5236"/>
      <c r="CGN32" s="5236"/>
      <c r="CGO32" s="5236"/>
      <c r="CGP32" s="3437"/>
      <c r="CGR32" s="3424"/>
      <c r="CGU32" s="3438"/>
      <c r="CGV32" s="1995"/>
      <c r="CGW32" s="5246"/>
      <c r="CGX32" s="5246"/>
      <c r="CGY32" s="5246"/>
      <c r="CGZ32" s="5246"/>
      <c r="CHA32" s="5246"/>
      <c r="CHB32" s="1995"/>
      <c r="CHC32" s="5236"/>
      <c r="CHD32" s="5236"/>
      <c r="CHE32" s="5236"/>
      <c r="CHF32" s="5236"/>
      <c r="CHG32" s="5236"/>
      <c r="CHH32" s="3437"/>
      <c r="CHJ32" s="3424"/>
      <c r="CHM32" s="3438"/>
      <c r="CHN32" s="1995"/>
      <c r="CHO32" s="5246"/>
      <c r="CHP32" s="5246"/>
      <c r="CHQ32" s="5246"/>
      <c r="CHR32" s="5246"/>
      <c r="CHS32" s="5246"/>
      <c r="CHT32" s="1995"/>
      <c r="CHU32" s="5236"/>
      <c r="CHV32" s="5236"/>
      <c r="CHW32" s="5236"/>
      <c r="CHX32" s="5236"/>
      <c r="CHY32" s="5236"/>
      <c r="CHZ32" s="3437"/>
      <c r="CIB32" s="3424"/>
      <c r="CIE32" s="3438"/>
      <c r="CIF32" s="1995"/>
      <c r="CIG32" s="5246"/>
      <c r="CIH32" s="5246"/>
      <c r="CII32" s="5246"/>
      <c r="CIJ32" s="5246"/>
      <c r="CIK32" s="5246"/>
      <c r="CIL32" s="1995"/>
      <c r="CIM32" s="5236"/>
      <c r="CIN32" s="5236"/>
      <c r="CIO32" s="5236"/>
      <c r="CIP32" s="5236"/>
      <c r="CIQ32" s="5236"/>
      <c r="CIR32" s="3437"/>
      <c r="CIT32" s="3424"/>
      <c r="CIW32" s="3438"/>
      <c r="CIX32" s="1995"/>
      <c r="CIY32" s="5246"/>
      <c r="CIZ32" s="5246"/>
      <c r="CJA32" s="5246"/>
      <c r="CJB32" s="5246"/>
      <c r="CJC32" s="5246"/>
      <c r="CJD32" s="1995"/>
      <c r="CJE32" s="5236"/>
      <c r="CJF32" s="5236"/>
      <c r="CJG32" s="5236"/>
      <c r="CJH32" s="5236"/>
      <c r="CJI32" s="5236"/>
      <c r="CJJ32" s="3437"/>
      <c r="CJL32" s="3424"/>
      <c r="CJO32" s="3438"/>
      <c r="CJP32" s="1995"/>
      <c r="CJQ32" s="5246"/>
      <c r="CJR32" s="5246"/>
      <c r="CJS32" s="5246"/>
      <c r="CJT32" s="5246"/>
      <c r="CJU32" s="5246"/>
      <c r="CJV32" s="1995"/>
      <c r="CJW32" s="5236"/>
      <c r="CJX32" s="5236"/>
      <c r="CJY32" s="5236"/>
      <c r="CJZ32" s="5236"/>
      <c r="CKA32" s="5236"/>
      <c r="CKB32" s="3437"/>
      <c r="CKD32" s="3424"/>
      <c r="CKG32" s="3438"/>
      <c r="CKH32" s="1995"/>
      <c r="CKI32" s="5246"/>
      <c r="CKJ32" s="5246"/>
      <c r="CKK32" s="5246"/>
      <c r="CKL32" s="5246"/>
      <c r="CKM32" s="5246"/>
      <c r="CKN32" s="1995"/>
      <c r="CKO32" s="5236"/>
      <c r="CKP32" s="5236"/>
      <c r="CKQ32" s="5236"/>
      <c r="CKR32" s="5236"/>
      <c r="CKS32" s="5236"/>
      <c r="CKT32" s="3437"/>
      <c r="CKV32" s="3424"/>
      <c r="CKY32" s="3438"/>
      <c r="CKZ32" s="1995"/>
      <c r="CLA32" s="5246"/>
      <c r="CLB32" s="5246"/>
      <c r="CLC32" s="5246"/>
      <c r="CLD32" s="5246"/>
      <c r="CLE32" s="5246"/>
      <c r="CLF32" s="1995"/>
      <c r="CLG32" s="5236"/>
      <c r="CLH32" s="5236"/>
      <c r="CLI32" s="5236"/>
      <c r="CLJ32" s="5236"/>
      <c r="CLK32" s="5236"/>
      <c r="CLL32" s="3437"/>
      <c r="CLN32" s="3424"/>
      <c r="CLQ32" s="3438"/>
      <c r="CLR32" s="1995"/>
      <c r="CLS32" s="5246"/>
      <c r="CLT32" s="5246"/>
      <c r="CLU32" s="5246"/>
      <c r="CLV32" s="5246"/>
      <c r="CLW32" s="5246"/>
      <c r="CLX32" s="1995"/>
      <c r="CLY32" s="5236"/>
      <c r="CLZ32" s="5236"/>
      <c r="CMA32" s="5236"/>
      <c r="CMB32" s="5236"/>
      <c r="CMC32" s="5236"/>
      <c r="CMD32" s="3437"/>
      <c r="CMF32" s="3424"/>
      <c r="CMI32" s="3438"/>
      <c r="CMJ32" s="1995"/>
      <c r="CMK32" s="5246"/>
      <c r="CML32" s="5246"/>
      <c r="CMM32" s="5246"/>
      <c r="CMN32" s="5246"/>
      <c r="CMO32" s="5246"/>
      <c r="CMP32" s="1995"/>
      <c r="CMQ32" s="5236"/>
      <c r="CMR32" s="5236"/>
      <c r="CMS32" s="5236"/>
      <c r="CMT32" s="5236"/>
      <c r="CMU32" s="5236"/>
      <c r="CMV32" s="3437"/>
      <c r="CMX32" s="3424"/>
      <c r="CNA32" s="3438"/>
      <c r="CNB32" s="1995"/>
      <c r="CNC32" s="5246"/>
      <c r="CND32" s="5246"/>
      <c r="CNE32" s="5246"/>
      <c r="CNF32" s="5246"/>
      <c r="CNG32" s="5246"/>
      <c r="CNH32" s="1995"/>
      <c r="CNI32" s="5236"/>
      <c r="CNJ32" s="5236"/>
      <c r="CNK32" s="5236"/>
      <c r="CNL32" s="5236"/>
      <c r="CNM32" s="5236"/>
      <c r="CNN32" s="3437"/>
      <c r="CNP32" s="3424"/>
      <c r="CNS32" s="3438"/>
      <c r="CNT32" s="1995"/>
      <c r="CNU32" s="5246"/>
      <c r="CNV32" s="5246"/>
      <c r="CNW32" s="5246"/>
      <c r="CNX32" s="5246"/>
      <c r="CNY32" s="5246"/>
      <c r="CNZ32" s="1995"/>
      <c r="COA32" s="5236"/>
      <c r="COB32" s="5236"/>
      <c r="COC32" s="5236"/>
      <c r="COD32" s="5236"/>
      <c r="COE32" s="5236"/>
      <c r="COF32" s="3437"/>
      <c r="COH32" s="3424"/>
      <c r="COK32" s="3438"/>
      <c r="COL32" s="1995"/>
      <c r="COM32" s="5246"/>
      <c r="CON32" s="5246"/>
      <c r="COO32" s="5246"/>
      <c r="COP32" s="5246"/>
      <c r="COQ32" s="5246"/>
      <c r="COR32" s="1995"/>
      <c r="COS32" s="5236"/>
      <c r="COT32" s="5236"/>
      <c r="COU32" s="5236"/>
      <c r="COV32" s="5236"/>
      <c r="COW32" s="5236"/>
      <c r="COX32" s="3437"/>
      <c r="COZ32" s="3424"/>
      <c r="CPC32" s="3438"/>
      <c r="CPD32" s="1995"/>
      <c r="CPE32" s="5246"/>
      <c r="CPF32" s="5246"/>
      <c r="CPG32" s="5246"/>
      <c r="CPH32" s="5246"/>
      <c r="CPI32" s="5246"/>
      <c r="CPJ32" s="1995"/>
      <c r="CPK32" s="5236"/>
      <c r="CPL32" s="5236"/>
      <c r="CPM32" s="5236"/>
      <c r="CPN32" s="5236"/>
      <c r="CPO32" s="5236"/>
      <c r="CPP32" s="3437"/>
      <c r="CPR32" s="3424"/>
      <c r="CPU32" s="3438"/>
      <c r="CPV32" s="1995"/>
      <c r="CPW32" s="5246"/>
      <c r="CPX32" s="5246"/>
      <c r="CPY32" s="5246"/>
      <c r="CPZ32" s="5246"/>
      <c r="CQA32" s="5246"/>
      <c r="CQB32" s="1995"/>
      <c r="CQC32" s="5236"/>
      <c r="CQD32" s="5236"/>
      <c r="CQE32" s="5236"/>
      <c r="CQF32" s="5236"/>
      <c r="CQG32" s="5236"/>
      <c r="CQH32" s="3437"/>
      <c r="CQJ32" s="3424"/>
      <c r="CQM32" s="3438"/>
      <c r="CQN32" s="1995"/>
      <c r="CQO32" s="5246"/>
      <c r="CQP32" s="5246"/>
      <c r="CQQ32" s="5246"/>
      <c r="CQR32" s="5246"/>
      <c r="CQS32" s="5246"/>
      <c r="CQT32" s="1995"/>
      <c r="CQU32" s="5236"/>
      <c r="CQV32" s="5236"/>
      <c r="CQW32" s="5236"/>
      <c r="CQX32" s="5236"/>
      <c r="CQY32" s="5236"/>
      <c r="CQZ32" s="3437"/>
      <c r="CRB32" s="3424"/>
      <c r="CRE32" s="3438"/>
      <c r="CRF32" s="1995"/>
      <c r="CRG32" s="5246"/>
      <c r="CRH32" s="5246"/>
      <c r="CRI32" s="5246"/>
      <c r="CRJ32" s="5246"/>
      <c r="CRK32" s="5246"/>
      <c r="CRL32" s="1995"/>
      <c r="CRM32" s="5236"/>
      <c r="CRN32" s="5236"/>
      <c r="CRO32" s="5236"/>
      <c r="CRP32" s="5236"/>
      <c r="CRQ32" s="5236"/>
      <c r="CRR32" s="3437"/>
      <c r="CRT32" s="3424"/>
      <c r="CRW32" s="3438"/>
      <c r="CRX32" s="1995"/>
      <c r="CRY32" s="5246"/>
      <c r="CRZ32" s="5246"/>
      <c r="CSA32" s="5246"/>
      <c r="CSB32" s="5246"/>
      <c r="CSC32" s="5246"/>
      <c r="CSD32" s="1995"/>
      <c r="CSE32" s="5236"/>
      <c r="CSF32" s="5236"/>
      <c r="CSG32" s="5236"/>
      <c r="CSH32" s="5236"/>
      <c r="CSI32" s="5236"/>
      <c r="CSJ32" s="3437"/>
      <c r="CSL32" s="3424"/>
      <c r="CSO32" s="3438"/>
      <c r="CSP32" s="1995"/>
      <c r="CSQ32" s="5246"/>
      <c r="CSR32" s="5246"/>
      <c r="CSS32" s="5246"/>
      <c r="CST32" s="5246"/>
      <c r="CSU32" s="5246"/>
      <c r="CSV32" s="1995"/>
      <c r="CSW32" s="5236"/>
      <c r="CSX32" s="5236"/>
      <c r="CSY32" s="5236"/>
      <c r="CSZ32" s="5236"/>
      <c r="CTA32" s="5236"/>
      <c r="CTB32" s="3437"/>
      <c r="CTD32" s="3424"/>
      <c r="CTG32" s="3438"/>
      <c r="CTH32" s="1995"/>
      <c r="CTI32" s="5246"/>
      <c r="CTJ32" s="5246"/>
      <c r="CTK32" s="5246"/>
      <c r="CTL32" s="5246"/>
      <c r="CTM32" s="5246"/>
      <c r="CTN32" s="1995"/>
      <c r="CTO32" s="5236"/>
      <c r="CTP32" s="5236"/>
      <c r="CTQ32" s="5236"/>
      <c r="CTR32" s="5236"/>
      <c r="CTS32" s="5236"/>
      <c r="CTT32" s="3437"/>
      <c r="CTV32" s="3424"/>
      <c r="CTY32" s="3438"/>
      <c r="CTZ32" s="1995"/>
      <c r="CUA32" s="5246"/>
      <c r="CUB32" s="5246"/>
      <c r="CUC32" s="5246"/>
      <c r="CUD32" s="5246"/>
      <c r="CUE32" s="5246"/>
      <c r="CUF32" s="1995"/>
      <c r="CUG32" s="5236"/>
      <c r="CUH32" s="5236"/>
      <c r="CUI32" s="5236"/>
      <c r="CUJ32" s="5236"/>
      <c r="CUK32" s="5236"/>
      <c r="CUL32" s="3437"/>
      <c r="CUN32" s="3424"/>
      <c r="CUQ32" s="3438"/>
      <c r="CUR32" s="1995"/>
      <c r="CUS32" s="5246"/>
      <c r="CUT32" s="5246"/>
      <c r="CUU32" s="5246"/>
      <c r="CUV32" s="5246"/>
      <c r="CUW32" s="5246"/>
      <c r="CUX32" s="1995"/>
      <c r="CUY32" s="5236"/>
      <c r="CUZ32" s="5236"/>
      <c r="CVA32" s="5236"/>
      <c r="CVB32" s="5236"/>
      <c r="CVC32" s="5236"/>
      <c r="CVD32" s="3437"/>
      <c r="CVF32" s="3424"/>
      <c r="CVI32" s="3438"/>
      <c r="CVJ32" s="1995"/>
      <c r="CVK32" s="5246"/>
      <c r="CVL32" s="5246"/>
      <c r="CVM32" s="5246"/>
      <c r="CVN32" s="5246"/>
      <c r="CVO32" s="5246"/>
      <c r="CVP32" s="1995"/>
      <c r="CVQ32" s="5236"/>
      <c r="CVR32" s="5236"/>
      <c r="CVS32" s="5236"/>
      <c r="CVT32" s="5236"/>
      <c r="CVU32" s="5236"/>
      <c r="CVV32" s="3437"/>
      <c r="CVX32" s="3424"/>
      <c r="CWA32" s="3438"/>
      <c r="CWB32" s="1995"/>
      <c r="CWC32" s="5246"/>
      <c r="CWD32" s="5246"/>
      <c r="CWE32" s="5246"/>
      <c r="CWF32" s="5246"/>
      <c r="CWG32" s="5246"/>
      <c r="CWH32" s="1995"/>
      <c r="CWI32" s="5236"/>
      <c r="CWJ32" s="5236"/>
      <c r="CWK32" s="5236"/>
      <c r="CWL32" s="5236"/>
      <c r="CWM32" s="5236"/>
      <c r="CWN32" s="3437"/>
      <c r="CWP32" s="3424"/>
      <c r="CWS32" s="3438"/>
      <c r="CWT32" s="1995"/>
      <c r="CWU32" s="5246"/>
      <c r="CWV32" s="5246"/>
      <c r="CWW32" s="5246"/>
      <c r="CWX32" s="5246"/>
      <c r="CWY32" s="5246"/>
      <c r="CWZ32" s="1995"/>
      <c r="CXA32" s="5236"/>
      <c r="CXB32" s="5236"/>
      <c r="CXC32" s="5236"/>
      <c r="CXD32" s="5236"/>
      <c r="CXE32" s="5236"/>
      <c r="CXF32" s="3437"/>
      <c r="CXH32" s="3424"/>
      <c r="CXK32" s="3438"/>
      <c r="CXL32" s="1995"/>
      <c r="CXM32" s="5246"/>
      <c r="CXN32" s="5246"/>
      <c r="CXO32" s="5246"/>
      <c r="CXP32" s="5246"/>
      <c r="CXQ32" s="5246"/>
      <c r="CXR32" s="1995"/>
      <c r="CXS32" s="5236"/>
      <c r="CXT32" s="5236"/>
      <c r="CXU32" s="5236"/>
      <c r="CXV32" s="5236"/>
      <c r="CXW32" s="5236"/>
      <c r="CXX32" s="3437"/>
      <c r="CXZ32" s="3424"/>
      <c r="CYC32" s="3438"/>
      <c r="CYD32" s="1995"/>
      <c r="CYE32" s="5246"/>
      <c r="CYF32" s="5246"/>
      <c r="CYG32" s="5246"/>
      <c r="CYH32" s="5246"/>
      <c r="CYI32" s="5246"/>
      <c r="CYJ32" s="1995"/>
      <c r="CYK32" s="5236"/>
      <c r="CYL32" s="5236"/>
      <c r="CYM32" s="5236"/>
      <c r="CYN32" s="5236"/>
      <c r="CYO32" s="5236"/>
      <c r="CYP32" s="3437"/>
      <c r="CYR32" s="3424"/>
      <c r="CYU32" s="3438"/>
      <c r="CYV32" s="1995"/>
      <c r="CYW32" s="5246"/>
      <c r="CYX32" s="5246"/>
      <c r="CYY32" s="5246"/>
      <c r="CYZ32" s="5246"/>
      <c r="CZA32" s="5246"/>
      <c r="CZB32" s="1995"/>
      <c r="CZC32" s="5236"/>
      <c r="CZD32" s="5236"/>
      <c r="CZE32" s="5236"/>
      <c r="CZF32" s="5236"/>
      <c r="CZG32" s="5236"/>
      <c r="CZH32" s="3437"/>
      <c r="CZJ32" s="3424"/>
      <c r="CZM32" s="3438"/>
      <c r="CZN32" s="1995"/>
      <c r="CZO32" s="5246"/>
      <c r="CZP32" s="5246"/>
      <c r="CZQ32" s="5246"/>
      <c r="CZR32" s="5246"/>
      <c r="CZS32" s="5246"/>
      <c r="CZT32" s="1995"/>
      <c r="CZU32" s="5236"/>
      <c r="CZV32" s="5236"/>
      <c r="CZW32" s="5236"/>
      <c r="CZX32" s="5236"/>
      <c r="CZY32" s="5236"/>
      <c r="CZZ32" s="3437"/>
      <c r="DAB32" s="3424"/>
      <c r="DAE32" s="3438"/>
      <c r="DAF32" s="1995"/>
      <c r="DAG32" s="5246"/>
      <c r="DAH32" s="5246"/>
      <c r="DAI32" s="5246"/>
      <c r="DAJ32" s="5246"/>
      <c r="DAK32" s="5246"/>
      <c r="DAL32" s="1995"/>
      <c r="DAM32" s="5236"/>
      <c r="DAN32" s="5236"/>
      <c r="DAO32" s="5236"/>
      <c r="DAP32" s="5236"/>
      <c r="DAQ32" s="5236"/>
      <c r="DAR32" s="3437"/>
      <c r="DAT32" s="3424"/>
      <c r="DAW32" s="3438"/>
      <c r="DAX32" s="1995"/>
      <c r="DAY32" s="5246"/>
      <c r="DAZ32" s="5246"/>
      <c r="DBA32" s="5246"/>
      <c r="DBB32" s="5246"/>
      <c r="DBC32" s="5246"/>
      <c r="DBD32" s="1995"/>
      <c r="DBE32" s="5236"/>
      <c r="DBF32" s="5236"/>
      <c r="DBG32" s="5236"/>
      <c r="DBH32" s="5236"/>
      <c r="DBI32" s="5236"/>
      <c r="DBJ32" s="3437"/>
      <c r="DBL32" s="3424"/>
      <c r="DBO32" s="3438"/>
      <c r="DBP32" s="1995"/>
      <c r="DBQ32" s="5246"/>
      <c r="DBR32" s="5246"/>
      <c r="DBS32" s="5246"/>
      <c r="DBT32" s="5246"/>
      <c r="DBU32" s="5246"/>
      <c r="DBV32" s="1995"/>
      <c r="DBW32" s="5236"/>
      <c r="DBX32" s="5236"/>
      <c r="DBY32" s="5236"/>
      <c r="DBZ32" s="5236"/>
      <c r="DCA32" s="5236"/>
      <c r="DCB32" s="3437"/>
      <c r="DCD32" s="3424"/>
      <c r="DCG32" s="3438"/>
      <c r="DCH32" s="1995"/>
      <c r="DCI32" s="5246"/>
      <c r="DCJ32" s="5246"/>
      <c r="DCK32" s="5246"/>
      <c r="DCL32" s="5246"/>
      <c r="DCM32" s="5246"/>
      <c r="DCN32" s="1995"/>
      <c r="DCO32" s="5236"/>
      <c r="DCP32" s="5236"/>
      <c r="DCQ32" s="5236"/>
      <c r="DCR32" s="5236"/>
      <c r="DCS32" s="5236"/>
      <c r="DCT32" s="3437"/>
      <c r="DCV32" s="3424"/>
      <c r="DCY32" s="3438"/>
      <c r="DCZ32" s="1995"/>
      <c r="DDA32" s="5246"/>
      <c r="DDB32" s="5246"/>
      <c r="DDC32" s="5246"/>
      <c r="DDD32" s="5246"/>
      <c r="DDE32" s="5246"/>
      <c r="DDF32" s="1995"/>
      <c r="DDG32" s="5236"/>
      <c r="DDH32" s="5236"/>
      <c r="DDI32" s="5236"/>
      <c r="DDJ32" s="5236"/>
      <c r="DDK32" s="5236"/>
      <c r="DDL32" s="3437"/>
      <c r="DDN32" s="3424"/>
      <c r="DDQ32" s="3438"/>
      <c r="DDR32" s="1995"/>
      <c r="DDS32" s="5246"/>
      <c r="DDT32" s="5246"/>
      <c r="DDU32" s="5246"/>
      <c r="DDV32" s="5246"/>
      <c r="DDW32" s="5246"/>
      <c r="DDX32" s="1995"/>
      <c r="DDY32" s="5236"/>
      <c r="DDZ32" s="5236"/>
      <c r="DEA32" s="5236"/>
      <c r="DEB32" s="5236"/>
      <c r="DEC32" s="5236"/>
      <c r="DED32" s="3437"/>
      <c r="DEF32" s="3424"/>
      <c r="DEI32" s="3438"/>
      <c r="DEJ32" s="1995"/>
      <c r="DEK32" s="5246"/>
      <c r="DEL32" s="5246"/>
      <c r="DEM32" s="5246"/>
      <c r="DEN32" s="5246"/>
      <c r="DEO32" s="5246"/>
      <c r="DEP32" s="1995"/>
      <c r="DEQ32" s="5236"/>
      <c r="DER32" s="5236"/>
      <c r="DES32" s="5236"/>
      <c r="DET32" s="5236"/>
      <c r="DEU32" s="5236"/>
      <c r="DEV32" s="3437"/>
      <c r="DEX32" s="3424"/>
      <c r="DFA32" s="3438"/>
      <c r="DFB32" s="1995"/>
      <c r="DFC32" s="5246"/>
      <c r="DFD32" s="5246"/>
      <c r="DFE32" s="5246"/>
      <c r="DFF32" s="5246"/>
      <c r="DFG32" s="5246"/>
      <c r="DFH32" s="1995"/>
      <c r="DFI32" s="5236"/>
      <c r="DFJ32" s="5236"/>
      <c r="DFK32" s="5236"/>
      <c r="DFL32" s="5236"/>
      <c r="DFM32" s="5236"/>
      <c r="DFN32" s="3437"/>
      <c r="DFP32" s="3424"/>
      <c r="DFS32" s="3438"/>
      <c r="DFT32" s="1995"/>
      <c r="DFU32" s="5246"/>
      <c r="DFV32" s="5246"/>
      <c r="DFW32" s="5246"/>
      <c r="DFX32" s="5246"/>
      <c r="DFY32" s="5246"/>
      <c r="DFZ32" s="1995"/>
      <c r="DGA32" s="5236"/>
      <c r="DGB32" s="5236"/>
      <c r="DGC32" s="5236"/>
      <c r="DGD32" s="5236"/>
      <c r="DGE32" s="5236"/>
      <c r="DGF32" s="3437"/>
      <c r="DGH32" s="3424"/>
      <c r="DGK32" s="3438"/>
      <c r="DGL32" s="1995"/>
      <c r="DGM32" s="5246"/>
      <c r="DGN32" s="5246"/>
      <c r="DGO32" s="5246"/>
      <c r="DGP32" s="5246"/>
      <c r="DGQ32" s="5246"/>
      <c r="DGR32" s="1995"/>
      <c r="DGS32" s="5236"/>
      <c r="DGT32" s="5236"/>
      <c r="DGU32" s="5236"/>
      <c r="DGV32" s="5236"/>
      <c r="DGW32" s="5236"/>
      <c r="DGX32" s="3437"/>
      <c r="DGZ32" s="3424"/>
      <c r="DHC32" s="3438"/>
      <c r="DHD32" s="1995"/>
      <c r="DHE32" s="5246"/>
      <c r="DHF32" s="5246"/>
      <c r="DHG32" s="5246"/>
      <c r="DHH32" s="5246"/>
      <c r="DHI32" s="5246"/>
      <c r="DHJ32" s="1995"/>
      <c r="DHK32" s="5236"/>
      <c r="DHL32" s="5236"/>
      <c r="DHM32" s="5236"/>
      <c r="DHN32" s="5236"/>
      <c r="DHO32" s="5236"/>
      <c r="DHP32" s="3437"/>
      <c r="DHR32" s="3424"/>
      <c r="DHU32" s="3438"/>
      <c r="DHV32" s="1995"/>
      <c r="DHW32" s="5246"/>
      <c r="DHX32" s="5246"/>
      <c r="DHY32" s="5246"/>
      <c r="DHZ32" s="5246"/>
      <c r="DIA32" s="5246"/>
      <c r="DIB32" s="1995"/>
      <c r="DIC32" s="5236"/>
      <c r="DID32" s="5236"/>
      <c r="DIE32" s="5236"/>
      <c r="DIF32" s="5236"/>
      <c r="DIG32" s="5236"/>
      <c r="DIH32" s="3437"/>
      <c r="DIJ32" s="3424"/>
      <c r="DIM32" s="3438"/>
      <c r="DIN32" s="1995"/>
      <c r="DIO32" s="5246"/>
      <c r="DIP32" s="5246"/>
      <c r="DIQ32" s="5246"/>
      <c r="DIR32" s="5246"/>
      <c r="DIS32" s="5246"/>
      <c r="DIT32" s="1995"/>
      <c r="DIU32" s="5236"/>
      <c r="DIV32" s="5236"/>
      <c r="DIW32" s="5236"/>
      <c r="DIX32" s="5236"/>
      <c r="DIY32" s="5236"/>
      <c r="DIZ32" s="3437"/>
      <c r="DJB32" s="3424"/>
      <c r="DJE32" s="3438"/>
      <c r="DJF32" s="1995"/>
      <c r="DJG32" s="5246"/>
      <c r="DJH32" s="5246"/>
      <c r="DJI32" s="5246"/>
      <c r="DJJ32" s="5246"/>
      <c r="DJK32" s="5246"/>
      <c r="DJL32" s="1995"/>
      <c r="DJM32" s="5236"/>
      <c r="DJN32" s="5236"/>
      <c r="DJO32" s="5236"/>
      <c r="DJP32" s="5236"/>
      <c r="DJQ32" s="5236"/>
      <c r="DJR32" s="3437"/>
      <c r="DJT32" s="3424"/>
      <c r="DJW32" s="3438"/>
      <c r="DJX32" s="1995"/>
      <c r="DJY32" s="5246"/>
      <c r="DJZ32" s="5246"/>
      <c r="DKA32" s="5246"/>
      <c r="DKB32" s="5246"/>
      <c r="DKC32" s="5246"/>
      <c r="DKD32" s="1995"/>
      <c r="DKE32" s="5236"/>
      <c r="DKF32" s="5236"/>
      <c r="DKG32" s="5236"/>
      <c r="DKH32" s="5236"/>
      <c r="DKI32" s="5236"/>
      <c r="DKJ32" s="3437"/>
      <c r="DKL32" s="3424"/>
      <c r="DKO32" s="3438"/>
      <c r="DKP32" s="1995"/>
      <c r="DKQ32" s="5246"/>
      <c r="DKR32" s="5246"/>
      <c r="DKS32" s="5246"/>
      <c r="DKT32" s="5246"/>
      <c r="DKU32" s="5246"/>
      <c r="DKV32" s="1995"/>
      <c r="DKW32" s="5236"/>
      <c r="DKX32" s="5236"/>
      <c r="DKY32" s="5236"/>
      <c r="DKZ32" s="5236"/>
      <c r="DLA32" s="5236"/>
      <c r="DLB32" s="3437"/>
      <c r="DLD32" s="3424"/>
      <c r="DLG32" s="3438"/>
      <c r="DLH32" s="1995"/>
      <c r="DLI32" s="5246"/>
      <c r="DLJ32" s="5246"/>
      <c r="DLK32" s="5246"/>
      <c r="DLL32" s="5246"/>
      <c r="DLM32" s="5246"/>
      <c r="DLN32" s="1995"/>
      <c r="DLO32" s="5236"/>
      <c r="DLP32" s="5236"/>
      <c r="DLQ32" s="5236"/>
      <c r="DLR32" s="5236"/>
      <c r="DLS32" s="5236"/>
      <c r="DLT32" s="3437"/>
      <c r="DLV32" s="3424"/>
      <c r="DLY32" s="3438"/>
      <c r="DLZ32" s="1995"/>
      <c r="DMA32" s="5246"/>
      <c r="DMB32" s="5246"/>
      <c r="DMC32" s="5246"/>
      <c r="DMD32" s="5246"/>
      <c r="DME32" s="5246"/>
      <c r="DMF32" s="1995"/>
      <c r="DMG32" s="5236"/>
      <c r="DMH32" s="5236"/>
      <c r="DMI32" s="5236"/>
      <c r="DMJ32" s="5236"/>
      <c r="DMK32" s="5236"/>
      <c r="DML32" s="3437"/>
      <c r="DMN32" s="3424"/>
      <c r="DMQ32" s="3438"/>
      <c r="DMR32" s="1995"/>
      <c r="DMS32" s="5246"/>
      <c r="DMT32" s="5246"/>
      <c r="DMU32" s="5246"/>
      <c r="DMV32" s="5246"/>
      <c r="DMW32" s="5246"/>
      <c r="DMX32" s="1995"/>
      <c r="DMY32" s="5236"/>
      <c r="DMZ32" s="5236"/>
      <c r="DNA32" s="5236"/>
      <c r="DNB32" s="5236"/>
      <c r="DNC32" s="5236"/>
      <c r="DND32" s="3437"/>
      <c r="DNF32" s="3424"/>
      <c r="DNI32" s="3438"/>
      <c r="DNJ32" s="1995"/>
      <c r="DNK32" s="5246"/>
      <c r="DNL32" s="5246"/>
      <c r="DNM32" s="5246"/>
      <c r="DNN32" s="5246"/>
      <c r="DNO32" s="5246"/>
      <c r="DNP32" s="1995"/>
      <c r="DNQ32" s="5236"/>
      <c r="DNR32" s="5236"/>
      <c r="DNS32" s="5236"/>
      <c r="DNT32" s="5236"/>
      <c r="DNU32" s="5236"/>
      <c r="DNV32" s="3437"/>
      <c r="DNX32" s="3424"/>
      <c r="DOA32" s="3438"/>
      <c r="DOB32" s="1995"/>
      <c r="DOC32" s="5246"/>
      <c r="DOD32" s="5246"/>
      <c r="DOE32" s="5246"/>
      <c r="DOF32" s="5246"/>
      <c r="DOG32" s="5246"/>
      <c r="DOH32" s="1995"/>
      <c r="DOI32" s="5236"/>
      <c r="DOJ32" s="5236"/>
      <c r="DOK32" s="5236"/>
      <c r="DOL32" s="5236"/>
      <c r="DOM32" s="5236"/>
      <c r="DON32" s="3437"/>
      <c r="DOP32" s="3424"/>
      <c r="DOS32" s="3438"/>
      <c r="DOT32" s="1995"/>
      <c r="DOU32" s="5246"/>
      <c r="DOV32" s="5246"/>
      <c r="DOW32" s="5246"/>
      <c r="DOX32" s="5246"/>
      <c r="DOY32" s="5246"/>
      <c r="DOZ32" s="1995"/>
      <c r="DPA32" s="5236"/>
      <c r="DPB32" s="5236"/>
      <c r="DPC32" s="5236"/>
      <c r="DPD32" s="5236"/>
      <c r="DPE32" s="5236"/>
      <c r="DPF32" s="3437"/>
      <c r="DPH32" s="3424"/>
      <c r="DPK32" s="3438"/>
      <c r="DPL32" s="1995"/>
      <c r="DPM32" s="5246"/>
      <c r="DPN32" s="5246"/>
      <c r="DPO32" s="5246"/>
      <c r="DPP32" s="5246"/>
      <c r="DPQ32" s="5246"/>
      <c r="DPR32" s="1995"/>
      <c r="DPS32" s="5236"/>
      <c r="DPT32" s="5236"/>
      <c r="DPU32" s="5236"/>
      <c r="DPV32" s="5236"/>
      <c r="DPW32" s="5236"/>
      <c r="DPX32" s="3437"/>
      <c r="DPZ32" s="3424"/>
      <c r="DQC32" s="3438"/>
      <c r="DQD32" s="1995"/>
      <c r="DQE32" s="5246"/>
      <c r="DQF32" s="5246"/>
      <c r="DQG32" s="5246"/>
      <c r="DQH32" s="5246"/>
      <c r="DQI32" s="5246"/>
      <c r="DQJ32" s="1995"/>
      <c r="DQK32" s="5236"/>
      <c r="DQL32" s="5236"/>
      <c r="DQM32" s="5236"/>
      <c r="DQN32" s="5236"/>
      <c r="DQO32" s="5236"/>
      <c r="DQP32" s="3437"/>
      <c r="DQR32" s="3424"/>
      <c r="DQU32" s="3438"/>
      <c r="DQV32" s="1995"/>
      <c r="DQW32" s="5246"/>
      <c r="DQX32" s="5246"/>
      <c r="DQY32" s="5246"/>
      <c r="DQZ32" s="5246"/>
      <c r="DRA32" s="5246"/>
      <c r="DRB32" s="1995"/>
      <c r="DRC32" s="5236"/>
      <c r="DRD32" s="5236"/>
      <c r="DRE32" s="5236"/>
      <c r="DRF32" s="5236"/>
      <c r="DRG32" s="5236"/>
      <c r="DRH32" s="3437"/>
      <c r="DRJ32" s="3424"/>
      <c r="DRM32" s="3438"/>
      <c r="DRN32" s="1995"/>
      <c r="DRO32" s="5246"/>
      <c r="DRP32" s="5246"/>
      <c r="DRQ32" s="5246"/>
      <c r="DRR32" s="5246"/>
      <c r="DRS32" s="5246"/>
      <c r="DRT32" s="1995"/>
      <c r="DRU32" s="5236"/>
      <c r="DRV32" s="5236"/>
      <c r="DRW32" s="5236"/>
      <c r="DRX32" s="5236"/>
      <c r="DRY32" s="5236"/>
      <c r="DRZ32" s="3437"/>
      <c r="DSB32" s="3424"/>
      <c r="DSE32" s="3438"/>
      <c r="DSF32" s="1995"/>
      <c r="DSG32" s="5246"/>
      <c r="DSH32" s="5246"/>
      <c r="DSI32" s="5246"/>
      <c r="DSJ32" s="5246"/>
      <c r="DSK32" s="5246"/>
      <c r="DSL32" s="1995"/>
      <c r="DSM32" s="5236"/>
      <c r="DSN32" s="5236"/>
      <c r="DSO32" s="5236"/>
      <c r="DSP32" s="5236"/>
      <c r="DSQ32" s="5236"/>
      <c r="DSR32" s="3437"/>
      <c r="DST32" s="3424"/>
      <c r="DSW32" s="3438"/>
      <c r="DSX32" s="1995"/>
      <c r="DSY32" s="5246"/>
      <c r="DSZ32" s="5246"/>
      <c r="DTA32" s="5246"/>
      <c r="DTB32" s="5246"/>
      <c r="DTC32" s="5246"/>
      <c r="DTD32" s="1995"/>
      <c r="DTE32" s="5236"/>
      <c r="DTF32" s="5236"/>
      <c r="DTG32" s="5236"/>
      <c r="DTH32" s="5236"/>
      <c r="DTI32" s="5236"/>
      <c r="DTJ32" s="3437"/>
      <c r="DTL32" s="3424"/>
      <c r="DTO32" s="3438"/>
      <c r="DTP32" s="1995"/>
      <c r="DTQ32" s="5246"/>
      <c r="DTR32" s="5246"/>
      <c r="DTS32" s="5246"/>
      <c r="DTT32" s="5246"/>
      <c r="DTU32" s="5246"/>
      <c r="DTV32" s="1995"/>
      <c r="DTW32" s="5236"/>
      <c r="DTX32" s="5236"/>
      <c r="DTY32" s="5236"/>
      <c r="DTZ32" s="5236"/>
      <c r="DUA32" s="5236"/>
      <c r="DUB32" s="3437"/>
      <c r="DUD32" s="3424"/>
      <c r="DUG32" s="3438"/>
      <c r="DUH32" s="1995"/>
      <c r="DUI32" s="5246"/>
      <c r="DUJ32" s="5246"/>
      <c r="DUK32" s="5246"/>
      <c r="DUL32" s="5246"/>
      <c r="DUM32" s="5246"/>
      <c r="DUN32" s="1995"/>
      <c r="DUO32" s="5236"/>
      <c r="DUP32" s="5236"/>
      <c r="DUQ32" s="5236"/>
      <c r="DUR32" s="5236"/>
      <c r="DUS32" s="5236"/>
      <c r="DUT32" s="3437"/>
      <c r="DUV32" s="3424"/>
      <c r="DUY32" s="3438"/>
      <c r="DUZ32" s="1995"/>
      <c r="DVA32" s="5246"/>
      <c r="DVB32" s="5246"/>
      <c r="DVC32" s="5246"/>
      <c r="DVD32" s="5246"/>
      <c r="DVE32" s="5246"/>
      <c r="DVF32" s="1995"/>
      <c r="DVG32" s="5236"/>
      <c r="DVH32" s="5236"/>
      <c r="DVI32" s="5236"/>
      <c r="DVJ32" s="5236"/>
      <c r="DVK32" s="5236"/>
      <c r="DVL32" s="3437"/>
      <c r="DVN32" s="3424"/>
      <c r="DVQ32" s="3438"/>
      <c r="DVR32" s="1995"/>
      <c r="DVS32" s="5246"/>
      <c r="DVT32" s="5246"/>
      <c r="DVU32" s="5246"/>
      <c r="DVV32" s="5246"/>
      <c r="DVW32" s="5246"/>
      <c r="DVX32" s="1995"/>
      <c r="DVY32" s="5236"/>
      <c r="DVZ32" s="5236"/>
      <c r="DWA32" s="5236"/>
      <c r="DWB32" s="5236"/>
      <c r="DWC32" s="5236"/>
      <c r="DWD32" s="3437"/>
      <c r="DWF32" s="3424"/>
      <c r="DWI32" s="3438"/>
      <c r="DWJ32" s="1995"/>
      <c r="DWK32" s="5246"/>
      <c r="DWL32" s="5246"/>
      <c r="DWM32" s="5246"/>
      <c r="DWN32" s="5246"/>
      <c r="DWO32" s="5246"/>
      <c r="DWP32" s="1995"/>
      <c r="DWQ32" s="5236"/>
      <c r="DWR32" s="5236"/>
      <c r="DWS32" s="5236"/>
      <c r="DWT32" s="5236"/>
      <c r="DWU32" s="5236"/>
      <c r="DWV32" s="3437"/>
      <c r="DWX32" s="3424"/>
      <c r="DXA32" s="3438"/>
      <c r="DXB32" s="1995"/>
      <c r="DXC32" s="5246"/>
      <c r="DXD32" s="5246"/>
      <c r="DXE32" s="5246"/>
      <c r="DXF32" s="5246"/>
      <c r="DXG32" s="5246"/>
      <c r="DXH32" s="1995"/>
      <c r="DXI32" s="5236"/>
      <c r="DXJ32" s="5236"/>
      <c r="DXK32" s="5236"/>
      <c r="DXL32" s="5236"/>
      <c r="DXM32" s="5236"/>
      <c r="DXN32" s="3437"/>
      <c r="DXP32" s="3424"/>
      <c r="DXS32" s="3438"/>
      <c r="DXT32" s="1995"/>
      <c r="DXU32" s="5246"/>
      <c r="DXV32" s="5246"/>
      <c r="DXW32" s="5246"/>
      <c r="DXX32" s="5246"/>
      <c r="DXY32" s="5246"/>
      <c r="DXZ32" s="1995"/>
      <c r="DYA32" s="5236"/>
      <c r="DYB32" s="5236"/>
      <c r="DYC32" s="5236"/>
      <c r="DYD32" s="5236"/>
      <c r="DYE32" s="5236"/>
      <c r="DYF32" s="3437"/>
      <c r="DYH32" s="3424"/>
      <c r="DYK32" s="3438"/>
      <c r="DYL32" s="1995"/>
      <c r="DYM32" s="5246"/>
      <c r="DYN32" s="5246"/>
      <c r="DYO32" s="5246"/>
      <c r="DYP32" s="5246"/>
      <c r="DYQ32" s="5246"/>
      <c r="DYR32" s="1995"/>
      <c r="DYS32" s="5236"/>
      <c r="DYT32" s="5236"/>
      <c r="DYU32" s="5236"/>
      <c r="DYV32" s="5236"/>
      <c r="DYW32" s="5236"/>
      <c r="DYX32" s="3437"/>
      <c r="DYZ32" s="3424"/>
      <c r="DZC32" s="3438"/>
      <c r="DZD32" s="1995"/>
      <c r="DZE32" s="5246"/>
      <c r="DZF32" s="5246"/>
      <c r="DZG32" s="5246"/>
      <c r="DZH32" s="5246"/>
      <c r="DZI32" s="5246"/>
      <c r="DZJ32" s="1995"/>
      <c r="DZK32" s="5236"/>
      <c r="DZL32" s="5236"/>
      <c r="DZM32" s="5236"/>
      <c r="DZN32" s="5236"/>
      <c r="DZO32" s="5236"/>
      <c r="DZP32" s="3437"/>
      <c r="DZR32" s="3424"/>
      <c r="DZU32" s="3438"/>
      <c r="DZV32" s="1995"/>
      <c r="DZW32" s="5246"/>
      <c r="DZX32" s="5246"/>
      <c r="DZY32" s="5246"/>
      <c r="DZZ32" s="5246"/>
      <c r="EAA32" s="5246"/>
      <c r="EAB32" s="1995"/>
      <c r="EAC32" s="5236"/>
      <c r="EAD32" s="5236"/>
      <c r="EAE32" s="5236"/>
      <c r="EAF32" s="5236"/>
      <c r="EAG32" s="5236"/>
      <c r="EAH32" s="3437"/>
      <c r="EAJ32" s="3424"/>
      <c r="EAM32" s="3438"/>
      <c r="EAN32" s="1995"/>
      <c r="EAO32" s="5246"/>
      <c r="EAP32" s="5246"/>
      <c r="EAQ32" s="5246"/>
      <c r="EAR32" s="5246"/>
      <c r="EAS32" s="5246"/>
      <c r="EAT32" s="1995"/>
      <c r="EAU32" s="5236"/>
      <c r="EAV32" s="5236"/>
      <c r="EAW32" s="5236"/>
      <c r="EAX32" s="5236"/>
      <c r="EAY32" s="5236"/>
      <c r="EAZ32" s="3437"/>
      <c r="EBB32" s="3424"/>
      <c r="EBE32" s="3438"/>
      <c r="EBF32" s="1995"/>
      <c r="EBG32" s="5246"/>
      <c r="EBH32" s="5246"/>
      <c r="EBI32" s="5246"/>
      <c r="EBJ32" s="5246"/>
      <c r="EBK32" s="5246"/>
      <c r="EBL32" s="1995"/>
      <c r="EBM32" s="5236"/>
      <c r="EBN32" s="5236"/>
      <c r="EBO32" s="5236"/>
      <c r="EBP32" s="5236"/>
      <c r="EBQ32" s="5236"/>
      <c r="EBR32" s="3437"/>
      <c r="EBT32" s="3424"/>
      <c r="EBW32" s="3438"/>
      <c r="EBX32" s="1995"/>
      <c r="EBY32" s="5246"/>
      <c r="EBZ32" s="5246"/>
      <c r="ECA32" s="5246"/>
      <c r="ECB32" s="5246"/>
      <c r="ECC32" s="5246"/>
      <c r="ECD32" s="1995"/>
      <c r="ECE32" s="5236"/>
      <c r="ECF32" s="5236"/>
      <c r="ECG32" s="5236"/>
      <c r="ECH32" s="5236"/>
      <c r="ECI32" s="5236"/>
      <c r="ECJ32" s="3437"/>
      <c r="ECL32" s="3424"/>
      <c r="ECO32" s="3438"/>
      <c r="ECP32" s="1995"/>
      <c r="ECQ32" s="5246"/>
      <c r="ECR32" s="5246"/>
      <c r="ECS32" s="5246"/>
      <c r="ECT32" s="5246"/>
      <c r="ECU32" s="5246"/>
      <c r="ECV32" s="1995"/>
      <c r="ECW32" s="5236"/>
      <c r="ECX32" s="5236"/>
      <c r="ECY32" s="5236"/>
      <c r="ECZ32" s="5236"/>
      <c r="EDA32" s="5236"/>
      <c r="EDB32" s="3437"/>
      <c r="EDD32" s="3424"/>
      <c r="EDG32" s="3438"/>
      <c r="EDH32" s="1995"/>
      <c r="EDI32" s="5246"/>
      <c r="EDJ32" s="5246"/>
      <c r="EDK32" s="5246"/>
      <c r="EDL32" s="5246"/>
      <c r="EDM32" s="5246"/>
      <c r="EDN32" s="1995"/>
      <c r="EDO32" s="5236"/>
      <c r="EDP32" s="5236"/>
      <c r="EDQ32" s="5236"/>
      <c r="EDR32" s="5236"/>
      <c r="EDS32" s="5236"/>
      <c r="EDT32" s="3437"/>
      <c r="EDV32" s="3424"/>
      <c r="EDY32" s="3438"/>
      <c r="EDZ32" s="1995"/>
      <c r="EEA32" s="5246"/>
      <c r="EEB32" s="5246"/>
      <c r="EEC32" s="5246"/>
      <c r="EED32" s="5246"/>
      <c r="EEE32" s="5246"/>
      <c r="EEF32" s="1995"/>
      <c r="EEG32" s="5236"/>
      <c r="EEH32" s="5236"/>
      <c r="EEI32" s="5236"/>
      <c r="EEJ32" s="5236"/>
      <c r="EEK32" s="5236"/>
      <c r="EEL32" s="3437"/>
      <c r="EEN32" s="3424"/>
      <c r="EEQ32" s="3438"/>
      <c r="EER32" s="1995"/>
      <c r="EES32" s="5246"/>
      <c r="EET32" s="5246"/>
      <c r="EEU32" s="5246"/>
      <c r="EEV32" s="5246"/>
      <c r="EEW32" s="5246"/>
      <c r="EEX32" s="1995"/>
      <c r="EEY32" s="5236"/>
      <c r="EEZ32" s="5236"/>
      <c r="EFA32" s="5236"/>
      <c r="EFB32" s="5236"/>
      <c r="EFC32" s="5236"/>
      <c r="EFD32" s="3437"/>
      <c r="EFF32" s="3424"/>
      <c r="EFI32" s="3438"/>
      <c r="EFJ32" s="1995"/>
      <c r="EFK32" s="5246"/>
      <c r="EFL32" s="5246"/>
      <c r="EFM32" s="5246"/>
      <c r="EFN32" s="5246"/>
      <c r="EFO32" s="5246"/>
      <c r="EFP32" s="1995"/>
      <c r="EFQ32" s="5236"/>
      <c r="EFR32" s="5236"/>
      <c r="EFS32" s="5236"/>
      <c r="EFT32" s="5236"/>
      <c r="EFU32" s="5236"/>
      <c r="EFV32" s="3437"/>
      <c r="EFX32" s="3424"/>
      <c r="EGA32" s="3438"/>
      <c r="EGB32" s="1995"/>
      <c r="EGC32" s="5246"/>
      <c r="EGD32" s="5246"/>
      <c r="EGE32" s="5246"/>
      <c r="EGF32" s="5246"/>
      <c r="EGG32" s="5246"/>
      <c r="EGH32" s="1995"/>
      <c r="EGI32" s="5236"/>
      <c r="EGJ32" s="5236"/>
      <c r="EGK32" s="5236"/>
      <c r="EGL32" s="5236"/>
      <c r="EGM32" s="5236"/>
      <c r="EGN32" s="3437"/>
      <c r="EGP32" s="3424"/>
      <c r="EGS32" s="3438"/>
      <c r="EGT32" s="1995"/>
      <c r="EGU32" s="5246"/>
      <c r="EGV32" s="5246"/>
      <c r="EGW32" s="5246"/>
      <c r="EGX32" s="5246"/>
      <c r="EGY32" s="5246"/>
      <c r="EGZ32" s="1995"/>
      <c r="EHA32" s="5236"/>
      <c r="EHB32" s="5236"/>
      <c r="EHC32" s="5236"/>
      <c r="EHD32" s="5236"/>
      <c r="EHE32" s="5236"/>
      <c r="EHF32" s="3437"/>
      <c r="EHH32" s="3424"/>
      <c r="EHK32" s="3438"/>
      <c r="EHL32" s="1995"/>
      <c r="EHM32" s="5246"/>
      <c r="EHN32" s="5246"/>
      <c r="EHO32" s="5246"/>
      <c r="EHP32" s="5246"/>
      <c r="EHQ32" s="5246"/>
      <c r="EHR32" s="1995"/>
      <c r="EHS32" s="5236"/>
      <c r="EHT32" s="5236"/>
      <c r="EHU32" s="5236"/>
      <c r="EHV32" s="5236"/>
      <c r="EHW32" s="5236"/>
      <c r="EHX32" s="3437"/>
      <c r="EHZ32" s="3424"/>
      <c r="EIC32" s="3438"/>
      <c r="EID32" s="1995"/>
      <c r="EIE32" s="5246"/>
      <c r="EIF32" s="5246"/>
      <c r="EIG32" s="5246"/>
      <c r="EIH32" s="5246"/>
      <c r="EII32" s="5246"/>
      <c r="EIJ32" s="1995"/>
      <c r="EIK32" s="5236"/>
      <c r="EIL32" s="5236"/>
      <c r="EIM32" s="5236"/>
      <c r="EIN32" s="5236"/>
      <c r="EIO32" s="5236"/>
      <c r="EIP32" s="3437"/>
      <c r="EIR32" s="3424"/>
      <c r="EIU32" s="3438"/>
      <c r="EIV32" s="1995"/>
      <c r="EIW32" s="5246"/>
      <c r="EIX32" s="5246"/>
      <c r="EIY32" s="5246"/>
      <c r="EIZ32" s="5246"/>
      <c r="EJA32" s="5246"/>
      <c r="EJB32" s="1995"/>
      <c r="EJC32" s="5236"/>
      <c r="EJD32" s="5236"/>
      <c r="EJE32" s="5236"/>
      <c r="EJF32" s="5236"/>
      <c r="EJG32" s="5236"/>
      <c r="EJH32" s="3437"/>
      <c r="EJJ32" s="3424"/>
      <c r="EJM32" s="3438"/>
      <c r="EJN32" s="1995"/>
      <c r="EJO32" s="5246"/>
      <c r="EJP32" s="5246"/>
      <c r="EJQ32" s="5246"/>
      <c r="EJR32" s="5246"/>
      <c r="EJS32" s="5246"/>
      <c r="EJT32" s="1995"/>
      <c r="EJU32" s="5236"/>
      <c r="EJV32" s="5236"/>
      <c r="EJW32" s="5236"/>
      <c r="EJX32" s="5236"/>
      <c r="EJY32" s="5236"/>
      <c r="EJZ32" s="3437"/>
      <c r="EKB32" s="3424"/>
      <c r="EKE32" s="3438"/>
      <c r="EKF32" s="1995"/>
      <c r="EKG32" s="5246"/>
      <c r="EKH32" s="5246"/>
      <c r="EKI32" s="5246"/>
      <c r="EKJ32" s="5246"/>
      <c r="EKK32" s="5246"/>
      <c r="EKL32" s="1995"/>
      <c r="EKM32" s="5236"/>
      <c r="EKN32" s="5236"/>
      <c r="EKO32" s="5236"/>
      <c r="EKP32" s="5236"/>
      <c r="EKQ32" s="5236"/>
      <c r="EKR32" s="3437"/>
      <c r="EKT32" s="3424"/>
      <c r="EKW32" s="3438"/>
      <c r="EKX32" s="1995"/>
      <c r="EKY32" s="5246"/>
      <c r="EKZ32" s="5246"/>
      <c r="ELA32" s="5246"/>
      <c r="ELB32" s="5246"/>
      <c r="ELC32" s="5246"/>
      <c r="ELD32" s="1995"/>
      <c r="ELE32" s="5236"/>
      <c r="ELF32" s="5236"/>
      <c r="ELG32" s="5236"/>
      <c r="ELH32" s="5236"/>
      <c r="ELI32" s="5236"/>
      <c r="ELJ32" s="3437"/>
      <c r="ELL32" s="3424"/>
      <c r="ELO32" s="3438"/>
      <c r="ELP32" s="1995"/>
      <c r="ELQ32" s="5246"/>
      <c r="ELR32" s="5246"/>
      <c r="ELS32" s="5246"/>
      <c r="ELT32" s="5246"/>
      <c r="ELU32" s="5246"/>
      <c r="ELV32" s="1995"/>
      <c r="ELW32" s="5236"/>
      <c r="ELX32" s="5236"/>
      <c r="ELY32" s="5236"/>
      <c r="ELZ32" s="5236"/>
      <c r="EMA32" s="5236"/>
      <c r="EMB32" s="3437"/>
      <c r="EMD32" s="3424"/>
      <c r="EMG32" s="3438"/>
      <c r="EMH32" s="1995"/>
      <c r="EMI32" s="5246"/>
      <c r="EMJ32" s="5246"/>
      <c r="EMK32" s="5246"/>
      <c r="EML32" s="5246"/>
      <c r="EMM32" s="5246"/>
      <c r="EMN32" s="1995"/>
      <c r="EMO32" s="5236"/>
      <c r="EMP32" s="5236"/>
      <c r="EMQ32" s="5236"/>
      <c r="EMR32" s="5236"/>
      <c r="EMS32" s="5236"/>
      <c r="EMT32" s="3437"/>
      <c r="EMV32" s="3424"/>
      <c r="EMY32" s="3438"/>
      <c r="EMZ32" s="1995"/>
      <c r="ENA32" s="5246"/>
      <c r="ENB32" s="5246"/>
      <c r="ENC32" s="5246"/>
      <c r="END32" s="5246"/>
      <c r="ENE32" s="5246"/>
      <c r="ENF32" s="1995"/>
      <c r="ENG32" s="5236"/>
      <c r="ENH32" s="5236"/>
      <c r="ENI32" s="5236"/>
      <c r="ENJ32" s="5236"/>
      <c r="ENK32" s="5236"/>
      <c r="ENL32" s="3437"/>
      <c r="ENN32" s="3424"/>
      <c r="ENQ32" s="3438"/>
      <c r="ENR32" s="1995"/>
      <c r="ENS32" s="5246"/>
      <c r="ENT32" s="5246"/>
      <c r="ENU32" s="5246"/>
      <c r="ENV32" s="5246"/>
      <c r="ENW32" s="5246"/>
      <c r="ENX32" s="1995"/>
      <c r="ENY32" s="5236"/>
      <c r="ENZ32" s="5236"/>
      <c r="EOA32" s="5236"/>
      <c r="EOB32" s="5236"/>
      <c r="EOC32" s="5236"/>
      <c r="EOD32" s="3437"/>
      <c r="EOF32" s="3424"/>
      <c r="EOI32" s="3438"/>
      <c r="EOJ32" s="1995"/>
      <c r="EOK32" s="5246"/>
      <c r="EOL32" s="5246"/>
      <c r="EOM32" s="5246"/>
      <c r="EON32" s="5246"/>
      <c r="EOO32" s="5246"/>
      <c r="EOP32" s="1995"/>
      <c r="EOQ32" s="5236"/>
      <c r="EOR32" s="5236"/>
      <c r="EOS32" s="5236"/>
      <c r="EOT32" s="5236"/>
      <c r="EOU32" s="5236"/>
      <c r="EOV32" s="3437"/>
      <c r="EOX32" s="3424"/>
      <c r="EPA32" s="3438"/>
      <c r="EPB32" s="1995"/>
      <c r="EPC32" s="5246"/>
      <c r="EPD32" s="5246"/>
      <c r="EPE32" s="5246"/>
      <c r="EPF32" s="5246"/>
      <c r="EPG32" s="5246"/>
      <c r="EPH32" s="1995"/>
      <c r="EPI32" s="5236"/>
      <c r="EPJ32" s="5236"/>
      <c r="EPK32" s="5236"/>
      <c r="EPL32" s="5236"/>
      <c r="EPM32" s="5236"/>
      <c r="EPN32" s="3437"/>
      <c r="EPP32" s="3424"/>
      <c r="EPS32" s="3438"/>
      <c r="EPT32" s="1995"/>
      <c r="EPU32" s="5246"/>
      <c r="EPV32" s="5246"/>
      <c r="EPW32" s="5246"/>
      <c r="EPX32" s="5246"/>
      <c r="EPY32" s="5246"/>
      <c r="EPZ32" s="1995"/>
      <c r="EQA32" s="5236"/>
      <c r="EQB32" s="5236"/>
      <c r="EQC32" s="5236"/>
      <c r="EQD32" s="5236"/>
      <c r="EQE32" s="5236"/>
      <c r="EQF32" s="3437"/>
      <c r="EQH32" s="3424"/>
      <c r="EQK32" s="3438"/>
      <c r="EQL32" s="1995"/>
      <c r="EQM32" s="5246"/>
      <c r="EQN32" s="5246"/>
      <c r="EQO32" s="5246"/>
      <c r="EQP32" s="5246"/>
      <c r="EQQ32" s="5246"/>
      <c r="EQR32" s="1995"/>
      <c r="EQS32" s="5236"/>
      <c r="EQT32" s="5236"/>
      <c r="EQU32" s="5236"/>
      <c r="EQV32" s="5236"/>
      <c r="EQW32" s="5236"/>
      <c r="EQX32" s="3437"/>
      <c r="EQZ32" s="3424"/>
      <c r="ERC32" s="3438"/>
      <c r="ERD32" s="1995"/>
      <c r="ERE32" s="5246"/>
      <c r="ERF32" s="5246"/>
      <c r="ERG32" s="5246"/>
      <c r="ERH32" s="5246"/>
      <c r="ERI32" s="5246"/>
      <c r="ERJ32" s="1995"/>
      <c r="ERK32" s="5236"/>
      <c r="ERL32" s="5236"/>
      <c r="ERM32" s="5236"/>
      <c r="ERN32" s="5236"/>
      <c r="ERO32" s="5236"/>
      <c r="ERP32" s="3437"/>
      <c r="ERR32" s="3424"/>
      <c r="ERU32" s="3438"/>
      <c r="ERV32" s="1995"/>
      <c r="ERW32" s="5246"/>
      <c r="ERX32" s="5246"/>
      <c r="ERY32" s="5246"/>
      <c r="ERZ32" s="5246"/>
      <c r="ESA32" s="5246"/>
      <c r="ESB32" s="1995"/>
      <c r="ESC32" s="5236"/>
      <c r="ESD32" s="5236"/>
      <c r="ESE32" s="5236"/>
      <c r="ESF32" s="5236"/>
      <c r="ESG32" s="5236"/>
      <c r="ESH32" s="3437"/>
      <c r="ESJ32" s="3424"/>
      <c r="ESM32" s="3438"/>
      <c r="ESN32" s="1995"/>
      <c r="ESO32" s="5246"/>
      <c r="ESP32" s="5246"/>
      <c r="ESQ32" s="5246"/>
      <c r="ESR32" s="5246"/>
      <c r="ESS32" s="5246"/>
      <c r="EST32" s="1995"/>
      <c r="ESU32" s="5236"/>
      <c r="ESV32" s="5236"/>
      <c r="ESW32" s="5236"/>
      <c r="ESX32" s="5236"/>
      <c r="ESY32" s="5236"/>
      <c r="ESZ32" s="3437"/>
      <c r="ETB32" s="3424"/>
      <c r="ETE32" s="3438"/>
      <c r="ETF32" s="1995"/>
      <c r="ETG32" s="5246"/>
      <c r="ETH32" s="5246"/>
      <c r="ETI32" s="5246"/>
      <c r="ETJ32" s="5246"/>
      <c r="ETK32" s="5246"/>
      <c r="ETL32" s="1995"/>
      <c r="ETM32" s="5236"/>
      <c r="ETN32" s="5236"/>
      <c r="ETO32" s="5236"/>
      <c r="ETP32" s="5236"/>
      <c r="ETQ32" s="5236"/>
      <c r="ETR32" s="3437"/>
      <c r="ETT32" s="3424"/>
      <c r="ETW32" s="3438"/>
      <c r="ETX32" s="1995"/>
      <c r="ETY32" s="5246"/>
      <c r="ETZ32" s="5246"/>
      <c r="EUA32" s="5246"/>
      <c r="EUB32" s="5246"/>
      <c r="EUC32" s="5246"/>
      <c r="EUD32" s="1995"/>
      <c r="EUE32" s="5236"/>
      <c r="EUF32" s="5236"/>
      <c r="EUG32" s="5236"/>
      <c r="EUH32" s="5236"/>
      <c r="EUI32" s="5236"/>
      <c r="EUJ32" s="3437"/>
      <c r="EUL32" s="3424"/>
      <c r="EUO32" s="3438"/>
      <c r="EUP32" s="1995"/>
      <c r="EUQ32" s="5246"/>
      <c r="EUR32" s="5246"/>
      <c r="EUS32" s="5246"/>
      <c r="EUT32" s="5246"/>
      <c r="EUU32" s="5246"/>
      <c r="EUV32" s="1995"/>
      <c r="EUW32" s="5236"/>
      <c r="EUX32" s="5236"/>
      <c r="EUY32" s="5236"/>
      <c r="EUZ32" s="5236"/>
      <c r="EVA32" s="5236"/>
      <c r="EVB32" s="3437"/>
      <c r="EVD32" s="3424"/>
      <c r="EVG32" s="3438"/>
      <c r="EVH32" s="1995"/>
      <c r="EVI32" s="5246"/>
      <c r="EVJ32" s="5246"/>
      <c r="EVK32" s="5246"/>
      <c r="EVL32" s="5246"/>
      <c r="EVM32" s="5246"/>
      <c r="EVN32" s="1995"/>
      <c r="EVO32" s="5236"/>
      <c r="EVP32" s="5236"/>
      <c r="EVQ32" s="5236"/>
      <c r="EVR32" s="5236"/>
      <c r="EVS32" s="5236"/>
      <c r="EVT32" s="3437"/>
      <c r="EVV32" s="3424"/>
      <c r="EVY32" s="3438"/>
      <c r="EVZ32" s="1995"/>
      <c r="EWA32" s="5246"/>
      <c r="EWB32" s="5246"/>
      <c r="EWC32" s="5246"/>
      <c r="EWD32" s="5246"/>
      <c r="EWE32" s="5246"/>
      <c r="EWF32" s="1995"/>
      <c r="EWG32" s="5236"/>
      <c r="EWH32" s="5236"/>
      <c r="EWI32" s="5236"/>
      <c r="EWJ32" s="5236"/>
      <c r="EWK32" s="5236"/>
      <c r="EWL32" s="3437"/>
      <c r="EWN32" s="3424"/>
      <c r="EWQ32" s="3438"/>
      <c r="EWR32" s="1995"/>
      <c r="EWS32" s="5246"/>
      <c r="EWT32" s="5246"/>
      <c r="EWU32" s="5246"/>
      <c r="EWV32" s="5246"/>
      <c r="EWW32" s="5246"/>
      <c r="EWX32" s="1995"/>
      <c r="EWY32" s="5236"/>
      <c r="EWZ32" s="5236"/>
      <c r="EXA32" s="5236"/>
      <c r="EXB32" s="5236"/>
      <c r="EXC32" s="5236"/>
      <c r="EXD32" s="3437"/>
      <c r="EXF32" s="3424"/>
      <c r="EXI32" s="3438"/>
      <c r="EXJ32" s="1995"/>
      <c r="EXK32" s="5246"/>
      <c r="EXL32" s="5246"/>
      <c r="EXM32" s="5246"/>
      <c r="EXN32" s="5246"/>
      <c r="EXO32" s="5246"/>
      <c r="EXP32" s="1995"/>
      <c r="EXQ32" s="5236"/>
      <c r="EXR32" s="5236"/>
      <c r="EXS32" s="5236"/>
      <c r="EXT32" s="5236"/>
      <c r="EXU32" s="5236"/>
      <c r="EXV32" s="3437"/>
      <c r="EXX32" s="3424"/>
      <c r="EYA32" s="3438"/>
      <c r="EYB32" s="1995"/>
      <c r="EYC32" s="5246"/>
      <c r="EYD32" s="5246"/>
      <c r="EYE32" s="5246"/>
      <c r="EYF32" s="5246"/>
      <c r="EYG32" s="5246"/>
      <c r="EYH32" s="1995"/>
      <c r="EYI32" s="5236"/>
      <c r="EYJ32" s="5236"/>
      <c r="EYK32" s="5236"/>
      <c r="EYL32" s="5236"/>
      <c r="EYM32" s="5236"/>
      <c r="EYN32" s="3437"/>
      <c r="EYP32" s="3424"/>
      <c r="EYS32" s="3438"/>
      <c r="EYT32" s="1995"/>
      <c r="EYU32" s="5246"/>
      <c r="EYV32" s="5246"/>
      <c r="EYW32" s="5246"/>
      <c r="EYX32" s="5246"/>
      <c r="EYY32" s="5246"/>
      <c r="EYZ32" s="1995"/>
      <c r="EZA32" s="5236"/>
      <c r="EZB32" s="5236"/>
      <c r="EZC32" s="5236"/>
      <c r="EZD32" s="5236"/>
      <c r="EZE32" s="5236"/>
      <c r="EZF32" s="3437"/>
      <c r="EZH32" s="3424"/>
      <c r="EZK32" s="3438"/>
      <c r="EZL32" s="1995"/>
      <c r="EZM32" s="5246"/>
      <c r="EZN32" s="5246"/>
      <c r="EZO32" s="5246"/>
      <c r="EZP32" s="5246"/>
      <c r="EZQ32" s="5246"/>
      <c r="EZR32" s="1995"/>
      <c r="EZS32" s="5236"/>
      <c r="EZT32" s="5236"/>
      <c r="EZU32" s="5236"/>
      <c r="EZV32" s="5236"/>
      <c r="EZW32" s="5236"/>
      <c r="EZX32" s="3437"/>
      <c r="EZZ32" s="3424"/>
      <c r="FAC32" s="3438"/>
      <c r="FAD32" s="1995"/>
      <c r="FAE32" s="5246"/>
      <c r="FAF32" s="5246"/>
      <c r="FAG32" s="5246"/>
      <c r="FAH32" s="5246"/>
      <c r="FAI32" s="5246"/>
      <c r="FAJ32" s="1995"/>
      <c r="FAK32" s="5236"/>
      <c r="FAL32" s="5236"/>
      <c r="FAM32" s="5236"/>
      <c r="FAN32" s="5236"/>
      <c r="FAO32" s="5236"/>
      <c r="FAP32" s="3437"/>
      <c r="FAR32" s="3424"/>
      <c r="FAU32" s="3438"/>
      <c r="FAV32" s="1995"/>
      <c r="FAW32" s="5246"/>
      <c r="FAX32" s="5246"/>
      <c r="FAY32" s="5246"/>
      <c r="FAZ32" s="5246"/>
      <c r="FBA32" s="5246"/>
      <c r="FBB32" s="1995"/>
      <c r="FBC32" s="5236"/>
      <c r="FBD32" s="5236"/>
      <c r="FBE32" s="5236"/>
      <c r="FBF32" s="5236"/>
      <c r="FBG32" s="5236"/>
      <c r="FBH32" s="3437"/>
      <c r="FBJ32" s="3424"/>
      <c r="FBM32" s="3438"/>
      <c r="FBN32" s="1995"/>
      <c r="FBO32" s="5246"/>
      <c r="FBP32" s="5246"/>
      <c r="FBQ32" s="5246"/>
      <c r="FBR32" s="5246"/>
      <c r="FBS32" s="5246"/>
      <c r="FBT32" s="1995"/>
      <c r="FBU32" s="5236"/>
      <c r="FBV32" s="5236"/>
      <c r="FBW32" s="5236"/>
      <c r="FBX32" s="5236"/>
      <c r="FBY32" s="5236"/>
      <c r="FBZ32" s="3437"/>
      <c r="FCB32" s="3424"/>
      <c r="FCE32" s="3438"/>
      <c r="FCF32" s="1995"/>
      <c r="FCG32" s="5246"/>
      <c r="FCH32" s="5246"/>
      <c r="FCI32" s="5246"/>
      <c r="FCJ32" s="5246"/>
      <c r="FCK32" s="5246"/>
      <c r="FCL32" s="1995"/>
      <c r="FCM32" s="5236"/>
      <c r="FCN32" s="5236"/>
      <c r="FCO32" s="5236"/>
      <c r="FCP32" s="5236"/>
      <c r="FCQ32" s="5236"/>
      <c r="FCR32" s="3437"/>
      <c r="FCT32" s="3424"/>
      <c r="FCW32" s="3438"/>
      <c r="FCX32" s="1995"/>
      <c r="FCY32" s="5246"/>
      <c r="FCZ32" s="5246"/>
      <c r="FDA32" s="5246"/>
      <c r="FDB32" s="5246"/>
      <c r="FDC32" s="5246"/>
      <c r="FDD32" s="1995"/>
      <c r="FDE32" s="5236"/>
      <c r="FDF32" s="5236"/>
      <c r="FDG32" s="5236"/>
      <c r="FDH32" s="5236"/>
      <c r="FDI32" s="5236"/>
      <c r="FDJ32" s="3437"/>
      <c r="FDL32" s="3424"/>
      <c r="FDO32" s="3438"/>
      <c r="FDP32" s="1995"/>
      <c r="FDQ32" s="5246"/>
      <c r="FDR32" s="5246"/>
      <c r="FDS32" s="5246"/>
      <c r="FDT32" s="5246"/>
      <c r="FDU32" s="5246"/>
      <c r="FDV32" s="1995"/>
      <c r="FDW32" s="5236"/>
      <c r="FDX32" s="5236"/>
      <c r="FDY32" s="5236"/>
      <c r="FDZ32" s="5236"/>
      <c r="FEA32" s="5236"/>
      <c r="FEB32" s="3437"/>
      <c r="FED32" s="3424"/>
      <c r="FEG32" s="3438"/>
      <c r="FEH32" s="1995"/>
      <c r="FEI32" s="5246"/>
      <c r="FEJ32" s="5246"/>
      <c r="FEK32" s="5246"/>
      <c r="FEL32" s="5246"/>
      <c r="FEM32" s="5246"/>
      <c r="FEN32" s="1995"/>
      <c r="FEO32" s="5236"/>
      <c r="FEP32" s="5236"/>
      <c r="FEQ32" s="5236"/>
      <c r="FER32" s="5236"/>
      <c r="FES32" s="5236"/>
      <c r="FET32" s="3437"/>
      <c r="FEV32" s="3424"/>
      <c r="FEY32" s="3438"/>
      <c r="FEZ32" s="1995"/>
      <c r="FFA32" s="5246"/>
      <c r="FFB32" s="5246"/>
      <c r="FFC32" s="5246"/>
      <c r="FFD32" s="5246"/>
      <c r="FFE32" s="5246"/>
      <c r="FFF32" s="1995"/>
      <c r="FFG32" s="5236"/>
      <c r="FFH32" s="5236"/>
      <c r="FFI32" s="5236"/>
      <c r="FFJ32" s="5236"/>
      <c r="FFK32" s="5236"/>
      <c r="FFL32" s="3437"/>
      <c r="FFN32" s="3424"/>
      <c r="FFQ32" s="3438"/>
      <c r="FFR32" s="1995"/>
      <c r="FFS32" s="5246"/>
      <c r="FFT32" s="5246"/>
      <c r="FFU32" s="5246"/>
      <c r="FFV32" s="5246"/>
      <c r="FFW32" s="5246"/>
      <c r="FFX32" s="1995"/>
      <c r="FFY32" s="5236"/>
      <c r="FFZ32" s="5236"/>
      <c r="FGA32" s="5236"/>
      <c r="FGB32" s="5236"/>
      <c r="FGC32" s="5236"/>
      <c r="FGD32" s="3437"/>
      <c r="FGF32" s="3424"/>
      <c r="FGI32" s="3438"/>
      <c r="FGJ32" s="1995"/>
      <c r="FGK32" s="5246"/>
      <c r="FGL32" s="5246"/>
      <c r="FGM32" s="5246"/>
      <c r="FGN32" s="5246"/>
      <c r="FGO32" s="5246"/>
      <c r="FGP32" s="1995"/>
      <c r="FGQ32" s="5236"/>
      <c r="FGR32" s="5236"/>
      <c r="FGS32" s="5236"/>
      <c r="FGT32" s="5236"/>
      <c r="FGU32" s="5236"/>
      <c r="FGV32" s="3437"/>
      <c r="FGX32" s="3424"/>
      <c r="FHA32" s="3438"/>
      <c r="FHB32" s="1995"/>
      <c r="FHC32" s="5246"/>
      <c r="FHD32" s="5246"/>
      <c r="FHE32" s="5246"/>
      <c r="FHF32" s="5246"/>
      <c r="FHG32" s="5246"/>
      <c r="FHH32" s="1995"/>
      <c r="FHI32" s="5236"/>
      <c r="FHJ32" s="5236"/>
      <c r="FHK32" s="5236"/>
      <c r="FHL32" s="5236"/>
      <c r="FHM32" s="5236"/>
      <c r="FHN32" s="3437"/>
      <c r="FHP32" s="3424"/>
      <c r="FHS32" s="3438"/>
      <c r="FHT32" s="1995"/>
      <c r="FHU32" s="5246"/>
      <c r="FHV32" s="5246"/>
      <c r="FHW32" s="5246"/>
      <c r="FHX32" s="5246"/>
      <c r="FHY32" s="5246"/>
      <c r="FHZ32" s="1995"/>
      <c r="FIA32" s="5236"/>
      <c r="FIB32" s="5236"/>
      <c r="FIC32" s="5236"/>
      <c r="FID32" s="5236"/>
      <c r="FIE32" s="5236"/>
      <c r="FIF32" s="3437"/>
      <c r="FIH32" s="3424"/>
      <c r="FIK32" s="3438"/>
      <c r="FIL32" s="1995"/>
      <c r="FIM32" s="5246"/>
      <c r="FIN32" s="5246"/>
      <c r="FIO32" s="5246"/>
      <c r="FIP32" s="5246"/>
      <c r="FIQ32" s="5246"/>
      <c r="FIR32" s="1995"/>
      <c r="FIS32" s="5236"/>
      <c r="FIT32" s="5236"/>
      <c r="FIU32" s="5236"/>
      <c r="FIV32" s="5236"/>
      <c r="FIW32" s="5236"/>
      <c r="FIX32" s="3437"/>
      <c r="FIZ32" s="3424"/>
      <c r="FJC32" s="3438"/>
      <c r="FJD32" s="1995"/>
      <c r="FJE32" s="5246"/>
      <c r="FJF32" s="5246"/>
      <c r="FJG32" s="5246"/>
      <c r="FJH32" s="5246"/>
      <c r="FJI32" s="5246"/>
      <c r="FJJ32" s="1995"/>
      <c r="FJK32" s="5236"/>
      <c r="FJL32" s="5236"/>
      <c r="FJM32" s="5236"/>
      <c r="FJN32" s="5236"/>
      <c r="FJO32" s="5236"/>
      <c r="FJP32" s="3437"/>
      <c r="FJR32" s="3424"/>
      <c r="FJU32" s="3438"/>
      <c r="FJV32" s="1995"/>
      <c r="FJW32" s="5246"/>
      <c r="FJX32" s="5246"/>
      <c r="FJY32" s="5246"/>
      <c r="FJZ32" s="5246"/>
      <c r="FKA32" s="5246"/>
      <c r="FKB32" s="1995"/>
      <c r="FKC32" s="5236"/>
      <c r="FKD32" s="5236"/>
      <c r="FKE32" s="5236"/>
      <c r="FKF32" s="5236"/>
      <c r="FKG32" s="5236"/>
      <c r="FKH32" s="3437"/>
      <c r="FKJ32" s="3424"/>
      <c r="FKM32" s="3438"/>
      <c r="FKN32" s="1995"/>
      <c r="FKO32" s="5246"/>
      <c r="FKP32" s="5246"/>
      <c r="FKQ32" s="5246"/>
      <c r="FKR32" s="5246"/>
      <c r="FKS32" s="5246"/>
      <c r="FKT32" s="1995"/>
      <c r="FKU32" s="5236"/>
      <c r="FKV32" s="5236"/>
      <c r="FKW32" s="5236"/>
      <c r="FKX32" s="5236"/>
      <c r="FKY32" s="5236"/>
      <c r="FKZ32" s="3437"/>
      <c r="FLB32" s="3424"/>
      <c r="FLE32" s="3438"/>
      <c r="FLF32" s="1995"/>
      <c r="FLG32" s="5246"/>
      <c r="FLH32" s="5246"/>
      <c r="FLI32" s="5246"/>
      <c r="FLJ32" s="5246"/>
      <c r="FLK32" s="5246"/>
      <c r="FLL32" s="1995"/>
      <c r="FLM32" s="5236"/>
      <c r="FLN32" s="5236"/>
      <c r="FLO32" s="5236"/>
      <c r="FLP32" s="5236"/>
      <c r="FLQ32" s="5236"/>
      <c r="FLR32" s="3437"/>
      <c r="FLT32" s="3424"/>
      <c r="FLW32" s="3438"/>
      <c r="FLX32" s="1995"/>
      <c r="FLY32" s="5246"/>
      <c r="FLZ32" s="5246"/>
      <c r="FMA32" s="5246"/>
      <c r="FMB32" s="5246"/>
      <c r="FMC32" s="5246"/>
      <c r="FMD32" s="1995"/>
      <c r="FME32" s="5236"/>
      <c r="FMF32" s="5236"/>
      <c r="FMG32" s="5236"/>
      <c r="FMH32" s="5236"/>
      <c r="FMI32" s="5236"/>
      <c r="FMJ32" s="3437"/>
      <c r="FML32" s="3424"/>
      <c r="FMO32" s="3438"/>
      <c r="FMP32" s="1995"/>
      <c r="FMQ32" s="5246"/>
      <c r="FMR32" s="5246"/>
      <c r="FMS32" s="5246"/>
      <c r="FMT32" s="5246"/>
      <c r="FMU32" s="5246"/>
      <c r="FMV32" s="1995"/>
      <c r="FMW32" s="5236"/>
      <c r="FMX32" s="5236"/>
      <c r="FMY32" s="5236"/>
      <c r="FMZ32" s="5236"/>
      <c r="FNA32" s="5236"/>
      <c r="FNB32" s="3437"/>
      <c r="FND32" s="3424"/>
      <c r="FNG32" s="3438"/>
      <c r="FNH32" s="1995"/>
      <c r="FNI32" s="5246"/>
      <c r="FNJ32" s="5246"/>
      <c r="FNK32" s="5246"/>
      <c r="FNL32" s="5246"/>
      <c r="FNM32" s="5246"/>
      <c r="FNN32" s="1995"/>
      <c r="FNO32" s="5236"/>
      <c r="FNP32" s="5236"/>
      <c r="FNQ32" s="5236"/>
      <c r="FNR32" s="5236"/>
      <c r="FNS32" s="5236"/>
      <c r="FNT32" s="3437"/>
      <c r="FNV32" s="3424"/>
      <c r="FNY32" s="3438"/>
      <c r="FNZ32" s="1995"/>
      <c r="FOA32" s="5246"/>
      <c r="FOB32" s="5246"/>
      <c r="FOC32" s="5246"/>
      <c r="FOD32" s="5246"/>
      <c r="FOE32" s="5246"/>
      <c r="FOF32" s="1995"/>
      <c r="FOG32" s="5236"/>
      <c r="FOH32" s="5236"/>
      <c r="FOI32" s="5236"/>
      <c r="FOJ32" s="5236"/>
      <c r="FOK32" s="5236"/>
      <c r="FOL32" s="3437"/>
      <c r="FON32" s="3424"/>
      <c r="FOQ32" s="3438"/>
      <c r="FOR32" s="1995"/>
      <c r="FOS32" s="5246"/>
      <c r="FOT32" s="5246"/>
      <c r="FOU32" s="5246"/>
      <c r="FOV32" s="5246"/>
      <c r="FOW32" s="5246"/>
      <c r="FOX32" s="1995"/>
      <c r="FOY32" s="5236"/>
      <c r="FOZ32" s="5236"/>
      <c r="FPA32" s="5236"/>
      <c r="FPB32" s="5236"/>
      <c r="FPC32" s="5236"/>
      <c r="FPD32" s="3437"/>
      <c r="FPF32" s="3424"/>
      <c r="FPI32" s="3438"/>
      <c r="FPJ32" s="1995"/>
      <c r="FPK32" s="5246"/>
      <c r="FPL32" s="5246"/>
      <c r="FPM32" s="5246"/>
      <c r="FPN32" s="5246"/>
      <c r="FPO32" s="5246"/>
      <c r="FPP32" s="1995"/>
      <c r="FPQ32" s="5236"/>
      <c r="FPR32" s="5236"/>
      <c r="FPS32" s="5236"/>
      <c r="FPT32" s="5236"/>
      <c r="FPU32" s="5236"/>
      <c r="FPV32" s="3437"/>
      <c r="FPX32" s="3424"/>
      <c r="FQA32" s="3438"/>
      <c r="FQB32" s="1995"/>
      <c r="FQC32" s="5246"/>
      <c r="FQD32" s="5246"/>
      <c r="FQE32" s="5246"/>
      <c r="FQF32" s="5246"/>
      <c r="FQG32" s="5246"/>
      <c r="FQH32" s="1995"/>
      <c r="FQI32" s="5236"/>
      <c r="FQJ32" s="5236"/>
      <c r="FQK32" s="5236"/>
      <c r="FQL32" s="5236"/>
      <c r="FQM32" s="5236"/>
      <c r="FQN32" s="3437"/>
      <c r="FQP32" s="3424"/>
      <c r="FQS32" s="3438"/>
      <c r="FQT32" s="1995"/>
      <c r="FQU32" s="5246"/>
      <c r="FQV32" s="5246"/>
      <c r="FQW32" s="5246"/>
      <c r="FQX32" s="5246"/>
      <c r="FQY32" s="5246"/>
      <c r="FQZ32" s="1995"/>
      <c r="FRA32" s="5236"/>
      <c r="FRB32" s="5236"/>
      <c r="FRC32" s="5236"/>
      <c r="FRD32" s="5236"/>
      <c r="FRE32" s="5236"/>
      <c r="FRF32" s="3437"/>
      <c r="FRH32" s="3424"/>
      <c r="FRK32" s="3438"/>
      <c r="FRL32" s="1995"/>
      <c r="FRM32" s="5246"/>
      <c r="FRN32" s="5246"/>
      <c r="FRO32" s="5246"/>
      <c r="FRP32" s="5246"/>
      <c r="FRQ32" s="5246"/>
      <c r="FRR32" s="1995"/>
      <c r="FRS32" s="5236"/>
      <c r="FRT32" s="5236"/>
      <c r="FRU32" s="5236"/>
      <c r="FRV32" s="5236"/>
      <c r="FRW32" s="5236"/>
      <c r="FRX32" s="3437"/>
      <c r="FRZ32" s="3424"/>
      <c r="FSC32" s="3438"/>
      <c r="FSD32" s="1995"/>
      <c r="FSE32" s="5246"/>
      <c r="FSF32" s="5246"/>
      <c r="FSG32" s="5246"/>
      <c r="FSH32" s="5246"/>
      <c r="FSI32" s="5246"/>
      <c r="FSJ32" s="1995"/>
      <c r="FSK32" s="5236"/>
      <c r="FSL32" s="5236"/>
      <c r="FSM32" s="5236"/>
      <c r="FSN32" s="5236"/>
      <c r="FSO32" s="5236"/>
      <c r="FSP32" s="3437"/>
      <c r="FSR32" s="3424"/>
      <c r="FSU32" s="3438"/>
      <c r="FSV32" s="1995"/>
      <c r="FSW32" s="5246"/>
      <c r="FSX32" s="5246"/>
      <c r="FSY32" s="5246"/>
      <c r="FSZ32" s="5246"/>
      <c r="FTA32" s="5246"/>
      <c r="FTB32" s="1995"/>
      <c r="FTC32" s="5236"/>
      <c r="FTD32" s="5236"/>
      <c r="FTE32" s="5236"/>
      <c r="FTF32" s="5236"/>
      <c r="FTG32" s="5236"/>
      <c r="FTH32" s="3437"/>
      <c r="FTJ32" s="3424"/>
      <c r="FTM32" s="3438"/>
      <c r="FTN32" s="1995"/>
      <c r="FTO32" s="5246"/>
      <c r="FTP32" s="5246"/>
      <c r="FTQ32" s="5246"/>
      <c r="FTR32" s="5246"/>
      <c r="FTS32" s="5246"/>
      <c r="FTT32" s="1995"/>
      <c r="FTU32" s="5236"/>
      <c r="FTV32" s="5236"/>
      <c r="FTW32" s="5236"/>
      <c r="FTX32" s="5236"/>
      <c r="FTY32" s="5236"/>
      <c r="FTZ32" s="3437"/>
      <c r="FUB32" s="3424"/>
      <c r="FUE32" s="3438"/>
      <c r="FUF32" s="1995"/>
      <c r="FUG32" s="5246"/>
      <c r="FUH32" s="5246"/>
      <c r="FUI32" s="5246"/>
      <c r="FUJ32" s="5246"/>
      <c r="FUK32" s="5246"/>
      <c r="FUL32" s="1995"/>
      <c r="FUM32" s="5236"/>
      <c r="FUN32" s="5236"/>
      <c r="FUO32" s="5236"/>
      <c r="FUP32" s="5236"/>
      <c r="FUQ32" s="5236"/>
      <c r="FUR32" s="3437"/>
      <c r="FUT32" s="3424"/>
      <c r="FUW32" s="3438"/>
      <c r="FUX32" s="1995"/>
      <c r="FUY32" s="5246"/>
      <c r="FUZ32" s="5246"/>
      <c r="FVA32" s="5246"/>
      <c r="FVB32" s="5246"/>
      <c r="FVC32" s="5246"/>
      <c r="FVD32" s="1995"/>
      <c r="FVE32" s="5236"/>
      <c r="FVF32" s="5236"/>
      <c r="FVG32" s="5236"/>
      <c r="FVH32" s="5236"/>
      <c r="FVI32" s="5236"/>
      <c r="FVJ32" s="3437"/>
      <c r="FVL32" s="3424"/>
      <c r="FVO32" s="3438"/>
      <c r="FVP32" s="1995"/>
      <c r="FVQ32" s="5246"/>
      <c r="FVR32" s="5246"/>
      <c r="FVS32" s="5246"/>
      <c r="FVT32" s="5246"/>
      <c r="FVU32" s="5246"/>
      <c r="FVV32" s="1995"/>
      <c r="FVW32" s="5236"/>
      <c r="FVX32" s="5236"/>
      <c r="FVY32" s="5236"/>
      <c r="FVZ32" s="5236"/>
      <c r="FWA32" s="5236"/>
      <c r="FWB32" s="3437"/>
      <c r="FWD32" s="3424"/>
      <c r="FWG32" s="3438"/>
      <c r="FWH32" s="1995"/>
      <c r="FWI32" s="5246"/>
      <c r="FWJ32" s="5246"/>
      <c r="FWK32" s="5246"/>
      <c r="FWL32" s="5246"/>
      <c r="FWM32" s="5246"/>
      <c r="FWN32" s="1995"/>
      <c r="FWO32" s="5236"/>
      <c r="FWP32" s="5236"/>
      <c r="FWQ32" s="5236"/>
      <c r="FWR32" s="5236"/>
      <c r="FWS32" s="5236"/>
      <c r="FWT32" s="3437"/>
      <c r="FWV32" s="3424"/>
      <c r="FWY32" s="3438"/>
      <c r="FWZ32" s="1995"/>
      <c r="FXA32" s="5246"/>
      <c r="FXB32" s="5246"/>
      <c r="FXC32" s="5246"/>
      <c r="FXD32" s="5246"/>
      <c r="FXE32" s="5246"/>
      <c r="FXF32" s="1995"/>
      <c r="FXG32" s="5236"/>
      <c r="FXH32" s="5236"/>
      <c r="FXI32" s="5236"/>
      <c r="FXJ32" s="5236"/>
      <c r="FXK32" s="5236"/>
      <c r="FXL32" s="3437"/>
      <c r="FXN32" s="3424"/>
      <c r="FXQ32" s="3438"/>
      <c r="FXR32" s="1995"/>
      <c r="FXS32" s="5246"/>
      <c r="FXT32" s="5246"/>
      <c r="FXU32" s="5246"/>
      <c r="FXV32" s="5246"/>
      <c r="FXW32" s="5246"/>
      <c r="FXX32" s="1995"/>
      <c r="FXY32" s="5236"/>
      <c r="FXZ32" s="5236"/>
      <c r="FYA32" s="5236"/>
      <c r="FYB32" s="5236"/>
      <c r="FYC32" s="5236"/>
      <c r="FYD32" s="3437"/>
      <c r="FYF32" s="3424"/>
      <c r="FYI32" s="3438"/>
      <c r="FYJ32" s="1995"/>
      <c r="FYK32" s="5246"/>
      <c r="FYL32" s="5246"/>
      <c r="FYM32" s="5246"/>
      <c r="FYN32" s="5246"/>
      <c r="FYO32" s="5246"/>
      <c r="FYP32" s="1995"/>
      <c r="FYQ32" s="5236"/>
      <c r="FYR32" s="5236"/>
      <c r="FYS32" s="5236"/>
      <c r="FYT32" s="5236"/>
      <c r="FYU32" s="5236"/>
      <c r="FYV32" s="3437"/>
      <c r="FYX32" s="3424"/>
      <c r="FZA32" s="3438"/>
      <c r="FZB32" s="1995"/>
      <c r="FZC32" s="5246"/>
      <c r="FZD32" s="5246"/>
      <c r="FZE32" s="5246"/>
      <c r="FZF32" s="5246"/>
      <c r="FZG32" s="5246"/>
      <c r="FZH32" s="1995"/>
      <c r="FZI32" s="5236"/>
      <c r="FZJ32" s="5236"/>
      <c r="FZK32" s="5236"/>
      <c r="FZL32" s="5236"/>
      <c r="FZM32" s="5236"/>
      <c r="FZN32" s="3437"/>
      <c r="FZP32" s="3424"/>
      <c r="FZS32" s="3438"/>
      <c r="FZT32" s="1995"/>
      <c r="FZU32" s="5246"/>
      <c r="FZV32" s="5246"/>
      <c r="FZW32" s="5246"/>
      <c r="FZX32" s="5246"/>
      <c r="FZY32" s="5246"/>
      <c r="FZZ32" s="1995"/>
      <c r="GAA32" s="5236"/>
      <c r="GAB32" s="5236"/>
      <c r="GAC32" s="5236"/>
      <c r="GAD32" s="5236"/>
      <c r="GAE32" s="5236"/>
      <c r="GAF32" s="3437"/>
      <c r="GAH32" s="3424"/>
      <c r="GAK32" s="3438"/>
      <c r="GAL32" s="1995"/>
      <c r="GAM32" s="5246"/>
      <c r="GAN32" s="5246"/>
      <c r="GAO32" s="5246"/>
      <c r="GAP32" s="5246"/>
      <c r="GAQ32" s="5246"/>
      <c r="GAR32" s="1995"/>
      <c r="GAS32" s="5236"/>
      <c r="GAT32" s="5236"/>
      <c r="GAU32" s="5236"/>
      <c r="GAV32" s="5236"/>
      <c r="GAW32" s="5236"/>
      <c r="GAX32" s="3437"/>
      <c r="GAZ32" s="3424"/>
      <c r="GBC32" s="3438"/>
      <c r="GBD32" s="1995"/>
      <c r="GBE32" s="5246"/>
      <c r="GBF32" s="5246"/>
      <c r="GBG32" s="5246"/>
      <c r="GBH32" s="5246"/>
      <c r="GBI32" s="5246"/>
      <c r="GBJ32" s="1995"/>
      <c r="GBK32" s="5236"/>
      <c r="GBL32" s="5236"/>
      <c r="GBM32" s="5236"/>
      <c r="GBN32" s="5236"/>
      <c r="GBO32" s="5236"/>
      <c r="GBP32" s="3437"/>
      <c r="GBR32" s="3424"/>
      <c r="GBU32" s="3438"/>
      <c r="GBV32" s="1995"/>
      <c r="GBW32" s="5246"/>
      <c r="GBX32" s="5246"/>
      <c r="GBY32" s="5246"/>
      <c r="GBZ32" s="5246"/>
      <c r="GCA32" s="5246"/>
      <c r="GCB32" s="1995"/>
      <c r="GCC32" s="5236"/>
      <c r="GCD32" s="5236"/>
      <c r="GCE32" s="5236"/>
      <c r="GCF32" s="5236"/>
      <c r="GCG32" s="5236"/>
      <c r="GCH32" s="3437"/>
      <c r="GCJ32" s="3424"/>
      <c r="GCM32" s="3438"/>
      <c r="GCN32" s="1995"/>
      <c r="GCO32" s="5246"/>
      <c r="GCP32" s="5246"/>
      <c r="GCQ32" s="5246"/>
      <c r="GCR32" s="5246"/>
      <c r="GCS32" s="5246"/>
      <c r="GCT32" s="1995"/>
      <c r="GCU32" s="5236"/>
      <c r="GCV32" s="5236"/>
      <c r="GCW32" s="5236"/>
      <c r="GCX32" s="5236"/>
      <c r="GCY32" s="5236"/>
      <c r="GCZ32" s="3437"/>
      <c r="GDB32" s="3424"/>
      <c r="GDE32" s="3438"/>
      <c r="GDF32" s="1995"/>
      <c r="GDG32" s="5246"/>
      <c r="GDH32" s="5246"/>
      <c r="GDI32" s="5246"/>
      <c r="GDJ32" s="5246"/>
      <c r="GDK32" s="5246"/>
      <c r="GDL32" s="1995"/>
      <c r="GDM32" s="5236"/>
      <c r="GDN32" s="5236"/>
      <c r="GDO32" s="5236"/>
      <c r="GDP32" s="5236"/>
      <c r="GDQ32" s="5236"/>
      <c r="GDR32" s="3437"/>
      <c r="GDT32" s="3424"/>
      <c r="GDW32" s="3438"/>
      <c r="GDX32" s="1995"/>
      <c r="GDY32" s="5246"/>
      <c r="GDZ32" s="5246"/>
      <c r="GEA32" s="5246"/>
      <c r="GEB32" s="5246"/>
      <c r="GEC32" s="5246"/>
      <c r="GED32" s="1995"/>
      <c r="GEE32" s="5236"/>
      <c r="GEF32" s="5236"/>
      <c r="GEG32" s="5236"/>
      <c r="GEH32" s="5236"/>
      <c r="GEI32" s="5236"/>
      <c r="GEJ32" s="3437"/>
      <c r="GEL32" s="3424"/>
      <c r="GEO32" s="3438"/>
      <c r="GEP32" s="1995"/>
      <c r="GEQ32" s="5246"/>
      <c r="GER32" s="5246"/>
      <c r="GES32" s="5246"/>
      <c r="GET32" s="5246"/>
      <c r="GEU32" s="5246"/>
      <c r="GEV32" s="1995"/>
      <c r="GEW32" s="5236"/>
      <c r="GEX32" s="5236"/>
      <c r="GEY32" s="5236"/>
      <c r="GEZ32" s="5236"/>
      <c r="GFA32" s="5236"/>
      <c r="GFB32" s="3437"/>
      <c r="GFD32" s="3424"/>
      <c r="GFG32" s="3438"/>
      <c r="GFH32" s="1995"/>
      <c r="GFI32" s="5246"/>
      <c r="GFJ32" s="5246"/>
      <c r="GFK32" s="5246"/>
      <c r="GFL32" s="5246"/>
      <c r="GFM32" s="5246"/>
      <c r="GFN32" s="1995"/>
      <c r="GFO32" s="5236"/>
      <c r="GFP32" s="5236"/>
      <c r="GFQ32" s="5236"/>
      <c r="GFR32" s="5236"/>
      <c r="GFS32" s="5236"/>
      <c r="GFT32" s="3437"/>
      <c r="GFV32" s="3424"/>
      <c r="GFY32" s="3438"/>
      <c r="GFZ32" s="1995"/>
      <c r="GGA32" s="5246"/>
      <c r="GGB32" s="5246"/>
      <c r="GGC32" s="5246"/>
      <c r="GGD32" s="5246"/>
      <c r="GGE32" s="5246"/>
      <c r="GGF32" s="1995"/>
      <c r="GGG32" s="5236"/>
      <c r="GGH32" s="5236"/>
      <c r="GGI32" s="5236"/>
      <c r="GGJ32" s="5236"/>
      <c r="GGK32" s="5236"/>
      <c r="GGL32" s="3437"/>
      <c r="GGN32" s="3424"/>
      <c r="GGQ32" s="3438"/>
      <c r="GGR32" s="1995"/>
      <c r="GGS32" s="5246"/>
      <c r="GGT32" s="5246"/>
      <c r="GGU32" s="5246"/>
      <c r="GGV32" s="5246"/>
      <c r="GGW32" s="5246"/>
      <c r="GGX32" s="1995"/>
      <c r="GGY32" s="5236"/>
      <c r="GGZ32" s="5236"/>
      <c r="GHA32" s="5236"/>
      <c r="GHB32" s="5236"/>
      <c r="GHC32" s="5236"/>
      <c r="GHD32" s="3437"/>
      <c r="GHF32" s="3424"/>
      <c r="GHI32" s="3438"/>
      <c r="GHJ32" s="1995"/>
      <c r="GHK32" s="5246"/>
      <c r="GHL32" s="5246"/>
      <c r="GHM32" s="5246"/>
      <c r="GHN32" s="5246"/>
      <c r="GHO32" s="5246"/>
      <c r="GHP32" s="1995"/>
      <c r="GHQ32" s="5236"/>
      <c r="GHR32" s="5236"/>
      <c r="GHS32" s="5236"/>
      <c r="GHT32" s="5236"/>
      <c r="GHU32" s="5236"/>
      <c r="GHV32" s="3437"/>
      <c r="GHX32" s="3424"/>
      <c r="GIA32" s="3438"/>
      <c r="GIB32" s="1995"/>
      <c r="GIC32" s="5246"/>
      <c r="GID32" s="5246"/>
      <c r="GIE32" s="5246"/>
      <c r="GIF32" s="5246"/>
      <c r="GIG32" s="5246"/>
      <c r="GIH32" s="1995"/>
      <c r="GII32" s="5236"/>
      <c r="GIJ32" s="5236"/>
      <c r="GIK32" s="5236"/>
      <c r="GIL32" s="5236"/>
      <c r="GIM32" s="5236"/>
      <c r="GIN32" s="3437"/>
      <c r="GIP32" s="3424"/>
      <c r="GIS32" s="3438"/>
      <c r="GIT32" s="1995"/>
      <c r="GIU32" s="5246"/>
      <c r="GIV32" s="5246"/>
      <c r="GIW32" s="5246"/>
      <c r="GIX32" s="5246"/>
      <c r="GIY32" s="5246"/>
      <c r="GIZ32" s="1995"/>
      <c r="GJA32" s="5236"/>
      <c r="GJB32" s="5236"/>
      <c r="GJC32" s="5236"/>
      <c r="GJD32" s="5236"/>
      <c r="GJE32" s="5236"/>
      <c r="GJF32" s="3437"/>
      <c r="GJH32" s="3424"/>
      <c r="GJK32" s="3438"/>
      <c r="GJL32" s="1995"/>
      <c r="GJM32" s="5246"/>
      <c r="GJN32" s="5246"/>
      <c r="GJO32" s="5246"/>
      <c r="GJP32" s="5246"/>
      <c r="GJQ32" s="5246"/>
      <c r="GJR32" s="1995"/>
      <c r="GJS32" s="5236"/>
      <c r="GJT32" s="5236"/>
      <c r="GJU32" s="5236"/>
      <c r="GJV32" s="5236"/>
      <c r="GJW32" s="5236"/>
      <c r="GJX32" s="3437"/>
      <c r="GJZ32" s="3424"/>
      <c r="GKC32" s="3438"/>
      <c r="GKD32" s="1995"/>
      <c r="GKE32" s="5246"/>
      <c r="GKF32" s="5246"/>
      <c r="GKG32" s="5246"/>
      <c r="GKH32" s="5246"/>
      <c r="GKI32" s="5246"/>
      <c r="GKJ32" s="1995"/>
      <c r="GKK32" s="5236"/>
      <c r="GKL32" s="5236"/>
      <c r="GKM32" s="5236"/>
      <c r="GKN32" s="5236"/>
      <c r="GKO32" s="5236"/>
      <c r="GKP32" s="3437"/>
      <c r="GKR32" s="3424"/>
      <c r="GKU32" s="3438"/>
      <c r="GKV32" s="1995"/>
      <c r="GKW32" s="5246"/>
      <c r="GKX32" s="5246"/>
      <c r="GKY32" s="5246"/>
      <c r="GKZ32" s="5246"/>
      <c r="GLA32" s="5246"/>
      <c r="GLB32" s="1995"/>
      <c r="GLC32" s="5236"/>
      <c r="GLD32" s="5236"/>
      <c r="GLE32" s="5236"/>
      <c r="GLF32" s="5236"/>
      <c r="GLG32" s="5236"/>
      <c r="GLH32" s="3437"/>
      <c r="GLJ32" s="3424"/>
      <c r="GLM32" s="3438"/>
      <c r="GLN32" s="1995"/>
      <c r="GLO32" s="5246"/>
      <c r="GLP32" s="5246"/>
      <c r="GLQ32" s="5246"/>
      <c r="GLR32" s="5246"/>
      <c r="GLS32" s="5246"/>
      <c r="GLT32" s="1995"/>
      <c r="GLU32" s="5236"/>
      <c r="GLV32" s="5236"/>
      <c r="GLW32" s="5236"/>
      <c r="GLX32" s="5236"/>
      <c r="GLY32" s="5236"/>
      <c r="GLZ32" s="3437"/>
      <c r="GMB32" s="3424"/>
      <c r="GME32" s="3438"/>
      <c r="GMF32" s="1995"/>
      <c r="GMG32" s="5246"/>
      <c r="GMH32" s="5246"/>
      <c r="GMI32" s="5246"/>
      <c r="GMJ32" s="5246"/>
      <c r="GMK32" s="5246"/>
      <c r="GML32" s="1995"/>
      <c r="GMM32" s="5236"/>
      <c r="GMN32" s="5236"/>
      <c r="GMO32" s="5236"/>
      <c r="GMP32" s="5236"/>
      <c r="GMQ32" s="5236"/>
      <c r="GMR32" s="3437"/>
      <c r="GMT32" s="3424"/>
      <c r="GMW32" s="3438"/>
      <c r="GMX32" s="1995"/>
      <c r="GMY32" s="5246"/>
      <c r="GMZ32" s="5246"/>
      <c r="GNA32" s="5246"/>
      <c r="GNB32" s="5246"/>
      <c r="GNC32" s="5246"/>
      <c r="GND32" s="1995"/>
      <c r="GNE32" s="5236"/>
      <c r="GNF32" s="5236"/>
      <c r="GNG32" s="5236"/>
      <c r="GNH32" s="5236"/>
      <c r="GNI32" s="5236"/>
      <c r="GNJ32" s="3437"/>
      <c r="GNL32" s="3424"/>
      <c r="GNO32" s="3438"/>
      <c r="GNP32" s="1995"/>
      <c r="GNQ32" s="5246"/>
      <c r="GNR32" s="5246"/>
      <c r="GNS32" s="5246"/>
      <c r="GNT32" s="5246"/>
      <c r="GNU32" s="5246"/>
      <c r="GNV32" s="1995"/>
      <c r="GNW32" s="5236"/>
      <c r="GNX32" s="5236"/>
      <c r="GNY32" s="5236"/>
      <c r="GNZ32" s="5236"/>
      <c r="GOA32" s="5236"/>
      <c r="GOB32" s="3437"/>
      <c r="GOD32" s="3424"/>
      <c r="GOG32" s="3438"/>
      <c r="GOH32" s="1995"/>
      <c r="GOI32" s="5246"/>
      <c r="GOJ32" s="5246"/>
      <c r="GOK32" s="5246"/>
      <c r="GOL32" s="5246"/>
      <c r="GOM32" s="5246"/>
      <c r="GON32" s="1995"/>
      <c r="GOO32" s="5236"/>
      <c r="GOP32" s="5236"/>
      <c r="GOQ32" s="5236"/>
      <c r="GOR32" s="5236"/>
      <c r="GOS32" s="5236"/>
      <c r="GOT32" s="3437"/>
      <c r="GOV32" s="3424"/>
      <c r="GOY32" s="3438"/>
      <c r="GOZ32" s="1995"/>
      <c r="GPA32" s="5246"/>
      <c r="GPB32" s="5246"/>
      <c r="GPC32" s="5246"/>
      <c r="GPD32" s="5246"/>
      <c r="GPE32" s="5246"/>
      <c r="GPF32" s="1995"/>
      <c r="GPG32" s="5236"/>
      <c r="GPH32" s="5236"/>
      <c r="GPI32" s="5236"/>
      <c r="GPJ32" s="5236"/>
      <c r="GPK32" s="5236"/>
      <c r="GPL32" s="3437"/>
      <c r="GPN32" s="3424"/>
      <c r="GPQ32" s="3438"/>
      <c r="GPR32" s="1995"/>
      <c r="GPS32" s="5246"/>
      <c r="GPT32" s="5246"/>
      <c r="GPU32" s="5246"/>
      <c r="GPV32" s="5246"/>
      <c r="GPW32" s="5246"/>
      <c r="GPX32" s="1995"/>
      <c r="GPY32" s="5236"/>
      <c r="GPZ32" s="5236"/>
      <c r="GQA32" s="5236"/>
      <c r="GQB32" s="5236"/>
      <c r="GQC32" s="5236"/>
      <c r="GQD32" s="3437"/>
      <c r="GQF32" s="3424"/>
      <c r="GQI32" s="3438"/>
      <c r="GQJ32" s="1995"/>
      <c r="GQK32" s="5246"/>
      <c r="GQL32" s="5246"/>
      <c r="GQM32" s="5246"/>
      <c r="GQN32" s="5246"/>
      <c r="GQO32" s="5246"/>
      <c r="GQP32" s="1995"/>
      <c r="GQQ32" s="5236"/>
      <c r="GQR32" s="5236"/>
      <c r="GQS32" s="5236"/>
      <c r="GQT32" s="5236"/>
      <c r="GQU32" s="5236"/>
      <c r="GQV32" s="3437"/>
      <c r="GQX32" s="3424"/>
      <c r="GRA32" s="3438"/>
      <c r="GRB32" s="1995"/>
      <c r="GRC32" s="5246"/>
      <c r="GRD32" s="5246"/>
      <c r="GRE32" s="5246"/>
      <c r="GRF32" s="5246"/>
      <c r="GRG32" s="5246"/>
      <c r="GRH32" s="1995"/>
      <c r="GRI32" s="5236"/>
      <c r="GRJ32" s="5236"/>
      <c r="GRK32" s="5236"/>
      <c r="GRL32" s="5236"/>
      <c r="GRM32" s="5236"/>
      <c r="GRN32" s="3437"/>
      <c r="GRP32" s="3424"/>
      <c r="GRS32" s="3438"/>
      <c r="GRT32" s="1995"/>
      <c r="GRU32" s="5246"/>
      <c r="GRV32" s="5246"/>
      <c r="GRW32" s="5246"/>
      <c r="GRX32" s="5246"/>
      <c r="GRY32" s="5246"/>
      <c r="GRZ32" s="1995"/>
      <c r="GSA32" s="5236"/>
      <c r="GSB32" s="5236"/>
      <c r="GSC32" s="5236"/>
      <c r="GSD32" s="5236"/>
      <c r="GSE32" s="5236"/>
      <c r="GSF32" s="3437"/>
      <c r="GSH32" s="3424"/>
      <c r="GSK32" s="3438"/>
      <c r="GSL32" s="1995"/>
      <c r="GSM32" s="5246"/>
      <c r="GSN32" s="5246"/>
      <c r="GSO32" s="5246"/>
      <c r="GSP32" s="5246"/>
      <c r="GSQ32" s="5246"/>
      <c r="GSR32" s="1995"/>
      <c r="GSS32" s="5236"/>
      <c r="GST32" s="5236"/>
      <c r="GSU32" s="5236"/>
      <c r="GSV32" s="5236"/>
      <c r="GSW32" s="5236"/>
      <c r="GSX32" s="3437"/>
      <c r="GSZ32" s="3424"/>
      <c r="GTC32" s="3438"/>
      <c r="GTD32" s="1995"/>
      <c r="GTE32" s="5246"/>
      <c r="GTF32" s="5246"/>
      <c r="GTG32" s="5246"/>
      <c r="GTH32" s="5246"/>
      <c r="GTI32" s="5246"/>
      <c r="GTJ32" s="1995"/>
      <c r="GTK32" s="5236"/>
      <c r="GTL32" s="5236"/>
      <c r="GTM32" s="5236"/>
      <c r="GTN32" s="5236"/>
      <c r="GTO32" s="5236"/>
      <c r="GTP32" s="3437"/>
      <c r="GTR32" s="3424"/>
      <c r="GTU32" s="3438"/>
      <c r="GTV32" s="1995"/>
      <c r="GTW32" s="5246"/>
      <c r="GTX32" s="5246"/>
      <c r="GTY32" s="5246"/>
      <c r="GTZ32" s="5246"/>
      <c r="GUA32" s="5246"/>
      <c r="GUB32" s="1995"/>
      <c r="GUC32" s="5236"/>
      <c r="GUD32" s="5236"/>
      <c r="GUE32" s="5236"/>
      <c r="GUF32" s="5236"/>
      <c r="GUG32" s="5236"/>
      <c r="GUH32" s="3437"/>
      <c r="GUJ32" s="3424"/>
      <c r="GUM32" s="3438"/>
      <c r="GUN32" s="1995"/>
      <c r="GUO32" s="5246"/>
      <c r="GUP32" s="5246"/>
      <c r="GUQ32" s="5246"/>
      <c r="GUR32" s="5246"/>
      <c r="GUS32" s="5246"/>
      <c r="GUT32" s="1995"/>
      <c r="GUU32" s="5236"/>
      <c r="GUV32" s="5236"/>
      <c r="GUW32" s="5236"/>
      <c r="GUX32" s="5236"/>
      <c r="GUY32" s="5236"/>
      <c r="GUZ32" s="3437"/>
      <c r="GVB32" s="3424"/>
      <c r="GVE32" s="3438"/>
      <c r="GVF32" s="1995"/>
      <c r="GVG32" s="5246"/>
      <c r="GVH32" s="5246"/>
      <c r="GVI32" s="5246"/>
      <c r="GVJ32" s="5246"/>
      <c r="GVK32" s="5246"/>
      <c r="GVL32" s="1995"/>
      <c r="GVM32" s="5236"/>
      <c r="GVN32" s="5236"/>
      <c r="GVO32" s="5236"/>
      <c r="GVP32" s="5236"/>
      <c r="GVQ32" s="5236"/>
      <c r="GVR32" s="3437"/>
      <c r="GVT32" s="3424"/>
      <c r="GVW32" s="3438"/>
      <c r="GVX32" s="1995"/>
      <c r="GVY32" s="5246"/>
      <c r="GVZ32" s="5246"/>
      <c r="GWA32" s="5246"/>
      <c r="GWB32" s="5246"/>
      <c r="GWC32" s="5246"/>
      <c r="GWD32" s="1995"/>
      <c r="GWE32" s="5236"/>
      <c r="GWF32" s="5236"/>
      <c r="GWG32" s="5236"/>
      <c r="GWH32" s="5236"/>
      <c r="GWI32" s="5236"/>
      <c r="GWJ32" s="3437"/>
      <c r="GWL32" s="3424"/>
      <c r="GWO32" s="3438"/>
      <c r="GWP32" s="1995"/>
      <c r="GWQ32" s="5246"/>
      <c r="GWR32" s="5246"/>
      <c r="GWS32" s="5246"/>
      <c r="GWT32" s="5246"/>
      <c r="GWU32" s="5246"/>
      <c r="GWV32" s="1995"/>
      <c r="GWW32" s="5236"/>
      <c r="GWX32" s="5236"/>
      <c r="GWY32" s="5236"/>
      <c r="GWZ32" s="5236"/>
      <c r="GXA32" s="5236"/>
      <c r="GXB32" s="3437"/>
      <c r="GXD32" s="3424"/>
      <c r="GXG32" s="3438"/>
      <c r="GXH32" s="1995"/>
      <c r="GXI32" s="5246"/>
      <c r="GXJ32" s="5246"/>
      <c r="GXK32" s="5246"/>
      <c r="GXL32" s="5246"/>
      <c r="GXM32" s="5246"/>
      <c r="GXN32" s="1995"/>
      <c r="GXO32" s="5236"/>
      <c r="GXP32" s="5236"/>
      <c r="GXQ32" s="5236"/>
      <c r="GXR32" s="5236"/>
      <c r="GXS32" s="5236"/>
      <c r="GXT32" s="3437"/>
      <c r="GXV32" s="3424"/>
      <c r="GXY32" s="3438"/>
      <c r="GXZ32" s="1995"/>
      <c r="GYA32" s="5246"/>
      <c r="GYB32" s="5246"/>
      <c r="GYC32" s="5246"/>
      <c r="GYD32" s="5246"/>
      <c r="GYE32" s="5246"/>
      <c r="GYF32" s="1995"/>
      <c r="GYG32" s="5236"/>
      <c r="GYH32" s="5236"/>
      <c r="GYI32" s="5236"/>
      <c r="GYJ32" s="5236"/>
      <c r="GYK32" s="5236"/>
      <c r="GYL32" s="3437"/>
      <c r="GYN32" s="3424"/>
      <c r="GYQ32" s="3438"/>
      <c r="GYR32" s="1995"/>
      <c r="GYS32" s="5246"/>
      <c r="GYT32" s="5246"/>
      <c r="GYU32" s="5246"/>
      <c r="GYV32" s="5246"/>
      <c r="GYW32" s="5246"/>
      <c r="GYX32" s="1995"/>
      <c r="GYY32" s="5236"/>
      <c r="GYZ32" s="5236"/>
      <c r="GZA32" s="5236"/>
      <c r="GZB32" s="5236"/>
      <c r="GZC32" s="5236"/>
      <c r="GZD32" s="3437"/>
      <c r="GZF32" s="3424"/>
      <c r="GZI32" s="3438"/>
      <c r="GZJ32" s="1995"/>
      <c r="GZK32" s="5246"/>
      <c r="GZL32" s="5246"/>
      <c r="GZM32" s="5246"/>
      <c r="GZN32" s="5246"/>
      <c r="GZO32" s="5246"/>
      <c r="GZP32" s="1995"/>
      <c r="GZQ32" s="5236"/>
      <c r="GZR32" s="5236"/>
      <c r="GZS32" s="5236"/>
      <c r="GZT32" s="5236"/>
      <c r="GZU32" s="5236"/>
      <c r="GZV32" s="3437"/>
      <c r="GZX32" s="3424"/>
      <c r="HAA32" s="3438"/>
      <c r="HAB32" s="1995"/>
      <c r="HAC32" s="5246"/>
      <c r="HAD32" s="5246"/>
      <c r="HAE32" s="5246"/>
      <c r="HAF32" s="5246"/>
      <c r="HAG32" s="5246"/>
      <c r="HAH32" s="1995"/>
      <c r="HAI32" s="5236"/>
      <c r="HAJ32" s="5236"/>
      <c r="HAK32" s="5236"/>
      <c r="HAL32" s="5236"/>
      <c r="HAM32" s="5236"/>
      <c r="HAN32" s="3437"/>
      <c r="HAP32" s="3424"/>
      <c r="HAS32" s="3438"/>
      <c r="HAT32" s="1995"/>
      <c r="HAU32" s="5246"/>
      <c r="HAV32" s="5246"/>
      <c r="HAW32" s="5246"/>
      <c r="HAX32" s="5246"/>
      <c r="HAY32" s="5246"/>
      <c r="HAZ32" s="1995"/>
      <c r="HBA32" s="5236"/>
      <c r="HBB32" s="5236"/>
      <c r="HBC32" s="5236"/>
      <c r="HBD32" s="5236"/>
      <c r="HBE32" s="5236"/>
      <c r="HBF32" s="3437"/>
      <c r="HBH32" s="3424"/>
      <c r="HBK32" s="3438"/>
      <c r="HBL32" s="1995"/>
      <c r="HBM32" s="5246"/>
      <c r="HBN32" s="5246"/>
      <c r="HBO32" s="5246"/>
      <c r="HBP32" s="5246"/>
      <c r="HBQ32" s="5246"/>
      <c r="HBR32" s="1995"/>
      <c r="HBS32" s="5236"/>
      <c r="HBT32" s="5236"/>
      <c r="HBU32" s="5236"/>
      <c r="HBV32" s="5236"/>
      <c r="HBW32" s="5236"/>
      <c r="HBX32" s="3437"/>
      <c r="HBZ32" s="3424"/>
      <c r="HCC32" s="3438"/>
      <c r="HCD32" s="1995"/>
      <c r="HCE32" s="5246"/>
      <c r="HCF32" s="5246"/>
      <c r="HCG32" s="5246"/>
      <c r="HCH32" s="5246"/>
      <c r="HCI32" s="5246"/>
      <c r="HCJ32" s="1995"/>
      <c r="HCK32" s="5236"/>
      <c r="HCL32" s="5236"/>
      <c r="HCM32" s="5236"/>
      <c r="HCN32" s="5236"/>
      <c r="HCO32" s="5236"/>
      <c r="HCP32" s="3437"/>
      <c r="HCR32" s="3424"/>
      <c r="HCU32" s="3438"/>
      <c r="HCV32" s="1995"/>
      <c r="HCW32" s="5246"/>
      <c r="HCX32" s="5246"/>
      <c r="HCY32" s="5246"/>
      <c r="HCZ32" s="5246"/>
      <c r="HDA32" s="5246"/>
      <c r="HDB32" s="1995"/>
      <c r="HDC32" s="5236"/>
      <c r="HDD32" s="5236"/>
      <c r="HDE32" s="5236"/>
      <c r="HDF32" s="5236"/>
      <c r="HDG32" s="5236"/>
      <c r="HDH32" s="3437"/>
      <c r="HDJ32" s="3424"/>
      <c r="HDM32" s="3438"/>
      <c r="HDN32" s="1995"/>
      <c r="HDO32" s="5246"/>
      <c r="HDP32" s="5246"/>
      <c r="HDQ32" s="5246"/>
      <c r="HDR32" s="5246"/>
      <c r="HDS32" s="5246"/>
      <c r="HDT32" s="1995"/>
      <c r="HDU32" s="5236"/>
      <c r="HDV32" s="5236"/>
      <c r="HDW32" s="5236"/>
      <c r="HDX32" s="5236"/>
      <c r="HDY32" s="5236"/>
      <c r="HDZ32" s="3437"/>
      <c r="HEB32" s="3424"/>
      <c r="HEE32" s="3438"/>
      <c r="HEF32" s="1995"/>
      <c r="HEG32" s="5246"/>
      <c r="HEH32" s="5246"/>
      <c r="HEI32" s="5246"/>
      <c r="HEJ32" s="5246"/>
      <c r="HEK32" s="5246"/>
      <c r="HEL32" s="1995"/>
      <c r="HEM32" s="5236"/>
      <c r="HEN32" s="5236"/>
      <c r="HEO32" s="5236"/>
      <c r="HEP32" s="5236"/>
      <c r="HEQ32" s="5236"/>
      <c r="HER32" s="3437"/>
      <c r="HET32" s="3424"/>
      <c r="HEW32" s="3438"/>
      <c r="HEX32" s="1995"/>
      <c r="HEY32" s="5246"/>
      <c r="HEZ32" s="5246"/>
      <c r="HFA32" s="5246"/>
      <c r="HFB32" s="5246"/>
      <c r="HFC32" s="5246"/>
      <c r="HFD32" s="1995"/>
      <c r="HFE32" s="5236"/>
      <c r="HFF32" s="5236"/>
      <c r="HFG32" s="5236"/>
      <c r="HFH32" s="5236"/>
      <c r="HFI32" s="5236"/>
      <c r="HFJ32" s="3437"/>
      <c r="HFL32" s="3424"/>
      <c r="HFO32" s="3438"/>
      <c r="HFP32" s="1995"/>
      <c r="HFQ32" s="5246"/>
      <c r="HFR32" s="5246"/>
      <c r="HFS32" s="5246"/>
      <c r="HFT32" s="5246"/>
      <c r="HFU32" s="5246"/>
      <c r="HFV32" s="1995"/>
      <c r="HFW32" s="5236"/>
      <c r="HFX32" s="5236"/>
      <c r="HFY32" s="5236"/>
      <c r="HFZ32" s="5236"/>
      <c r="HGA32" s="5236"/>
      <c r="HGB32" s="3437"/>
      <c r="HGD32" s="3424"/>
      <c r="HGG32" s="3438"/>
      <c r="HGH32" s="1995"/>
      <c r="HGI32" s="5246"/>
      <c r="HGJ32" s="5246"/>
      <c r="HGK32" s="5246"/>
      <c r="HGL32" s="5246"/>
      <c r="HGM32" s="5246"/>
      <c r="HGN32" s="1995"/>
      <c r="HGO32" s="5236"/>
      <c r="HGP32" s="5236"/>
      <c r="HGQ32" s="5236"/>
      <c r="HGR32" s="5236"/>
      <c r="HGS32" s="5236"/>
      <c r="HGT32" s="3437"/>
      <c r="HGV32" s="3424"/>
      <c r="HGY32" s="3438"/>
      <c r="HGZ32" s="1995"/>
      <c r="HHA32" s="5246"/>
      <c r="HHB32" s="5246"/>
      <c r="HHC32" s="5246"/>
      <c r="HHD32" s="5246"/>
      <c r="HHE32" s="5246"/>
      <c r="HHF32" s="1995"/>
      <c r="HHG32" s="5236"/>
      <c r="HHH32" s="5236"/>
      <c r="HHI32" s="5236"/>
      <c r="HHJ32" s="5236"/>
      <c r="HHK32" s="5236"/>
      <c r="HHL32" s="3437"/>
      <c r="HHN32" s="3424"/>
      <c r="HHQ32" s="3438"/>
      <c r="HHR32" s="1995"/>
      <c r="HHS32" s="5246"/>
      <c r="HHT32" s="5246"/>
      <c r="HHU32" s="5246"/>
      <c r="HHV32" s="5246"/>
      <c r="HHW32" s="5246"/>
      <c r="HHX32" s="1995"/>
      <c r="HHY32" s="5236"/>
      <c r="HHZ32" s="5236"/>
      <c r="HIA32" s="5236"/>
      <c r="HIB32" s="5236"/>
      <c r="HIC32" s="5236"/>
      <c r="HID32" s="3437"/>
      <c r="HIF32" s="3424"/>
      <c r="HII32" s="3438"/>
      <c r="HIJ32" s="1995"/>
      <c r="HIK32" s="5246"/>
      <c r="HIL32" s="5246"/>
      <c r="HIM32" s="5246"/>
      <c r="HIN32" s="5246"/>
      <c r="HIO32" s="5246"/>
      <c r="HIP32" s="1995"/>
      <c r="HIQ32" s="5236"/>
      <c r="HIR32" s="5236"/>
      <c r="HIS32" s="5236"/>
      <c r="HIT32" s="5236"/>
      <c r="HIU32" s="5236"/>
      <c r="HIV32" s="3437"/>
      <c r="HIX32" s="3424"/>
      <c r="HJA32" s="3438"/>
      <c r="HJB32" s="1995"/>
      <c r="HJC32" s="5246"/>
      <c r="HJD32" s="5246"/>
      <c r="HJE32" s="5246"/>
      <c r="HJF32" s="5246"/>
      <c r="HJG32" s="5246"/>
      <c r="HJH32" s="1995"/>
      <c r="HJI32" s="5236"/>
      <c r="HJJ32" s="5236"/>
      <c r="HJK32" s="5236"/>
      <c r="HJL32" s="5236"/>
      <c r="HJM32" s="5236"/>
      <c r="HJN32" s="3437"/>
      <c r="HJP32" s="3424"/>
      <c r="HJS32" s="3438"/>
      <c r="HJT32" s="1995"/>
      <c r="HJU32" s="5246"/>
      <c r="HJV32" s="5246"/>
      <c r="HJW32" s="5246"/>
      <c r="HJX32" s="5246"/>
      <c r="HJY32" s="5246"/>
      <c r="HJZ32" s="1995"/>
      <c r="HKA32" s="5236"/>
      <c r="HKB32" s="5236"/>
      <c r="HKC32" s="5236"/>
      <c r="HKD32" s="5236"/>
      <c r="HKE32" s="5236"/>
      <c r="HKF32" s="3437"/>
      <c r="HKH32" s="3424"/>
      <c r="HKK32" s="3438"/>
      <c r="HKL32" s="1995"/>
      <c r="HKM32" s="5246"/>
      <c r="HKN32" s="5246"/>
      <c r="HKO32" s="5246"/>
      <c r="HKP32" s="5246"/>
      <c r="HKQ32" s="5246"/>
      <c r="HKR32" s="1995"/>
      <c r="HKS32" s="5236"/>
      <c r="HKT32" s="5236"/>
      <c r="HKU32" s="5236"/>
      <c r="HKV32" s="5236"/>
      <c r="HKW32" s="5236"/>
      <c r="HKX32" s="3437"/>
      <c r="HKZ32" s="3424"/>
      <c r="HLC32" s="3438"/>
      <c r="HLD32" s="1995"/>
      <c r="HLE32" s="5246"/>
      <c r="HLF32" s="5246"/>
      <c r="HLG32" s="5246"/>
      <c r="HLH32" s="5246"/>
      <c r="HLI32" s="5246"/>
      <c r="HLJ32" s="1995"/>
      <c r="HLK32" s="5236"/>
      <c r="HLL32" s="5236"/>
      <c r="HLM32" s="5236"/>
      <c r="HLN32" s="5236"/>
      <c r="HLO32" s="5236"/>
      <c r="HLP32" s="3437"/>
      <c r="HLR32" s="3424"/>
      <c r="HLU32" s="3438"/>
      <c r="HLV32" s="1995"/>
      <c r="HLW32" s="5246"/>
      <c r="HLX32" s="5246"/>
      <c r="HLY32" s="5246"/>
      <c r="HLZ32" s="5246"/>
      <c r="HMA32" s="5246"/>
      <c r="HMB32" s="1995"/>
      <c r="HMC32" s="5236"/>
      <c r="HMD32" s="5236"/>
      <c r="HME32" s="5236"/>
      <c r="HMF32" s="5236"/>
      <c r="HMG32" s="5236"/>
      <c r="HMH32" s="3437"/>
      <c r="HMJ32" s="3424"/>
      <c r="HMM32" s="3438"/>
      <c r="HMN32" s="1995"/>
      <c r="HMO32" s="5246"/>
      <c r="HMP32" s="5246"/>
      <c r="HMQ32" s="5246"/>
      <c r="HMR32" s="5246"/>
      <c r="HMS32" s="5246"/>
      <c r="HMT32" s="1995"/>
      <c r="HMU32" s="5236"/>
      <c r="HMV32" s="5236"/>
      <c r="HMW32" s="5236"/>
      <c r="HMX32" s="5236"/>
      <c r="HMY32" s="5236"/>
      <c r="HMZ32" s="3437"/>
      <c r="HNB32" s="3424"/>
      <c r="HNE32" s="3438"/>
      <c r="HNF32" s="1995"/>
      <c r="HNG32" s="5246"/>
      <c r="HNH32" s="5246"/>
      <c r="HNI32" s="5246"/>
      <c r="HNJ32" s="5246"/>
      <c r="HNK32" s="5246"/>
      <c r="HNL32" s="1995"/>
      <c r="HNM32" s="5236"/>
      <c r="HNN32" s="5236"/>
      <c r="HNO32" s="5236"/>
      <c r="HNP32" s="5236"/>
      <c r="HNQ32" s="5236"/>
      <c r="HNR32" s="3437"/>
      <c r="HNT32" s="3424"/>
      <c r="HNW32" s="3438"/>
      <c r="HNX32" s="1995"/>
      <c r="HNY32" s="5246"/>
      <c r="HNZ32" s="5246"/>
      <c r="HOA32" s="5246"/>
      <c r="HOB32" s="5246"/>
      <c r="HOC32" s="5246"/>
      <c r="HOD32" s="1995"/>
      <c r="HOE32" s="5236"/>
      <c r="HOF32" s="5236"/>
      <c r="HOG32" s="5236"/>
      <c r="HOH32" s="5236"/>
      <c r="HOI32" s="5236"/>
      <c r="HOJ32" s="3437"/>
      <c r="HOL32" s="3424"/>
      <c r="HOO32" s="3438"/>
      <c r="HOP32" s="1995"/>
      <c r="HOQ32" s="5246"/>
      <c r="HOR32" s="5246"/>
      <c r="HOS32" s="5246"/>
      <c r="HOT32" s="5246"/>
      <c r="HOU32" s="5246"/>
      <c r="HOV32" s="1995"/>
      <c r="HOW32" s="5236"/>
      <c r="HOX32" s="5236"/>
      <c r="HOY32" s="5236"/>
      <c r="HOZ32" s="5236"/>
      <c r="HPA32" s="5236"/>
      <c r="HPB32" s="3437"/>
      <c r="HPD32" s="3424"/>
      <c r="HPG32" s="3438"/>
      <c r="HPH32" s="1995"/>
      <c r="HPI32" s="5246"/>
      <c r="HPJ32" s="5246"/>
      <c r="HPK32" s="5246"/>
      <c r="HPL32" s="5246"/>
      <c r="HPM32" s="5246"/>
      <c r="HPN32" s="1995"/>
      <c r="HPO32" s="5236"/>
      <c r="HPP32" s="5236"/>
      <c r="HPQ32" s="5236"/>
      <c r="HPR32" s="5236"/>
      <c r="HPS32" s="5236"/>
      <c r="HPT32" s="3437"/>
      <c r="HPV32" s="3424"/>
      <c r="HPY32" s="3438"/>
      <c r="HPZ32" s="1995"/>
      <c r="HQA32" s="5246"/>
      <c r="HQB32" s="5246"/>
      <c r="HQC32" s="5246"/>
      <c r="HQD32" s="5246"/>
      <c r="HQE32" s="5246"/>
      <c r="HQF32" s="1995"/>
      <c r="HQG32" s="5236"/>
      <c r="HQH32" s="5236"/>
      <c r="HQI32" s="5236"/>
      <c r="HQJ32" s="5236"/>
      <c r="HQK32" s="5236"/>
      <c r="HQL32" s="3437"/>
      <c r="HQN32" s="3424"/>
      <c r="HQQ32" s="3438"/>
      <c r="HQR32" s="1995"/>
      <c r="HQS32" s="5246"/>
      <c r="HQT32" s="5246"/>
      <c r="HQU32" s="5246"/>
      <c r="HQV32" s="5246"/>
      <c r="HQW32" s="5246"/>
      <c r="HQX32" s="1995"/>
      <c r="HQY32" s="5236"/>
      <c r="HQZ32" s="5236"/>
      <c r="HRA32" s="5236"/>
      <c r="HRB32" s="5236"/>
      <c r="HRC32" s="5236"/>
      <c r="HRD32" s="3437"/>
      <c r="HRF32" s="3424"/>
      <c r="HRI32" s="3438"/>
      <c r="HRJ32" s="1995"/>
      <c r="HRK32" s="5246"/>
      <c r="HRL32" s="5246"/>
      <c r="HRM32" s="5246"/>
      <c r="HRN32" s="5246"/>
      <c r="HRO32" s="5246"/>
      <c r="HRP32" s="1995"/>
      <c r="HRQ32" s="5236"/>
      <c r="HRR32" s="5236"/>
      <c r="HRS32" s="5236"/>
      <c r="HRT32" s="5236"/>
      <c r="HRU32" s="5236"/>
      <c r="HRV32" s="3437"/>
      <c r="HRX32" s="3424"/>
      <c r="HSA32" s="3438"/>
      <c r="HSB32" s="1995"/>
      <c r="HSC32" s="5246"/>
      <c r="HSD32" s="5246"/>
      <c r="HSE32" s="5246"/>
      <c r="HSF32" s="5246"/>
      <c r="HSG32" s="5246"/>
      <c r="HSH32" s="1995"/>
      <c r="HSI32" s="5236"/>
      <c r="HSJ32" s="5236"/>
      <c r="HSK32" s="5236"/>
      <c r="HSL32" s="5236"/>
      <c r="HSM32" s="5236"/>
      <c r="HSN32" s="3437"/>
      <c r="HSP32" s="3424"/>
      <c r="HSS32" s="3438"/>
      <c r="HST32" s="1995"/>
      <c r="HSU32" s="5246"/>
      <c r="HSV32" s="5246"/>
      <c r="HSW32" s="5246"/>
      <c r="HSX32" s="5246"/>
      <c r="HSY32" s="5246"/>
      <c r="HSZ32" s="1995"/>
      <c r="HTA32" s="5236"/>
      <c r="HTB32" s="5236"/>
      <c r="HTC32" s="5236"/>
      <c r="HTD32" s="5236"/>
      <c r="HTE32" s="5236"/>
      <c r="HTF32" s="3437"/>
      <c r="HTH32" s="3424"/>
      <c r="HTK32" s="3438"/>
      <c r="HTL32" s="1995"/>
      <c r="HTM32" s="5246"/>
      <c r="HTN32" s="5246"/>
      <c r="HTO32" s="5246"/>
      <c r="HTP32" s="5246"/>
      <c r="HTQ32" s="5246"/>
      <c r="HTR32" s="1995"/>
      <c r="HTS32" s="5236"/>
      <c r="HTT32" s="5236"/>
      <c r="HTU32" s="5236"/>
      <c r="HTV32" s="5236"/>
      <c r="HTW32" s="5236"/>
      <c r="HTX32" s="3437"/>
      <c r="HTZ32" s="3424"/>
      <c r="HUC32" s="3438"/>
      <c r="HUD32" s="1995"/>
      <c r="HUE32" s="5246"/>
      <c r="HUF32" s="5246"/>
      <c r="HUG32" s="5246"/>
      <c r="HUH32" s="5246"/>
      <c r="HUI32" s="5246"/>
      <c r="HUJ32" s="1995"/>
      <c r="HUK32" s="5236"/>
      <c r="HUL32" s="5236"/>
      <c r="HUM32" s="5236"/>
      <c r="HUN32" s="5236"/>
      <c r="HUO32" s="5236"/>
      <c r="HUP32" s="3437"/>
      <c r="HUR32" s="3424"/>
      <c r="HUU32" s="3438"/>
      <c r="HUV32" s="1995"/>
      <c r="HUW32" s="5246"/>
      <c r="HUX32" s="5246"/>
      <c r="HUY32" s="5246"/>
      <c r="HUZ32" s="5246"/>
      <c r="HVA32" s="5246"/>
      <c r="HVB32" s="1995"/>
      <c r="HVC32" s="5236"/>
      <c r="HVD32" s="5236"/>
      <c r="HVE32" s="5236"/>
      <c r="HVF32" s="5236"/>
      <c r="HVG32" s="5236"/>
      <c r="HVH32" s="3437"/>
      <c r="HVJ32" s="3424"/>
      <c r="HVM32" s="3438"/>
      <c r="HVN32" s="1995"/>
      <c r="HVO32" s="5246"/>
      <c r="HVP32" s="5246"/>
      <c r="HVQ32" s="5246"/>
      <c r="HVR32" s="5246"/>
      <c r="HVS32" s="5246"/>
      <c r="HVT32" s="1995"/>
      <c r="HVU32" s="5236"/>
      <c r="HVV32" s="5236"/>
      <c r="HVW32" s="5236"/>
      <c r="HVX32" s="5236"/>
      <c r="HVY32" s="5236"/>
      <c r="HVZ32" s="3437"/>
      <c r="HWB32" s="3424"/>
      <c r="HWE32" s="3438"/>
      <c r="HWF32" s="1995"/>
      <c r="HWG32" s="5246"/>
      <c r="HWH32" s="5246"/>
      <c r="HWI32" s="5246"/>
      <c r="HWJ32" s="5246"/>
      <c r="HWK32" s="5246"/>
      <c r="HWL32" s="1995"/>
      <c r="HWM32" s="5236"/>
      <c r="HWN32" s="5236"/>
      <c r="HWO32" s="5236"/>
      <c r="HWP32" s="5236"/>
      <c r="HWQ32" s="5236"/>
      <c r="HWR32" s="3437"/>
      <c r="HWT32" s="3424"/>
      <c r="HWW32" s="3438"/>
      <c r="HWX32" s="1995"/>
      <c r="HWY32" s="5246"/>
      <c r="HWZ32" s="5246"/>
      <c r="HXA32" s="5246"/>
      <c r="HXB32" s="5246"/>
      <c r="HXC32" s="5246"/>
      <c r="HXD32" s="1995"/>
      <c r="HXE32" s="5236"/>
      <c r="HXF32" s="5236"/>
      <c r="HXG32" s="5236"/>
      <c r="HXH32" s="5236"/>
      <c r="HXI32" s="5236"/>
      <c r="HXJ32" s="3437"/>
      <c r="HXL32" s="3424"/>
      <c r="HXO32" s="3438"/>
      <c r="HXP32" s="1995"/>
      <c r="HXQ32" s="5246"/>
      <c r="HXR32" s="5246"/>
      <c r="HXS32" s="5246"/>
      <c r="HXT32" s="5246"/>
      <c r="HXU32" s="5246"/>
      <c r="HXV32" s="1995"/>
      <c r="HXW32" s="5236"/>
      <c r="HXX32" s="5236"/>
      <c r="HXY32" s="5236"/>
      <c r="HXZ32" s="5236"/>
      <c r="HYA32" s="5236"/>
      <c r="HYB32" s="3437"/>
      <c r="HYD32" s="3424"/>
      <c r="HYG32" s="3438"/>
      <c r="HYH32" s="1995"/>
      <c r="HYI32" s="5246"/>
      <c r="HYJ32" s="5246"/>
      <c r="HYK32" s="5246"/>
      <c r="HYL32" s="5246"/>
      <c r="HYM32" s="5246"/>
      <c r="HYN32" s="1995"/>
      <c r="HYO32" s="5236"/>
      <c r="HYP32" s="5236"/>
      <c r="HYQ32" s="5236"/>
      <c r="HYR32" s="5236"/>
      <c r="HYS32" s="5236"/>
      <c r="HYT32" s="3437"/>
      <c r="HYV32" s="3424"/>
      <c r="HYY32" s="3438"/>
      <c r="HYZ32" s="1995"/>
      <c r="HZA32" s="5246"/>
      <c r="HZB32" s="5246"/>
      <c r="HZC32" s="5246"/>
      <c r="HZD32" s="5246"/>
      <c r="HZE32" s="5246"/>
      <c r="HZF32" s="1995"/>
      <c r="HZG32" s="5236"/>
      <c r="HZH32" s="5236"/>
      <c r="HZI32" s="5236"/>
      <c r="HZJ32" s="5236"/>
      <c r="HZK32" s="5236"/>
      <c r="HZL32" s="3437"/>
      <c r="HZN32" s="3424"/>
      <c r="HZQ32" s="3438"/>
      <c r="HZR32" s="1995"/>
      <c r="HZS32" s="5246"/>
      <c r="HZT32" s="5246"/>
      <c r="HZU32" s="5246"/>
      <c r="HZV32" s="5246"/>
      <c r="HZW32" s="5246"/>
      <c r="HZX32" s="1995"/>
      <c r="HZY32" s="5236"/>
      <c r="HZZ32" s="5236"/>
      <c r="IAA32" s="5236"/>
      <c r="IAB32" s="5236"/>
      <c r="IAC32" s="5236"/>
      <c r="IAD32" s="3437"/>
      <c r="IAF32" s="3424"/>
      <c r="IAI32" s="3438"/>
      <c r="IAJ32" s="1995"/>
      <c r="IAK32" s="5246"/>
      <c r="IAL32" s="5246"/>
      <c r="IAM32" s="5246"/>
      <c r="IAN32" s="5246"/>
      <c r="IAO32" s="5246"/>
      <c r="IAP32" s="1995"/>
      <c r="IAQ32" s="5236"/>
      <c r="IAR32" s="5236"/>
      <c r="IAS32" s="5236"/>
      <c r="IAT32" s="5236"/>
      <c r="IAU32" s="5236"/>
      <c r="IAV32" s="3437"/>
      <c r="IAX32" s="3424"/>
      <c r="IBA32" s="3438"/>
      <c r="IBB32" s="1995"/>
      <c r="IBC32" s="5246"/>
      <c r="IBD32" s="5246"/>
      <c r="IBE32" s="5246"/>
      <c r="IBF32" s="5246"/>
      <c r="IBG32" s="5246"/>
      <c r="IBH32" s="1995"/>
      <c r="IBI32" s="5236"/>
      <c r="IBJ32" s="5236"/>
      <c r="IBK32" s="5236"/>
      <c r="IBL32" s="5236"/>
      <c r="IBM32" s="5236"/>
      <c r="IBN32" s="3437"/>
      <c r="IBP32" s="3424"/>
      <c r="IBS32" s="3438"/>
      <c r="IBT32" s="1995"/>
      <c r="IBU32" s="5246"/>
      <c r="IBV32" s="5246"/>
      <c r="IBW32" s="5246"/>
      <c r="IBX32" s="5246"/>
      <c r="IBY32" s="5246"/>
      <c r="IBZ32" s="1995"/>
      <c r="ICA32" s="5236"/>
      <c r="ICB32" s="5236"/>
      <c r="ICC32" s="5236"/>
      <c r="ICD32" s="5236"/>
      <c r="ICE32" s="5236"/>
      <c r="ICF32" s="3437"/>
      <c r="ICH32" s="3424"/>
      <c r="ICK32" s="3438"/>
      <c r="ICL32" s="1995"/>
      <c r="ICM32" s="5246"/>
      <c r="ICN32" s="5246"/>
      <c r="ICO32" s="5246"/>
      <c r="ICP32" s="5246"/>
      <c r="ICQ32" s="5246"/>
      <c r="ICR32" s="1995"/>
      <c r="ICS32" s="5236"/>
      <c r="ICT32" s="5236"/>
      <c r="ICU32" s="5236"/>
      <c r="ICV32" s="5236"/>
      <c r="ICW32" s="5236"/>
      <c r="ICX32" s="3437"/>
      <c r="ICZ32" s="3424"/>
      <c r="IDC32" s="3438"/>
      <c r="IDD32" s="1995"/>
      <c r="IDE32" s="5246"/>
      <c r="IDF32" s="5246"/>
      <c r="IDG32" s="5246"/>
      <c r="IDH32" s="5246"/>
      <c r="IDI32" s="5246"/>
      <c r="IDJ32" s="1995"/>
      <c r="IDK32" s="5236"/>
      <c r="IDL32" s="5236"/>
      <c r="IDM32" s="5236"/>
      <c r="IDN32" s="5236"/>
      <c r="IDO32" s="5236"/>
      <c r="IDP32" s="3437"/>
      <c r="IDR32" s="3424"/>
      <c r="IDU32" s="3438"/>
      <c r="IDV32" s="1995"/>
      <c r="IDW32" s="5246"/>
      <c r="IDX32" s="5246"/>
      <c r="IDY32" s="5246"/>
      <c r="IDZ32" s="5246"/>
      <c r="IEA32" s="5246"/>
      <c r="IEB32" s="1995"/>
      <c r="IEC32" s="5236"/>
      <c r="IED32" s="5236"/>
      <c r="IEE32" s="5236"/>
      <c r="IEF32" s="5236"/>
      <c r="IEG32" s="5236"/>
      <c r="IEH32" s="3437"/>
      <c r="IEJ32" s="3424"/>
      <c r="IEM32" s="3438"/>
      <c r="IEN32" s="1995"/>
      <c r="IEO32" s="5246"/>
      <c r="IEP32" s="5246"/>
      <c r="IEQ32" s="5246"/>
      <c r="IER32" s="5246"/>
      <c r="IES32" s="5246"/>
      <c r="IET32" s="1995"/>
      <c r="IEU32" s="5236"/>
      <c r="IEV32" s="5236"/>
      <c r="IEW32" s="5236"/>
      <c r="IEX32" s="5236"/>
      <c r="IEY32" s="5236"/>
      <c r="IEZ32" s="3437"/>
      <c r="IFB32" s="3424"/>
      <c r="IFE32" s="3438"/>
      <c r="IFF32" s="1995"/>
      <c r="IFG32" s="5246"/>
      <c r="IFH32" s="5246"/>
      <c r="IFI32" s="5246"/>
      <c r="IFJ32" s="5246"/>
      <c r="IFK32" s="5246"/>
      <c r="IFL32" s="1995"/>
      <c r="IFM32" s="5236"/>
      <c r="IFN32" s="5236"/>
      <c r="IFO32" s="5236"/>
      <c r="IFP32" s="5236"/>
      <c r="IFQ32" s="5236"/>
      <c r="IFR32" s="3437"/>
      <c r="IFT32" s="3424"/>
      <c r="IFW32" s="3438"/>
      <c r="IFX32" s="1995"/>
      <c r="IFY32" s="5246"/>
      <c r="IFZ32" s="5246"/>
      <c r="IGA32" s="5246"/>
      <c r="IGB32" s="5246"/>
      <c r="IGC32" s="5246"/>
      <c r="IGD32" s="1995"/>
      <c r="IGE32" s="5236"/>
      <c r="IGF32" s="5236"/>
      <c r="IGG32" s="5236"/>
      <c r="IGH32" s="5236"/>
      <c r="IGI32" s="5236"/>
      <c r="IGJ32" s="3437"/>
      <c r="IGL32" s="3424"/>
      <c r="IGO32" s="3438"/>
      <c r="IGP32" s="1995"/>
      <c r="IGQ32" s="5246"/>
      <c r="IGR32" s="5246"/>
      <c r="IGS32" s="5246"/>
      <c r="IGT32" s="5246"/>
      <c r="IGU32" s="5246"/>
      <c r="IGV32" s="1995"/>
      <c r="IGW32" s="5236"/>
      <c r="IGX32" s="5236"/>
      <c r="IGY32" s="5236"/>
      <c r="IGZ32" s="5236"/>
      <c r="IHA32" s="5236"/>
      <c r="IHB32" s="3437"/>
      <c r="IHD32" s="3424"/>
      <c r="IHG32" s="3438"/>
      <c r="IHH32" s="1995"/>
      <c r="IHI32" s="5246"/>
      <c r="IHJ32" s="5246"/>
      <c r="IHK32" s="5246"/>
      <c r="IHL32" s="5246"/>
      <c r="IHM32" s="5246"/>
      <c r="IHN32" s="1995"/>
      <c r="IHO32" s="5236"/>
      <c r="IHP32" s="5236"/>
      <c r="IHQ32" s="5236"/>
      <c r="IHR32" s="5236"/>
      <c r="IHS32" s="5236"/>
      <c r="IHT32" s="3437"/>
      <c r="IHV32" s="3424"/>
      <c r="IHY32" s="3438"/>
      <c r="IHZ32" s="1995"/>
      <c r="IIA32" s="5246"/>
      <c r="IIB32" s="5246"/>
      <c r="IIC32" s="5246"/>
      <c r="IID32" s="5246"/>
      <c r="IIE32" s="5246"/>
      <c r="IIF32" s="1995"/>
      <c r="IIG32" s="5236"/>
      <c r="IIH32" s="5236"/>
      <c r="III32" s="5236"/>
      <c r="IIJ32" s="5236"/>
      <c r="IIK32" s="5236"/>
      <c r="IIL32" s="3437"/>
      <c r="IIN32" s="3424"/>
      <c r="IIQ32" s="3438"/>
      <c r="IIR32" s="1995"/>
      <c r="IIS32" s="5246"/>
      <c r="IIT32" s="5246"/>
      <c r="IIU32" s="5246"/>
      <c r="IIV32" s="5246"/>
      <c r="IIW32" s="5246"/>
      <c r="IIX32" s="1995"/>
      <c r="IIY32" s="5236"/>
      <c r="IIZ32" s="5236"/>
      <c r="IJA32" s="5236"/>
      <c r="IJB32" s="5236"/>
      <c r="IJC32" s="5236"/>
      <c r="IJD32" s="3437"/>
      <c r="IJF32" s="3424"/>
      <c r="IJI32" s="3438"/>
      <c r="IJJ32" s="1995"/>
      <c r="IJK32" s="5246"/>
      <c r="IJL32" s="5246"/>
      <c r="IJM32" s="5246"/>
      <c r="IJN32" s="5246"/>
      <c r="IJO32" s="5246"/>
      <c r="IJP32" s="1995"/>
      <c r="IJQ32" s="5236"/>
      <c r="IJR32" s="5236"/>
      <c r="IJS32" s="5236"/>
      <c r="IJT32" s="5236"/>
      <c r="IJU32" s="5236"/>
      <c r="IJV32" s="3437"/>
      <c r="IJX32" s="3424"/>
      <c r="IKA32" s="3438"/>
      <c r="IKB32" s="1995"/>
      <c r="IKC32" s="5246"/>
      <c r="IKD32" s="5246"/>
      <c r="IKE32" s="5246"/>
      <c r="IKF32" s="5246"/>
      <c r="IKG32" s="5246"/>
      <c r="IKH32" s="1995"/>
      <c r="IKI32" s="5236"/>
      <c r="IKJ32" s="5236"/>
      <c r="IKK32" s="5236"/>
      <c r="IKL32" s="5236"/>
      <c r="IKM32" s="5236"/>
      <c r="IKN32" s="3437"/>
      <c r="IKP32" s="3424"/>
      <c r="IKS32" s="3438"/>
      <c r="IKT32" s="1995"/>
      <c r="IKU32" s="5246"/>
      <c r="IKV32" s="5246"/>
      <c r="IKW32" s="5246"/>
      <c r="IKX32" s="5246"/>
      <c r="IKY32" s="5246"/>
      <c r="IKZ32" s="1995"/>
      <c r="ILA32" s="5236"/>
      <c r="ILB32" s="5236"/>
      <c r="ILC32" s="5236"/>
      <c r="ILD32" s="5236"/>
      <c r="ILE32" s="5236"/>
      <c r="ILF32" s="3437"/>
      <c r="ILH32" s="3424"/>
      <c r="ILK32" s="3438"/>
      <c r="ILL32" s="1995"/>
      <c r="ILM32" s="5246"/>
      <c r="ILN32" s="5246"/>
      <c r="ILO32" s="5246"/>
      <c r="ILP32" s="5246"/>
      <c r="ILQ32" s="5246"/>
      <c r="ILR32" s="1995"/>
      <c r="ILS32" s="5236"/>
      <c r="ILT32" s="5236"/>
      <c r="ILU32" s="5236"/>
      <c r="ILV32" s="5236"/>
      <c r="ILW32" s="5236"/>
      <c r="ILX32" s="3437"/>
      <c r="ILZ32" s="3424"/>
      <c r="IMC32" s="3438"/>
      <c r="IMD32" s="1995"/>
      <c r="IME32" s="5246"/>
      <c r="IMF32" s="5246"/>
      <c r="IMG32" s="5246"/>
      <c r="IMH32" s="5246"/>
      <c r="IMI32" s="5246"/>
      <c r="IMJ32" s="1995"/>
      <c r="IMK32" s="5236"/>
      <c r="IML32" s="5236"/>
      <c r="IMM32" s="5236"/>
      <c r="IMN32" s="5236"/>
      <c r="IMO32" s="5236"/>
      <c r="IMP32" s="3437"/>
      <c r="IMR32" s="3424"/>
      <c r="IMU32" s="3438"/>
      <c r="IMV32" s="1995"/>
      <c r="IMW32" s="5246"/>
      <c r="IMX32" s="5246"/>
      <c r="IMY32" s="5246"/>
      <c r="IMZ32" s="5246"/>
      <c r="INA32" s="5246"/>
      <c r="INB32" s="1995"/>
      <c r="INC32" s="5236"/>
      <c r="IND32" s="5236"/>
      <c r="INE32" s="5236"/>
      <c r="INF32" s="5236"/>
      <c r="ING32" s="5236"/>
      <c r="INH32" s="3437"/>
      <c r="INJ32" s="3424"/>
      <c r="INM32" s="3438"/>
      <c r="INN32" s="1995"/>
      <c r="INO32" s="5246"/>
      <c r="INP32" s="5246"/>
      <c r="INQ32" s="5246"/>
      <c r="INR32" s="5246"/>
      <c r="INS32" s="5246"/>
      <c r="INT32" s="1995"/>
      <c r="INU32" s="5236"/>
      <c r="INV32" s="5236"/>
      <c r="INW32" s="5236"/>
      <c r="INX32" s="5236"/>
      <c r="INY32" s="5236"/>
      <c r="INZ32" s="3437"/>
      <c r="IOB32" s="3424"/>
      <c r="IOE32" s="3438"/>
      <c r="IOF32" s="1995"/>
      <c r="IOG32" s="5246"/>
      <c r="IOH32" s="5246"/>
      <c r="IOI32" s="5246"/>
      <c r="IOJ32" s="5246"/>
      <c r="IOK32" s="5246"/>
      <c r="IOL32" s="1995"/>
      <c r="IOM32" s="5236"/>
      <c r="ION32" s="5236"/>
      <c r="IOO32" s="5236"/>
      <c r="IOP32" s="5236"/>
      <c r="IOQ32" s="5236"/>
      <c r="IOR32" s="3437"/>
      <c r="IOT32" s="3424"/>
      <c r="IOW32" s="3438"/>
      <c r="IOX32" s="1995"/>
      <c r="IOY32" s="5246"/>
      <c r="IOZ32" s="5246"/>
      <c r="IPA32" s="5246"/>
      <c r="IPB32" s="5246"/>
      <c r="IPC32" s="5246"/>
      <c r="IPD32" s="1995"/>
      <c r="IPE32" s="5236"/>
      <c r="IPF32" s="5236"/>
      <c r="IPG32" s="5236"/>
      <c r="IPH32" s="5236"/>
      <c r="IPI32" s="5236"/>
      <c r="IPJ32" s="3437"/>
      <c r="IPL32" s="3424"/>
      <c r="IPO32" s="3438"/>
      <c r="IPP32" s="1995"/>
      <c r="IPQ32" s="5246"/>
      <c r="IPR32" s="5246"/>
      <c r="IPS32" s="5246"/>
      <c r="IPT32" s="5246"/>
      <c r="IPU32" s="5246"/>
      <c r="IPV32" s="1995"/>
      <c r="IPW32" s="5236"/>
      <c r="IPX32" s="5236"/>
      <c r="IPY32" s="5236"/>
      <c r="IPZ32" s="5236"/>
      <c r="IQA32" s="5236"/>
      <c r="IQB32" s="3437"/>
      <c r="IQD32" s="3424"/>
      <c r="IQG32" s="3438"/>
      <c r="IQH32" s="1995"/>
      <c r="IQI32" s="5246"/>
      <c r="IQJ32" s="5246"/>
      <c r="IQK32" s="5246"/>
      <c r="IQL32" s="5246"/>
      <c r="IQM32" s="5246"/>
      <c r="IQN32" s="1995"/>
      <c r="IQO32" s="5236"/>
      <c r="IQP32" s="5236"/>
      <c r="IQQ32" s="5236"/>
      <c r="IQR32" s="5236"/>
      <c r="IQS32" s="5236"/>
      <c r="IQT32" s="3437"/>
      <c r="IQV32" s="3424"/>
      <c r="IQY32" s="3438"/>
      <c r="IQZ32" s="1995"/>
      <c r="IRA32" s="5246"/>
      <c r="IRB32" s="5246"/>
      <c r="IRC32" s="5246"/>
      <c r="IRD32" s="5246"/>
      <c r="IRE32" s="5246"/>
      <c r="IRF32" s="1995"/>
      <c r="IRG32" s="5236"/>
      <c r="IRH32" s="5236"/>
      <c r="IRI32" s="5236"/>
      <c r="IRJ32" s="5236"/>
      <c r="IRK32" s="5236"/>
      <c r="IRL32" s="3437"/>
      <c r="IRN32" s="3424"/>
      <c r="IRQ32" s="3438"/>
      <c r="IRR32" s="1995"/>
      <c r="IRS32" s="5246"/>
      <c r="IRT32" s="5246"/>
      <c r="IRU32" s="5246"/>
      <c r="IRV32" s="5246"/>
      <c r="IRW32" s="5246"/>
      <c r="IRX32" s="1995"/>
      <c r="IRY32" s="5236"/>
      <c r="IRZ32" s="5236"/>
      <c r="ISA32" s="5236"/>
      <c r="ISB32" s="5236"/>
      <c r="ISC32" s="5236"/>
      <c r="ISD32" s="3437"/>
      <c r="ISF32" s="3424"/>
      <c r="ISI32" s="3438"/>
      <c r="ISJ32" s="1995"/>
      <c r="ISK32" s="5246"/>
      <c r="ISL32" s="5246"/>
      <c r="ISM32" s="5246"/>
      <c r="ISN32" s="5246"/>
      <c r="ISO32" s="5246"/>
      <c r="ISP32" s="1995"/>
      <c r="ISQ32" s="5236"/>
      <c r="ISR32" s="5236"/>
      <c r="ISS32" s="5236"/>
      <c r="IST32" s="5236"/>
      <c r="ISU32" s="5236"/>
      <c r="ISV32" s="3437"/>
      <c r="ISX32" s="3424"/>
      <c r="ITA32" s="3438"/>
      <c r="ITB32" s="1995"/>
      <c r="ITC32" s="5246"/>
      <c r="ITD32" s="5246"/>
      <c r="ITE32" s="5246"/>
      <c r="ITF32" s="5246"/>
      <c r="ITG32" s="5246"/>
      <c r="ITH32" s="1995"/>
      <c r="ITI32" s="5236"/>
      <c r="ITJ32" s="5236"/>
      <c r="ITK32" s="5236"/>
      <c r="ITL32" s="5236"/>
      <c r="ITM32" s="5236"/>
      <c r="ITN32" s="3437"/>
      <c r="ITP32" s="3424"/>
      <c r="ITS32" s="3438"/>
      <c r="ITT32" s="1995"/>
      <c r="ITU32" s="5246"/>
      <c r="ITV32" s="5246"/>
      <c r="ITW32" s="5246"/>
      <c r="ITX32" s="5246"/>
      <c r="ITY32" s="5246"/>
      <c r="ITZ32" s="1995"/>
      <c r="IUA32" s="5236"/>
      <c r="IUB32" s="5236"/>
      <c r="IUC32" s="5236"/>
      <c r="IUD32" s="5236"/>
      <c r="IUE32" s="5236"/>
      <c r="IUF32" s="3437"/>
      <c r="IUH32" s="3424"/>
      <c r="IUK32" s="3438"/>
      <c r="IUL32" s="1995"/>
      <c r="IUM32" s="5246"/>
      <c r="IUN32" s="5246"/>
      <c r="IUO32" s="5246"/>
      <c r="IUP32" s="5246"/>
      <c r="IUQ32" s="5246"/>
      <c r="IUR32" s="1995"/>
      <c r="IUS32" s="5236"/>
      <c r="IUT32" s="5236"/>
      <c r="IUU32" s="5236"/>
      <c r="IUV32" s="5236"/>
      <c r="IUW32" s="5236"/>
      <c r="IUX32" s="3437"/>
      <c r="IUZ32" s="3424"/>
      <c r="IVC32" s="3438"/>
      <c r="IVD32" s="1995"/>
      <c r="IVE32" s="5246"/>
      <c r="IVF32" s="5246"/>
      <c r="IVG32" s="5246"/>
      <c r="IVH32" s="5246"/>
      <c r="IVI32" s="5246"/>
      <c r="IVJ32" s="1995"/>
      <c r="IVK32" s="5236"/>
      <c r="IVL32" s="5236"/>
      <c r="IVM32" s="5236"/>
      <c r="IVN32" s="5236"/>
      <c r="IVO32" s="5236"/>
      <c r="IVP32" s="3437"/>
      <c r="IVR32" s="3424"/>
      <c r="IVU32" s="3438"/>
      <c r="IVV32" s="1995"/>
      <c r="IVW32" s="5246"/>
      <c r="IVX32" s="5246"/>
      <c r="IVY32" s="5246"/>
      <c r="IVZ32" s="5246"/>
      <c r="IWA32" s="5246"/>
      <c r="IWB32" s="1995"/>
      <c r="IWC32" s="5236"/>
      <c r="IWD32" s="5236"/>
      <c r="IWE32" s="5236"/>
      <c r="IWF32" s="5236"/>
      <c r="IWG32" s="5236"/>
      <c r="IWH32" s="3437"/>
      <c r="IWJ32" s="3424"/>
      <c r="IWM32" s="3438"/>
      <c r="IWN32" s="1995"/>
      <c r="IWO32" s="5246"/>
      <c r="IWP32" s="5246"/>
      <c r="IWQ32" s="5246"/>
      <c r="IWR32" s="5246"/>
      <c r="IWS32" s="5246"/>
      <c r="IWT32" s="1995"/>
      <c r="IWU32" s="5236"/>
      <c r="IWV32" s="5236"/>
      <c r="IWW32" s="5236"/>
      <c r="IWX32" s="5236"/>
      <c r="IWY32" s="5236"/>
      <c r="IWZ32" s="3437"/>
      <c r="IXB32" s="3424"/>
      <c r="IXE32" s="3438"/>
      <c r="IXF32" s="1995"/>
      <c r="IXG32" s="5246"/>
      <c r="IXH32" s="5246"/>
      <c r="IXI32" s="5246"/>
      <c r="IXJ32" s="5246"/>
      <c r="IXK32" s="5246"/>
      <c r="IXL32" s="1995"/>
      <c r="IXM32" s="5236"/>
      <c r="IXN32" s="5236"/>
      <c r="IXO32" s="5236"/>
      <c r="IXP32" s="5236"/>
      <c r="IXQ32" s="5236"/>
      <c r="IXR32" s="3437"/>
      <c r="IXT32" s="3424"/>
      <c r="IXW32" s="3438"/>
      <c r="IXX32" s="1995"/>
      <c r="IXY32" s="5246"/>
      <c r="IXZ32" s="5246"/>
      <c r="IYA32" s="5246"/>
      <c r="IYB32" s="5246"/>
      <c r="IYC32" s="5246"/>
      <c r="IYD32" s="1995"/>
      <c r="IYE32" s="5236"/>
      <c r="IYF32" s="5236"/>
      <c r="IYG32" s="5236"/>
      <c r="IYH32" s="5236"/>
      <c r="IYI32" s="5236"/>
      <c r="IYJ32" s="3437"/>
      <c r="IYL32" s="3424"/>
      <c r="IYO32" s="3438"/>
      <c r="IYP32" s="1995"/>
      <c r="IYQ32" s="5246"/>
      <c r="IYR32" s="5246"/>
      <c r="IYS32" s="5246"/>
      <c r="IYT32" s="5246"/>
      <c r="IYU32" s="5246"/>
      <c r="IYV32" s="1995"/>
      <c r="IYW32" s="5236"/>
      <c r="IYX32" s="5236"/>
      <c r="IYY32" s="5236"/>
      <c r="IYZ32" s="5236"/>
      <c r="IZA32" s="5236"/>
      <c r="IZB32" s="3437"/>
      <c r="IZD32" s="3424"/>
      <c r="IZG32" s="3438"/>
      <c r="IZH32" s="1995"/>
      <c r="IZI32" s="5246"/>
      <c r="IZJ32" s="5246"/>
      <c r="IZK32" s="5246"/>
      <c r="IZL32" s="5246"/>
      <c r="IZM32" s="5246"/>
      <c r="IZN32" s="1995"/>
      <c r="IZO32" s="5236"/>
      <c r="IZP32" s="5236"/>
      <c r="IZQ32" s="5236"/>
      <c r="IZR32" s="5236"/>
      <c r="IZS32" s="5236"/>
      <c r="IZT32" s="3437"/>
      <c r="IZV32" s="3424"/>
      <c r="IZY32" s="3438"/>
      <c r="IZZ32" s="1995"/>
      <c r="JAA32" s="5246"/>
      <c r="JAB32" s="5246"/>
      <c r="JAC32" s="5246"/>
      <c r="JAD32" s="5246"/>
      <c r="JAE32" s="5246"/>
      <c r="JAF32" s="1995"/>
      <c r="JAG32" s="5236"/>
      <c r="JAH32" s="5236"/>
      <c r="JAI32" s="5236"/>
      <c r="JAJ32" s="5236"/>
      <c r="JAK32" s="5236"/>
      <c r="JAL32" s="3437"/>
      <c r="JAN32" s="3424"/>
      <c r="JAQ32" s="3438"/>
      <c r="JAR32" s="1995"/>
      <c r="JAS32" s="5246"/>
      <c r="JAT32" s="5246"/>
      <c r="JAU32" s="5246"/>
      <c r="JAV32" s="5246"/>
      <c r="JAW32" s="5246"/>
      <c r="JAX32" s="1995"/>
      <c r="JAY32" s="5236"/>
      <c r="JAZ32" s="5236"/>
      <c r="JBA32" s="5236"/>
      <c r="JBB32" s="5236"/>
      <c r="JBC32" s="5236"/>
      <c r="JBD32" s="3437"/>
      <c r="JBF32" s="3424"/>
      <c r="JBI32" s="3438"/>
      <c r="JBJ32" s="1995"/>
      <c r="JBK32" s="5246"/>
      <c r="JBL32" s="5246"/>
      <c r="JBM32" s="5246"/>
      <c r="JBN32" s="5246"/>
      <c r="JBO32" s="5246"/>
      <c r="JBP32" s="1995"/>
      <c r="JBQ32" s="5236"/>
      <c r="JBR32" s="5236"/>
      <c r="JBS32" s="5236"/>
      <c r="JBT32" s="5236"/>
      <c r="JBU32" s="5236"/>
      <c r="JBV32" s="3437"/>
      <c r="JBX32" s="3424"/>
      <c r="JCA32" s="3438"/>
      <c r="JCB32" s="1995"/>
      <c r="JCC32" s="5246"/>
      <c r="JCD32" s="5246"/>
      <c r="JCE32" s="5246"/>
      <c r="JCF32" s="5246"/>
      <c r="JCG32" s="5246"/>
      <c r="JCH32" s="1995"/>
      <c r="JCI32" s="5236"/>
      <c r="JCJ32" s="5236"/>
      <c r="JCK32" s="5236"/>
      <c r="JCL32" s="5236"/>
      <c r="JCM32" s="5236"/>
      <c r="JCN32" s="3437"/>
      <c r="JCP32" s="3424"/>
      <c r="JCS32" s="3438"/>
      <c r="JCT32" s="1995"/>
      <c r="JCU32" s="5246"/>
      <c r="JCV32" s="5246"/>
      <c r="JCW32" s="5246"/>
      <c r="JCX32" s="5246"/>
      <c r="JCY32" s="5246"/>
      <c r="JCZ32" s="1995"/>
      <c r="JDA32" s="5236"/>
      <c r="JDB32" s="5236"/>
      <c r="JDC32" s="5236"/>
      <c r="JDD32" s="5236"/>
      <c r="JDE32" s="5236"/>
      <c r="JDF32" s="3437"/>
      <c r="JDH32" s="3424"/>
      <c r="JDK32" s="3438"/>
      <c r="JDL32" s="1995"/>
      <c r="JDM32" s="5246"/>
      <c r="JDN32" s="5246"/>
      <c r="JDO32" s="5246"/>
      <c r="JDP32" s="5246"/>
      <c r="JDQ32" s="5246"/>
      <c r="JDR32" s="1995"/>
      <c r="JDS32" s="5236"/>
      <c r="JDT32" s="5236"/>
      <c r="JDU32" s="5236"/>
      <c r="JDV32" s="5236"/>
      <c r="JDW32" s="5236"/>
      <c r="JDX32" s="3437"/>
      <c r="JDZ32" s="3424"/>
      <c r="JEC32" s="3438"/>
      <c r="JED32" s="1995"/>
      <c r="JEE32" s="5246"/>
      <c r="JEF32" s="5246"/>
      <c r="JEG32" s="5246"/>
      <c r="JEH32" s="5246"/>
      <c r="JEI32" s="5246"/>
      <c r="JEJ32" s="1995"/>
      <c r="JEK32" s="5236"/>
      <c r="JEL32" s="5236"/>
      <c r="JEM32" s="5236"/>
      <c r="JEN32" s="5236"/>
      <c r="JEO32" s="5236"/>
      <c r="JEP32" s="3437"/>
      <c r="JER32" s="3424"/>
      <c r="JEU32" s="3438"/>
      <c r="JEV32" s="1995"/>
      <c r="JEW32" s="5246"/>
      <c r="JEX32" s="5246"/>
      <c r="JEY32" s="5246"/>
      <c r="JEZ32" s="5246"/>
      <c r="JFA32" s="5246"/>
      <c r="JFB32" s="1995"/>
      <c r="JFC32" s="5236"/>
      <c r="JFD32" s="5236"/>
      <c r="JFE32" s="5236"/>
      <c r="JFF32" s="5236"/>
      <c r="JFG32" s="5236"/>
      <c r="JFH32" s="3437"/>
      <c r="JFJ32" s="3424"/>
      <c r="JFM32" s="3438"/>
      <c r="JFN32" s="1995"/>
      <c r="JFO32" s="5246"/>
      <c r="JFP32" s="5246"/>
      <c r="JFQ32" s="5246"/>
      <c r="JFR32" s="5246"/>
      <c r="JFS32" s="5246"/>
      <c r="JFT32" s="1995"/>
      <c r="JFU32" s="5236"/>
      <c r="JFV32" s="5236"/>
      <c r="JFW32" s="5236"/>
      <c r="JFX32" s="5236"/>
      <c r="JFY32" s="5236"/>
      <c r="JFZ32" s="3437"/>
      <c r="JGB32" s="3424"/>
      <c r="JGE32" s="3438"/>
      <c r="JGF32" s="1995"/>
      <c r="JGG32" s="5246"/>
      <c r="JGH32" s="5246"/>
      <c r="JGI32" s="5246"/>
      <c r="JGJ32" s="5246"/>
      <c r="JGK32" s="5246"/>
      <c r="JGL32" s="1995"/>
      <c r="JGM32" s="5236"/>
      <c r="JGN32" s="5236"/>
      <c r="JGO32" s="5236"/>
      <c r="JGP32" s="5236"/>
      <c r="JGQ32" s="5236"/>
      <c r="JGR32" s="3437"/>
      <c r="JGT32" s="3424"/>
      <c r="JGW32" s="3438"/>
      <c r="JGX32" s="1995"/>
      <c r="JGY32" s="5246"/>
      <c r="JGZ32" s="5246"/>
      <c r="JHA32" s="5246"/>
      <c r="JHB32" s="5246"/>
      <c r="JHC32" s="5246"/>
      <c r="JHD32" s="1995"/>
      <c r="JHE32" s="5236"/>
      <c r="JHF32" s="5236"/>
      <c r="JHG32" s="5236"/>
      <c r="JHH32" s="5236"/>
      <c r="JHI32" s="5236"/>
      <c r="JHJ32" s="3437"/>
      <c r="JHL32" s="3424"/>
      <c r="JHO32" s="3438"/>
      <c r="JHP32" s="1995"/>
      <c r="JHQ32" s="5246"/>
      <c r="JHR32" s="5246"/>
      <c r="JHS32" s="5246"/>
      <c r="JHT32" s="5246"/>
      <c r="JHU32" s="5246"/>
      <c r="JHV32" s="1995"/>
      <c r="JHW32" s="5236"/>
      <c r="JHX32" s="5236"/>
      <c r="JHY32" s="5236"/>
      <c r="JHZ32" s="5236"/>
      <c r="JIA32" s="5236"/>
      <c r="JIB32" s="3437"/>
      <c r="JID32" s="3424"/>
      <c r="JIG32" s="3438"/>
      <c r="JIH32" s="1995"/>
      <c r="JII32" s="5246"/>
      <c r="JIJ32" s="5246"/>
      <c r="JIK32" s="5246"/>
      <c r="JIL32" s="5246"/>
      <c r="JIM32" s="5246"/>
      <c r="JIN32" s="1995"/>
      <c r="JIO32" s="5236"/>
      <c r="JIP32" s="5236"/>
      <c r="JIQ32" s="5236"/>
      <c r="JIR32" s="5236"/>
      <c r="JIS32" s="5236"/>
      <c r="JIT32" s="3437"/>
      <c r="JIV32" s="3424"/>
      <c r="JIY32" s="3438"/>
      <c r="JIZ32" s="1995"/>
      <c r="JJA32" s="5246"/>
      <c r="JJB32" s="5246"/>
      <c r="JJC32" s="5246"/>
      <c r="JJD32" s="5246"/>
      <c r="JJE32" s="5246"/>
      <c r="JJF32" s="1995"/>
      <c r="JJG32" s="5236"/>
      <c r="JJH32" s="5236"/>
      <c r="JJI32" s="5236"/>
      <c r="JJJ32" s="5236"/>
      <c r="JJK32" s="5236"/>
      <c r="JJL32" s="3437"/>
      <c r="JJN32" s="3424"/>
      <c r="JJQ32" s="3438"/>
      <c r="JJR32" s="1995"/>
      <c r="JJS32" s="5246"/>
      <c r="JJT32" s="5246"/>
      <c r="JJU32" s="5246"/>
      <c r="JJV32" s="5246"/>
      <c r="JJW32" s="5246"/>
      <c r="JJX32" s="1995"/>
      <c r="JJY32" s="5236"/>
      <c r="JJZ32" s="5236"/>
      <c r="JKA32" s="5236"/>
      <c r="JKB32" s="5236"/>
      <c r="JKC32" s="5236"/>
      <c r="JKD32" s="3437"/>
      <c r="JKF32" s="3424"/>
      <c r="JKI32" s="3438"/>
      <c r="JKJ32" s="1995"/>
      <c r="JKK32" s="5246"/>
      <c r="JKL32" s="5246"/>
      <c r="JKM32" s="5246"/>
      <c r="JKN32" s="5246"/>
      <c r="JKO32" s="5246"/>
      <c r="JKP32" s="1995"/>
      <c r="JKQ32" s="5236"/>
      <c r="JKR32" s="5236"/>
      <c r="JKS32" s="5236"/>
      <c r="JKT32" s="5236"/>
      <c r="JKU32" s="5236"/>
      <c r="JKV32" s="3437"/>
      <c r="JKX32" s="3424"/>
      <c r="JLA32" s="3438"/>
      <c r="JLB32" s="1995"/>
      <c r="JLC32" s="5246"/>
      <c r="JLD32" s="5246"/>
      <c r="JLE32" s="5246"/>
      <c r="JLF32" s="5246"/>
      <c r="JLG32" s="5246"/>
      <c r="JLH32" s="1995"/>
      <c r="JLI32" s="5236"/>
      <c r="JLJ32" s="5236"/>
      <c r="JLK32" s="5236"/>
      <c r="JLL32" s="5236"/>
      <c r="JLM32" s="5236"/>
      <c r="JLN32" s="3437"/>
      <c r="JLP32" s="3424"/>
      <c r="JLS32" s="3438"/>
      <c r="JLT32" s="1995"/>
      <c r="JLU32" s="5246"/>
      <c r="JLV32" s="5246"/>
      <c r="JLW32" s="5246"/>
      <c r="JLX32" s="5246"/>
      <c r="JLY32" s="5246"/>
      <c r="JLZ32" s="1995"/>
      <c r="JMA32" s="5236"/>
      <c r="JMB32" s="5236"/>
      <c r="JMC32" s="5236"/>
      <c r="JMD32" s="5236"/>
      <c r="JME32" s="5236"/>
      <c r="JMF32" s="3437"/>
      <c r="JMH32" s="3424"/>
      <c r="JMK32" s="3438"/>
      <c r="JML32" s="1995"/>
      <c r="JMM32" s="5246"/>
      <c r="JMN32" s="5246"/>
      <c r="JMO32" s="5246"/>
      <c r="JMP32" s="5246"/>
      <c r="JMQ32" s="5246"/>
      <c r="JMR32" s="1995"/>
      <c r="JMS32" s="5236"/>
      <c r="JMT32" s="5236"/>
      <c r="JMU32" s="5236"/>
      <c r="JMV32" s="5236"/>
      <c r="JMW32" s="5236"/>
      <c r="JMX32" s="3437"/>
      <c r="JMZ32" s="3424"/>
      <c r="JNC32" s="3438"/>
      <c r="JND32" s="1995"/>
      <c r="JNE32" s="5246"/>
      <c r="JNF32" s="5246"/>
      <c r="JNG32" s="5246"/>
      <c r="JNH32" s="5246"/>
      <c r="JNI32" s="5246"/>
      <c r="JNJ32" s="1995"/>
      <c r="JNK32" s="5236"/>
      <c r="JNL32" s="5236"/>
      <c r="JNM32" s="5236"/>
      <c r="JNN32" s="5236"/>
      <c r="JNO32" s="5236"/>
      <c r="JNP32" s="3437"/>
      <c r="JNR32" s="3424"/>
      <c r="JNU32" s="3438"/>
      <c r="JNV32" s="1995"/>
      <c r="JNW32" s="5246"/>
      <c r="JNX32" s="5246"/>
      <c r="JNY32" s="5246"/>
      <c r="JNZ32" s="5246"/>
      <c r="JOA32" s="5246"/>
      <c r="JOB32" s="1995"/>
      <c r="JOC32" s="5236"/>
      <c r="JOD32" s="5236"/>
      <c r="JOE32" s="5236"/>
      <c r="JOF32" s="5236"/>
      <c r="JOG32" s="5236"/>
      <c r="JOH32" s="3437"/>
      <c r="JOJ32" s="3424"/>
      <c r="JOM32" s="3438"/>
      <c r="JON32" s="1995"/>
      <c r="JOO32" s="5246"/>
      <c r="JOP32" s="5246"/>
      <c r="JOQ32" s="5246"/>
      <c r="JOR32" s="5246"/>
      <c r="JOS32" s="5246"/>
      <c r="JOT32" s="1995"/>
      <c r="JOU32" s="5236"/>
      <c r="JOV32" s="5236"/>
      <c r="JOW32" s="5236"/>
      <c r="JOX32" s="5236"/>
      <c r="JOY32" s="5236"/>
      <c r="JOZ32" s="3437"/>
      <c r="JPB32" s="3424"/>
      <c r="JPE32" s="3438"/>
      <c r="JPF32" s="1995"/>
      <c r="JPG32" s="5246"/>
      <c r="JPH32" s="5246"/>
      <c r="JPI32" s="5246"/>
      <c r="JPJ32" s="5246"/>
      <c r="JPK32" s="5246"/>
      <c r="JPL32" s="1995"/>
      <c r="JPM32" s="5236"/>
      <c r="JPN32" s="5236"/>
      <c r="JPO32" s="5236"/>
      <c r="JPP32" s="5236"/>
      <c r="JPQ32" s="5236"/>
      <c r="JPR32" s="3437"/>
      <c r="JPT32" s="3424"/>
      <c r="JPW32" s="3438"/>
      <c r="JPX32" s="1995"/>
      <c r="JPY32" s="5246"/>
      <c r="JPZ32" s="5246"/>
      <c r="JQA32" s="5246"/>
      <c r="JQB32" s="5246"/>
      <c r="JQC32" s="5246"/>
      <c r="JQD32" s="1995"/>
      <c r="JQE32" s="5236"/>
      <c r="JQF32" s="5236"/>
      <c r="JQG32" s="5236"/>
      <c r="JQH32" s="5236"/>
      <c r="JQI32" s="5236"/>
      <c r="JQJ32" s="3437"/>
      <c r="JQL32" s="3424"/>
      <c r="JQO32" s="3438"/>
      <c r="JQP32" s="1995"/>
      <c r="JQQ32" s="5246"/>
      <c r="JQR32" s="5246"/>
      <c r="JQS32" s="5246"/>
      <c r="JQT32" s="5246"/>
      <c r="JQU32" s="5246"/>
      <c r="JQV32" s="1995"/>
      <c r="JQW32" s="5236"/>
      <c r="JQX32" s="5236"/>
      <c r="JQY32" s="5236"/>
      <c r="JQZ32" s="5236"/>
      <c r="JRA32" s="5236"/>
      <c r="JRB32" s="3437"/>
      <c r="JRD32" s="3424"/>
      <c r="JRG32" s="3438"/>
      <c r="JRH32" s="1995"/>
      <c r="JRI32" s="5246"/>
      <c r="JRJ32" s="5246"/>
      <c r="JRK32" s="5246"/>
      <c r="JRL32" s="5246"/>
      <c r="JRM32" s="5246"/>
      <c r="JRN32" s="1995"/>
      <c r="JRO32" s="5236"/>
      <c r="JRP32" s="5236"/>
      <c r="JRQ32" s="5236"/>
      <c r="JRR32" s="5236"/>
      <c r="JRS32" s="5236"/>
      <c r="JRT32" s="3437"/>
      <c r="JRV32" s="3424"/>
      <c r="JRY32" s="3438"/>
      <c r="JRZ32" s="1995"/>
      <c r="JSA32" s="5246"/>
      <c r="JSB32" s="5246"/>
      <c r="JSC32" s="5246"/>
      <c r="JSD32" s="5246"/>
      <c r="JSE32" s="5246"/>
      <c r="JSF32" s="1995"/>
      <c r="JSG32" s="5236"/>
      <c r="JSH32" s="5236"/>
      <c r="JSI32" s="5236"/>
      <c r="JSJ32" s="5236"/>
      <c r="JSK32" s="5236"/>
      <c r="JSL32" s="3437"/>
      <c r="JSN32" s="3424"/>
      <c r="JSQ32" s="3438"/>
      <c r="JSR32" s="1995"/>
      <c r="JSS32" s="5246"/>
      <c r="JST32" s="5246"/>
      <c r="JSU32" s="5246"/>
      <c r="JSV32" s="5246"/>
      <c r="JSW32" s="5246"/>
      <c r="JSX32" s="1995"/>
      <c r="JSY32" s="5236"/>
      <c r="JSZ32" s="5236"/>
      <c r="JTA32" s="5236"/>
      <c r="JTB32" s="5236"/>
      <c r="JTC32" s="5236"/>
      <c r="JTD32" s="3437"/>
      <c r="JTF32" s="3424"/>
      <c r="JTI32" s="3438"/>
      <c r="JTJ32" s="1995"/>
      <c r="JTK32" s="5246"/>
      <c r="JTL32" s="5246"/>
      <c r="JTM32" s="5246"/>
      <c r="JTN32" s="5246"/>
      <c r="JTO32" s="5246"/>
      <c r="JTP32" s="1995"/>
      <c r="JTQ32" s="5236"/>
      <c r="JTR32" s="5236"/>
      <c r="JTS32" s="5236"/>
      <c r="JTT32" s="5236"/>
      <c r="JTU32" s="5236"/>
      <c r="JTV32" s="3437"/>
      <c r="JTX32" s="3424"/>
      <c r="JUA32" s="3438"/>
      <c r="JUB32" s="1995"/>
      <c r="JUC32" s="5246"/>
      <c r="JUD32" s="5246"/>
      <c r="JUE32" s="5246"/>
      <c r="JUF32" s="5246"/>
      <c r="JUG32" s="5246"/>
      <c r="JUH32" s="1995"/>
      <c r="JUI32" s="5236"/>
      <c r="JUJ32" s="5236"/>
      <c r="JUK32" s="5236"/>
      <c r="JUL32" s="5236"/>
      <c r="JUM32" s="5236"/>
      <c r="JUN32" s="3437"/>
      <c r="JUP32" s="3424"/>
      <c r="JUS32" s="3438"/>
      <c r="JUT32" s="1995"/>
      <c r="JUU32" s="5246"/>
      <c r="JUV32" s="5246"/>
      <c r="JUW32" s="5246"/>
      <c r="JUX32" s="5246"/>
      <c r="JUY32" s="5246"/>
      <c r="JUZ32" s="1995"/>
      <c r="JVA32" s="5236"/>
      <c r="JVB32" s="5236"/>
      <c r="JVC32" s="5236"/>
      <c r="JVD32" s="5236"/>
      <c r="JVE32" s="5236"/>
      <c r="JVF32" s="3437"/>
      <c r="JVH32" s="3424"/>
      <c r="JVK32" s="3438"/>
      <c r="JVL32" s="1995"/>
      <c r="JVM32" s="5246"/>
      <c r="JVN32" s="5246"/>
      <c r="JVO32" s="5246"/>
      <c r="JVP32" s="5246"/>
      <c r="JVQ32" s="5246"/>
      <c r="JVR32" s="1995"/>
      <c r="JVS32" s="5236"/>
      <c r="JVT32" s="5236"/>
      <c r="JVU32" s="5236"/>
      <c r="JVV32" s="5236"/>
      <c r="JVW32" s="5236"/>
      <c r="JVX32" s="3437"/>
      <c r="JVZ32" s="3424"/>
      <c r="JWC32" s="3438"/>
      <c r="JWD32" s="1995"/>
      <c r="JWE32" s="5246"/>
      <c r="JWF32" s="5246"/>
      <c r="JWG32" s="5246"/>
      <c r="JWH32" s="5246"/>
      <c r="JWI32" s="5246"/>
      <c r="JWJ32" s="1995"/>
      <c r="JWK32" s="5236"/>
      <c r="JWL32" s="5236"/>
      <c r="JWM32" s="5236"/>
      <c r="JWN32" s="5236"/>
      <c r="JWO32" s="5236"/>
      <c r="JWP32" s="3437"/>
      <c r="JWR32" s="3424"/>
      <c r="JWU32" s="3438"/>
      <c r="JWV32" s="1995"/>
      <c r="JWW32" s="5246"/>
      <c r="JWX32" s="5246"/>
      <c r="JWY32" s="5246"/>
      <c r="JWZ32" s="5246"/>
      <c r="JXA32" s="5246"/>
      <c r="JXB32" s="1995"/>
      <c r="JXC32" s="5236"/>
      <c r="JXD32" s="5236"/>
      <c r="JXE32" s="5236"/>
      <c r="JXF32" s="5236"/>
      <c r="JXG32" s="5236"/>
      <c r="JXH32" s="3437"/>
      <c r="JXJ32" s="3424"/>
      <c r="JXM32" s="3438"/>
      <c r="JXN32" s="1995"/>
      <c r="JXO32" s="5246"/>
      <c r="JXP32" s="5246"/>
      <c r="JXQ32" s="5246"/>
      <c r="JXR32" s="5246"/>
      <c r="JXS32" s="5246"/>
      <c r="JXT32" s="1995"/>
      <c r="JXU32" s="5236"/>
      <c r="JXV32" s="5236"/>
      <c r="JXW32" s="5236"/>
      <c r="JXX32" s="5236"/>
      <c r="JXY32" s="5236"/>
      <c r="JXZ32" s="3437"/>
      <c r="JYB32" s="3424"/>
      <c r="JYE32" s="3438"/>
      <c r="JYF32" s="1995"/>
      <c r="JYG32" s="5246"/>
      <c r="JYH32" s="5246"/>
      <c r="JYI32" s="5246"/>
      <c r="JYJ32" s="5246"/>
      <c r="JYK32" s="5246"/>
      <c r="JYL32" s="1995"/>
      <c r="JYM32" s="5236"/>
      <c r="JYN32" s="5236"/>
      <c r="JYO32" s="5236"/>
      <c r="JYP32" s="5236"/>
      <c r="JYQ32" s="5236"/>
      <c r="JYR32" s="3437"/>
      <c r="JYT32" s="3424"/>
      <c r="JYW32" s="3438"/>
      <c r="JYX32" s="1995"/>
      <c r="JYY32" s="5246"/>
      <c r="JYZ32" s="5246"/>
      <c r="JZA32" s="5246"/>
      <c r="JZB32" s="5246"/>
      <c r="JZC32" s="5246"/>
      <c r="JZD32" s="1995"/>
      <c r="JZE32" s="5236"/>
      <c r="JZF32" s="5236"/>
      <c r="JZG32" s="5236"/>
      <c r="JZH32" s="5236"/>
      <c r="JZI32" s="5236"/>
      <c r="JZJ32" s="3437"/>
      <c r="JZL32" s="3424"/>
      <c r="JZO32" s="3438"/>
      <c r="JZP32" s="1995"/>
      <c r="JZQ32" s="5246"/>
      <c r="JZR32" s="5246"/>
      <c r="JZS32" s="5246"/>
      <c r="JZT32" s="5246"/>
      <c r="JZU32" s="5246"/>
      <c r="JZV32" s="1995"/>
      <c r="JZW32" s="5236"/>
      <c r="JZX32" s="5236"/>
      <c r="JZY32" s="5236"/>
      <c r="JZZ32" s="5236"/>
      <c r="KAA32" s="5236"/>
      <c r="KAB32" s="3437"/>
      <c r="KAD32" s="3424"/>
      <c r="KAG32" s="3438"/>
      <c r="KAH32" s="1995"/>
      <c r="KAI32" s="5246"/>
      <c r="KAJ32" s="5246"/>
      <c r="KAK32" s="5246"/>
      <c r="KAL32" s="5246"/>
      <c r="KAM32" s="5246"/>
      <c r="KAN32" s="1995"/>
      <c r="KAO32" s="5236"/>
      <c r="KAP32" s="5236"/>
      <c r="KAQ32" s="5236"/>
      <c r="KAR32" s="5236"/>
      <c r="KAS32" s="5236"/>
      <c r="KAT32" s="3437"/>
      <c r="KAV32" s="3424"/>
      <c r="KAY32" s="3438"/>
      <c r="KAZ32" s="1995"/>
      <c r="KBA32" s="5246"/>
      <c r="KBB32" s="5246"/>
      <c r="KBC32" s="5246"/>
      <c r="KBD32" s="5246"/>
      <c r="KBE32" s="5246"/>
      <c r="KBF32" s="1995"/>
      <c r="KBG32" s="5236"/>
      <c r="KBH32" s="5236"/>
      <c r="KBI32" s="5236"/>
      <c r="KBJ32" s="5236"/>
      <c r="KBK32" s="5236"/>
      <c r="KBL32" s="3437"/>
      <c r="KBN32" s="3424"/>
      <c r="KBQ32" s="3438"/>
      <c r="KBR32" s="1995"/>
      <c r="KBS32" s="5246"/>
      <c r="KBT32" s="5246"/>
      <c r="KBU32" s="5246"/>
      <c r="KBV32" s="5246"/>
      <c r="KBW32" s="5246"/>
      <c r="KBX32" s="1995"/>
      <c r="KBY32" s="5236"/>
      <c r="KBZ32" s="5236"/>
      <c r="KCA32" s="5236"/>
      <c r="KCB32" s="5236"/>
      <c r="KCC32" s="5236"/>
      <c r="KCD32" s="3437"/>
      <c r="KCF32" s="3424"/>
      <c r="KCI32" s="3438"/>
      <c r="KCJ32" s="1995"/>
      <c r="KCK32" s="5246"/>
      <c r="KCL32" s="5246"/>
      <c r="KCM32" s="5246"/>
      <c r="KCN32" s="5246"/>
      <c r="KCO32" s="5246"/>
      <c r="KCP32" s="1995"/>
      <c r="KCQ32" s="5236"/>
      <c r="KCR32" s="5236"/>
      <c r="KCS32" s="5236"/>
      <c r="KCT32" s="5236"/>
      <c r="KCU32" s="5236"/>
      <c r="KCV32" s="3437"/>
      <c r="KCX32" s="3424"/>
      <c r="KDA32" s="3438"/>
      <c r="KDB32" s="1995"/>
      <c r="KDC32" s="5246"/>
      <c r="KDD32" s="5246"/>
      <c r="KDE32" s="5246"/>
      <c r="KDF32" s="5246"/>
      <c r="KDG32" s="5246"/>
      <c r="KDH32" s="1995"/>
      <c r="KDI32" s="5236"/>
      <c r="KDJ32" s="5236"/>
      <c r="KDK32" s="5236"/>
      <c r="KDL32" s="5236"/>
      <c r="KDM32" s="5236"/>
      <c r="KDN32" s="3437"/>
      <c r="KDP32" s="3424"/>
      <c r="KDS32" s="3438"/>
      <c r="KDT32" s="1995"/>
      <c r="KDU32" s="5246"/>
      <c r="KDV32" s="5246"/>
      <c r="KDW32" s="5246"/>
      <c r="KDX32" s="5246"/>
      <c r="KDY32" s="5246"/>
      <c r="KDZ32" s="1995"/>
      <c r="KEA32" s="5236"/>
      <c r="KEB32" s="5236"/>
      <c r="KEC32" s="5236"/>
      <c r="KED32" s="5236"/>
      <c r="KEE32" s="5236"/>
      <c r="KEF32" s="3437"/>
      <c r="KEH32" s="3424"/>
      <c r="KEK32" s="3438"/>
      <c r="KEL32" s="1995"/>
      <c r="KEM32" s="5246"/>
      <c r="KEN32" s="5246"/>
      <c r="KEO32" s="5246"/>
      <c r="KEP32" s="5246"/>
      <c r="KEQ32" s="5246"/>
      <c r="KER32" s="1995"/>
      <c r="KES32" s="5236"/>
      <c r="KET32" s="5236"/>
      <c r="KEU32" s="5236"/>
      <c r="KEV32" s="5236"/>
      <c r="KEW32" s="5236"/>
      <c r="KEX32" s="3437"/>
      <c r="KEZ32" s="3424"/>
      <c r="KFC32" s="3438"/>
      <c r="KFD32" s="1995"/>
      <c r="KFE32" s="5246"/>
      <c r="KFF32" s="5246"/>
      <c r="KFG32" s="5246"/>
      <c r="KFH32" s="5246"/>
      <c r="KFI32" s="5246"/>
      <c r="KFJ32" s="1995"/>
      <c r="KFK32" s="5236"/>
      <c r="KFL32" s="5236"/>
      <c r="KFM32" s="5236"/>
      <c r="KFN32" s="5236"/>
      <c r="KFO32" s="5236"/>
      <c r="KFP32" s="3437"/>
      <c r="KFR32" s="3424"/>
      <c r="KFU32" s="3438"/>
      <c r="KFV32" s="1995"/>
      <c r="KFW32" s="5246"/>
      <c r="KFX32" s="5246"/>
      <c r="KFY32" s="5246"/>
      <c r="KFZ32" s="5246"/>
      <c r="KGA32" s="5246"/>
      <c r="KGB32" s="1995"/>
      <c r="KGC32" s="5236"/>
      <c r="KGD32" s="5236"/>
      <c r="KGE32" s="5236"/>
      <c r="KGF32" s="5236"/>
      <c r="KGG32" s="5236"/>
      <c r="KGH32" s="3437"/>
      <c r="KGJ32" s="3424"/>
      <c r="KGM32" s="3438"/>
      <c r="KGN32" s="1995"/>
      <c r="KGO32" s="5246"/>
      <c r="KGP32" s="5246"/>
      <c r="KGQ32" s="5246"/>
      <c r="KGR32" s="5246"/>
      <c r="KGS32" s="5246"/>
      <c r="KGT32" s="1995"/>
      <c r="KGU32" s="5236"/>
      <c r="KGV32" s="5236"/>
      <c r="KGW32" s="5236"/>
      <c r="KGX32" s="5236"/>
      <c r="KGY32" s="5236"/>
      <c r="KGZ32" s="3437"/>
      <c r="KHB32" s="3424"/>
      <c r="KHE32" s="3438"/>
      <c r="KHF32" s="1995"/>
      <c r="KHG32" s="5246"/>
      <c r="KHH32" s="5246"/>
      <c r="KHI32" s="5246"/>
      <c r="KHJ32" s="5246"/>
      <c r="KHK32" s="5246"/>
      <c r="KHL32" s="1995"/>
      <c r="KHM32" s="5236"/>
      <c r="KHN32" s="5236"/>
      <c r="KHO32" s="5236"/>
      <c r="KHP32" s="5236"/>
      <c r="KHQ32" s="5236"/>
      <c r="KHR32" s="3437"/>
      <c r="KHT32" s="3424"/>
      <c r="KHW32" s="3438"/>
      <c r="KHX32" s="1995"/>
      <c r="KHY32" s="5246"/>
      <c r="KHZ32" s="5246"/>
      <c r="KIA32" s="5246"/>
      <c r="KIB32" s="5246"/>
      <c r="KIC32" s="5246"/>
      <c r="KID32" s="1995"/>
      <c r="KIE32" s="5236"/>
      <c r="KIF32" s="5236"/>
      <c r="KIG32" s="5236"/>
      <c r="KIH32" s="5236"/>
      <c r="KII32" s="5236"/>
      <c r="KIJ32" s="3437"/>
      <c r="KIL32" s="3424"/>
      <c r="KIO32" s="3438"/>
      <c r="KIP32" s="1995"/>
      <c r="KIQ32" s="5246"/>
      <c r="KIR32" s="5246"/>
      <c r="KIS32" s="5246"/>
      <c r="KIT32" s="5246"/>
      <c r="KIU32" s="5246"/>
      <c r="KIV32" s="1995"/>
      <c r="KIW32" s="5236"/>
      <c r="KIX32" s="5236"/>
      <c r="KIY32" s="5236"/>
      <c r="KIZ32" s="5236"/>
      <c r="KJA32" s="5236"/>
      <c r="KJB32" s="3437"/>
      <c r="KJD32" s="3424"/>
      <c r="KJG32" s="3438"/>
      <c r="KJH32" s="1995"/>
      <c r="KJI32" s="5246"/>
      <c r="KJJ32" s="5246"/>
      <c r="KJK32" s="5246"/>
      <c r="KJL32" s="5246"/>
      <c r="KJM32" s="5246"/>
      <c r="KJN32" s="1995"/>
      <c r="KJO32" s="5236"/>
      <c r="KJP32" s="5236"/>
      <c r="KJQ32" s="5236"/>
      <c r="KJR32" s="5236"/>
      <c r="KJS32" s="5236"/>
      <c r="KJT32" s="3437"/>
      <c r="KJV32" s="3424"/>
      <c r="KJY32" s="3438"/>
      <c r="KJZ32" s="1995"/>
      <c r="KKA32" s="5246"/>
      <c r="KKB32" s="5246"/>
      <c r="KKC32" s="5246"/>
      <c r="KKD32" s="5246"/>
      <c r="KKE32" s="5246"/>
      <c r="KKF32" s="1995"/>
      <c r="KKG32" s="5236"/>
      <c r="KKH32" s="5236"/>
      <c r="KKI32" s="5236"/>
      <c r="KKJ32" s="5236"/>
      <c r="KKK32" s="5236"/>
      <c r="KKL32" s="3437"/>
      <c r="KKN32" s="3424"/>
      <c r="KKQ32" s="3438"/>
      <c r="KKR32" s="1995"/>
      <c r="KKS32" s="5246"/>
      <c r="KKT32" s="5246"/>
      <c r="KKU32" s="5246"/>
      <c r="KKV32" s="5246"/>
      <c r="KKW32" s="5246"/>
      <c r="KKX32" s="1995"/>
      <c r="KKY32" s="5236"/>
      <c r="KKZ32" s="5236"/>
      <c r="KLA32" s="5236"/>
      <c r="KLB32" s="5236"/>
      <c r="KLC32" s="5236"/>
      <c r="KLD32" s="3437"/>
      <c r="KLF32" s="3424"/>
      <c r="KLI32" s="3438"/>
      <c r="KLJ32" s="1995"/>
      <c r="KLK32" s="5246"/>
      <c r="KLL32" s="5246"/>
      <c r="KLM32" s="5246"/>
      <c r="KLN32" s="5246"/>
      <c r="KLO32" s="5246"/>
      <c r="KLP32" s="1995"/>
      <c r="KLQ32" s="5236"/>
      <c r="KLR32" s="5236"/>
      <c r="KLS32" s="5236"/>
      <c r="KLT32" s="5236"/>
      <c r="KLU32" s="5236"/>
      <c r="KLV32" s="3437"/>
      <c r="KLX32" s="3424"/>
      <c r="KMA32" s="3438"/>
      <c r="KMB32" s="1995"/>
      <c r="KMC32" s="5246"/>
      <c r="KMD32" s="5246"/>
      <c r="KME32" s="5246"/>
      <c r="KMF32" s="5246"/>
      <c r="KMG32" s="5246"/>
      <c r="KMH32" s="1995"/>
      <c r="KMI32" s="5236"/>
      <c r="KMJ32" s="5236"/>
      <c r="KMK32" s="5236"/>
      <c r="KML32" s="5236"/>
      <c r="KMM32" s="5236"/>
      <c r="KMN32" s="3437"/>
      <c r="KMP32" s="3424"/>
      <c r="KMS32" s="3438"/>
      <c r="KMT32" s="1995"/>
      <c r="KMU32" s="5246"/>
      <c r="KMV32" s="5246"/>
      <c r="KMW32" s="5246"/>
      <c r="KMX32" s="5246"/>
      <c r="KMY32" s="5246"/>
      <c r="KMZ32" s="1995"/>
      <c r="KNA32" s="5236"/>
      <c r="KNB32" s="5236"/>
      <c r="KNC32" s="5236"/>
      <c r="KND32" s="5236"/>
      <c r="KNE32" s="5236"/>
      <c r="KNF32" s="3437"/>
      <c r="KNH32" s="3424"/>
      <c r="KNK32" s="3438"/>
      <c r="KNL32" s="1995"/>
      <c r="KNM32" s="5246"/>
      <c r="KNN32" s="5246"/>
      <c r="KNO32" s="5246"/>
      <c r="KNP32" s="5246"/>
      <c r="KNQ32" s="5246"/>
      <c r="KNR32" s="1995"/>
      <c r="KNS32" s="5236"/>
      <c r="KNT32" s="5236"/>
      <c r="KNU32" s="5236"/>
      <c r="KNV32" s="5236"/>
      <c r="KNW32" s="5236"/>
      <c r="KNX32" s="3437"/>
      <c r="KNZ32" s="3424"/>
      <c r="KOC32" s="3438"/>
      <c r="KOD32" s="1995"/>
      <c r="KOE32" s="5246"/>
      <c r="KOF32" s="5246"/>
      <c r="KOG32" s="5246"/>
      <c r="KOH32" s="5246"/>
      <c r="KOI32" s="5246"/>
      <c r="KOJ32" s="1995"/>
      <c r="KOK32" s="5236"/>
      <c r="KOL32" s="5236"/>
      <c r="KOM32" s="5236"/>
      <c r="KON32" s="5236"/>
      <c r="KOO32" s="5236"/>
      <c r="KOP32" s="3437"/>
      <c r="KOR32" s="3424"/>
      <c r="KOU32" s="3438"/>
      <c r="KOV32" s="1995"/>
      <c r="KOW32" s="5246"/>
      <c r="KOX32" s="5246"/>
      <c r="KOY32" s="5246"/>
      <c r="KOZ32" s="5246"/>
      <c r="KPA32" s="5246"/>
      <c r="KPB32" s="1995"/>
      <c r="KPC32" s="5236"/>
      <c r="KPD32" s="5236"/>
      <c r="KPE32" s="5236"/>
      <c r="KPF32" s="5236"/>
      <c r="KPG32" s="5236"/>
      <c r="KPH32" s="3437"/>
      <c r="KPJ32" s="3424"/>
      <c r="KPM32" s="3438"/>
      <c r="KPN32" s="1995"/>
      <c r="KPO32" s="5246"/>
      <c r="KPP32" s="5246"/>
      <c r="KPQ32" s="5246"/>
      <c r="KPR32" s="5246"/>
      <c r="KPS32" s="5246"/>
      <c r="KPT32" s="1995"/>
      <c r="KPU32" s="5236"/>
      <c r="KPV32" s="5236"/>
      <c r="KPW32" s="5236"/>
      <c r="KPX32" s="5236"/>
      <c r="KPY32" s="5236"/>
      <c r="KPZ32" s="3437"/>
      <c r="KQB32" s="3424"/>
      <c r="KQE32" s="3438"/>
      <c r="KQF32" s="1995"/>
      <c r="KQG32" s="5246"/>
      <c r="KQH32" s="5246"/>
      <c r="KQI32" s="5246"/>
      <c r="KQJ32" s="5246"/>
      <c r="KQK32" s="5246"/>
      <c r="KQL32" s="1995"/>
      <c r="KQM32" s="5236"/>
      <c r="KQN32" s="5236"/>
      <c r="KQO32" s="5236"/>
      <c r="KQP32" s="5236"/>
      <c r="KQQ32" s="5236"/>
      <c r="KQR32" s="3437"/>
      <c r="KQT32" s="3424"/>
      <c r="KQW32" s="3438"/>
      <c r="KQX32" s="1995"/>
      <c r="KQY32" s="5246"/>
      <c r="KQZ32" s="5246"/>
      <c r="KRA32" s="5246"/>
      <c r="KRB32" s="5246"/>
      <c r="KRC32" s="5246"/>
      <c r="KRD32" s="1995"/>
      <c r="KRE32" s="5236"/>
      <c r="KRF32" s="5236"/>
      <c r="KRG32" s="5236"/>
      <c r="KRH32" s="5236"/>
      <c r="KRI32" s="5236"/>
      <c r="KRJ32" s="3437"/>
      <c r="KRL32" s="3424"/>
      <c r="KRO32" s="3438"/>
      <c r="KRP32" s="1995"/>
      <c r="KRQ32" s="5246"/>
      <c r="KRR32" s="5246"/>
      <c r="KRS32" s="5246"/>
      <c r="KRT32" s="5246"/>
      <c r="KRU32" s="5246"/>
      <c r="KRV32" s="1995"/>
      <c r="KRW32" s="5236"/>
      <c r="KRX32" s="5236"/>
      <c r="KRY32" s="5236"/>
      <c r="KRZ32" s="5236"/>
      <c r="KSA32" s="5236"/>
      <c r="KSB32" s="3437"/>
      <c r="KSD32" s="3424"/>
      <c r="KSG32" s="3438"/>
      <c r="KSH32" s="1995"/>
      <c r="KSI32" s="5246"/>
      <c r="KSJ32" s="5246"/>
      <c r="KSK32" s="5246"/>
      <c r="KSL32" s="5246"/>
      <c r="KSM32" s="5246"/>
      <c r="KSN32" s="1995"/>
      <c r="KSO32" s="5236"/>
      <c r="KSP32" s="5236"/>
      <c r="KSQ32" s="5236"/>
      <c r="KSR32" s="5236"/>
      <c r="KSS32" s="5236"/>
      <c r="KST32" s="3437"/>
      <c r="KSV32" s="3424"/>
      <c r="KSY32" s="3438"/>
      <c r="KSZ32" s="1995"/>
      <c r="KTA32" s="5246"/>
      <c r="KTB32" s="5246"/>
      <c r="KTC32" s="5246"/>
      <c r="KTD32" s="5246"/>
      <c r="KTE32" s="5246"/>
      <c r="KTF32" s="1995"/>
      <c r="KTG32" s="5236"/>
      <c r="KTH32" s="5236"/>
      <c r="KTI32" s="5236"/>
      <c r="KTJ32" s="5236"/>
      <c r="KTK32" s="5236"/>
      <c r="KTL32" s="3437"/>
      <c r="KTN32" s="3424"/>
      <c r="KTQ32" s="3438"/>
      <c r="KTR32" s="1995"/>
      <c r="KTS32" s="5246"/>
      <c r="KTT32" s="5246"/>
      <c r="KTU32" s="5246"/>
      <c r="KTV32" s="5246"/>
      <c r="KTW32" s="5246"/>
      <c r="KTX32" s="1995"/>
      <c r="KTY32" s="5236"/>
      <c r="KTZ32" s="5236"/>
      <c r="KUA32" s="5236"/>
      <c r="KUB32" s="5236"/>
      <c r="KUC32" s="5236"/>
      <c r="KUD32" s="3437"/>
      <c r="KUF32" s="3424"/>
      <c r="KUI32" s="3438"/>
      <c r="KUJ32" s="1995"/>
      <c r="KUK32" s="5246"/>
      <c r="KUL32" s="5246"/>
      <c r="KUM32" s="5246"/>
      <c r="KUN32" s="5246"/>
      <c r="KUO32" s="5246"/>
      <c r="KUP32" s="1995"/>
      <c r="KUQ32" s="5236"/>
      <c r="KUR32" s="5236"/>
      <c r="KUS32" s="5236"/>
      <c r="KUT32" s="5236"/>
      <c r="KUU32" s="5236"/>
      <c r="KUV32" s="3437"/>
      <c r="KUX32" s="3424"/>
      <c r="KVA32" s="3438"/>
      <c r="KVB32" s="1995"/>
      <c r="KVC32" s="5246"/>
      <c r="KVD32" s="5246"/>
      <c r="KVE32" s="5246"/>
      <c r="KVF32" s="5246"/>
      <c r="KVG32" s="5246"/>
      <c r="KVH32" s="1995"/>
      <c r="KVI32" s="5236"/>
      <c r="KVJ32" s="5236"/>
      <c r="KVK32" s="5236"/>
      <c r="KVL32" s="5236"/>
      <c r="KVM32" s="5236"/>
      <c r="KVN32" s="3437"/>
      <c r="KVP32" s="3424"/>
      <c r="KVS32" s="3438"/>
      <c r="KVT32" s="1995"/>
      <c r="KVU32" s="5246"/>
      <c r="KVV32" s="5246"/>
      <c r="KVW32" s="5246"/>
      <c r="KVX32" s="5246"/>
      <c r="KVY32" s="5246"/>
      <c r="KVZ32" s="1995"/>
      <c r="KWA32" s="5236"/>
      <c r="KWB32" s="5236"/>
      <c r="KWC32" s="5236"/>
      <c r="KWD32" s="5236"/>
      <c r="KWE32" s="5236"/>
      <c r="KWF32" s="3437"/>
      <c r="KWH32" s="3424"/>
      <c r="KWK32" s="3438"/>
      <c r="KWL32" s="1995"/>
      <c r="KWM32" s="5246"/>
      <c r="KWN32" s="5246"/>
      <c r="KWO32" s="5246"/>
      <c r="KWP32" s="5246"/>
      <c r="KWQ32" s="5246"/>
      <c r="KWR32" s="1995"/>
      <c r="KWS32" s="5236"/>
      <c r="KWT32" s="5236"/>
      <c r="KWU32" s="5236"/>
      <c r="KWV32" s="5236"/>
      <c r="KWW32" s="5236"/>
      <c r="KWX32" s="3437"/>
      <c r="KWZ32" s="3424"/>
      <c r="KXC32" s="3438"/>
      <c r="KXD32" s="1995"/>
      <c r="KXE32" s="5246"/>
      <c r="KXF32" s="5246"/>
      <c r="KXG32" s="5246"/>
      <c r="KXH32" s="5246"/>
      <c r="KXI32" s="5246"/>
      <c r="KXJ32" s="1995"/>
      <c r="KXK32" s="5236"/>
      <c r="KXL32" s="5236"/>
      <c r="KXM32" s="5236"/>
      <c r="KXN32" s="5236"/>
      <c r="KXO32" s="5236"/>
      <c r="KXP32" s="3437"/>
      <c r="KXR32" s="3424"/>
      <c r="KXU32" s="3438"/>
      <c r="KXV32" s="1995"/>
      <c r="KXW32" s="5246"/>
      <c r="KXX32" s="5246"/>
      <c r="KXY32" s="5246"/>
      <c r="KXZ32" s="5246"/>
      <c r="KYA32" s="5246"/>
      <c r="KYB32" s="1995"/>
      <c r="KYC32" s="5236"/>
      <c r="KYD32" s="5236"/>
      <c r="KYE32" s="5236"/>
      <c r="KYF32" s="5236"/>
      <c r="KYG32" s="5236"/>
      <c r="KYH32" s="3437"/>
      <c r="KYJ32" s="3424"/>
      <c r="KYM32" s="3438"/>
      <c r="KYN32" s="1995"/>
      <c r="KYO32" s="5246"/>
      <c r="KYP32" s="5246"/>
      <c r="KYQ32" s="5246"/>
      <c r="KYR32" s="5246"/>
      <c r="KYS32" s="5246"/>
      <c r="KYT32" s="1995"/>
      <c r="KYU32" s="5236"/>
      <c r="KYV32" s="5236"/>
      <c r="KYW32" s="5236"/>
      <c r="KYX32" s="5236"/>
      <c r="KYY32" s="5236"/>
      <c r="KYZ32" s="3437"/>
      <c r="KZB32" s="3424"/>
      <c r="KZE32" s="3438"/>
      <c r="KZF32" s="1995"/>
      <c r="KZG32" s="5246"/>
      <c r="KZH32" s="5246"/>
      <c r="KZI32" s="5246"/>
      <c r="KZJ32" s="5246"/>
      <c r="KZK32" s="5246"/>
      <c r="KZL32" s="1995"/>
      <c r="KZM32" s="5236"/>
      <c r="KZN32" s="5236"/>
      <c r="KZO32" s="5236"/>
      <c r="KZP32" s="5236"/>
      <c r="KZQ32" s="5236"/>
      <c r="KZR32" s="3437"/>
      <c r="KZT32" s="3424"/>
      <c r="KZW32" s="3438"/>
      <c r="KZX32" s="1995"/>
      <c r="KZY32" s="5246"/>
      <c r="KZZ32" s="5246"/>
      <c r="LAA32" s="5246"/>
      <c r="LAB32" s="5246"/>
      <c r="LAC32" s="5246"/>
      <c r="LAD32" s="1995"/>
      <c r="LAE32" s="5236"/>
      <c r="LAF32" s="5236"/>
      <c r="LAG32" s="5236"/>
      <c r="LAH32" s="5236"/>
      <c r="LAI32" s="5236"/>
      <c r="LAJ32" s="3437"/>
      <c r="LAL32" s="3424"/>
      <c r="LAO32" s="3438"/>
      <c r="LAP32" s="1995"/>
      <c r="LAQ32" s="5246"/>
      <c r="LAR32" s="5246"/>
      <c r="LAS32" s="5246"/>
      <c r="LAT32" s="5246"/>
      <c r="LAU32" s="5246"/>
      <c r="LAV32" s="1995"/>
      <c r="LAW32" s="5236"/>
      <c r="LAX32" s="5236"/>
      <c r="LAY32" s="5236"/>
      <c r="LAZ32" s="5236"/>
      <c r="LBA32" s="5236"/>
      <c r="LBB32" s="3437"/>
      <c r="LBD32" s="3424"/>
      <c r="LBG32" s="3438"/>
      <c r="LBH32" s="1995"/>
      <c r="LBI32" s="5246"/>
      <c r="LBJ32" s="5246"/>
      <c r="LBK32" s="5246"/>
      <c r="LBL32" s="5246"/>
      <c r="LBM32" s="5246"/>
      <c r="LBN32" s="1995"/>
      <c r="LBO32" s="5236"/>
      <c r="LBP32" s="5236"/>
      <c r="LBQ32" s="5236"/>
      <c r="LBR32" s="5236"/>
      <c r="LBS32" s="5236"/>
      <c r="LBT32" s="3437"/>
      <c r="LBV32" s="3424"/>
      <c r="LBY32" s="3438"/>
      <c r="LBZ32" s="1995"/>
      <c r="LCA32" s="5246"/>
      <c r="LCB32" s="5246"/>
      <c r="LCC32" s="5246"/>
      <c r="LCD32" s="5246"/>
      <c r="LCE32" s="5246"/>
      <c r="LCF32" s="1995"/>
      <c r="LCG32" s="5236"/>
      <c r="LCH32" s="5236"/>
      <c r="LCI32" s="5236"/>
      <c r="LCJ32" s="5236"/>
      <c r="LCK32" s="5236"/>
      <c r="LCL32" s="3437"/>
      <c r="LCN32" s="3424"/>
      <c r="LCQ32" s="3438"/>
      <c r="LCR32" s="1995"/>
      <c r="LCS32" s="5246"/>
      <c r="LCT32" s="5246"/>
      <c r="LCU32" s="5246"/>
      <c r="LCV32" s="5246"/>
      <c r="LCW32" s="5246"/>
      <c r="LCX32" s="1995"/>
      <c r="LCY32" s="5236"/>
      <c r="LCZ32" s="5236"/>
      <c r="LDA32" s="5236"/>
      <c r="LDB32" s="5236"/>
      <c r="LDC32" s="5236"/>
      <c r="LDD32" s="3437"/>
      <c r="LDF32" s="3424"/>
      <c r="LDI32" s="3438"/>
      <c r="LDJ32" s="1995"/>
      <c r="LDK32" s="5246"/>
      <c r="LDL32" s="5246"/>
      <c r="LDM32" s="5246"/>
      <c r="LDN32" s="5246"/>
      <c r="LDO32" s="5246"/>
      <c r="LDP32" s="1995"/>
      <c r="LDQ32" s="5236"/>
      <c r="LDR32" s="5236"/>
      <c r="LDS32" s="5236"/>
      <c r="LDT32" s="5236"/>
      <c r="LDU32" s="5236"/>
      <c r="LDV32" s="3437"/>
      <c r="LDX32" s="3424"/>
      <c r="LEA32" s="3438"/>
      <c r="LEB32" s="1995"/>
      <c r="LEC32" s="5246"/>
      <c r="LED32" s="5246"/>
      <c r="LEE32" s="5246"/>
      <c r="LEF32" s="5246"/>
      <c r="LEG32" s="5246"/>
      <c r="LEH32" s="1995"/>
      <c r="LEI32" s="5236"/>
      <c r="LEJ32" s="5236"/>
      <c r="LEK32" s="5236"/>
      <c r="LEL32" s="5236"/>
      <c r="LEM32" s="5236"/>
      <c r="LEN32" s="3437"/>
      <c r="LEP32" s="3424"/>
      <c r="LES32" s="3438"/>
      <c r="LET32" s="1995"/>
      <c r="LEU32" s="5246"/>
      <c r="LEV32" s="5246"/>
      <c r="LEW32" s="5246"/>
      <c r="LEX32" s="5246"/>
      <c r="LEY32" s="5246"/>
      <c r="LEZ32" s="1995"/>
      <c r="LFA32" s="5236"/>
      <c r="LFB32" s="5236"/>
      <c r="LFC32" s="5236"/>
      <c r="LFD32" s="5236"/>
      <c r="LFE32" s="5236"/>
      <c r="LFF32" s="3437"/>
      <c r="LFH32" s="3424"/>
      <c r="LFK32" s="3438"/>
      <c r="LFL32" s="1995"/>
      <c r="LFM32" s="5246"/>
      <c r="LFN32" s="5246"/>
      <c r="LFO32" s="5246"/>
      <c r="LFP32" s="5246"/>
      <c r="LFQ32" s="5246"/>
      <c r="LFR32" s="1995"/>
      <c r="LFS32" s="5236"/>
      <c r="LFT32" s="5236"/>
      <c r="LFU32" s="5236"/>
      <c r="LFV32" s="5236"/>
      <c r="LFW32" s="5236"/>
      <c r="LFX32" s="3437"/>
      <c r="LFZ32" s="3424"/>
      <c r="LGC32" s="3438"/>
      <c r="LGD32" s="1995"/>
      <c r="LGE32" s="5246"/>
      <c r="LGF32" s="5246"/>
      <c r="LGG32" s="5246"/>
      <c r="LGH32" s="5246"/>
      <c r="LGI32" s="5246"/>
      <c r="LGJ32" s="1995"/>
      <c r="LGK32" s="5236"/>
      <c r="LGL32" s="5236"/>
      <c r="LGM32" s="5236"/>
      <c r="LGN32" s="5236"/>
      <c r="LGO32" s="5236"/>
      <c r="LGP32" s="3437"/>
      <c r="LGR32" s="3424"/>
      <c r="LGU32" s="3438"/>
      <c r="LGV32" s="1995"/>
      <c r="LGW32" s="5246"/>
      <c r="LGX32" s="5246"/>
      <c r="LGY32" s="5246"/>
      <c r="LGZ32" s="5246"/>
      <c r="LHA32" s="5246"/>
      <c r="LHB32" s="1995"/>
      <c r="LHC32" s="5236"/>
      <c r="LHD32" s="5236"/>
      <c r="LHE32" s="5236"/>
      <c r="LHF32" s="5236"/>
      <c r="LHG32" s="5236"/>
      <c r="LHH32" s="3437"/>
      <c r="LHJ32" s="3424"/>
      <c r="LHM32" s="3438"/>
      <c r="LHN32" s="1995"/>
      <c r="LHO32" s="5246"/>
      <c r="LHP32" s="5246"/>
      <c r="LHQ32" s="5246"/>
      <c r="LHR32" s="5246"/>
      <c r="LHS32" s="5246"/>
      <c r="LHT32" s="1995"/>
      <c r="LHU32" s="5236"/>
      <c r="LHV32" s="5236"/>
      <c r="LHW32" s="5236"/>
      <c r="LHX32" s="5236"/>
      <c r="LHY32" s="5236"/>
      <c r="LHZ32" s="3437"/>
      <c r="LIB32" s="3424"/>
      <c r="LIE32" s="3438"/>
      <c r="LIF32" s="1995"/>
      <c r="LIG32" s="5246"/>
      <c r="LIH32" s="5246"/>
      <c r="LII32" s="5246"/>
      <c r="LIJ32" s="5246"/>
      <c r="LIK32" s="5246"/>
      <c r="LIL32" s="1995"/>
      <c r="LIM32" s="5236"/>
      <c r="LIN32" s="5236"/>
      <c r="LIO32" s="5236"/>
      <c r="LIP32" s="5236"/>
      <c r="LIQ32" s="5236"/>
      <c r="LIR32" s="3437"/>
      <c r="LIT32" s="3424"/>
      <c r="LIW32" s="3438"/>
      <c r="LIX32" s="1995"/>
      <c r="LIY32" s="5246"/>
      <c r="LIZ32" s="5246"/>
      <c r="LJA32" s="5246"/>
      <c r="LJB32" s="5246"/>
      <c r="LJC32" s="5246"/>
      <c r="LJD32" s="1995"/>
      <c r="LJE32" s="5236"/>
      <c r="LJF32" s="5236"/>
      <c r="LJG32" s="5236"/>
      <c r="LJH32" s="5236"/>
      <c r="LJI32" s="5236"/>
      <c r="LJJ32" s="3437"/>
      <c r="LJL32" s="3424"/>
      <c r="LJO32" s="3438"/>
      <c r="LJP32" s="1995"/>
      <c r="LJQ32" s="5246"/>
      <c r="LJR32" s="5246"/>
      <c r="LJS32" s="5246"/>
      <c r="LJT32" s="5246"/>
      <c r="LJU32" s="5246"/>
      <c r="LJV32" s="1995"/>
      <c r="LJW32" s="5236"/>
      <c r="LJX32" s="5236"/>
      <c r="LJY32" s="5236"/>
      <c r="LJZ32" s="5236"/>
      <c r="LKA32" s="5236"/>
      <c r="LKB32" s="3437"/>
      <c r="LKD32" s="3424"/>
      <c r="LKG32" s="3438"/>
      <c r="LKH32" s="1995"/>
      <c r="LKI32" s="5246"/>
      <c r="LKJ32" s="5246"/>
      <c r="LKK32" s="5246"/>
      <c r="LKL32" s="5246"/>
      <c r="LKM32" s="5246"/>
      <c r="LKN32" s="1995"/>
      <c r="LKO32" s="5236"/>
      <c r="LKP32" s="5236"/>
      <c r="LKQ32" s="5236"/>
      <c r="LKR32" s="5236"/>
      <c r="LKS32" s="5236"/>
      <c r="LKT32" s="3437"/>
      <c r="LKV32" s="3424"/>
      <c r="LKY32" s="3438"/>
      <c r="LKZ32" s="1995"/>
      <c r="LLA32" s="5246"/>
      <c r="LLB32" s="5246"/>
      <c r="LLC32" s="5246"/>
      <c r="LLD32" s="5246"/>
      <c r="LLE32" s="5246"/>
      <c r="LLF32" s="1995"/>
      <c r="LLG32" s="5236"/>
      <c r="LLH32" s="5236"/>
      <c r="LLI32" s="5236"/>
      <c r="LLJ32" s="5236"/>
      <c r="LLK32" s="5236"/>
      <c r="LLL32" s="3437"/>
      <c r="LLN32" s="3424"/>
      <c r="LLQ32" s="3438"/>
      <c r="LLR32" s="1995"/>
      <c r="LLS32" s="5246"/>
      <c r="LLT32" s="5246"/>
      <c r="LLU32" s="5246"/>
      <c r="LLV32" s="5246"/>
      <c r="LLW32" s="5246"/>
      <c r="LLX32" s="1995"/>
      <c r="LLY32" s="5236"/>
      <c r="LLZ32" s="5236"/>
      <c r="LMA32" s="5236"/>
      <c r="LMB32" s="5236"/>
      <c r="LMC32" s="5236"/>
      <c r="LMD32" s="3437"/>
      <c r="LMF32" s="3424"/>
      <c r="LMI32" s="3438"/>
      <c r="LMJ32" s="1995"/>
      <c r="LMK32" s="5246"/>
      <c r="LML32" s="5246"/>
      <c r="LMM32" s="5246"/>
      <c r="LMN32" s="5246"/>
      <c r="LMO32" s="5246"/>
      <c r="LMP32" s="1995"/>
      <c r="LMQ32" s="5236"/>
      <c r="LMR32" s="5236"/>
      <c r="LMS32" s="5236"/>
      <c r="LMT32" s="5236"/>
      <c r="LMU32" s="5236"/>
      <c r="LMV32" s="3437"/>
      <c r="LMX32" s="3424"/>
      <c r="LNA32" s="3438"/>
      <c r="LNB32" s="1995"/>
      <c r="LNC32" s="5246"/>
      <c r="LND32" s="5246"/>
      <c r="LNE32" s="5246"/>
      <c r="LNF32" s="5246"/>
      <c r="LNG32" s="5246"/>
      <c r="LNH32" s="1995"/>
      <c r="LNI32" s="5236"/>
      <c r="LNJ32" s="5236"/>
      <c r="LNK32" s="5236"/>
      <c r="LNL32" s="5236"/>
      <c r="LNM32" s="5236"/>
      <c r="LNN32" s="3437"/>
      <c r="LNP32" s="3424"/>
      <c r="LNS32" s="3438"/>
      <c r="LNT32" s="1995"/>
      <c r="LNU32" s="5246"/>
      <c r="LNV32" s="5246"/>
      <c r="LNW32" s="5246"/>
      <c r="LNX32" s="5246"/>
      <c r="LNY32" s="5246"/>
      <c r="LNZ32" s="1995"/>
      <c r="LOA32" s="5236"/>
      <c r="LOB32" s="5236"/>
      <c r="LOC32" s="5236"/>
      <c r="LOD32" s="5236"/>
      <c r="LOE32" s="5236"/>
      <c r="LOF32" s="3437"/>
      <c r="LOH32" s="3424"/>
      <c r="LOK32" s="3438"/>
      <c r="LOL32" s="1995"/>
      <c r="LOM32" s="5246"/>
      <c r="LON32" s="5246"/>
      <c r="LOO32" s="5246"/>
      <c r="LOP32" s="5246"/>
      <c r="LOQ32" s="5246"/>
      <c r="LOR32" s="1995"/>
      <c r="LOS32" s="5236"/>
      <c r="LOT32" s="5236"/>
      <c r="LOU32" s="5236"/>
      <c r="LOV32" s="5236"/>
      <c r="LOW32" s="5236"/>
      <c r="LOX32" s="3437"/>
      <c r="LOZ32" s="3424"/>
      <c r="LPC32" s="3438"/>
      <c r="LPD32" s="1995"/>
      <c r="LPE32" s="5246"/>
      <c r="LPF32" s="5246"/>
      <c r="LPG32" s="5246"/>
      <c r="LPH32" s="5246"/>
      <c r="LPI32" s="5246"/>
      <c r="LPJ32" s="1995"/>
      <c r="LPK32" s="5236"/>
      <c r="LPL32" s="5236"/>
      <c r="LPM32" s="5236"/>
      <c r="LPN32" s="5236"/>
      <c r="LPO32" s="5236"/>
      <c r="LPP32" s="3437"/>
      <c r="LPR32" s="3424"/>
      <c r="LPU32" s="3438"/>
      <c r="LPV32" s="1995"/>
      <c r="LPW32" s="5246"/>
      <c r="LPX32" s="5246"/>
      <c r="LPY32" s="5246"/>
      <c r="LPZ32" s="5246"/>
      <c r="LQA32" s="5246"/>
      <c r="LQB32" s="1995"/>
      <c r="LQC32" s="5236"/>
      <c r="LQD32" s="5236"/>
      <c r="LQE32" s="5236"/>
      <c r="LQF32" s="5236"/>
      <c r="LQG32" s="5236"/>
      <c r="LQH32" s="3437"/>
      <c r="LQJ32" s="3424"/>
      <c r="LQM32" s="3438"/>
      <c r="LQN32" s="1995"/>
      <c r="LQO32" s="5246"/>
      <c r="LQP32" s="5246"/>
      <c r="LQQ32" s="5246"/>
      <c r="LQR32" s="5246"/>
      <c r="LQS32" s="5246"/>
      <c r="LQT32" s="1995"/>
      <c r="LQU32" s="5236"/>
      <c r="LQV32" s="5236"/>
      <c r="LQW32" s="5236"/>
      <c r="LQX32" s="5236"/>
      <c r="LQY32" s="5236"/>
      <c r="LQZ32" s="3437"/>
      <c r="LRB32" s="3424"/>
      <c r="LRE32" s="3438"/>
      <c r="LRF32" s="1995"/>
      <c r="LRG32" s="5246"/>
      <c r="LRH32" s="5246"/>
      <c r="LRI32" s="5246"/>
      <c r="LRJ32" s="5246"/>
      <c r="LRK32" s="5246"/>
      <c r="LRL32" s="1995"/>
      <c r="LRM32" s="5236"/>
      <c r="LRN32" s="5236"/>
      <c r="LRO32" s="5236"/>
      <c r="LRP32" s="5236"/>
      <c r="LRQ32" s="5236"/>
      <c r="LRR32" s="3437"/>
      <c r="LRT32" s="3424"/>
      <c r="LRW32" s="3438"/>
      <c r="LRX32" s="1995"/>
      <c r="LRY32" s="5246"/>
      <c r="LRZ32" s="5246"/>
      <c r="LSA32" s="5246"/>
      <c r="LSB32" s="5246"/>
      <c r="LSC32" s="5246"/>
      <c r="LSD32" s="1995"/>
      <c r="LSE32" s="5236"/>
      <c r="LSF32" s="5236"/>
      <c r="LSG32" s="5236"/>
      <c r="LSH32" s="5236"/>
      <c r="LSI32" s="5236"/>
      <c r="LSJ32" s="3437"/>
      <c r="LSL32" s="3424"/>
      <c r="LSO32" s="3438"/>
      <c r="LSP32" s="1995"/>
      <c r="LSQ32" s="5246"/>
      <c r="LSR32" s="5246"/>
      <c r="LSS32" s="5246"/>
      <c r="LST32" s="5246"/>
      <c r="LSU32" s="5246"/>
      <c r="LSV32" s="1995"/>
      <c r="LSW32" s="5236"/>
      <c r="LSX32" s="5236"/>
      <c r="LSY32" s="5236"/>
      <c r="LSZ32" s="5236"/>
      <c r="LTA32" s="5236"/>
      <c r="LTB32" s="3437"/>
      <c r="LTD32" s="3424"/>
      <c r="LTG32" s="3438"/>
      <c r="LTH32" s="1995"/>
      <c r="LTI32" s="5246"/>
      <c r="LTJ32" s="5246"/>
      <c r="LTK32" s="5246"/>
      <c r="LTL32" s="5246"/>
      <c r="LTM32" s="5246"/>
      <c r="LTN32" s="1995"/>
      <c r="LTO32" s="5236"/>
      <c r="LTP32" s="5236"/>
      <c r="LTQ32" s="5236"/>
      <c r="LTR32" s="5236"/>
      <c r="LTS32" s="5236"/>
      <c r="LTT32" s="3437"/>
      <c r="LTV32" s="3424"/>
      <c r="LTY32" s="3438"/>
      <c r="LTZ32" s="1995"/>
      <c r="LUA32" s="5246"/>
      <c r="LUB32" s="5246"/>
      <c r="LUC32" s="5246"/>
      <c r="LUD32" s="5246"/>
      <c r="LUE32" s="5246"/>
      <c r="LUF32" s="1995"/>
      <c r="LUG32" s="5236"/>
      <c r="LUH32" s="5236"/>
      <c r="LUI32" s="5236"/>
      <c r="LUJ32" s="5236"/>
      <c r="LUK32" s="5236"/>
      <c r="LUL32" s="3437"/>
      <c r="LUN32" s="3424"/>
      <c r="LUQ32" s="3438"/>
      <c r="LUR32" s="1995"/>
      <c r="LUS32" s="5246"/>
      <c r="LUT32" s="5246"/>
      <c r="LUU32" s="5246"/>
      <c r="LUV32" s="5246"/>
      <c r="LUW32" s="5246"/>
      <c r="LUX32" s="1995"/>
      <c r="LUY32" s="5236"/>
      <c r="LUZ32" s="5236"/>
      <c r="LVA32" s="5236"/>
      <c r="LVB32" s="5236"/>
      <c r="LVC32" s="5236"/>
      <c r="LVD32" s="3437"/>
      <c r="LVF32" s="3424"/>
      <c r="LVI32" s="3438"/>
      <c r="LVJ32" s="1995"/>
      <c r="LVK32" s="5246"/>
      <c r="LVL32" s="5246"/>
      <c r="LVM32" s="5246"/>
      <c r="LVN32" s="5246"/>
      <c r="LVO32" s="5246"/>
      <c r="LVP32" s="1995"/>
      <c r="LVQ32" s="5236"/>
      <c r="LVR32" s="5236"/>
      <c r="LVS32" s="5236"/>
      <c r="LVT32" s="5236"/>
      <c r="LVU32" s="5236"/>
      <c r="LVV32" s="3437"/>
      <c r="LVX32" s="3424"/>
      <c r="LWA32" s="3438"/>
      <c r="LWB32" s="1995"/>
      <c r="LWC32" s="5246"/>
      <c r="LWD32" s="5246"/>
      <c r="LWE32" s="5246"/>
      <c r="LWF32" s="5246"/>
      <c r="LWG32" s="5246"/>
      <c r="LWH32" s="1995"/>
      <c r="LWI32" s="5236"/>
      <c r="LWJ32" s="5236"/>
      <c r="LWK32" s="5236"/>
      <c r="LWL32" s="5236"/>
      <c r="LWM32" s="5236"/>
      <c r="LWN32" s="3437"/>
      <c r="LWP32" s="3424"/>
      <c r="LWS32" s="3438"/>
      <c r="LWT32" s="1995"/>
      <c r="LWU32" s="5246"/>
      <c r="LWV32" s="5246"/>
      <c r="LWW32" s="5246"/>
      <c r="LWX32" s="5246"/>
      <c r="LWY32" s="5246"/>
      <c r="LWZ32" s="1995"/>
      <c r="LXA32" s="5236"/>
      <c r="LXB32" s="5236"/>
      <c r="LXC32" s="5236"/>
      <c r="LXD32" s="5236"/>
      <c r="LXE32" s="5236"/>
      <c r="LXF32" s="3437"/>
      <c r="LXH32" s="3424"/>
      <c r="LXK32" s="3438"/>
      <c r="LXL32" s="1995"/>
      <c r="LXM32" s="5246"/>
      <c r="LXN32" s="5246"/>
      <c r="LXO32" s="5246"/>
      <c r="LXP32" s="5246"/>
      <c r="LXQ32" s="5246"/>
      <c r="LXR32" s="1995"/>
      <c r="LXS32" s="5236"/>
      <c r="LXT32" s="5236"/>
      <c r="LXU32" s="5236"/>
      <c r="LXV32" s="5236"/>
      <c r="LXW32" s="5236"/>
      <c r="LXX32" s="3437"/>
      <c r="LXZ32" s="3424"/>
      <c r="LYC32" s="3438"/>
      <c r="LYD32" s="1995"/>
      <c r="LYE32" s="5246"/>
      <c r="LYF32" s="5246"/>
      <c r="LYG32" s="5246"/>
      <c r="LYH32" s="5246"/>
      <c r="LYI32" s="5246"/>
      <c r="LYJ32" s="1995"/>
      <c r="LYK32" s="5236"/>
      <c r="LYL32" s="5236"/>
      <c r="LYM32" s="5236"/>
      <c r="LYN32" s="5236"/>
      <c r="LYO32" s="5236"/>
      <c r="LYP32" s="3437"/>
      <c r="LYR32" s="3424"/>
      <c r="LYU32" s="3438"/>
      <c r="LYV32" s="1995"/>
      <c r="LYW32" s="5246"/>
      <c r="LYX32" s="5246"/>
      <c r="LYY32" s="5246"/>
      <c r="LYZ32" s="5246"/>
      <c r="LZA32" s="5246"/>
      <c r="LZB32" s="1995"/>
      <c r="LZC32" s="5236"/>
      <c r="LZD32" s="5236"/>
      <c r="LZE32" s="5236"/>
      <c r="LZF32" s="5236"/>
      <c r="LZG32" s="5236"/>
      <c r="LZH32" s="3437"/>
      <c r="LZJ32" s="3424"/>
      <c r="LZM32" s="3438"/>
      <c r="LZN32" s="1995"/>
      <c r="LZO32" s="5246"/>
      <c r="LZP32" s="5246"/>
      <c r="LZQ32" s="5246"/>
      <c r="LZR32" s="5246"/>
      <c r="LZS32" s="5246"/>
      <c r="LZT32" s="1995"/>
      <c r="LZU32" s="5236"/>
      <c r="LZV32" s="5236"/>
      <c r="LZW32" s="5236"/>
      <c r="LZX32" s="5236"/>
      <c r="LZY32" s="5236"/>
      <c r="LZZ32" s="3437"/>
      <c r="MAB32" s="3424"/>
      <c r="MAE32" s="3438"/>
      <c r="MAF32" s="1995"/>
      <c r="MAG32" s="5246"/>
      <c r="MAH32" s="5246"/>
      <c r="MAI32" s="5246"/>
      <c r="MAJ32" s="5246"/>
      <c r="MAK32" s="5246"/>
      <c r="MAL32" s="1995"/>
      <c r="MAM32" s="5236"/>
      <c r="MAN32" s="5236"/>
      <c r="MAO32" s="5236"/>
      <c r="MAP32" s="5236"/>
      <c r="MAQ32" s="5236"/>
      <c r="MAR32" s="3437"/>
      <c r="MAT32" s="3424"/>
      <c r="MAW32" s="3438"/>
      <c r="MAX32" s="1995"/>
      <c r="MAY32" s="5246"/>
      <c r="MAZ32" s="5246"/>
      <c r="MBA32" s="5246"/>
      <c r="MBB32" s="5246"/>
      <c r="MBC32" s="5246"/>
      <c r="MBD32" s="1995"/>
      <c r="MBE32" s="5236"/>
      <c r="MBF32" s="5236"/>
      <c r="MBG32" s="5236"/>
      <c r="MBH32" s="5236"/>
      <c r="MBI32" s="5236"/>
      <c r="MBJ32" s="3437"/>
      <c r="MBL32" s="3424"/>
      <c r="MBO32" s="3438"/>
      <c r="MBP32" s="1995"/>
      <c r="MBQ32" s="5246"/>
      <c r="MBR32" s="5246"/>
      <c r="MBS32" s="5246"/>
      <c r="MBT32" s="5246"/>
      <c r="MBU32" s="5246"/>
      <c r="MBV32" s="1995"/>
      <c r="MBW32" s="5236"/>
      <c r="MBX32" s="5236"/>
      <c r="MBY32" s="5236"/>
      <c r="MBZ32" s="5236"/>
      <c r="MCA32" s="5236"/>
      <c r="MCB32" s="3437"/>
      <c r="MCD32" s="3424"/>
      <c r="MCG32" s="3438"/>
      <c r="MCH32" s="1995"/>
      <c r="MCI32" s="5246"/>
      <c r="MCJ32" s="5246"/>
      <c r="MCK32" s="5246"/>
      <c r="MCL32" s="5246"/>
      <c r="MCM32" s="5246"/>
      <c r="MCN32" s="1995"/>
      <c r="MCO32" s="5236"/>
      <c r="MCP32" s="5236"/>
      <c r="MCQ32" s="5236"/>
      <c r="MCR32" s="5236"/>
      <c r="MCS32" s="5236"/>
      <c r="MCT32" s="3437"/>
      <c r="MCV32" s="3424"/>
      <c r="MCY32" s="3438"/>
      <c r="MCZ32" s="1995"/>
      <c r="MDA32" s="5246"/>
      <c r="MDB32" s="5246"/>
      <c r="MDC32" s="5246"/>
      <c r="MDD32" s="5246"/>
      <c r="MDE32" s="5246"/>
      <c r="MDF32" s="1995"/>
      <c r="MDG32" s="5236"/>
      <c r="MDH32" s="5236"/>
      <c r="MDI32" s="5236"/>
      <c r="MDJ32" s="5236"/>
      <c r="MDK32" s="5236"/>
      <c r="MDL32" s="3437"/>
      <c r="MDN32" s="3424"/>
      <c r="MDQ32" s="3438"/>
      <c r="MDR32" s="1995"/>
      <c r="MDS32" s="5246"/>
      <c r="MDT32" s="5246"/>
      <c r="MDU32" s="5246"/>
      <c r="MDV32" s="5246"/>
      <c r="MDW32" s="5246"/>
      <c r="MDX32" s="1995"/>
      <c r="MDY32" s="5236"/>
      <c r="MDZ32" s="5236"/>
      <c r="MEA32" s="5236"/>
      <c r="MEB32" s="5236"/>
      <c r="MEC32" s="5236"/>
      <c r="MED32" s="3437"/>
      <c r="MEF32" s="3424"/>
      <c r="MEI32" s="3438"/>
      <c r="MEJ32" s="1995"/>
      <c r="MEK32" s="5246"/>
      <c r="MEL32" s="5246"/>
      <c r="MEM32" s="5246"/>
      <c r="MEN32" s="5246"/>
      <c r="MEO32" s="5246"/>
      <c r="MEP32" s="1995"/>
      <c r="MEQ32" s="5236"/>
      <c r="MER32" s="5236"/>
      <c r="MES32" s="5236"/>
      <c r="MET32" s="5236"/>
      <c r="MEU32" s="5236"/>
      <c r="MEV32" s="3437"/>
      <c r="MEX32" s="3424"/>
      <c r="MFA32" s="3438"/>
      <c r="MFB32" s="1995"/>
      <c r="MFC32" s="5246"/>
      <c r="MFD32" s="5246"/>
      <c r="MFE32" s="5246"/>
      <c r="MFF32" s="5246"/>
      <c r="MFG32" s="5246"/>
      <c r="MFH32" s="1995"/>
      <c r="MFI32" s="5236"/>
      <c r="MFJ32" s="5236"/>
      <c r="MFK32" s="5236"/>
      <c r="MFL32" s="5236"/>
      <c r="MFM32" s="5236"/>
      <c r="MFN32" s="3437"/>
      <c r="MFP32" s="3424"/>
      <c r="MFS32" s="3438"/>
      <c r="MFT32" s="1995"/>
      <c r="MFU32" s="5246"/>
      <c r="MFV32" s="5246"/>
      <c r="MFW32" s="5246"/>
      <c r="MFX32" s="5246"/>
      <c r="MFY32" s="5246"/>
      <c r="MFZ32" s="1995"/>
      <c r="MGA32" s="5236"/>
      <c r="MGB32" s="5236"/>
      <c r="MGC32" s="5236"/>
      <c r="MGD32" s="5236"/>
      <c r="MGE32" s="5236"/>
      <c r="MGF32" s="3437"/>
      <c r="MGH32" s="3424"/>
      <c r="MGK32" s="3438"/>
      <c r="MGL32" s="1995"/>
      <c r="MGM32" s="5246"/>
      <c r="MGN32" s="5246"/>
      <c r="MGO32" s="5246"/>
      <c r="MGP32" s="5246"/>
      <c r="MGQ32" s="5246"/>
      <c r="MGR32" s="1995"/>
      <c r="MGS32" s="5236"/>
      <c r="MGT32" s="5236"/>
      <c r="MGU32" s="5236"/>
      <c r="MGV32" s="5236"/>
      <c r="MGW32" s="5236"/>
      <c r="MGX32" s="3437"/>
      <c r="MGZ32" s="3424"/>
      <c r="MHC32" s="3438"/>
      <c r="MHD32" s="1995"/>
      <c r="MHE32" s="5246"/>
      <c r="MHF32" s="5246"/>
      <c r="MHG32" s="5246"/>
      <c r="MHH32" s="5246"/>
      <c r="MHI32" s="5246"/>
      <c r="MHJ32" s="1995"/>
      <c r="MHK32" s="5236"/>
      <c r="MHL32" s="5236"/>
      <c r="MHM32" s="5236"/>
      <c r="MHN32" s="5236"/>
      <c r="MHO32" s="5236"/>
      <c r="MHP32" s="3437"/>
      <c r="MHR32" s="3424"/>
      <c r="MHU32" s="3438"/>
      <c r="MHV32" s="1995"/>
      <c r="MHW32" s="5246"/>
      <c r="MHX32" s="5246"/>
      <c r="MHY32" s="5246"/>
      <c r="MHZ32" s="5246"/>
      <c r="MIA32" s="5246"/>
      <c r="MIB32" s="1995"/>
      <c r="MIC32" s="5236"/>
      <c r="MID32" s="5236"/>
      <c r="MIE32" s="5236"/>
      <c r="MIF32" s="5236"/>
      <c r="MIG32" s="5236"/>
      <c r="MIH32" s="3437"/>
      <c r="MIJ32" s="3424"/>
      <c r="MIM32" s="3438"/>
      <c r="MIN32" s="1995"/>
      <c r="MIO32" s="5246"/>
      <c r="MIP32" s="5246"/>
      <c r="MIQ32" s="5246"/>
      <c r="MIR32" s="5246"/>
      <c r="MIS32" s="5246"/>
      <c r="MIT32" s="1995"/>
      <c r="MIU32" s="5236"/>
      <c r="MIV32" s="5236"/>
      <c r="MIW32" s="5236"/>
      <c r="MIX32" s="5236"/>
      <c r="MIY32" s="5236"/>
      <c r="MIZ32" s="3437"/>
      <c r="MJB32" s="3424"/>
      <c r="MJE32" s="3438"/>
      <c r="MJF32" s="1995"/>
      <c r="MJG32" s="5246"/>
      <c r="MJH32" s="5246"/>
      <c r="MJI32" s="5246"/>
      <c r="MJJ32" s="5246"/>
      <c r="MJK32" s="5246"/>
      <c r="MJL32" s="1995"/>
      <c r="MJM32" s="5236"/>
      <c r="MJN32" s="5236"/>
      <c r="MJO32" s="5236"/>
      <c r="MJP32" s="5236"/>
      <c r="MJQ32" s="5236"/>
      <c r="MJR32" s="3437"/>
      <c r="MJT32" s="3424"/>
      <c r="MJW32" s="3438"/>
      <c r="MJX32" s="1995"/>
      <c r="MJY32" s="5246"/>
      <c r="MJZ32" s="5246"/>
      <c r="MKA32" s="5246"/>
      <c r="MKB32" s="5246"/>
      <c r="MKC32" s="5246"/>
      <c r="MKD32" s="1995"/>
      <c r="MKE32" s="5236"/>
      <c r="MKF32" s="5236"/>
      <c r="MKG32" s="5236"/>
      <c r="MKH32" s="5236"/>
      <c r="MKI32" s="5236"/>
      <c r="MKJ32" s="3437"/>
      <c r="MKL32" s="3424"/>
      <c r="MKO32" s="3438"/>
      <c r="MKP32" s="1995"/>
      <c r="MKQ32" s="5246"/>
      <c r="MKR32" s="5246"/>
      <c r="MKS32" s="5246"/>
      <c r="MKT32" s="5246"/>
      <c r="MKU32" s="5246"/>
      <c r="MKV32" s="1995"/>
      <c r="MKW32" s="5236"/>
      <c r="MKX32" s="5236"/>
      <c r="MKY32" s="5236"/>
      <c r="MKZ32" s="5236"/>
      <c r="MLA32" s="5236"/>
      <c r="MLB32" s="3437"/>
      <c r="MLD32" s="3424"/>
      <c r="MLG32" s="3438"/>
      <c r="MLH32" s="1995"/>
      <c r="MLI32" s="5246"/>
      <c r="MLJ32" s="5246"/>
      <c r="MLK32" s="5246"/>
      <c r="MLL32" s="5246"/>
      <c r="MLM32" s="5246"/>
      <c r="MLN32" s="1995"/>
      <c r="MLO32" s="5236"/>
      <c r="MLP32" s="5236"/>
      <c r="MLQ32" s="5236"/>
      <c r="MLR32" s="5236"/>
      <c r="MLS32" s="5236"/>
      <c r="MLT32" s="3437"/>
      <c r="MLV32" s="3424"/>
      <c r="MLY32" s="3438"/>
      <c r="MLZ32" s="1995"/>
      <c r="MMA32" s="5246"/>
      <c r="MMB32" s="5246"/>
      <c r="MMC32" s="5246"/>
      <c r="MMD32" s="5246"/>
      <c r="MME32" s="5246"/>
      <c r="MMF32" s="1995"/>
      <c r="MMG32" s="5236"/>
      <c r="MMH32" s="5236"/>
      <c r="MMI32" s="5236"/>
      <c r="MMJ32" s="5236"/>
      <c r="MMK32" s="5236"/>
      <c r="MML32" s="3437"/>
      <c r="MMN32" s="3424"/>
      <c r="MMQ32" s="3438"/>
      <c r="MMR32" s="1995"/>
      <c r="MMS32" s="5246"/>
      <c r="MMT32" s="5246"/>
      <c r="MMU32" s="5246"/>
      <c r="MMV32" s="5246"/>
      <c r="MMW32" s="5246"/>
      <c r="MMX32" s="1995"/>
      <c r="MMY32" s="5236"/>
      <c r="MMZ32" s="5236"/>
      <c r="MNA32" s="5236"/>
      <c r="MNB32" s="5236"/>
      <c r="MNC32" s="5236"/>
      <c r="MND32" s="3437"/>
      <c r="MNF32" s="3424"/>
      <c r="MNI32" s="3438"/>
      <c r="MNJ32" s="1995"/>
      <c r="MNK32" s="5246"/>
      <c r="MNL32" s="5246"/>
      <c r="MNM32" s="5246"/>
      <c r="MNN32" s="5246"/>
      <c r="MNO32" s="5246"/>
      <c r="MNP32" s="1995"/>
      <c r="MNQ32" s="5236"/>
      <c r="MNR32" s="5236"/>
      <c r="MNS32" s="5236"/>
      <c r="MNT32" s="5236"/>
      <c r="MNU32" s="5236"/>
      <c r="MNV32" s="3437"/>
      <c r="MNX32" s="3424"/>
      <c r="MOA32" s="3438"/>
      <c r="MOB32" s="1995"/>
      <c r="MOC32" s="5246"/>
      <c r="MOD32" s="5246"/>
      <c r="MOE32" s="5246"/>
      <c r="MOF32" s="5246"/>
      <c r="MOG32" s="5246"/>
      <c r="MOH32" s="1995"/>
      <c r="MOI32" s="5236"/>
      <c r="MOJ32" s="5236"/>
      <c r="MOK32" s="5236"/>
      <c r="MOL32" s="5236"/>
      <c r="MOM32" s="5236"/>
      <c r="MON32" s="3437"/>
      <c r="MOP32" s="3424"/>
      <c r="MOS32" s="3438"/>
      <c r="MOT32" s="1995"/>
      <c r="MOU32" s="5246"/>
      <c r="MOV32" s="5246"/>
      <c r="MOW32" s="5246"/>
      <c r="MOX32" s="5246"/>
      <c r="MOY32" s="5246"/>
      <c r="MOZ32" s="1995"/>
      <c r="MPA32" s="5236"/>
      <c r="MPB32" s="5236"/>
      <c r="MPC32" s="5236"/>
      <c r="MPD32" s="5236"/>
      <c r="MPE32" s="5236"/>
      <c r="MPF32" s="3437"/>
      <c r="MPH32" s="3424"/>
      <c r="MPK32" s="3438"/>
      <c r="MPL32" s="1995"/>
      <c r="MPM32" s="5246"/>
      <c r="MPN32" s="5246"/>
      <c r="MPO32" s="5246"/>
      <c r="MPP32" s="5246"/>
      <c r="MPQ32" s="5246"/>
      <c r="MPR32" s="1995"/>
      <c r="MPS32" s="5236"/>
      <c r="MPT32" s="5236"/>
      <c r="MPU32" s="5236"/>
      <c r="MPV32" s="5236"/>
      <c r="MPW32" s="5236"/>
      <c r="MPX32" s="3437"/>
      <c r="MPZ32" s="3424"/>
      <c r="MQC32" s="3438"/>
      <c r="MQD32" s="1995"/>
      <c r="MQE32" s="5246"/>
      <c r="MQF32" s="5246"/>
      <c r="MQG32" s="5246"/>
      <c r="MQH32" s="5246"/>
      <c r="MQI32" s="5246"/>
      <c r="MQJ32" s="1995"/>
      <c r="MQK32" s="5236"/>
      <c r="MQL32" s="5236"/>
      <c r="MQM32" s="5236"/>
      <c r="MQN32" s="5236"/>
      <c r="MQO32" s="5236"/>
      <c r="MQP32" s="3437"/>
      <c r="MQR32" s="3424"/>
      <c r="MQU32" s="3438"/>
      <c r="MQV32" s="1995"/>
      <c r="MQW32" s="5246"/>
      <c r="MQX32" s="5246"/>
      <c r="MQY32" s="5246"/>
      <c r="MQZ32" s="5246"/>
      <c r="MRA32" s="5246"/>
      <c r="MRB32" s="1995"/>
      <c r="MRC32" s="5236"/>
      <c r="MRD32" s="5236"/>
      <c r="MRE32" s="5236"/>
      <c r="MRF32" s="5236"/>
      <c r="MRG32" s="5236"/>
      <c r="MRH32" s="3437"/>
      <c r="MRJ32" s="3424"/>
      <c r="MRM32" s="3438"/>
      <c r="MRN32" s="1995"/>
      <c r="MRO32" s="5246"/>
      <c r="MRP32" s="5246"/>
      <c r="MRQ32" s="5246"/>
      <c r="MRR32" s="5246"/>
      <c r="MRS32" s="5246"/>
      <c r="MRT32" s="1995"/>
      <c r="MRU32" s="5236"/>
      <c r="MRV32" s="5236"/>
      <c r="MRW32" s="5236"/>
      <c r="MRX32" s="5236"/>
      <c r="MRY32" s="5236"/>
      <c r="MRZ32" s="3437"/>
      <c r="MSB32" s="3424"/>
      <c r="MSE32" s="3438"/>
      <c r="MSF32" s="1995"/>
      <c r="MSG32" s="5246"/>
      <c r="MSH32" s="5246"/>
      <c r="MSI32" s="5246"/>
      <c r="MSJ32" s="5246"/>
      <c r="MSK32" s="5246"/>
      <c r="MSL32" s="1995"/>
      <c r="MSM32" s="5236"/>
      <c r="MSN32" s="5236"/>
      <c r="MSO32" s="5236"/>
      <c r="MSP32" s="5236"/>
      <c r="MSQ32" s="5236"/>
      <c r="MSR32" s="3437"/>
      <c r="MST32" s="3424"/>
      <c r="MSW32" s="3438"/>
      <c r="MSX32" s="1995"/>
      <c r="MSY32" s="5246"/>
      <c r="MSZ32" s="5246"/>
      <c r="MTA32" s="5246"/>
      <c r="MTB32" s="5246"/>
      <c r="MTC32" s="5246"/>
      <c r="MTD32" s="1995"/>
      <c r="MTE32" s="5236"/>
      <c r="MTF32" s="5236"/>
      <c r="MTG32" s="5236"/>
      <c r="MTH32" s="5236"/>
      <c r="MTI32" s="5236"/>
      <c r="MTJ32" s="3437"/>
      <c r="MTL32" s="3424"/>
      <c r="MTO32" s="3438"/>
      <c r="MTP32" s="1995"/>
      <c r="MTQ32" s="5246"/>
      <c r="MTR32" s="5246"/>
      <c r="MTS32" s="5246"/>
      <c r="MTT32" s="5246"/>
      <c r="MTU32" s="5246"/>
      <c r="MTV32" s="1995"/>
      <c r="MTW32" s="5236"/>
      <c r="MTX32" s="5236"/>
      <c r="MTY32" s="5236"/>
      <c r="MTZ32" s="5236"/>
      <c r="MUA32" s="5236"/>
      <c r="MUB32" s="3437"/>
      <c r="MUD32" s="3424"/>
      <c r="MUG32" s="3438"/>
      <c r="MUH32" s="1995"/>
      <c r="MUI32" s="5246"/>
      <c r="MUJ32" s="5246"/>
      <c r="MUK32" s="5246"/>
      <c r="MUL32" s="5246"/>
      <c r="MUM32" s="5246"/>
      <c r="MUN32" s="1995"/>
      <c r="MUO32" s="5236"/>
      <c r="MUP32" s="5236"/>
      <c r="MUQ32" s="5236"/>
      <c r="MUR32" s="5236"/>
      <c r="MUS32" s="5236"/>
      <c r="MUT32" s="3437"/>
      <c r="MUV32" s="3424"/>
      <c r="MUY32" s="3438"/>
      <c r="MUZ32" s="1995"/>
      <c r="MVA32" s="5246"/>
      <c r="MVB32" s="5246"/>
      <c r="MVC32" s="5246"/>
      <c r="MVD32" s="5246"/>
      <c r="MVE32" s="5246"/>
      <c r="MVF32" s="1995"/>
      <c r="MVG32" s="5236"/>
      <c r="MVH32" s="5236"/>
      <c r="MVI32" s="5236"/>
      <c r="MVJ32" s="5236"/>
      <c r="MVK32" s="5236"/>
      <c r="MVL32" s="3437"/>
      <c r="MVN32" s="3424"/>
      <c r="MVQ32" s="3438"/>
      <c r="MVR32" s="1995"/>
      <c r="MVS32" s="5246"/>
      <c r="MVT32" s="5246"/>
      <c r="MVU32" s="5246"/>
      <c r="MVV32" s="5246"/>
      <c r="MVW32" s="5246"/>
      <c r="MVX32" s="1995"/>
      <c r="MVY32" s="5236"/>
      <c r="MVZ32" s="5236"/>
      <c r="MWA32" s="5236"/>
      <c r="MWB32" s="5236"/>
      <c r="MWC32" s="5236"/>
      <c r="MWD32" s="3437"/>
      <c r="MWF32" s="3424"/>
      <c r="MWI32" s="3438"/>
      <c r="MWJ32" s="1995"/>
      <c r="MWK32" s="5246"/>
      <c r="MWL32" s="5246"/>
      <c r="MWM32" s="5246"/>
      <c r="MWN32" s="5246"/>
      <c r="MWO32" s="5246"/>
      <c r="MWP32" s="1995"/>
      <c r="MWQ32" s="5236"/>
      <c r="MWR32" s="5236"/>
      <c r="MWS32" s="5236"/>
      <c r="MWT32" s="5236"/>
      <c r="MWU32" s="5236"/>
      <c r="MWV32" s="3437"/>
      <c r="MWX32" s="3424"/>
      <c r="MXA32" s="3438"/>
      <c r="MXB32" s="1995"/>
      <c r="MXC32" s="5246"/>
      <c r="MXD32" s="5246"/>
      <c r="MXE32" s="5246"/>
      <c r="MXF32" s="5246"/>
      <c r="MXG32" s="5246"/>
      <c r="MXH32" s="1995"/>
      <c r="MXI32" s="5236"/>
      <c r="MXJ32" s="5236"/>
      <c r="MXK32" s="5236"/>
      <c r="MXL32" s="5236"/>
      <c r="MXM32" s="5236"/>
      <c r="MXN32" s="3437"/>
      <c r="MXP32" s="3424"/>
      <c r="MXS32" s="3438"/>
      <c r="MXT32" s="1995"/>
      <c r="MXU32" s="5246"/>
      <c r="MXV32" s="5246"/>
      <c r="MXW32" s="5246"/>
      <c r="MXX32" s="5246"/>
      <c r="MXY32" s="5246"/>
      <c r="MXZ32" s="1995"/>
      <c r="MYA32" s="5236"/>
      <c r="MYB32" s="5236"/>
      <c r="MYC32" s="5236"/>
      <c r="MYD32" s="5236"/>
      <c r="MYE32" s="5236"/>
      <c r="MYF32" s="3437"/>
      <c r="MYH32" s="3424"/>
      <c r="MYK32" s="3438"/>
      <c r="MYL32" s="1995"/>
      <c r="MYM32" s="5246"/>
      <c r="MYN32" s="5246"/>
      <c r="MYO32" s="5246"/>
      <c r="MYP32" s="5246"/>
      <c r="MYQ32" s="5246"/>
      <c r="MYR32" s="1995"/>
      <c r="MYS32" s="5236"/>
      <c r="MYT32" s="5236"/>
      <c r="MYU32" s="5236"/>
      <c r="MYV32" s="5236"/>
      <c r="MYW32" s="5236"/>
      <c r="MYX32" s="3437"/>
      <c r="MYZ32" s="3424"/>
      <c r="MZC32" s="3438"/>
      <c r="MZD32" s="1995"/>
      <c r="MZE32" s="5246"/>
      <c r="MZF32" s="5246"/>
      <c r="MZG32" s="5246"/>
      <c r="MZH32" s="5246"/>
      <c r="MZI32" s="5246"/>
      <c r="MZJ32" s="1995"/>
      <c r="MZK32" s="5236"/>
      <c r="MZL32" s="5236"/>
      <c r="MZM32" s="5236"/>
      <c r="MZN32" s="5236"/>
      <c r="MZO32" s="5236"/>
      <c r="MZP32" s="3437"/>
      <c r="MZR32" s="3424"/>
      <c r="MZU32" s="3438"/>
      <c r="MZV32" s="1995"/>
      <c r="MZW32" s="5246"/>
      <c r="MZX32" s="5246"/>
      <c r="MZY32" s="5246"/>
      <c r="MZZ32" s="5246"/>
      <c r="NAA32" s="5246"/>
      <c r="NAB32" s="1995"/>
      <c r="NAC32" s="5236"/>
      <c r="NAD32" s="5236"/>
      <c r="NAE32" s="5236"/>
      <c r="NAF32" s="5236"/>
      <c r="NAG32" s="5236"/>
      <c r="NAH32" s="3437"/>
      <c r="NAJ32" s="3424"/>
      <c r="NAM32" s="3438"/>
      <c r="NAN32" s="1995"/>
      <c r="NAO32" s="5246"/>
      <c r="NAP32" s="5246"/>
      <c r="NAQ32" s="5246"/>
      <c r="NAR32" s="5246"/>
      <c r="NAS32" s="5246"/>
      <c r="NAT32" s="1995"/>
      <c r="NAU32" s="5236"/>
      <c r="NAV32" s="5236"/>
      <c r="NAW32" s="5236"/>
      <c r="NAX32" s="5236"/>
      <c r="NAY32" s="5236"/>
      <c r="NAZ32" s="3437"/>
      <c r="NBB32" s="3424"/>
      <c r="NBE32" s="3438"/>
      <c r="NBF32" s="1995"/>
      <c r="NBG32" s="5246"/>
      <c r="NBH32" s="5246"/>
      <c r="NBI32" s="5246"/>
      <c r="NBJ32" s="5246"/>
      <c r="NBK32" s="5246"/>
      <c r="NBL32" s="1995"/>
      <c r="NBM32" s="5236"/>
      <c r="NBN32" s="5236"/>
      <c r="NBO32" s="5236"/>
      <c r="NBP32" s="5236"/>
      <c r="NBQ32" s="5236"/>
      <c r="NBR32" s="3437"/>
      <c r="NBT32" s="3424"/>
      <c r="NBW32" s="3438"/>
      <c r="NBX32" s="1995"/>
      <c r="NBY32" s="5246"/>
      <c r="NBZ32" s="5246"/>
      <c r="NCA32" s="5246"/>
      <c r="NCB32" s="5246"/>
      <c r="NCC32" s="5246"/>
      <c r="NCD32" s="1995"/>
      <c r="NCE32" s="5236"/>
      <c r="NCF32" s="5236"/>
      <c r="NCG32" s="5236"/>
      <c r="NCH32" s="5236"/>
      <c r="NCI32" s="5236"/>
      <c r="NCJ32" s="3437"/>
      <c r="NCL32" s="3424"/>
      <c r="NCO32" s="3438"/>
      <c r="NCP32" s="1995"/>
      <c r="NCQ32" s="5246"/>
      <c r="NCR32" s="5246"/>
      <c r="NCS32" s="5246"/>
      <c r="NCT32" s="5246"/>
      <c r="NCU32" s="5246"/>
      <c r="NCV32" s="1995"/>
      <c r="NCW32" s="5236"/>
      <c r="NCX32" s="5236"/>
      <c r="NCY32" s="5236"/>
      <c r="NCZ32" s="5236"/>
      <c r="NDA32" s="5236"/>
      <c r="NDB32" s="3437"/>
      <c r="NDD32" s="3424"/>
      <c r="NDG32" s="3438"/>
      <c r="NDH32" s="1995"/>
      <c r="NDI32" s="5246"/>
      <c r="NDJ32" s="5246"/>
      <c r="NDK32" s="5246"/>
      <c r="NDL32" s="5246"/>
      <c r="NDM32" s="5246"/>
      <c r="NDN32" s="1995"/>
      <c r="NDO32" s="5236"/>
      <c r="NDP32" s="5236"/>
      <c r="NDQ32" s="5236"/>
      <c r="NDR32" s="5236"/>
      <c r="NDS32" s="5236"/>
      <c r="NDT32" s="3437"/>
      <c r="NDV32" s="3424"/>
      <c r="NDY32" s="3438"/>
      <c r="NDZ32" s="1995"/>
      <c r="NEA32" s="5246"/>
      <c r="NEB32" s="5246"/>
      <c r="NEC32" s="5246"/>
      <c r="NED32" s="5246"/>
      <c r="NEE32" s="5246"/>
      <c r="NEF32" s="1995"/>
      <c r="NEG32" s="5236"/>
      <c r="NEH32" s="5236"/>
      <c r="NEI32" s="5236"/>
      <c r="NEJ32" s="5236"/>
      <c r="NEK32" s="5236"/>
      <c r="NEL32" s="3437"/>
      <c r="NEN32" s="3424"/>
      <c r="NEQ32" s="3438"/>
      <c r="NER32" s="1995"/>
      <c r="NES32" s="5246"/>
      <c r="NET32" s="5246"/>
      <c r="NEU32" s="5246"/>
      <c r="NEV32" s="5246"/>
      <c r="NEW32" s="5246"/>
      <c r="NEX32" s="1995"/>
      <c r="NEY32" s="5236"/>
      <c r="NEZ32" s="5236"/>
      <c r="NFA32" s="5236"/>
      <c r="NFB32" s="5236"/>
      <c r="NFC32" s="5236"/>
      <c r="NFD32" s="3437"/>
      <c r="NFF32" s="3424"/>
      <c r="NFI32" s="3438"/>
      <c r="NFJ32" s="1995"/>
      <c r="NFK32" s="5246"/>
      <c r="NFL32" s="5246"/>
      <c r="NFM32" s="5246"/>
      <c r="NFN32" s="5246"/>
      <c r="NFO32" s="5246"/>
      <c r="NFP32" s="1995"/>
      <c r="NFQ32" s="5236"/>
      <c r="NFR32" s="5236"/>
      <c r="NFS32" s="5236"/>
      <c r="NFT32" s="5236"/>
      <c r="NFU32" s="5236"/>
      <c r="NFV32" s="3437"/>
      <c r="NFX32" s="3424"/>
      <c r="NGA32" s="3438"/>
      <c r="NGB32" s="1995"/>
      <c r="NGC32" s="5246"/>
      <c r="NGD32" s="5246"/>
      <c r="NGE32" s="5246"/>
      <c r="NGF32" s="5246"/>
      <c r="NGG32" s="5246"/>
      <c r="NGH32" s="1995"/>
      <c r="NGI32" s="5236"/>
      <c r="NGJ32" s="5236"/>
      <c r="NGK32" s="5236"/>
      <c r="NGL32" s="5236"/>
      <c r="NGM32" s="5236"/>
      <c r="NGN32" s="3437"/>
      <c r="NGP32" s="3424"/>
      <c r="NGS32" s="3438"/>
      <c r="NGT32" s="1995"/>
      <c r="NGU32" s="5246"/>
      <c r="NGV32" s="5246"/>
      <c r="NGW32" s="5246"/>
      <c r="NGX32" s="5246"/>
      <c r="NGY32" s="5246"/>
      <c r="NGZ32" s="1995"/>
      <c r="NHA32" s="5236"/>
      <c r="NHB32" s="5236"/>
      <c r="NHC32" s="5236"/>
      <c r="NHD32" s="5236"/>
      <c r="NHE32" s="5236"/>
      <c r="NHF32" s="3437"/>
      <c r="NHH32" s="3424"/>
      <c r="NHK32" s="3438"/>
      <c r="NHL32" s="1995"/>
      <c r="NHM32" s="5246"/>
      <c r="NHN32" s="5246"/>
      <c r="NHO32" s="5246"/>
      <c r="NHP32" s="5246"/>
      <c r="NHQ32" s="5246"/>
      <c r="NHR32" s="1995"/>
      <c r="NHS32" s="5236"/>
      <c r="NHT32" s="5236"/>
      <c r="NHU32" s="5236"/>
      <c r="NHV32" s="5236"/>
      <c r="NHW32" s="5236"/>
      <c r="NHX32" s="3437"/>
      <c r="NHZ32" s="3424"/>
      <c r="NIC32" s="3438"/>
      <c r="NID32" s="1995"/>
      <c r="NIE32" s="5246"/>
      <c r="NIF32" s="5246"/>
      <c r="NIG32" s="5246"/>
      <c r="NIH32" s="5246"/>
      <c r="NII32" s="5246"/>
      <c r="NIJ32" s="1995"/>
      <c r="NIK32" s="5236"/>
      <c r="NIL32" s="5236"/>
      <c r="NIM32" s="5236"/>
      <c r="NIN32" s="5236"/>
      <c r="NIO32" s="5236"/>
      <c r="NIP32" s="3437"/>
      <c r="NIR32" s="3424"/>
      <c r="NIU32" s="3438"/>
      <c r="NIV32" s="1995"/>
      <c r="NIW32" s="5246"/>
      <c r="NIX32" s="5246"/>
      <c r="NIY32" s="5246"/>
      <c r="NIZ32" s="5246"/>
      <c r="NJA32" s="5246"/>
      <c r="NJB32" s="1995"/>
      <c r="NJC32" s="5236"/>
      <c r="NJD32" s="5236"/>
      <c r="NJE32" s="5236"/>
      <c r="NJF32" s="5236"/>
      <c r="NJG32" s="5236"/>
      <c r="NJH32" s="3437"/>
      <c r="NJJ32" s="3424"/>
      <c r="NJM32" s="3438"/>
      <c r="NJN32" s="1995"/>
      <c r="NJO32" s="5246"/>
      <c r="NJP32" s="5246"/>
      <c r="NJQ32" s="5246"/>
      <c r="NJR32" s="5246"/>
      <c r="NJS32" s="5246"/>
      <c r="NJT32" s="1995"/>
      <c r="NJU32" s="5236"/>
      <c r="NJV32" s="5236"/>
      <c r="NJW32" s="5236"/>
      <c r="NJX32" s="5236"/>
      <c r="NJY32" s="5236"/>
      <c r="NJZ32" s="3437"/>
      <c r="NKB32" s="3424"/>
      <c r="NKE32" s="3438"/>
      <c r="NKF32" s="1995"/>
      <c r="NKG32" s="5246"/>
      <c r="NKH32" s="5246"/>
      <c r="NKI32" s="5246"/>
      <c r="NKJ32" s="5246"/>
      <c r="NKK32" s="5246"/>
      <c r="NKL32" s="1995"/>
      <c r="NKM32" s="5236"/>
      <c r="NKN32" s="5236"/>
      <c r="NKO32" s="5236"/>
      <c r="NKP32" s="5236"/>
      <c r="NKQ32" s="5236"/>
      <c r="NKR32" s="3437"/>
      <c r="NKT32" s="3424"/>
      <c r="NKW32" s="3438"/>
      <c r="NKX32" s="1995"/>
      <c r="NKY32" s="5246"/>
      <c r="NKZ32" s="5246"/>
      <c r="NLA32" s="5246"/>
      <c r="NLB32" s="5246"/>
      <c r="NLC32" s="5246"/>
      <c r="NLD32" s="1995"/>
      <c r="NLE32" s="5236"/>
      <c r="NLF32" s="5236"/>
      <c r="NLG32" s="5236"/>
      <c r="NLH32" s="5236"/>
      <c r="NLI32" s="5236"/>
      <c r="NLJ32" s="3437"/>
      <c r="NLL32" s="3424"/>
      <c r="NLO32" s="3438"/>
      <c r="NLP32" s="1995"/>
      <c r="NLQ32" s="5246"/>
      <c r="NLR32" s="5246"/>
      <c r="NLS32" s="5246"/>
      <c r="NLT32" s="5246"/>
      <c r="NLU32" s="5246"/>
      <c r="NLV32" s="1995"/>
      <c r="NLW32" s="5236"/>
      <c r="NLX32" s="5236"/>
      <c r="NLY32" s="5236"/>
      <c r="NLZ32" s="5236"/>
      <c r="NMA32" s="5236"/>
      <c r="NMB32" s="3437"/>
      <c r="NMD32" s="3424"/>
      <c r="NMG32" s="3438"/>
      <c r="NMH32" s="1995"/>
      <c r="NMI32" s="5246"/>
      <c r="NMJ32" s="5246"/>
      <c r="NMK32" s="5246"/>
      <c r="NML32" s="5246"/>
      <c r="NMM32" s="5246"/>
      <c r="NMN32" s="1995"/>
      <c r="NMO32" s="5236"/>
      <c r="NMP32" s="5236"/>
      <c r="NMQ32" s="5236"/>
      <c r="NMR32" s="5236"/>
      <c r="NMS32" s="5236"/>
      <c r="NMT32" s="3437"/>
      <c r="NMV32" s="3424"/>
      <c r="NMY32" s="3438"/>
      <c r="NMZ32" s="1995"/>
      <c r="NNA32" s="5246"/>
      <c r="NNB32" s="5246"/>
      <c r="NNC32" s="5246"/>
      <c r="NND32" s="5246"/>
      <c r="NNE32" s="5246"/>
      <c r="NNF32" s="1995"/>
      <c r="NNG32" s="5236"/>
      <c r="NNH32" s="5236"/>
      <c r="NNI32" s="5236"/>
      <c r="NNJ32" s="5236"/>
      <c r="NNK32" s="5236"/>
      <c r="NNL32" s="3437"/>
      <c r="NNN32" s="3424"/>
      <c r="NNQ32" s="3438"/>
      <c r="NNR32" s="1995"/>
      <c r="NNS32" s="5246"/>
      <c r="NNT32" s="5246"/>
      <c r="NNU32" s="5246"/>
      <c r="NNV32" s="5246"/>
      <c r="NNW32" s="5246"/>
      <c r="NNX32" s="1995"/>
      <c r="NNY32" s="5236"/>
      <c r="NNZ32" s="5236"/>
      <c r="NOA32" s="5236"/>
      <c r="NOB32" s="5236"/>
      <c r="NOC32" s="5236"/>
      <c r="NOD32" s="3437"/>
      <c r="NOF32" s="3424"/>
      <c r="NOI32" s="3438"/>
      <c r="NOJ32" s="1995"/>
      <c r="NOK32" s="5246"/>
      <c r="NOL32" s="5246"/>
      <c r="NOM32" s="5246"/>
      <c r="NON32" s="5246"/>
      <c r="NOO32" s="5246"/>
      <c r="NOP32" s="1995"/>
      <c r="NOQ32" s="5236"/>
      <c r="NOR32" s="5236"/>
      <c r="NOS32" s="5236"/>
      <c r="NOT32" s="5236"/>
      <c r="NOU32" s="5236"/>
      <c r="NOV32" s="3437"/>
      <c r="NOX32" s="3424"/>
      <c r="NPA32" s="3438"/>
      <c r="NPB32" s="1995"/>
      <c r="NPC32" s="5246"/>
      <c r="NPD32" s="5246"/>
      <c r="NPE32" s="5246"/>
      <c r="NPF32" s="5246"/>
      <c r="NPG32" s="5246"/>
      <c r="NPH32" s="1995"/>
      <c r="NPI32" s="5236"/>
      <c r="NPJ32" s="5236"/>
      <c r="NPK32" s="5236"/>
      <c r="NPL32" s="5236"/>
      <c r="NPM32" s="5236"/>
      <c r="NPN32" s="3437"/>
      <c r="NPP32" s="3424"/>
      <c r="NPS32" s="3438"/>
      <c r="NPT32" s="1995"/>
      <c r="NPU32" s="5246"/>
      <c r="NPV32" s="5246"/>
      <c r="NPW32" s="5246"/>
      <c r="NPX32" s="5246"/>
      <c r="NPY32" s="5246"/>
      <c r="NPZ32" s="1995"/>
      <c r="NQA32" s="5236"/>
      <c r="NQB32" s="5236"/>
      <c r="NQC32" s="5236"/>
      <c r="NQD32" s="5236"/>
      <c r="NQE32" s="5236"/>
      <c r="NQF32" s="3437"/>
      <c r="NQH32" s="3424"/>
      <c r="NQK32" s="3438"/>
      <c r="NQL32" s="1995"/>
      <c r="NQM32" s="5246"/>
      <c r="NQN32" s="5246"/>
      <c r="NQO32" s="5246"/>
      <c r="NQP32" s="5246"/>
      <c r="NQQ32" s="5246"/>
      <c r="NQR32" s="1995"/>
      <c r="NQS32" s="5236"/>
      <c r="NQT32" s="5236"/>
      <c r="NQU32" s="5236"/>
      <c r="NQV32" s="5236"/>
      <c r="NQW32" s="5236"/>
      <c r="NQX32" s="3437"/>
      <c r="NQZ32" s="3424"/>
      <c r="NRC32" s="3438"/>
      <c r="NRD32" s="1995"/>
      <c r="NRE32" s="5246"/>
      <c r="NRF32" s="5246"/>
      <c r="NRG32" s="5246"/>
      <c r="NRH32" s="5246"/>
      <c r="NRI32" s="5246"/>
      <c r="NRJ32" s="1995"/>
      <c r="NRK32" s="5236"/>
      <c r="NRL32" s="5236"/>
      <c r="NRM32" s="5236"/>
      <c r="NRN32" s="5236"/>
      <c r="NRO32" s="5236"/>
      <c r="NRP32" s="3437"/>
      <c r="NRR32" s="3424"/>
      <c r="NRU32" s="3438"/>
      <c r="NRV32" s="1995"/>
      <c r="NRW32" s="5246"/>
      <c r="NRX32" s="5246"/>
      <c r="NRY32" s="5246"/>
      <c r="NRZ32" s="5246"/>
      <c r="NSA32" s="5246"/>
      <c r="NSB32" s="1995"/>
      <c r="NSC32" s="5236"/>
      <c r="NSD32" s="5236"/>
      <c r="NSE32" s="5236"/>
      <c r="NSF32" s="5236"/>
      <c r="NSG32" s="5236"/>
      <c r="NSH32" s="3437"/>
      <c r="NSJ32" s="3424"/>
      <c r="NSM32" s="3438"/>
      <c r="NSN32" s="1995"/>
      <c r="NSO32" s="5246"/>
      <c r="NSP32" s="5246"/>
      <c r="NSQ32" s="5246"/>
      <c r="NSR32" s="5246"/>
      <c r="NSS32" s="5246"/>
      <c r="NST32" s="1995"/>
      <c r="NSU32" s="5236"/>
      <c r="NSV32" s="5236"/>
      <c r="NSW32" s="5236"/>
      <c r="NSX32" s="5236"/>
      <c r="NSY32" s="5236"/>
      <c r="NSZ32" s="3437"/>
      <c r="NTB32" s="3424"/>
      <c r="NTE32" s="3438"/>
      <c r="NTF32" s="1995"/>
      <c r="NTG32" s="5246"/>
      <c r="NTH32" s="5246"/>
      <c r="NTI32" s="5246"/>
      <c r="NTJ32" s="5246"/>
      <c r="NTK32" s="5246"/>
      <c r="NTL32" s="1995"/>
      <c r="NTM32" s="5236"/>
      <c r="NTN32" s="5236"/>
      <c r="NTO32" s="5236"/>
      <c r="NTP32" s="5236"/>
      <c r="NTQ32" s="5236"/>
      <c r="NTR32" s="3437"/>
      <c r="NTT32" s="3424"/>
      <c r="NTW32" s="3438"/>
      <c r="NTX32" s="1995"/>
      <c r="NTY32" s="5246"/>
      <c r="NTZ32" s="5246"/>
      <c r="NUA32" s="5246"/>
      <c r="NUB32" s="5246"/>
      <c r="NUC32" s="5246"/>
      <c r="NUD32" s="1995"/>
      <c r="NUE32" s="5236"/>
      <c r="NUF32" s="5236"/>
      <c r="NUG32" s="5236"/>
      <c r="NUH32" s="5236"/>
      <c r="NUI32" s="5236"/>
      <c r="NUJ32" s="3437"/>
      <c r="NUL32" s="3424"/>
      <c r="NUO32" s="3438"/>
      <c r="NUP32" s="1995"/>
      <c r="NUQ32" s="5246"/>
      <c r="NUR32" s="5246"/>
      <c r="NUS32" s="5246"/>
      <c r="NUT32" s="5246"/>
      <c r="NUU32" s="5246"/>
      <c r="NUV32" s="1995"/>
      <c r="NUW32" s="5236"/>
      <c r="NUX32" s="5236"/>
      <c r="NUY32" s="5236"/>
      <c r="NUZ32" s="5236"/>
      <c r="NVA32" s="5236"/>
      <c r="NVB32" s="3437"/>
      <c r="NVD32" s="3424"/>
      <c r="NVG32" s="3438"/>
      <c r="NVH32" s="1995"/>
      <c r="NVI32" s="5246"/>
      <c r="NVJ32" s="5246"/>
      <c r="NVK32" s="5246"/>
      <c r="NVL32" s="5246"/>
      <c r="NVM32" s="5246"/>
      <c r="NVN32" s="1995"/>
      <c r="NVO32" s="5236"/>
      <c r="NVP32" s="5236"/>
      <c r="NVQ32" s="5236"/>
      <c r="NVR32" s="5236"/>
      <c r="NVS32" s="5236"/>
      <c r="NVT32" s="3437"/>
      <c r="NVV32" s="3424"/>
      <c r="NVY32" s="3438"/>
      <c r="NVZ32" s="1995"/>
      <c r="NWA32" s="5246"/>
      <c r="NWB32" s="5246"/>
      <c r="NWC32" s="5246"/>
      <c r="NWD32" s="5246"/>
      <c r="NWE32" s="5246"/>
      <c r="NWF32" s="1995"/>
      <c r="NWG32" s="5236"/>
      <c r="NWH32" s="5236"/>
      <c r="NWI32" s="5236"/>
      <c r="NWJ32" s="5236"/>
      <c r="NWK32" s="5236"/>
      <c r="NWL32" s="3437"/>
      <c r="NWN32" s="3424"/>
      <c r="NWQ32" s="3438"/>
      <c r="NWR32" s="1995"/>
      <c r="NWS32" s="5246"/>
      <c r="NWT32" s="5246"/>
      <c r="NWU32" s="5246"/>
      <c r="NWV32" s="5246"/>
      <c r="NWW32" s="5246"/>
      <c r="NWX32" s="1995"/>
      <c r="NWY32" s="5236"/>
      <c r="NWZ32" s="5236"/>
      <c r="NXA32" s="5236"/>
      <c r="NXB32" s="5236"/>
      <c r="NXC32" s="5236"/>
      <c r="NXD32" s="3437"/>
      <c r="NXF32" s="3424"/>
      <c r="NXI32" s="3438"/>
      <c r="NXJ32" s="1995"/>
      <c r="NXK32" s="5246"/>
      <c r="NXL32" s="5246"/>
      <c r="NXM32" s="5246"/>
      <c r="NXN32" s="5246"/>
      <c r="NXO32" s="5246"/>
      <c r="NXP32" s="1995"/>
      <c r="NXQ32" s="5236"/>
      <c r="NXR32" s="5236"/>
      <c r="NXS32" s="5236"/>
      <c r="NXT32" s="5236"/>
      <c r="NXU32" s="5236"/>
      <c r="NXV32" s="3437"/>
      <c r="NXX32" s="3424"/>
      <c r="NYA32" s="3438"/>
      <c r="NYB32" s="1995"/>
      <c r="NYC32" s="5246"/>
      <c r="NYD32" s="5246"/>
      <c r="NYE32" s="5246"/>
      <c r="NYF32" s="5246"/>
      <c r="NYG32" s="5246"/>
      <c r="NYH32" s="1995"/>
      <c r="NYI32" s="5236"/>
      <c r="NYJ32" s="5236"/>
      <c r="NYK32" s="5236"/>
      <c r="NYL32" s="5236"/>
      <c r="NYM32" s="5236"/>
      <c r="NYN32" s="3437"/>
      <c r="NYP32" s="3424"/>
      <c r="NYS32" s="3438"/>
      <c r="NYT32" s="1995"/>
      <c r="NYU32" s="5246"/>
      <c r="NYV32" s="5246"/>
      <c r="NYW32" s="5246"/>
      <c r="NYX32" s="5246"/>
      <c r="NYY32" s="5246"/>
      <c r="NYZ32" s="1995"/>
      <c r="NZA32" s="5236"/>
      <c r="NZB32" s="5236"/>
      <c r="NZC32" s="5236"/>
      <c r="NZD32" s="5236"/>
      <c r="NZE32" s="5236"/>
      <c r="NZF32" s="3437"/>
      <c r="NZH32" s="3424"/>
      <c r="NZK32" s="3438"/>
      <c r="NZL32" s="1995"/>
      <c r="NZM32" s="5246"/>
      <c r="NZN32" s="5246"/>
      <c r="NZO32" s="5246"/>
      <c r="NZP32" s="5246"/>
      <c r="NZQ32" s="5246"/>
      <c r="NZR32" s="1995"/>
      <c r="NZS32" s="5236"/>
      <c r="NZT32" s="5236"/>
      <c r="NZU32" s="5236"/>
      <c r="NZV32" s="5236"/>
      <c r="NZW32" s="5236"/>
      <c r="NZX32" s="3437"/>
      <c r="NZZ32" s="3424"/>
      <c r="OAC32" s="3438"/>
      <c r="OAD32" s="1995"/>
      <c r="OAE32" s="5246"/>
      <c r="OAF32" s="5246"/>
      <c r="OAG32" s="5246"/>
      <c r="OAH32" s="5246"/>
      <c r="OAI32" s="5246"/>
      <c r="OAJ32" s="1995"/>
      <c r="OAK32" s="5236"/>
      <c r="OAL32" s="5236"/>
      <c r="OAM32" s="5236"/>
      <c r="OAN32" s="5236"/>
      <c r="OAO32" s="5236"/>
      <c r="OAP32" s="3437"/>
      <c r="OAR32" s="3424"/>
      <c r="OAU32" s="3438"/>
      <c r="OAV32" s="1995"/>
      <c r="OAW32" s="5246"/>
      <c r="OAX32" s="5246"/>
      <c r="OAY32" s="5246"/>
      <c r="OAZ32" s="5246"/>
      <c r="OBA32" s="5246"/>
      <c r="OBB32" s="1995"/>
      <c r="OBC32" s="5236"/>
      <c r="OBD32" s="5236"/>
      <c r="OBE32" s="5236"/>
      <c r="OBF32" s="5236"/>
      <c r="OBG32" s="5236"/>
      <c r="OBH32" s="3437"/>
      <c r="OBJ32" s="3424"/>
      <c r="OBM32" s="3438"/>
      <c r="OBN32" s="1995"/>
      <c r="OBO32" s="5246"/>
      <c r="OBP32" s="5246"/>
      <c r="OBQ32" s="5246"/>
      <c r="OBR32" s="5246"/>
      <c r="OBS32" s="5246"/>
      <c r="OBT32" s="1995"/>
      <c r="OBU32" s="5236"/>
      <c r="OBV32" s="5236"/>
      <c r="OBW32" s="5236"/>
      <c r="OBX32" s="5236"/>
      <c r="OBY32" s="5236"/>
      <c r="OBZ32" s="3437"/>
      <c r="OCB32" s="3424"/>
      <c r="OCE32" s="3438"/>
      <c r="OCF32" s="1995"/>
      <c r="OCG32" s="5246"/>
      <c r="OCH32" s="5246"/>
      <c r="OCI32" s="5246"/>
      <c r="OCJ32" s="5246"/>
      <c r="OCK32" s="5246"/>
      <c r="OCL32" s="1995"/>
      <c r="OCM32" s="5236"/>
      <c r="OCN32" s="5236"/>
      <c r="OCO32" s="5236"/>
      <c r="OCP32" s="5236"/>
      <c r="OCQ32" s="5236"/>
      <c r="OCR32" s="3437"/>
      <c r="OCT32" s="3424"/>
      <c r="OCW32" s="3438"/>
      <c r="OCX32" s="1995"/>
      <c r="OCY32" s="5246"/>
      <c r="OCZ32" s="5246"/>
      <c r="ODA32" s="5246"/>
      <c r="ODB32" s="5246"/>
      <c r="ODC32" s="5246"/>
      <c r="ODD32" s="1995"/>
      <c r="ODE32" s="5236"/>
      <c r="ODF32" s="5236"/>
      <c r="ODG32" s="5236"/>
      <c r="ODH32" s="5236"/>
      <c r="ODI32" s="5236"/>
      <c r="ODJ32" s="3437"/>
      <c r="ODL32" s="3424"/>
      <c r="ODO32" s="3438"/>
      <c r="ODP32" s="1995"/>
      <c r="ODQ32" s="5246"/>
      <c r="ODR32" s="5246"/>
      <c r="ODS32" s="5246"/>
      <c r="ODT32" s="5246"/>
      <c r="ODU32" s="5246"/>
      <c r="ODV32" s="1995"/>
      <c r="ODW32" s="5236"/>
      <c r="ODX32" s="5236"/>
      <c r="ODY32" s="5236"/>
      <c r="ODZ32" s="5236"/>
      <c r="OEA32" s="5236"/>
      <c r="OEB32" s="3437"/>
      <c r="OED32" s="3424"/>
      <c r="OEG32" s="3438"/>
      <c r="OEH32" s="1995"/>
      <c r="OEI32" s="5246"/>
      <c r="OEJ32" s="5246"/>
      <c r="OEK32" s="5246"/>
      <c r="OEL32" s="5246"/>
      <c r="OEM32" s="5246"/>
      <c r="OEN32" s="1995"/>
      <c r="OEO32" s="5236"/>
      <c r="OEP32" s="5236"/>
      <c r="OEQ32" s="5236"/>
      <c r="OER32" s="5236"/>
      <c r="OES32" s="5236"/>
      <c r="OET32" s="3437"/>
      <c r="OEV32" s="3424"/>
      <c r="OEY32" s="3438"/>
      <c r="OEZ32" s="1995"/>
      <c r="OFA32" s="5246"/>
      <c r="OFB32" s="5246"/>
      <c r="OFC32" s="5246"/>
      <c r="OFD32" s="5246"/>
      <c r="OFE32" s="5246"/>
      <c r="OFF32" s="1995"/>
      <c r="OFG32" s="5236"/>
      <c r="OFH32" s="5236"/>
      <c r="OFI32" s="5236"/>
      <c r="OFJ32" s="5236"/>
      <c r="OFK32" s="5236"/>
      <c r="OFL32" s="3437"/>
      <c r="OFN32" s="3424"/>
      <c r="OFQ32" s="3438"/>
      <c r="OFR32" s="1995"/>
      <c r="OFS32" s="5246"/>
      <c r="OFT32" s="5246"/>
      <c r="OFU32" s="5246"/>
      <c r="OFV32" s="5246"/>
      <c r="OFW32" s="5246"/>
      <c r="OFX32" s="1995"/>
      <c r="OFY32" s="5236"/>
      <c r="OFZ32" s="5236"/>
      <c r="OGA32" s="5236"/>
      <c r="OGB32" s="5236"/>
      <c r="OGC32" s="5236"/>
      <c r="OGD32" s="3437"/>
      <c r="OGF32" s="3424"/>
      <c r="OGI32" s="3438"/>
      <c r="OGJ32" s="1995"/>
      <c r="OGK32" s="5246"/>
      <c r="OGL32" s="5246"/>
      <c r="OGM32" s="5246"/>
      <c r="OGN32" s="5246"/>
      <c r="OGO32" s="5246"/>
      <c r="OGP32" s="1995"/>
      <c r="OGQ32" s="5236"/>
      <c r="OGR32" s="5236"/>
      <c r="OGS32" s="5236"/>
      <c r="OGT32" s="5236"/>
      <c r="OGU32" s="5236"/>
      <c r="OGV32" s="3437"/>
      <c r="OGX32" s="3424"/>
      <c r="OHA32" s="3438"/>
      <c r="OHB32" s="1995"/>
      <c r="OHC32" s="5246"/>
      <c r="OHD32" s="5246"/>
      <c r="OHE32" s="5246"/>
      <c r="OHF32" s="5246"/>
      <c r="OHG32" s="5246"/>
      <c r="OHH32" s="1995"/>
      <c r="OHI32" s="5236"/>
      <c r="OHJ32" s="5236"/>
      <c r="OHK32" s="5236"/>
      <c r="OHL32" s="5236"/>
      <c r="OHM32" s="5236"/>
      <c r="OHN32" s="3437"/>
      <c r="OHP32" s="3424"/>
      <c r="OHS32" s="3438"/>
      <c r="OHT32" s="1995"/>
      <c r="OHU32" s="5246"/>
      <c r="OHV32" s="5246"/>
      <c r="OHW32" s="5246"/>
      <c r="OHX32" s="5246"/>
      <c r="OHY32" s="5246"/>
      <c r="OHZ32" s="1995"/>
      <c r="OIA32" s="5236"/>
      <c r="OIB32" s="5236"/>
      <c r="OIC32" s="5236"/>
      <c r="OID32" s="5236"/>
      <c r="OIE32" s="5236"/>
      <c r="OIF32" s="3437"/>
      <c r="OIH32" s="3424"/>
      <c r="OIK32" s="3438"/>
      <c r="OIL32" s="1995"/>
      <c r="OIM32" s="5246"/>
      <c r="OIN32" s="5246"/>
      <c r="OIO32" s="5246"/>
      <c r="OIP32" s="5246"/>
      <c r="OIQ32" s="5246"/>
      <c r="OIR32" s="1995"/>
      <c r="OIS32" s="5236"/>
      <c r="OIT32" s="5236"/>
      <c r="OIU32" s="5236"/>
      <c r="OIV32" s="5236"/>
      <c r="OIW32" s="5236"/>
      <c r="OIX32" s="3437"/>
      <c r="OIZ32" s="3424"/>
      <c r="OJC32" s="3438"/>
      <c r="OJD32" s="1995"/>
      <c r="OJE32" s="5246"/>
      <c r="OJF32" s="5246"/>
      <c r="OJG32" s="5246"/>
      <c r="OJH32" s="5246"/>
      <c r="OJI32" s="5246"/>
      <c r="OJJ32" s="1995"/>
      <c r="OJK32" s="5236"/>
      <c r="OJL32" s="5236"/>
      <c r="OJM32" s="5236"/>
      <c r="OJN32" s="5236"/>
      <c r="OJO32" s="5236"/>
      <c r="OJP32" s="3437"/>
      <c r="OJR32" s="3424"/>
      <c r="OJU32" s="3438"/>
      <c r="OJV32" s="1995"/>
      <c r="OJW32" s="5246"/>
      <c r="OJX32" s="5246"/>
      <c r="OJY32" s="5246"/>
      <c r="OJZ32" s="5246"/>
      <c r="OKA32" s="5246"/>
      <c r="OKB32" s="1995"/>
      <c r="OKC32" s="5236"/>
      <c r="OKD32" s="5236"/>
      <c r="OKE32" s="5236"/>
      <c r="OKF32" s="5236"/>
      <c r="OKG32" s="5236"/>
      <c r="OKH32" s="3437"/>
      <c r="OKJ32" s="3424"/>
      <c r="OKM32" s="3438"/>
      <c r="OKN32" s="1995"/>
      <c r="OKO32" s="5246"/>
      <c r="OKP32" s="5246"/>
      <c r="OKQ32" s="5246"/>
      <c r="OKR32" s="5246"/>
      <c r="OKS32" s="5246"/>
      <c r="OKT32" s="1995"/>
      <c r="OKU32" s="5236"/>
      <c r="OKV32" s="5236"/>
      <c r="OKW32" s="5236"/>
      <c r="OKX32" s="5236"/>
      <c r="OKY32" s="5236"/>
      <c r="OKZ32" s="3437"/>
      <c r="OLB32" s="3424"/>
      <c r="OLE32" s="3438"/>
      <c r="OLF32" s="1995"/>
      <c r="OLG32" s="5246"/>
      <c r="OLH32" s="5246"/>
      <c r="OLI32" s="5246"/>
      <c r="OLJ32" s="5246"/>
      <c r="OLK32" s="5246"/>
      <c r="OLL32" s="1995"/>
      <c r="OLM32" s="5236"/>
      <c r="OLN32" s="5236"/>
      <c r="OLO32" s="5236"/>
      <c r="OLP32" s="5236"/>
      <c r="OLQ32" s="5236"/>
      <c r="OLR32" s="3437"/>
      <c r="OLT32" s="3424"/>
      <c r="OLW32" s="3438"/>
      <c r="OLX32" s="1995"/>
      <c r="OLY32" s="5246"/>
      <c r="OLZ32" s="5246"/>
      <c r="OMA32" s="5246"/>
      <c r="OMB32" s="5246"/>
      <c r="OMC32" s="5246"/>
      <c r="OMD32" s="1995"/>
      <c r="OME32" s="5236"/>
      <c r="OMF32" s="5236"/>
      <c r="OMG32" s="5236"/>
      <c r="OMH32" s="5236"/>
      <c r="OMI32" s="5236"/>
      <c r="OMJ32" s="3437"/>
      <c r="OML32" s="3424"/>
      <c r="OMO32" s="3438"/>
      <c r="OMP32" s="1995"/>
      <c r="OMQ32" s="5246"/>
      <c r="OMR32" s="5246"/>
      <c r="OMS32" s="5246"/>
      <c r="OMT32" s="5246"/>
      <c r="OMU32" s="5246"/>
      <c r="OMV32" s="1995"/>
      <c r="OMW32" s="5236"/>
      <c r="OMX32" s="5236"/>
      <c r="OMY32" s="5236"/>
      <c r="OMZ32" s="5236"/>
      <c r="ONA32" s="5236"/>
      <c r="ONB32" s="3437"/>
      <c r="OND32" s="3424"/>
      <c r="ONG32" s="3438"/>
      <c r="ONH32" s="1995"/>
      <c r="ONI32" s="5246"/>
      <c r="ONJ32" s="5246"/>
      <c r="ONK32" s="5246"/>
      <c r="ONL32" s="5246"/>
      <c r="ONM32" s="5246"/>
      <c r="ONN32" s="1995"/>
      <c r="ONO32" s="5236"/>
      <c r="ONP32" s="5236"/>
      <c r="ONQ32" s="5236"/>
      <c r="ONR32" s="5236"/>
      <c r="ONS32" s="5236"/>
      <c r="ONT32" s="3437"/>
      <c r="ONV32" s="3424"/>
      <c r="ONY32" s="3438"/>
      <c r="ONZ32" s="1995"/>
      <c r="OOA32" s="5246"/>
      <c r="OOB32" s="5246"/>
      <c r="OOC32" s="5246"/>
      <c r="OOD32" s="5246"/>
      <c r="OOE32" s="5246"/>
      <c r="OOF32" s="1995"/>
      <c r="OOG32" s="5236"/>
      <c r="OOH32" s="5236"/>
      <c r="OOI32" s="5236"/>
      <c r="OOJ32" s="5236"/>
      <c r="OOK32" s="5236"/>
      <c r="OOL32" s="3437"/>
      <c r="OON32" s="3424"/>
      <c r="OOQ32" s="3438"/>
      <c r="OOR32" s="1995"/>
      <c r="OOS32" s="5246"/>
      <c r="OOT32" s="5246"/>
      <c r="OOU32" s="5246"/>
      <c r="OOV32" s="5246"/>
      <c r="OOW32" s="5246"/>
      <c r="OOX32" s="1995"/>
      <c r="OOY32" s="5236"/>
      <c r="OOZ32" s="5236"/>
      <c r="OPA32" s="5236"/>
      <c r="OPB32" s="5236"/>
      <c r="OPC32" s="5236"/>
      <c r="OPD32" s="3437"/>
      <c r="OPF32" s="3424"/>
      <c r="OPI32" s="3438"/>
      <c r="OPJ32" s="1995"/>
      <c r="OPK32" s="5246"/>
      <c r="OPL32" s="5246"/>
      <c r="OPM32" s="5246"/>
      <c r="OPN32" s="5246"/>
      <c r="OPO32" s="5246"/>
      <c r="OPP32" s="1995"/>
      <c r="OPQ32" s="5236"/>
      <c r="OPR32" s="5236"/>
      <c r="OPS32" s="5236"/>
      <c r="OPT32" s="5236"/>
      <c r="OPU32" s="5236"/>
      <c r="OPV32" s="3437"/>
      <c r="OPX32" s="3424"/>
      <c r="OQA32" s="3438"/>
      <c r="OQB32" s="1995"/>
      <c r="OQC32" s="5246"/>
      <c r="OQD32" s="5246"/>
      <c r="OQE32" s="5246"/>
      <c r="OQF32" s="5246"/>
      <c r="OQG32" s="5246"/>
      <c r="OQH32" s="1995"/>
      <c r="OQI32" s="5236"/>
      <c r="OQJ32" s="5236"/>
      <c r="OQK32" s="5236"/>
      <c r="OQL32" s="5236"/>
      <c r="OQM32" s="5236"/>
      <c r="OQN32" s="3437"/>
      <c r="OQP32" s="3424"/>
      <c r="OQS32" s="3438"/>
      <c r="OQT32" s="1995"/>
      <c r="OQU32" s="5246"/>
      <c r="OQV32" s="5246"/>
      <c r="OQW32" s="5246"/>
      <c r="OQX32" s="5246"/>
      <c r="OQY32" s="5246"/>
      <c r="OQZ32" s="1995"/>
      <c r="ORA32" s="5236"/>
      <c r="ORB32" s="5236"/>
      <c r="ORC32" s="5236"/>
      <c r="ORD32" s="5236"/>
      <c r="ORE32" s="5236"/>
      <c r="ORF32" s="3437"/>
      <c r="ORH32" s="3424"/>
      <c r="ORK32" s="3438"/>
      <c r="ORL32" s="1995"/>
      <c r="ORM32" s="5246"/>
      <c r="ORN32" s="5246"/>
      <c r="ORO32" s="5246"/>
      <c r="ORP32" s="5246"/>
      <c r="ORQ32" s="5246"/>
      <c r="ORR32" s="1995"/>
      <c r="ORS32" s="5236"/>
      <c r="ORT32" s="5236"/>
      <c r="ORU32" s="5236"/>
      <c r="ORV32" s="5236"/>
      <c r="ORW32" s="5236"/>
      <c r="ORX32" s="3437"/>
      <c r="ORZ32" s="3424"/>
      <c r="OSC32" s="3438"/>
      <c r="OSD32" s="1995"/>
      <c r="OSE32" s="5246"/>
      <c r="OSF32" s="5246"/>
      <c r="OSG32" s="5246"/>
      <c r="OSH32" s="5246"/>
      <c r="OSI32" s="5246"/>
      <c r="OSJ32" s="1995"/>
      <c r="OSK32" s="5236"/>
      <c r="OSL32" s="5236"/>
      <c r="OSM32" s="5236"/>
      <c r="OSN32" s="5236"/>
      <c r="OSO32" s="5236"/>
      <c r="OSP32" s="3437"/>
      <c r="OSR32" s="3424"/>
      <c r="OSU32" s="3438"/>
      <c r="OSV32" s="1995"/>
      <c r="OSW32" s="5246"/>
      <c r="OSX32" s="5246"/>
      <c r="OSY32" s="5246"/>
      <c r="OSZ32" s="5246"/>
      <c r="OTA32" s="5246"/>
      <c r="OTB32" s="1995"/>
      <c r="OTC32" s="5236"/>
      <c r="OTD32" s="5236"/>
      <c r="OTE32" s="5236"/>
      <c r="OTF32" s="5236"/>
      <c r="OTG32" s="5236"/>
      <c r="OTH32" s="3437"/>
      <c r="OTJ32" s="3424"/>
      <c r="OTM32" s="3438"/>
      <c r="OTN32" s="1995"/>
      <c r="OTO32" s="5246"/>
      <c r="OTP32" s="5246"/>
      <c r="OTQ32" s="5246"/>
      <c r="OTR32" s="5246"/>
      <c r="OTS32" s="5246"/>
      <c r="OTT32" s="1995"/>
      <c r="OTU32" s="5236"/>
      <c r="OTV32" s="5236"/>
      <c r="OTW32" s="5236"/>
      <c r="OTX32" s="5236"/>
      <c r="OTY32" s="5236"/>
      <c r="OTZ32" s="3437"/>
      <c r="OUB32" s="3424"/>
      <c r="OUE32" s="3438"/>
      <c r="OUF32" s="1995"/>
      <c r="OUG32" s="5246"/>
      <c r="OUH32" s="5246"/>
      <c r="OUI32" s="5246"/>
      <c r="OUJ32" s="5246"/>
      <c r="OUK32" s="5246"/>
      <c r="OUL32" s="1995"/>
      <c r="OUM32" s="5236"/>
      <c r="OUN32" s="5236"/>
      <c r="OUO32" s="5236"/>
      <c r="OUP32" s="5236"/>
      <c r="OUQ32" s="5236"/>
      <c r="OUR32" s="3437"/>
      <c r="OUT32" s="3424"/>
      <c r="OUW32" s="3438"/>
      <c r="OUX32" s="1995"/>
      <c r="OUY32" s="5246"/>
      <c r="OUZ32" s="5246"/>
      <c r="OVA32" s="5246"/>
      <c r="OVB32" s="5246"/>
      <c r="OVC32" s="5246"/>
      <c r="OVD32" s="1995"/>
      <c r="OVE32" s="5236"/>
      <c r="OVF32" s="5236"/>
      <c r="OVG32" s="5236"/>
      <c r="OVH32" s="5236"/>
      <c r="OVI32" s="5236"/>
      <c r="OVJ32" s="3437"/>
      <c r="OVL32" s="3424"/>
      <c r="OVO32" s="3438"/>
      <c r="OVP32" s="1995"/>
      <c r="OVQ32" s="5246"/>
      <c r="OVR32" s="5246"/>
      <c r="OVS32" s="5246"/>
      <c r="OVT32" s="5246"/>
      <c r="OVU32" s="5246"/>
      <c r="OVV32" s="1995"/>
      <c r="OVW32" s="5236"/>
      <c r="OVX32" s="5236"/>
      <c r="OVY32" s="5236"/>
      <c r="OVZ32" s="5236"/>
      <c r="OWA32" s="5236"/>
      <c r="OWB32" s="3437"/>
      <c r="OWD32" s="3424"/>
      <c r="OWG32" s="3438"/>
      <c r="OWH32" s="1995"/>
      <c r="OWI32" s="5246"/>
      <c r="OWJ32" s="5246"/>
      <c r="OWK32" s="5246"/>
      <c r="OWL32" s="5246"/>
      <c r="OWM32" s="5246"/>
      <c r="OWN32" s="1995"/>
      <c r="OWO32" s="5236"/>
      <c r="OWP32" s="5236"/>
      <c r="OWQ32" s="5236"/>
      <c r="OWR32" s="5236"/>
      <c r="OWS32" s="5236"/>
      <c r="OWT32" s="3437"/>
      <c r="OWV32" s="3424"/>
      <c r="OWY32" s="3438"/>
      <c r="OWZ32" s="1995"/>
      <c r="OXA32" s="5246"/>
      <c r="OXB32" s="5246"/>
      <c r="OXC32" s="5246"/>
      <c r="OXD32" s="5246"/>
      <c r="OXE32" s="5246"/>
      <c r="OXF32" s="1995"/>
      <c r="OXG32" s="5236"/>
      <c r="OXH32" s="5236"/>
      <c r="OXI32" s="5236"/>
      <c r="OXJ32" s="5236"/>
      <c r="OXK32" s="5236"/>
      <c r="OXL32" s="3437"/>
      <c r="OXN32" s="3424"/>
      <c r="OXQ32" s="3438"/>
      <c r="OXR32" s="1995"/>
      <c r="OXS32" s="5246"/>
      <c r="OXT32" s="5246"/>
      <c r="OXU32" s="5246"/>
      <c r="OXV32" s="5246"/>
      <c r="OXW32" s="5246"/>
      <c r="OXX32" s="1995"/>
      <c r="OXY32" s="5236"/>
      <c r="OXZ32" s="5236"/>
      <c r="OYA32" s="5236"/>
      <c r="OYB32" s="5236"/>
      <c r="OYC32" s="5236"/>
      <c r="OYD32" s="3437"/>
      <c r="OYF32" s="3424"/>
      <c r="OYI32" s="3438"/>
      <c r="OYJ32" s="1995"/>
      <c r="OYK32" s="5246"/>
      <c r="OYL32" s="5246"/>
      <c r="OYM32" s="5246"/>
      <c r="OYN32" s="5246"/>
      <c r="OYO32" s="5246"/>
      <c r="OYP32" s="1995"/>
      <c r="OYQ32" s="5236"/>
      <c r="OYR32" s="5236"/>
      <c r="OYS32" s="5236"/>
      <c r="OYT32" s="5236"/>
      <c r="OYU32" s="5236"/>
      <c r="OYV32" s="3437"/>
      <c r="OYX32" s="3424"/>
      <c r="OZA32" s="3438"/>
      <c r="OZB32" s="1995"/>
      <c r="OZC32" s="5246"/>
      <c r="OZD32" s="5246"/>
      <c r="OZE32" s="5246"/>
      <c r="OZF32" s="5246"/>
      <c r="OZG32" s="5246"/>
      <c r="OZH32" s="1995"/>
      <c r="OZI32" s="5236"/>
      <c r="OZJ32" s="5236"/>
      <c r="OZK32" s="5236"/>
      <c r="OZL32" s="5236"/>
      <c r="OZM32" s="5236"/>
      <c r="OZN32" s="3437"/>
      <c r="OZP32" s="3424"/>
      <c r="OZS32" s="3438"/>
      <c r="OZT32" s="1995"/>
      <c r="OZU32" s="5246"/>
      <c r="OZV32" s="5246"/>
      <c r="OZW32" s="5246"/>
      <c r="OZX32" s="5246"/>
      <c r="OZY32" s="5246"/>
      <c r="OZZ32" s="1995"/>
      <c r="PAA32" s="5236"/>
      <c r="PAB32" s="5236"/>
      <c r="PAC32" s="5236"/>
      <c r="PAD32" s="5236"/>
      <c r="PAE32" s="5236"/>
      <c r="PAF32" s="3437"/>
      <c r="PAH32" s="3424"/>
      <c r="PAK32" s="3438"/>
      <c r="PAL32" s="1995"/>
      <c r="PAM32" s="5246"/>
      <c r="PAN32" s="5246"/>
      <c r="PAO32" s="5246"/>
      <c r="PAP32" s="5246"/>
      <c r="PAQ32" s="5246"/>
      <c r="PAR32" s="1995"/>
      <c r="PAS32" s="5236"/>
      <c r="PAT32" s="5236"/>
      <c r="PAU32" s="5236"/>
      <c r="PAV32" s="5236"/>
      <c r="PAW32" s="5236"/>
      <c r="PAX32" s="3437"/>
      <c r="PAZ32" s="3424"/>
      <c r="PBC32" s="3438"/>
      <c r="PBD32" s="1995"/>
      <c r="PBE32" s="5246"/>
      <c r="PBF32" s="5246"/>
      <c r="PBG32" s="5246"/>
      <c r="PBH32" s="5246"/>
      <c r="PBI32" s="5246"/>
      <c r="PBJ32" s="1995"/>
      <c r="PBK32" s="5236"/>
      <c r="PBL32" s="5236"/>
      <c r="PBM32" s="5236"/>
      <c r="PBN32" s="5236"/>
      <c r="PBO32" s="5236"/>
      <c r="PBP32" s="3437"/>
      <c r="PBR32" s="3424"/>
      <c r="PBU32" s="3438"/>
      <c r="PBV32" s="1995"/>
      <c r="PBW32" s="5246"/>
      <c r="PBX32" s="5246"/>
      <c r="PBY32" s="5246"/>
      <c r="PBZ32" s="5246"/>
      <c r="PCA32" s="5246"/>
      <c r="PCB32" s="1995"/>
      <c r="PCC32" s="5236"/>
      <c r="PCD32" s="5236"/>
      <c r="PCE32" s="5236"/>
      <c r="PCF32" s="5236"/>
      <c r="PCG32" s="5236"/>
      <c r="PCH32" s="3437"/>
      <c r="PCJ32" s="3424"/>
      <c r="PCM32" s="3438"/>
      <c r="PCN32" s="1995"/>
      <c r="PCO32" s="5246"/>
      <c r="PCP32" s="5246"/>
      <c r="PCQ32" s="5246"/>
      <c r="PCR32" s="5246"/>
      <c r="PCS32" s="5246"/>
      <c r="PCT32" s="1995"/>
      <c r="PCU32" s="5236"/>
      <c r="PCV32" s="5236"/>
      <c r="PCW32" s="5236"/>
      <c r="PCX32" s="5236"/>
      <c r="PCY32" s="5236"/>
      <c r="PCZ32" s="3437"/>
      <c r="PDB32" s="3424"/>
      <c r="PDE32" s="3438"/>
      <c r="PDF32" s="1995"/>
      <c r="PDG32" s="5246"/>
      <c r="PDH32" s="5246"/>
      <c r="PDI32" s="5246"/>
      <c r="PDJ32" s="5246"/>
      <c r="PDK32" s="5246"/>
      <c r="PDL32" s="1995"/>
      <c r="PDM32" s="5236"/>
      <c r="PDN32" s="5236"/>
      <c r="PDO32" s="5236"/>
      <c r="PDP32" s="5236"/>
      <c r="PDQ32" s="5236"/>
      <c r="PDR32" s="3437"/>
      <c r="PDT32" s="3424"/>
      <c r="PDW32" s="3438"/>
      <c r="PDX32" s="1995"/>
      <c r="PDY32" s="5246"/>
      <c r="PDZ32" s="5246"/>
      <c r="PEA32" s="5246"/>
      <c r="PEB32" s="5246"/>
      <c r="PEC32" s="5246"/>
      <c r="PED32" s="1995"/>
      <c r="PEE32" s="5236"/>
      <c r="PEF32" s="5236"/>
      <c r="PEG32" s="5236"/>
      <c r="PEH32" s="5236"/>
      <c r="PEI32" s="5236"/>
      <c r="PEJ32" s="3437"/>
      <c r="PEL32" s="3424"/>
      <c r="PEO32" s="3438"/>
      <c r="PEP32" s="1995"/>
      <c r="PEQ32" s="5246"/>
      <c r="PER32" s="5246"/>
      <c r="PES32" s="5246"/>
      <c r="PET32" s="5246"/>
      <c r="PEU32" s="5246"/>
      <c r="PEV32" s="1995"/>
      <c r="PEW32" s="5236"/>
      <c r="PEX32" s="5236"/>
      <c r="PEY32" s="5236"/>
      <c r="PEZ32" s="5236"/>
      <c r="PFA32" s="5236"/>
      <c r="PFB32" s="3437"/>
      <c r="PFD32" s="3424"/>
      <c r="PFG32" s="3438"/>
      <c r="PFH32" s="1995"/>
      <c r="PFI32" s="5246"/>
      <c r="PFJ32" s="5246"/>
      <c r="PFK32" s="5246"/>
      <c r="PFL32" s="5246"/>
      <c r="PFM32" s="5246"/>
      <c r="PFN32" s="1995"/>
      <c r="PFO32" s="5236"/>
      <c r="PFP32" s="5236"/>
      <c r="PFQ32" s="5236"/>
      <c r="PFR32" s="5236"/>
      <c r="PFS32" s="5236"/>
      <c r="PFT32" s="3437"/>
      <c r="PFV32" s="3424"/>
      <c r="PFY32" s="3438"/>
      <c r="PFZ32" s="1995"/>
      <c r="PGA32" s="5246"/>
      <c r="PGB32" s="5246"/>
      <c r="PGC32" s="5246"/>
      <c r="PGD32" s="5246"/>
      <c r="PGE32" s="5246"/>
      <c r="PGF32" s="1995"/>
      <c r="PGG32" s="5236"/>
      <c r="PGH32" s="5236"/>
      <c r="PGI32" s="5236"/>
      <c r="PGJ32" s="5236"/>
      <c r="PGK32" s="5236"/>
      <c r="PGL32" s="3437"/>
      <c r="PGN32" s="3424"/>
      <c r="PGQ32" s="3438"/>
      <c r="PGR32" s="1995"/>
      <c r="PGS32" s="5246"/>
      <c r="PGT32" s="5246"/>
      <c r="PGU32" s="5246"/>
      <c r="PGV32" s="5246"/>
      <c r="PGW32" s="5246"/>
      <c r="PGX32" s="1995"/>
      <c r="PGY32" s="5236"/>
      <c r="PGZ32" s="5236"/>
      <c r="PHA32" s="5236"/>
      <c r="PHB32" s="5236"/>
      <c r="PHC32" s="5236"/>
      <c r="PHD32" s="3437"/>
      <c r="PHF32" s="3424"/>
      <c r="PHI32" s="3438"/>
      <c r="PHJ32" s="1995"/>
      <c r="PHK32" s="5246"/>
      <c r="PHL32" s="5246"/>
      <c r="PHM32" s="5246"/>
      <c r="PHN32" s="5246"/>
      <c r="PHO32" s="5246"/>
      <c r="PHP32" s="1995"/>
      <c r="PHQ32" s="5236"/>
      <c r="PHR32" s="5236"/>
      <c r="PHS32" s="5236"/>
      <c r="PHT32" s="5236"/>
      <c r="PHU32" s="5236"/>
      <c r="PHV32" s="3437"/>
      <c r="PHX32" s="3424"/>
      <c r="PIA32" s="3438"/>
      <c r="PIB32" s="1995"/>
      <c r="PIC32" s="5246"/>
      <c r="PID32" s="5246"/>
      <c r="PIE32" s="5246"/>
      <c r="PIF32" s="5246"/>
      <c r="PIG32" s="5246"/>
      <c r="PIH32" s="1995"/>
      <c r="PII32" s="5236"/>
      <c r="PIJ32" s="5236"/>
      <c r="PIK32" s="5236"/>
      <c r="PIL32" s="5236"/>
      <c r="PIM32" s="5236"/>
      <c r="PIN32" s="3437"/>
      <c r="PIP32" s="3424"/>
      <c r="PIS32" s="3438"/>
      <c r="PIT32" s="1995"/>
      <c r="PIU32" s="5246"/>
      <c r="PIV32" s="5246"/>
      <c r="PIW32" s="5246"/>
      <c r="PIX32" s="5246"/>
      <c r="PIY32" s="5246"/>
      <c r="PIZ32" s="1995"/>
      <c r="PJA32" s="5236"/>
      <c r="PJB32" s="5236"/>
      <c r="PJC32" s="5236"/>
      <c r="PJD32" s="5236"/>
      <c r="PJE32" s="5236"/>
      <c r="PJF32" s="3437"/>
      <c r="PJH32" s="3424"/>
      <c r="PJK32" s="3438"/>
      <c r="PJL32" s="1995"/>
      <c r="PJM32" s="5246"/>
      <c r="PJN32" s="5246"/>
      <c r="PJO32" s="5246"/>
      <c r="PJP32" s="5246"/>
      <c r="PJQ32" s="5246"/>
      <c r="PJR32" s="1995"/>
      <c r="PJS32" s="5236"/>
      <c r="PJT32" s="5236"/>
      <c r="PJU32" s="5236"/>
      <c r="PJV32" s="5236"/>
      <c r="PJW32" s="5236"/>
      <c r="PJX32" s="3437"/>
      <c r="PJZ32" s="3424"/>
      <c r="PKC32" s="3438"/>
      <c r="PKD32" s="1995"/>
      <c r="PKE32" s="5246"/>
      <c r="PKF32" s="5246"/>
      <c r="PKG32" s="5246"/>
      <c r="PKH32" s="5246"/>
      <c r="PKI32" s="5246"/>
      <c r="PKJ32" s="1995"/>
      <c r="PKK32" s="5236"/>
      <c r="PKL32" s="5236"/>
      <c r="PKM32" s="5236"/>
      <c r="PKN32" s="5236"/>
      <c r="PKO32" s="5236"/>
      <c r="PKP32" s="3437"/>
      <c r="PKR32" s="3424"/>
      <c r="PKU32" s="3438"/>
      <c r="PKV32" s="1995"/>
      <c r="PKW32" s="5246"/>
      <c r="PKX32" s="5246"/>
      <c r="PKY32" s="5246"/>
      <c r="PKZ32" s="5246"/>
      <c r="PLA32" s="5246"/>
      <c r="PLB32" s="1995"/>
      <c r="PLC32" s="5236"/>
      <c r="PLD32" s="5236"/>
      <c r="PLE32" s="5236"/>
      <c r="PLF32" s="5236"/>
      <c r="PLG32" s="5236"/>
      <c r="PLH32" s="3437"/>
      <c r="PLJ32" s="3424"/>
      <c r="PLM32" s="3438"/>
      <c r="PLN32" s="1995"/>
      <c r="PLO32" s="5246"/>
      <c r="PLP32" s="5246"/>
      <c r="PLQ32" s="5246"/>
      <c r="PLR32" s="5246"/>
      <c r="PLS32" s="5246"/>
      <c r="PLT32" s="1995"/>
      <c r="PLU32" s="5236"/>
      <c r="PLV32" s="5236"/>
      <c r="PLW32" s="5236"/>
      <c r="PLX32" s="5236"/>
      <c r="PLY32" s="5236"/>
      <c r="PLZ32" s="3437"/>
      <c r="PMB32" s="3424"/>
      <c r="PME32" s="3438"/>
      <c r="PMF32" s="1995"/>
      <c r="PMG32" s="5246"/>
      <c r="PMH32" s="5246"/>
      <c r="PMI32" s="5246"/>
      <c r="PMJ32" s="5246"/>
      <c r="PMK32" s="5246"/>
      <c r="PML32" s="1995"/>
      <c r="PMM32" s="5236"/>
      <c r="PMN32" s="5236"/>
      <c r="PMO32" s="5236"/>
      <c r="PMP32" s="5236"/>
      <c r="PMQ32" s="5236"/>
      <c r="PMR32" s="3437"/>
      <c r="PMT32" s="3424"/>
      <c r="PMW32" s="3438"/>
      <c r="PMX32" s="1995"/>
      <c r="PMY32" s="5246"/>
      <c r="PMZ32" s="5246"/>
      <c r="PNA32" s="5246"/>
      <c r="PNB32" s="5246"/>
      <c r="PNC32" s="5246"/>
      <c r="PND32" s="1995"/>
      <c r="PNE32" s="5236"/>
      <c r="PNF32" s="5236"/>
      <c r="PNG32" s="5236"/>
      <c r="PNH32" s="5236"/>
      <c r="PNI32" s="5236"/>
      <c r="PNJ32" s="3437"/>
      <c r="PNL32" s="3424"/>
      <c r="PNO32" s="3438"/>
      <c r="PNP32" s="1995"/>
      <c r="PNQ32" s="5246"/>
      <c r="PNR32" s="5246"/>
      <c r="PNS32" s="5246"/>
      <c r="PNT32" s="5246"/>
      <c r="PNU32" s="5246"/>
      <c r="PNV32" s="1995"/>
      <c r="PNW32" s="5236"/>
      <c r="PNX32" s="5236"/>
      <c r="PNY32" s="5236"/>
      <c r="PNZ32" s="5236"/>
      <c r="POA32" s="5236"/>
      <c r="POB32" s="3437"/>
      <c r="POD32" s="3424"/>
      <c r="POG32" s="3438"/>
      <c r="POH32" s="1995"/>
      <c r="POI32" s="5246"/>
      <c r="POJ32" s="5246"/>
      <c r="POK32" s="5246"/>
      <c r="POL32" s="5246"/>
      <c r="POM32" s="5246"/>
      <c r="PON32" s="1995"/>
      <c r="POO32" s="5236"/>
      <c r="POP32" s="5236"/>
      <c r="POQ32" s="5236"/>
      <c r="POR32" s="5236"/>
      <c r="POS32" s="5236"/>
      <c r="POT32" s="3437"/>
      <c r="POV32" s="3424"/>
      <c r="POY32" s="3438"/>
      <c r="POZ32" s="1995"/>
      <c r="PPA32" s="5246"/>
      <c r="PPB32" s="5246"/>
      <c r="PPC32" s="5246"/>
      <c r="PPD32" s="5246"/>
      <c r="PPE32" s="5246"/>
      <c r="PPF32" s="1995"/>
      <c r="PPG32" s="5236"/>
      <c r="PPH32" s="5236"/>
      <c r="PPI32" s="5236"/>
      <c r="PPJ32" s="5236"/>
      <c r="PPK32" s="5236"/>
      <c r="PPL32" s="3437"/>
      <c r="PPN32" s="3424"/>
      <c r="PPQ32" s="3438"/>
      <c r="PPR32" s="1995"/>
      <c r="PPS32" s="5246"/>
      <c r="PPT32" s="5246"/>
      <c r="PPU32" s="5246"/>
      <c r="PPV32" s="5246"/>
      <c r="PPW32" s="5246"/>
      <c r="PPX32" s="1995"/>
      <c r="PPY32" s="5236"/>
      <c r="PPZ32" s="5236"/>
      <c r="PQA32" s="5236"/>
      <c r="PQB32" s="5236"/>
      <c r="PQC32" s="5236"/>
      <c r="PQD32" s="3437"/>
      <c r="PQF32" s="3424"/>
      <c r="PQI32" s="3438"/>
      <c r="PQJ32" s="1995"/>
      <c r="PQK32" s="5246"/>
      <c r="PQL32" s="5246"/>
      <c r="PQM32" s="5246"/>
      <c r="PQN32" s="5246"/>
      <c r="PQO32" s="5246"/>
      <c r="PQP32" s="1995"/>
      <c r="PQQ32" s="5236"/>
      <c r="PQR32" s="5236"/>
      <c r="PQS32" s="5236"/>
      <c r="PQT32" s="5236"/>
      <c r="PQU32" s="5236"/>
      <c r="PQV32" s="3437"/>
      <c r="PQX32" s="3424"/>
      <c r="PRA32" s="3438"/>
      <c r="PRB32" s="1995"/>
      <c r="PRC32" s="5246"/>
      <c r="PRD32" s="5246"/>
      <c r="PRE32" s="5246"/>
      <c r="PRF32" s="5246"/>
      <c r="PRG32" s="5246"/>
      <c r="PRH32" s="1995"/>
      <c r="PRI32" s="5236"/>
      <c r="PRJ32" s="5236"/>
      <c r="PRK32" s="5236"/>
      <c r="PRL32" s="5236"/>
      <c r="PRM32" s="5236"/>
      <c r="PRN32" s="3437"/>
      <c r="PRP32" s="3424"/>
      <c r="PRS32" s="3438"/>
      <c r="PRT32" s="1995"/>
      <c r="PRU32" s="5246"/>
      <c r="PRV32" s="5246"/>
      <c r="PRW32" s="5246"/>
      <c r="PRX32" s="5246"/>
      <c r="PRY32" s="5246"/>
      <c r="PRZ32" s="1995"/>
      <c r="PSA32" s="5236"/>
      <c r="PSB32" s="5236"/>
      <c r="PSC32" s="5236"/>
      <c r="PSD32" s="5236"/>
      <c r="PSE32" s="5236"/>
      <c r="PSF32" s="3437"/>
      <c r="PSH32" s="3424"/>
      <c r="PSK32" s="3438"/>
      <c r="PSL32" s="1995"/>
      <c r="PSM32" s="5246"/>
      <c r="PSN32" s="5246"/>
      <c r="PSO32" s="5246"/>
      <c r="PSP32" s="5246"/>
      <c r="PSQ32" s="5246"/>
      <c r="PSR32" s="1995"/>
      <c r="PSS32" s="5236"/>
      <c r="PST32" s="5236"/>
      <c r="PSU32" s="5236"/>
      <c r="PSV32" s="5236"/>
      <c r="PSW32" s="5236"/>
      <c r="PSX32" s="3437"/>
      <c r="PSZ32" s="3424"/>
      <c r="PTC32" s="3438"/>
      <c r="PTD32" s="1995"/>
      <c r="PTE32" s="5246"/>
      <c r="PTF32" s="5246"/>
      <c r="PTG32" s="5246"/>
      <c r="PTH32" s="5246"/>
      <c r="PTI32" s="5246"/>
      <c r="PTJ32" s="1995"/>
      <c r="PTK32" s="5236"/>
      <c r="PTL32" s="5236"/>
      <c r="PTM32" s="5236"/>
      <c r="PTN32" s="5236"/>
      <c r="PTO32" s="5236"/>
      <c r="PTP32" s="3437"/>
      <c r="PTR32" s="3424"/>
      <c r="PTU32" s="3438"/>
      <c r="PTV32" s="1995"/>
      <c r="PTW32" s="5246"/>
      <c r="PTX32" s="5246"/>
      <c r="PTY32" s="5246"/>
      <c r="PTZ32" s="5246"/>
      <c r="PUA32" s="5246"/>
      <c r="PUB32" s="1995"/>
      <c r="PUC32" s="5236"/>
      <c r="PUD32" s="5236"/>
      <c r="PUE32" s="5236"/>
      <c r="PUF32" s="5236"/>
      <c r="PUG32" s="5236"/>
      <c r="PUH32" s="3437"/>
      <c r="PUJ32" s="3424"/>
      <c r="PUM32" s="3438"/>
      <c r="PUN32" s="1995"/>
      <c r="PUO32" s="5246"/>
      <c r="PUP32" s="5246"/>
      <c r="PUQ32" s="5246"/>
      <c r="PUR32" s="5246"/>
      <c r="PUS32" s="5246"/>
      <c r="PUT32" s="1995"/>
      <c r="PUU32" s="5236"/>
      <c r="PUV32" s="5236"/>
      <c r="PUW32" s="5236"/>
      <c r="PUX32" s="5236"/>
      <c r="PUY32" s="5236"/>
      <c r="PUZ32" s="3437"/>
      <c r="PVB32" s="3424"/>
      <c r="PVE32" s="3438"/>
      <c r="PVF32" s="1995"/>
      <c r="PVG32" s="5246"/>
      <c r="PVH32" s="5246"/>
      <c r="PVI32" s="5246"/>
      <c r="PVJ32" s="5246"/>
      <c r="PVK32" s="5246"/>
      <c r="PVL32" s="1995"/>
      <c r="PVM32" s="5236"/>
      <c r="PVN32" s="5236"/>
      <c r="PVO32" s="5236"/>
      <c r="PVP32" s="5236"/>
      <c r="PVQ32" s="5236"/>
      <c r="PVR32" s="3437"/>
      <c r="PVT32" s="3424"/>
      <c r="PVW32" s="3438"/>
      <c r="PVX32" s="1995"/>
      <c r="PVY32" s="5246"/>
      <c r="PVZ32" s="5246"/>
      <c r="PWA32" s="5246"/>
      <c r="PWB32" s="5246"/>
      <c r="PWC32" s="5246"/>
      <c r="PWD32" s="1995"/>
      <c r="PWE32" s="5236"/>
      <c r="PWF32" s="5236"/>
      <c r="PWG32" s="5236"/>
      <c r="PWH32" s="5236"/>
      <c r="PWI32" s="5236"/>
      <c r="PWJ32" s="3437"/>
      <c r="PWL32" s="3424"/>
      <c r="PWO32" s="3438"/>
      <c r="PWP32" s="1995"/>
      <c r="PWQ32" s="5246"/>
      <c r="PWR32" s="5246"/>
      <c r="PWS32" s="5246"/>
      <c r="PWT32" s="5246"/>
      <c r="PWU32" s="5246"/>
      <c r="PWV32" s="1995"/>
      <c r="PWW32" s="5236"/>
      <c r="PWX32" s="5236"/>
      <c r="PWY32" s="5236"/>
      <c r="PWZ32" s="5236"/>
      <c r="PXA32" s="5236"/>
      <c r="PXB32" s="3437"/>
      <c r="PXD32" s="3424"/>
      <c r="PXG32" s="3438"/>
      <c r="PXH32" s="1995"/>
      <c r="PXI32" s="5246"/>
      <c r="PXJ32" s="5246"/>
      <c r="PXK32" s="5246"/>
      <c r="PXL32" s="5246"/>
      <c r="PXM32" s="5246"/>
      <c r="PXN32" s="1995"/>
      <c r="PXO32" s="5236"/>
      <c r="PXP32" s="5236"/>
      <c r="PXQ32" s="5236"/>
      <c r="PXR32" s="5236"/>
      <c r="PXS32" s="5236"/>
      <c r="PXT32" s="3437"/>
      <c r="PXV32" s="3424"/>
      <c r="PXY32" s="3438"/>
      <c r="PXZ32" s="1995"/>
      <c r="PYA32" s="5246"/>
      <c r="PYB32" s="5246"/>
      <c r="PYC32" s="5246"/>
      <c r="PYD32" s="5246"/>
      <c r="PYE32" s="5246"/>
      <c r="PYF32" s="1995"/>
      <c r="PYG32" s="5236"/>
      <c r="PYH32" s="5236"/>
      <c r="PYI32" s="5236"/>
      <c r="PYJ32" s="5236"/>
      <c r="PYK32" s="5236"/>
      <c r="PYL32" s="3437"/>
      <c r="PYN32" s="3424"/>
      <c r="PYQ32" s="3438"/>
      <c r="PYR32" s="1995"/>
      <c r="PYS32" s="5246"/>
      <c r="PYT32" s="5246"/>
      <c r="PYU32" s="5246"/>
      <c r="PYV32" s="5246"/>
      <c r="PYW32" s="5246"/>
      <c r="PYX32" s="1995"/>
      <c r="PYY32" s="5236"/>
      <c r="PYZ32" s="5236"/>
      <c r="PZA32" s="5236"/>
      <c r="PZB32" s="5236"/>
      <c r="PZC32" s="5236"/>
      <c r="PZD32" s="3437"/>
      <c r="PZF32" s="3424"/>
      <c r="PZI32" s="3438"/>
      <c r="PZJ32" s="1995"/>
      <c r="PZK32" s="5246"/>
      <c r="PZL32" s="5246"/>
      <c r="PZM32" s="5246"/>
      <c r="PZN32" s="5246"/>
      <c r="PZO32" s="5246"/>
      <c r="PZP32" s="1995"/>
      <c r="PZQ32" s="5236"/>
      <c r="PZR32" s="5236"/>
      <c r="PZS32" s="5236"/>
      <c r="PZT32" s="5236"/>
      <c r="PZU32" s="5236"/>
      <c r="PZV32" s="3437"/>
      <c r="PZX32" s="3424"/>
      <c r="QAA32" s="3438"/>
      <c r="QAB32" s="1995"/>
      <c r="QAC32" s="5246"/>
      <c r="QAD32" s="5246"/>
      <c r="QAE32" s="5246"/>
      <c r="QAF32" s="5246"/>
      <c r="QAG32" s="5246"/>
      <c r="QAH32" s="1995"/>
      <c r="QAI32" s="5236"/>
      <c r="QAJ32" s="5236"/>
      <c r="QAK32" s="5236"/>
      <c r="QAL32" s="5236"/>
      <c r="QAM32" s="5236"/>
      <c r="QAN32" s="3437"/>
      <c r="QAP32" s="3424"/>
      <c r="QAS32" s="3438"/>
      <c r="QAT32" s="1995"/>
      <c r="QAU32" s="5246"/>
      <c r="QAV32" s="5246"/>
      <c r="QAW32" s="5246"/>
      <c r="QAX32" s="5246"/>
      <c r="QAY32" s="5246"/>
      <c r="QAZ32" s="1995"/>
      <c r="QBA32" s="5236"/>
      <c r="QBB32" s="5236"/>
      <c r="QBC32" s="5236"/>
      <c r="QBD32" s="5236"/>
      <c r="QBE32" s="5236"/>
      <c r="QBF32" s="3437"/>
      <c r="QBH32" s="3424"/>
      <c r="QBK32" s="3438"/>
      <c r="QBL32" s="1995"/>
      <c r="QBM32" s="5246"/>
      <c r="QBN32" s="5246"/>
      <c r="QBO32" s="5246"/>
      <c r="QBP32" s="5246"/>
      <c r="QBQ32" s="5246"/>
      <c r="QBR32" s="1995"/>
      <c r="QBS32" s="5236"/>
      <c r="QBT32" s="5236"/>
      <c r="QBU32" s="5236"/>
      <c r="QBV32" s="5236"/>
      <c r="QBW32" s="5236"/>
      <c r="QBX32" s="3437"/>
      <c r="QBZ32" s="3424"/>
      <c r="QCC32" s="3438"/>
      <c r="QCD32" s="1995"/>
      <c r="QCE32" s="5246"/>
      <c r="QCF32" s="5246"/>
      <c r="QCG32" s="5246"/>
      <c r="QCH32" s="5246"/>
      <c r="QCI32" s="5246"/>
      <c r="QCJ32" s="1995"/>
      <c r="QCK32" s="5236"/>
      <c r="QCL32" s="5236"/>
      <c r="QCM32" s="5236"/>
      <c r="QCN32" s="5236"/>
      <c r="QCO32" s="5236"/>
      <c r="QCP32" s="3437"/>
      <c r="QCR32" s="3424"/>
      <c r="QCU32" s="3438"/>
      <c r="QCV32" s="1995"/>
      <c r="QCW32" s="5246"/>
      <c r="QCX32" s="5246"/>
      <c r="QCY32" s="5246"/>
      <c r="QCZ32" s="5246"/>
      <c r="QDA32" s="5246"/>
      <c r="QDB32" s="1995"/>
      <c r="QDC32" s="5236"/>
      <c r="QDD32" s="5236"/>
      <c r="QDE32" s="5236"/>
      <c r="QDF32" s="5236"/>
      <c r="QDG32" s="5236"/>
      <c r="QDH32" s="3437"/>
      <c r="QDJ32" s="3424"/>
      <c r="QDM32" s="3438"/>
      <c r="QDN32" s="1995"/>
      <c r="QDO32" s="5246"/>
      <c r="QDP32" s="5246"/>
      <c r="QDQ32" s="5246"/>
      <c r="QDR32" s="5246"/>
      <c r="QDS32" s="5246"/>
      <c r="QDT32" s="1995"/>
      <c r="QDU32" s="5236"/>
      <c r="QDV32" s="5236"/>
      <c r="QDW32" s="5236"/>
      <c r="QDX32" s="5236"/>
      <c r="QDY32" s="5236"/>
      <c r="QDZ32" s="3437"/>
      <c r="QEB32" s="3424"/>
      <c r="QEE32" s="3438"/>
      <c r="QEF32" s="1995"/>
      <c r="QEG32" s="5246"/>
      <c r="QEH32" s="5246"/>
      <c r="QEI32" s="5246"/>
      <c r="QEJ32" s="5246"/>
      <c r="QEK32" s="5246"/>
      <c r="QEL32" s="1995"/>
      <c r="QEM32" s="5236"/>
      <c r="QEN32" s="5236"/>
      <c r="QEO32" s="5236"/>
      <c r="QEP32" s="5236"/>
      <c r="QEQ32" s="5236"/>
      <c r="QER32" s="3437"/>
      <c r="QET32" s="3424"/>
      <c r="QEW32" s="3438"/>
      <c r="QEX32" s="1995"/>
      <c r="QEY32" s="5246"/>
      <c r="QEZ32" s="5246"/>
      <c r="QFA32" s="5246"/>
      <c r="QFB32" s="5246"/>
      <c r="QFC32" s="5246"/>
      <c r="QFD32" s="1995"/>
      <c r="QFE32" s="5236"/>
      <c r="QFF32" s="5236"/>
      <c r="QFG32" s="5236"/>
      <c r="QFH32" s="5236"/>
      <c r="QFI32" s="5236"/>
      <c r="QFJ32" s="3437"/>
      <c r="QFL32" s="3424"/>
      <c r="QFO32" s="3438"/>
      <c r="QFP32" s="1995"/>
      <c r="QFQ32" s="5246"/>
      <c r="QFR32" s="5246"/>
      <c r="QFS32" s="5246"/>
      <c r="QFT32" s="5246"/>
      <c r="QFU32" s="5246"/>
      <c r="QFV32" s="1995"/>
      <c r="QFW32" s="5236"/>
      <c r="QFX32" s="5236"/>
      <c r="QFY32" s="5236"/>
      <c r="QFZ32" s="5236"/>
      <c r="QGA32" s="5236"/>
      <c r="QGB32" s="3437"/>
      <c r="QGD32" s="3424"/>
      <c r="QGG32" s="3438"/>
      <c r="QGH32" s="1995"/>
      <c r="QGI32" s="5246"/>
      <c r="QGJ32" s="5246"/>
      <c r="QGK32" s="5246"/>
      <c r="QGL32" s="5246"/>
      <c r="QGM32" s="5246"/>
      <c r="QGN32" s="1995"/>
      <c r="QGO32" s="5236"/>
      <c r="QGP32" s="5236"/>
      <c r="QGQ32" s="5236"/>
      <c r="QGR32" s="5236"/>
      <c r="QGS32" s="5236"/>
      <c r="QGT32" s="3437"/>
      <c r="QGV32" s="3424"/>
      <c r="QGY32" s="3438"/>
      <c r="QGZ32" s="1995"/>
      <c r="QHA32" s="5246"/>
      <c r="QHB32" s="5246"/>
      <c r="QHC32" s="5246"/>
      <c r="QHD32" s="5246"/>
      <c r="QHE32" s="5246"/>
      <c r="QHF32" s="1995"/>
      <c r="QHG32" s="5236"/>
      <c r="QHH32" s="5236"/>
      <c r="QHI32" s="5236"/>
      <c r="QHJ32" s="5236"/>
      <c r="QHK32" s="5236"/>
      <c r="QHL32" s="3437"/>
      <c r="QHN32" s="3424"/>
      <c r="QHQ32" s="3438"/>
      <c r="QHR32" s="1995"/>
      <c r="QHS32" s="5246"/>
      <c r="QHT32" s="5246"/>
      <c r="QHU32" s="5246"/>
      <c r="QHV32" s="5246"/>
      <c r="QHW32" s="5246"/>
      <c r="QHX32" s="1995"/>
      <c r="QHY32" s="5236"/>
      <c r="QHZ32" s="5236"/>
      <c r="QIA32" s="5236"/>
      <c r="QIB32" s="5236"/>
      <c r="QIC32" s="5236"/>
      <c r="QID32" s="3437"/>
      <c r="QIF32" s="3424"/>
      <c r="QII32" s="3438"/>
      <c r="QIJ32" s="1995"/>
      <c r="QIK32" s="5246"/>
      <c r="QIL32" s="5246"/>
      <c r="QIM32" s="5246"/>
      <c r="QIN32" s="5246"/>
      <c r="QIO32" s="5246"/>
      <c r="QIP32" s="1995"/>
      <c r="QIQ32" s="5236"/>
      <c r="QIR32" s="5236"/>
      <c r="QIS32" s="5236"/>
      <c r="QIT32" s="5236"/>
      <c r="QIU32" s="5236"/>
      <c r="QIV32" s="3437"/>
      <c r="QIX32" s="3424"/>
      <c r="QJA32" s="3438"/>
      <c r="QJB32" s="1995"/>
      <c r="QJC32" s="5246"/>
      <c r="QJD32" s="5246"/>
      <c r="QJE32" s="5246"/>
      <c r="QJF32" s="5246"/>
      <c r="QJG32" s="5246"/>
      <c r="QJH32" s="1995"/>
      <c r="QJI32" s="5236"/>
      <c r="QJJ32" s="5236"/>
      <c r="QJK32" s="5236"/>
      <c r="QJL32" s="5236"/>
      <c r="QJM32" s="5236"/>
      <c r="QJN32" s="3437"/>
      <c r="QJP32" s="3424"/>
      <c r="QJS32" s="3438"/>
      <c r="QJT32" s="1995"/>
      <c r="QJU32" s="5246"/>
      <c r="QJV32" s="5246"/>
      <c r="QJW32" s="5246"/>
      <c r="QJX32" s="5246"/>
      <c r="QJY32" s="5246"/>
      <c r="QJZ32" s="1995"/>
      <c r="QKA32" s="5236"/>
      <c r="QKB32" s="5236"/>
      <c r="QKC32" s="5236"/>
      <c r="QKD32" s="5236"/>
      <c r="QKE32" s="5236"/>
      <c r="QKF32" s="3437"/>
      <c r="QKH32" s="3424"/>
      <c r="QKK32" s="3438"/>
      <c r="QKL32" s="1995"/>
      <c r="QKM32" s="5246"/>
      <c r="QKN32" s="5246"/>
      <c r="QKO32" s="5246"/>
      <c r="QKP32" s="5246"/>
      <c r="QKQ32" s="5246"/>
      <c r="QKR32" s="1995"/>
      <c r="QKS32" s="5236"/>
      <c r="QKT32" s="5236"/>
      <c r="QKU32" s="5236"/>
      <c r="QKV32" s="5236"/>
      <c r="QKW32" s="5236"/>
      <c r="QKX32" s="3437"/>
      <c r="QKZ32" s="3424"/>
      <c r="QLC32" s="3438"/>
      <c r="QLD32" s="1995"/>
      <c r="QLE32" s="5246"/>
      <c r="QLF32" s="5246"/>
      <c r="QLG32" s="5246"/>
      <c r="QLH32" s="5246"/>
      <c r="QLI32" s="5246"/>
      <c r="QLJ32" s="1995"/>
      <c r="QLK32" s="5236"/>
      <c r="QLL32" s="5236"/>
      <c r="QLM32" s="5236"/>
      <c r="QLN32" s="5236"/>
      <c r="QLO32" s="5236"/>
      <c r="QLP32" s="3437"/>
      <c r="QLR32" s="3424"/>
      <c r="QLU32" s="3438"/>
      <c r="QLV32" s="1995"/>
      <c r="QLW32" s="5246"/>
      <c r="QLX32" s="5246"/>
      <c r="QLY32" s="5246"/>
      <c r="QLZ32" s="5246"/>
      <c r="QMA32" s="5246"/>
      <c r="QMB32" s="1995"/>
      <c r="QMC32" s="5236"/>
      <c r="QMD32" s="5236"/>
      <c r="QME32" s="5236"/>
      <c r="QMF32" s="5236"/>
      <c r="QMG32" s="5236"/>
      <c r="QMH32" s="3437"/>
      <c r="QMJ32" s="3424"/>
      <c r="QMM32" s="3438"/>
      <c r="QMN32" s="1995"/>
      <c r="QMO32" s="5246"/>
      <c r="QMP32" s="5246"/>
      <c r="QMQ32" s="5246"/>
      <c r="QMR32" s="5246"/>
      <c r="QMS32" s="5246"/>
      <c r="QMT32" s="1995"/>
      <c r="QMU32" s="5236"/>
      <c r="QMV32" s="5236"/>
      <c r="QMW32" s="5236"/>
      <c r="QMX32" s="5236"/>
      <c r="QMY32" s="5236"/>
      <c r="QMZ32" s="3437"/>
      <c r="QNB32" s="3424"/>
      <c r="QNE32" s="3438"/>
      <c r="QNF32" s="1995"/>
      <c r="QNG32" s="5246"/>
      <c r="QNH32" s="5246"/>
      <c r="QNI32" s="5246"/>
      <c r="QNJ32" s="5246"/>
      <c r="QNK32" s="5246"/>
      <c r="QNL32" s="1995"/>
      <c r="QNM32" s="5236"/>
      <c r="QNN32" s="5236"/>
      <c r="QNO32" s="5236"/>
      <c r="QNP32" s="5236"/>
      <c r="QNQ32" s="5236"/>
      <c r="QNR32" s="3437"/>
      <c r="QNT32" s="3424"/>
      <c r="QNW32" s="3438"/>
      <c r="QNX32" s="1995"/>
      <c r="QNY32" s="5246"/>
      <c r="QNZ32" s="5246"/>
      <c r="QOA32" s="5246"/>
      <c r="QOB32" s="5246"/>
      <c r="QOC32" s="5246"/>
      <c r="QOD32" s="1995"/>
      <c r="QOE32" s="5236"/>
      <c r="QOF32" s="5236"/>
      <c r="QOG32" s="5236"/>
      <c r="QOH32" s="5236"/>
      <c r="QOI32" s="5236"/>
      <c r="QOJ32" s="3437"/>
      <c r="QOL32" s="3424"/>
      <c r="QOO32" s="3438"/>
      <c r="QOP32" s="1995"/>
      <c r="QOQ32" s="5246"/>
      <c r="QOR32" s="5246"/>
      <c r="QOS32" s="5246"/>
      <c r="QOT32" s="5246"/>
      <c r="QOU32" s="5246"/>
      <c r="QOV32" s="1995"/>
      <c r="QOW32" s="5236"/>
      <c r="QOX32" s="5236"/>
      <c r="QOY32" s="5236"/>
      <c r="QOZ32" s="5236"/>
      <c r="QPA32" s="5236"/>
      <c r="QPB32" s="3437"/>
      <c r="QPD32" s="3424"/>
      <c r="QPG32" s="3438"/>
      <c r="QPH32" s="1995"/>
      <c r="QPI32" s="5246"/>
      <c r="QPJ32" s="5246"/>
      <c r="QPK32" s="5246"/>
      <c r="QPL32" s="5246"/>
      <c r="QPM32" s="5246"/>
      <c r="QPN32" s="1995"/>
      <c r="QPO32" s="5236"/>
      <c r="QPP32" s="5236"/>
      <c r="QPQ32" s="5236"/>
      <c r="QPR32" s="5236"/>
      <c r="QPS32" s="5236"/>
      <c r="QPT32" s="3437"/>
      <c r="QPV32" s="3424"/>
      <c r="QPY32" s="3438"/>
      <c r="QPZ32" s="1995"/>
      <c r="QQA32" s="5246"/>
      <c r="QQB32" s="5246"/>
      <c r="QQC32" s="5246"/>
      <c r="QQD32" s="5246"/>
      <c r="QQE32" s="5246"/>
      <c r="QQF32" s="1995"/>
      <c r="QQG32" s="5236"/>
      <c r="QQH32" s="5236"/>
      <c r="QQI32" s="5236"/>
      <c r="QQJ32" s="5236"/>
      <c r="QQK32" s="5236"/>
      <c r="QQL32" s="3437"/>
      <c r="QQN32" s="3424"/>
      <c r="QQQ32" s="3438"/>
      <c r="QQR32" s="1995"/>
      <c r="QQS32" s="5246"/>
      <c r="QQT32" s="5246"/>
      <c r="QQU32" s="5246"/>
      <c r="QQV32" s="5246"/>
      <c r="QQW32" s="5246"/>
      <c r="QQX32" s="1995"/>
      <c r="QQY32" s="5236"/>
      <c r="QQZ32" s="5236"/>
      <c r="QRA32" s="5236"/>
      <c r="QRB32" s="5236"/>
      <c r="QRC32" s="5236"/>
      <c r="QRD32" s="3437"/>
      <c r="QRF32" s="3424"/>
      <c r="QRI32" s="3438"/>
      <c r="QRJ32" s="1995"/>
      <c r="QRK32" s="5246"/>
      <c r="QRL32" s="5246"/>
      <c r="QRM32" s="5246"/>
      <c r="QRN32" s="5246"/>
      <c r="QRO32" s="5246"/>
      <c r="QRP32" s="1995"/>
      <c r="QRQ32" s="5236"/>
      <c r="QRR32" s="5236"/>
      <c r="QRS32" s="5236"/>
      <c r="QRT32" s="5236"/>
      <c r="QRU32" s="5236"/>
      <c r="QRV32" s="3437"/>
      <c r="QRX32" s="3424"/>
      <c r="QSA32" s="3438"/>
      <c r="QSB32" s="1995"/>
      <c r="QSC32" s="5246"/>
      <c r="QSD32" s="5246"/>
      <c r="QSE32" s="5246"/>
      <c r="QSF32" s="5246"/>
      <c r="QSG32" s="5246"/>
      <c r="QSH32" s="1995"/>
      <c r="QSI32" s="5236"/>
      <c r="QSJ32" s="5236"/>
      <c r="QSK32" s="5236"/>
      <c r="QSL32" s="5236"/>
      <c r="QSM32" s="5236"/>
      <c r="QSN32" s="3437"/>
      <c r="QSP32" s="3424"/>
      <c r="QSS32" s="3438"/>
      <c r="QST32" s="1995"/>
      <c r="QSU32" s="5246"/>
      <c r="QSV32" s="5246"/>
      <c r="QSW32" s="5246"/>
      <c r="QSX32" s="5246"/>
      <c r="QSY32" s="5246"/>
      <c r="QSZ32" s="1995"/>
      <c r="QTA32" s="5236"/>
      <c r="QTB32" s="5236"/>
      <c r="QTC32" s="5236"/>
      <c r="QTD32" s="5236"/>
      <c r="QTE32" s="5236"/>
      <c r="QTF32" s="3437"/>
      <c r="QTH32" s="3424"/>
      <c r="QTK32" s="3438"/>
      <c r="QTL32" s="1995"/>
      <c r="QTM32" s="5246"/>
      <c r="QTN32" s="5246"/>
      <c r="QTO32" s="5246"/>
      <c r="QTP32" s="5246"/>
      <c r="QTQ32" s="5246"/>
      <c r="QTR32" s="1995"/>
      <c r="QTS32" s="5236"/>
      <c r="QTT32" s="5236"/>
      <c r="QTU32" s="5236"/>
      <c r="QTV32" s="5236"/>
      <c r="QTW32" s="5236"/>
      <c r="QTX32" s="3437"/>
      <c r="QTZ32" s="3424"/>
      <c r="QUC32" s="3438"/>
      <c r="QUD32" s="1995"/>
      <c r="QUE32" s="5246"/>
      <c r="QUF32" s="5246"/>
      <c r="QUG32" s="5246"/>
      <c r="QUH32" s="5246"/>
      <c r="QUI32" s="5246"/>
      <c r="QUJ32" s="1995"/>
      <c r="QUK32" s="5236"/>
      <c r="QUL32" s="5236"/>
      <c r="QUM32" s="5236"/>
      <c r="QUN32" s="5236"/>
      <c r="QUO32" s="5236"/>
      <c r="QUP32" s="3437"/>
      <c r="QUR32" s="3424"/>
      <c r="QUU32" s="3438"/>
      <c r="QUV32" s="1995"/>
      <c r="QUW32" s="5246"/>
      <c r="QUX32" s="5246"/>
      <c r="QUY32" s="5246"/>
      <c r="QUZ32" s="5246"/>
      <c r="QVA32" s="5246"/>
      <c r="QVB32" s="1995"/>
      <c r="QVC32" s="5236"/>
      <c r="QVD32" s="5236"/>
      <c r="QVE32" s="5236"/>
      <c r="QVF32" s="5236"/>
      <c r="QVG32" s="5236"/>
      <c r="QVH32" s="3437"/>
      <c r="QVJ32" s="3424"/>
      <c r="QVM32" s="3438"/>
      <c r="QVN32" s="1995"/>
      <c r="QVO32" s="5246"/>
      <c r="QVP32" s="5246"/>
      <c r="QVQ32" s="5246"/>
      <c r="QVR32" s="5246"/>
      <c r="QVS32" s="5246"/>
      <c r="QVT32" s="1995"/>
      <c r="QVU32" s="5236"/>
      <c r="QVV32" s="5236"/>
      <c r="QVW32" s="5236"/>
      <c r="QVX32" s="5236"/>
      <c r="QVY32" s="5236"/>
      <c r="QVZ32" s="3437"/>
      <c r="QWB32" s="3424"/>
      <c r="QWE32" s="3438"/>
      <c r="QWF32" s="1995"/>
      <c r="QWG32" s="5246"/>
      <c r="QWH32" s="5246"/>
      <c r="QWI32" s="5246"/>
      <c r="QWJ32" s="5246"/>
      <c r="QWK32" s="5246"/>
      <c r="QWL32" s="1995"/>
      <c r="QWM32" s="5236"/>
      <c r="QWN32" s="5236"/>
      <c r="QWO32" s="5236"/>
      <c r="QWP32" s="5236"/>
      <c r="QWQ32" s="5236"/>
      <c r="QWR32" s="3437"/>
      <c r="QWT32" s="3424"/>
      <c r="QWW32" s="3438"/>
      <c r="QWX32" s="1995"/>
      <c r="QWY32" s="5246"/>
      <c r="QWZ32" s="5246"/>
      <c r="QXA32" s="5246"/>
      <c r="QXB32" s="5246"/>
      <c r="QXC32" s="5246"/>
      <c r="QXD32" s="1995"/>
      <c r="QXE32" s="5236"/>
      <c r="QXF32" s="5236"/>
      <c r="QXG32" s="5236"/>
      <c r="QXH32" s="5236"/>
      <c r="QXI32" s="5236"/>
      <c r="QXJ32" s="3437"/>
      <c r="QXL32" s="3424"/>
      <c r="QXO32" s="3438"/>
      <c r="QXP32" s="1995"/>
      <c r="QXQ32" s="5246"/>
      <c r="QXR32" s="5246"/>
      <c r="QXS32" s="5246"/>
      <c r="QXT32" s="5246"/>
      <c r="QXU32" s="5246"/>
      <c r="QXV32" s="1995"/>
      <c r="QXW32" s="5236"/>
      <c r="QXX32" s="5236"/>
      <c r="QXY32" s="5236"/>
      <c r="QXZ32" s="5236"/>
      <c r="QYA32" s="5236"/>
      <c r="QYB32" s="3437"/>
      <c r="QYD32" s="3424"/>
      <c r="QYG32" s="3438"/>
      <c r="QYH32" s="1995"/>
      <c r="QYI32" s="5246"/>
      <c r="QYJ32" s="5246"/>
      <c r="QYK32" s="5246"/>
      <c r="QYL32" s="5246"/>
      <c r="QYM32" s="5246"/>
      <c r="QYN32" s="1995"/>
      <c r="QYO32" s="5236"/>
      <c r="QYP32" s="5236"/>
      <c r="QYQ32" s="5236"/>
      <c r="QYR32" s="5236"/>
      <c r="QYS32" s="5236"/>
      <c r="QYT32" s="3437"/>
      <c r="QYV32" s="3424"/>
      <c r="QYY32" s="3438"/>
      <c r="QYZ32" s="1995"/>
      <c r="QZA32" s="5246"/>
      <c r="QZB32" s="5246"/>
      <c r="QZC32" s="5246"/>
      <c r="QZD32" s="5246"/>
      <c r="QZE32" s="5246"/>
      <c r="QZF32" s="1995"/>
      <c r="QZG32" s="5236"/>
      <c r="QZH32" s="5236"/>
      <c r="QZI32" s="5236"/>
      <c r="QZJ32" s="5236"/>
      <c r="QZK32" s="5236"/>
      <c r="QZL32" s="3437"/>
      <c r="QZN32" s="3424"/>
      <c r="QZQ32" s="3438"/>
      <c r="QZR32" s="1995"/>
      <c r="QZS32" s="5246"/>
      <c r="QZT32" s="5246"/>
      <c r="QZU32" s="5246"/>
      <c r="QZV32" s="5246"/>
      <c r="QZW32" s="5246"/>
      <c r="QZX32" s="1995"/>
      <c r="QZY32" s="5236"/>
      <c r="QZZ32" s="5236"/>
      <c r="RAA32" s="5236"/>
      <c r="RAB32" s="5236"/>
      <c r="RAC32" s="5236"/>
      <c r="RAD32" s="3437"/>
      <c r="RAF32" s="3424"/>
      <c r="RAI32" s="3438"/>
      <c r="RAJ32" s="1995"/>
      <c r="RAK32" s="5246"/>
      <c r="RAL32" s="5246"/>
      <c r="RAM32" s="5246"/>
      <c r="RAN32" s="5246"/>
      <c r="RAO32" s="5246"/>
      <c r="RAP32" s="1995"/>
      <c r="RAQ32" s="5236"/>
      <c r="RAR32" s="5236"/>
      <c r="RAS32" s="5236"/>
      <c r="RAT32" s="5236"/>
      <c r="RAU32" s="5236"/>
      <c r="RAV32" s="3437"/>
      <c r="RAX32" s="3424"/>
      <c r="RBA32" s="3438"/>
      <c r="RBB32" s="1995"/>
      <c r="RBC32" s="5246"/>
      <c r="RBD32" s="5246"/>
      <c r="RBE32" s="5246"/>
      <c r="RBF32" s="5246"/>
      <c r="RBG32" s="5246"/>
      <c r="RBH32" s="1995"/>
      <c r="RBI32" s="5236"/>
      <c r="RBJ32" s="5236"/>
      <c r="RBK32" s="5236"/>
      <c r="RBL32" s="5236"/>
      <c r="RBM32" s="5236"/>
      <c r="RBN32" s="3437"/>
      <c r="RBP32" s="3424"/>
      <c r="RBS32" s="3438"/>
      <c r="RBT32" s="1995"/>
      <c r="RBU32" s="5246"/>
      <c r="RBV32" s="5246"/>
      <c r="RBW32" s="5246"/>
      <c r="RBX32" s="5246"/>
      <c r="RBY32" s="5246"/>
      <c r="RBZ32" s="1995"/>
      <c r="RCA32" s="5236"/>
      <c r="RCB32" s="5236"/>
      <c r="RCC32" s="5236"/>
      <c r="RCD32" s="5236"/>
      <c r="RCE32" s="5236"/>
      <c r="RCF32" s="3437"/>
      <c r="RCH32" s="3424"/>
      <c r="RCK32" s="3438"/>
      <c r="RCL32" s="1995"/>
      <c r="RCM32" s="5246"/>
      <c r="RCN32" s="5246"/>
      <c r="RCO32" s="5246"/>
      <c r="RCP32" s="5246"/>
      <c r="RCQ32" s="5246"/>
      <c r="RCR32" s="1995"/>
      <c r="RCS32" s="5236"/>
      <c r="RCT32" s="5236"/>
      <c r="RCU32" s="5236"/>
      <c r="RCV32" s="5236"/>
      <c r="RCW32" s="5236"/>
      <c r="RCX32" s="3437"/>
      <c r="RCZ32" s="3424"/>
      <c r="RDC32" s="3438"/>
      <c r="RDD32" s="1995"/>
      <c r="RDE32" s="5246"/>
      <c r="RDF32" s="5246"/>
      <c r="RDG32" s="5246"/>
      <c r="RDH32" s="5246"/>
      <c r="RDI32" s="5246"/>
      <c r="RDJ32" s="1995"/>
      <c r="RDK32" s="5236"/>
      <c r="RDL32" s="5236"/>
      <c r="RDM32" s="5236"/>
      <c r="RDN32" s="5236"/>
      <c r="RDO32" s="5236"/>
      <c r="RDP32" s="3437"/>
      <c r="RDR32" s="3424"/>
      <c r="RDU32" s="3438"/>
      <c r="RDV32" s="1995"/>
      <c r="RDW32" s="5246"/>
      <c r="RDX32" s="5246"/>
      <c r="RDY32" s="5246"/>
      <c r="RDZ32" s="5246"/>
      <c r="REA32" s="5246"/>
      <c r="REB32" s="1995"/>
      <c r="REC32" s="5236"/>
      <c r="RED32" s="5236"/>
      <c r="REE32" s="5236"/>
      <c r="REF32" s="5236"/>
      <c r="REG32" s="5236"/>
      <c r="REH32" s="3437"/>
      <c r="REJ32" s="3424"/>
      <c r="REM32" s="3438"/>
      <c r="REN32" s="1995"/>
      <c r="REO32" s="5246"/>
      <c r="REP32" s="5246"/>
      <c r="REQ32" s="5246"/>
      <c r="RER32" s="5246"/>
      <c r="RES32" s="5246"/>
      <c r="RET32" s="1995"/>
      <c r="REU32" s="5236"/>
      <c r="REV32" s="5236"/>
      <c r="REW32" s="5236"/>
      <c r="REX32" s="5236"/>
      <c r="REY32" s="5236"/>
      <c r="REZ32" s="3437"/>
      <c r="RFB32" s="3424"/>
      <c r="RFE32" s="3438"/>
      <c r="RFF32" s="1995"/>
      <c r="RFG32" s="5246"/>
      <c r="RFH32" s="5246"/>
      <c r="RFI32" s="5246"/>
      <c r="RFJ32" s="5246"/>
      <c r="RFK32" s="5246"/>
      <c r="RFL32" s="1995"/>
      <c r="RFM32" s="5236"/>
      <c r="RFN32" s="5236"/>
      <c r="RFO32" s="5236"/>
      <c r="RFP32" s="5236"/>
      <c r="RFQ32" s="5236"/>
      <c r="RFR32" s="3437"/>
      <c r="RFT32" s="3424"/>
      <c r="RFW32" s="3438"/>
      <c r="RFX32" s="1995"/>
      <c r="RFY32" s="5246"/>
      <c r="RFZ32" s="5246"/>
      <c r="RGA32" s="5246"/>
      <c r="RGB32" s="5246"/>
      <c r="RGC32" s="5246"/>
      <c r="RGD32" s="1995"/>
      <c r="RGE32" s="5236"/>
      <c r="RGF32" s="5236"/>
      <c r="RGG32" s="5236"/>
      <c r="RGH32" s="5236"/>
      <c r="RGI32" s="5236"/>
      <c r="RGJ32" s="3437"/>
      <c r="RGL32" s="3424"/>
      <c r="RGO32" s="3438"/>
      <c r="RGP32" s="1995"/>
      <c r="RGQ32" s="5246"/>
      <c r="RGR32" s="5246"/>
      <c r="RGS32" s="5246"/>
      <c r="RGT32" s="5246"/>
      <c r="RGU32" s="5246"/>
      <c r="RGV32" s="1995"/>
      <c r="RGW32" s="5236"/>
      <c r="RGX32" s="5236"/>
      <c r="RGY32" s="5236"/>
      <c r="RGZ32" s="5236"/>
      <c r="RHA32" s="5236"/>
      <c r="RHB32" s="3437"/>
      <c r="RHD32" s="3424"/>
      <c r="RHG32" s="3438"/>
      <c r="RHH32" s="1995"/>
      <c r="RHI32" s="5246"/>
      <c r="RHJ32" s="5246"/>
      <c r="RHK32" s="5246"/>
      <c r="RHL32" s="5246"/>
      <c r="RHM32" s="5246"/>
      <c r="RHN32" s="1995"/>
      <c r="RHO32" s="5236"/>
      <c r="RHP32" s="5236"/>
      <c r="RHQ32" s="5236"/>
      <c r="RHR32" s="5236"/>
      <c r="RHS32" s="5236"/>
      <c r="RHT32" s="3437"/>
      <c r="RHV32" s="3424"/>
      <c r="RHY32" s="3438"/>
      <c r="RHZ32" s="1995"/>
      <c r="RIA32" s="5246"/>
      <c r="RIB32" s="5246"/>
      <c r="RIC32" s="5246"/>
      <c r="RID32" s="5246"/>
      <c r="RIE32" s="5246"/>
      <c r="RIF32" s="1995"/>
      <c r="RIG32" s="5236"/>
      <c r="RIH32" s="5236"/>
      <c r="RII32" s="5236"/>
      <c r="RIJ32" s="5236"/>
      <c r="RIK32" s="5236"/>
      <c r="RIL32" s="3437"/>
      <c r="RIN32" s="3424"/>
      <c r="RIQ32" s="3438"/>
      <c r="RIR32" s="1995"/>
      <c r="RIS32" s="5246"/>
      <c r="RIT32" s="5246"/>
      <c r="RIU32" s="5246"/>
      <c r="RIV32" s="5246"/>
      <c r="RIW32" s="5246"/>
      <c r="RIX32" s="1995"/>
      <c r="RIY32" s="5236"/>
      <c r="RIZ32" s="5236"/>
      <c r="RJA32" s="5236"/>
      <c r="RJB32" s="5236"/>
      <c r="RJC32" s="5236"/>
      <c r="RJD32" s="3437"/>
      <c r="RJF32" s="3424"/>
      <c r="RJI32" s="3438"/>
      <c r="RJJ32" s="1995"/>
      <c r="RJK32" s="5246"/>
      <c r="RJL32" s="5246"/>
      <c r="RJM32" s="5246"/>
      <c r="RJN32" s="5246"/>
      <c r="RJO32" s="5246"/>
      <c r="RJP32" s="1995"/>
      <c r="RJQ32" s="5236"/>
      <c r="RJR32" s="5236"/>
      <c r="RJS32" s="5236"/>
      <c r="RJT32" s="5236"/>
      <c r="RJU32" s="5236"/>
      <c r="RJV32" s="3437"/>
      <c r="RJX32" s="3424"/>
      <c r="RKA32" s="3438"/>
      <c r="RKB32" s="1995"/>
      <c r="RKC32" s="5246"/>
      <c r="RKD32" s="5246"/>
      <c r="RKE32" s="5246"/>
      <c r="RKF32" s="5246"/>
      <c r="RKG32" s="5246"/>
      <c r="RKH32" s="1995"/>
      <c r="RKI32" s="5236"/>
      <c r="RKJ32" s="5236"/>
      <c r="RKK32" s="5236"/>
      <c r="RKL32" s="5236"/>
      <c r="RKM32" s="5236"/>
      <c r="RKN32" s="3437"/>
      <c r="RKP32" s="3424"/>
      <c r="RKS32" s="3438"/>
      <c r="RKT32" s="1995"/>
      <c r="RKU32" s="5246"/>
      <c r="RKV32" s="5246"/>
      <c r="RKW32" s="5246"/>
      <c r="RKX32" s="5246"/>
      <c r="RKY32" s="5246"/>
      <c r="RKZ32" s="1995"/>
      <c r="RLA32" s="5236"/>
      <c r="RLB32" s="5236"/>
      <c r="RLC32" s="5236"/>
      <c r="RLD32" s="5236"/>
      <c r="RLE32" s="5236"/>
      <c r="RLF32" s="3437"/>
      <c r="RLH32" s="3424"/>
      <c r="RLK32" s="3438"/>
      <c r="RLL32" s="1995"/>
      <c r="RLM32" s="5246"/>
      <c r="RLN32" s="5246"/>
      <c r="RLO32" s="5246"/>
      <c r="RLP32" s="5246"/>
      <c r="RLQ32" s="5246"/>
      <c r="RLR32" s="1995"/>
      <c r="RLS32" s="5236"/>
      <c r="RLT32" s="5236"/>
      <c r="RLU32" s="5236"/>
      <c r="RLV32" s="5236"/>
      <c r="RLW32" s="5236"/>
      <c r="RLX32" s="3437"/>
      <c r="RLZ32" s="3424"/>
      <c r="RMC32" s="3438"/>
      <c r="RMD32" s="1995"/>
      <c r="RME32" s="5246"/>
      <c r="RMF32" s="5246"/>
      <c r="RMG32" s="5246"/>
      <c r="RMH32" s="5246"/>
      <c r="RMI32" s="5246"/>
      <c r="RMJ32" s="1995"/>
      <c r="RMK32" s="5236"/>
      <c r="RML32" s="5236"/>
      <c r="RMM32" s="5236"/>
      <c r="RMN32" s="5236"/>
      <c r="RMO32" s="5236"/>
      <c r="RMP32" s="3437"/>
      <c r="RMR32" s="3424"/>
      <c r="RMU32" s="3438"/>
      <c r="RMV32" s="1995"/>
      <c r="RMW32" s="5246"/>
      <c r="RMX32" s="5246"/>
      <c r="RMY32" s="5246"/>
      <c r="RMZ32" s="5246"/>
      <c r="RNA32" s="5246"/>
      <c r="RNB32" s="1995"/>
      <c r="RNC32" s="5236"/>
      <c r="RND32" s="5236"/>
      <c r="RNE32" s="5236"/>
      <c r="RNF32" s="5236"/>
      <c r="RNG32" s="5236"/>
      <c r="RNH32" s="3437"/>
      <c r="RNJ32" s="3424"/>
      <c r="RNM32" s="3438"/>
      <c r="RNN32" s="1995"/>
      <c r="RNO32" s="5246"/>
      <c r="RNP32" s="5246"/>
      <c r="RNQ32" s="5246"/>
      <c r="RNR32" s="5246"/>
      <c r="RNS32" s="5246"/>
      <c r="RNT32" s="1995"/>
      <c r="RNU32" s="5236"/>
      <c r="RNV32" s="5236"/>
      <c r="RNW32" s="5236"/>
      <c r="RNX32" s="5236"/>
      <c r="RNY32" s="5236"/>
      <c r="RNZ32" s="3437"/>
      <c r="ROB32" s="3424"/>
      <c r="ROE32" s="3438"/>
      <c r="ROF32" s="1995"/>
      <c r="ROG32" s="5246"/>
      <c r="ROH32" s="5246"/>
      <c r="ROI32" s="5246"/>
      <c r="ROJ32" s="5246"/>
      <c r="ROK32" s="5246"/>
      <c r="ROL32" s="1995"/>
      <c r="ROM32" s="5236"/>
      <c r="RON32" s="5236"/>
      <c r="ROO32" s="5236"/>
      <c r="ROP32" s="5236"/>
      <c r="ROQ32" s="5236"/>
      <c r="ROR32" s="3437"/>
      <c r="ROT32" s="3424"/>
      <c r="ROW32" s="3438"/>
      <c r="ROX32" s="1995"/>
      <c r="ROY32" s="5246"/>
      <c r="ROZ32" s="5246"/>
      <c r="RPA32" s="5246"/>
      <c r="RPB32" s="5246"/>
      <c r="RPC32" s="5246"/>
      <c r="RPD32" s="1995"/>
      <c r="RPE32" s="5236"/>
      <c r="RPF32" s="5236"/>
      <c r="RPG32" s="5236"/>
      <c r="RPH32" s="5236"/>
      <c r="RPI32" s="5236"/>
      <c r="RPJ32" s="3437"/>
      <c r="RPL32" s="3424"/>
      <c r="RPO32" s="3438"/>
      <c r="RPP32" s="1995"/>
      <c r="RPQ32" s="5246"/>
      <c r="RPR32" s="5246"/>
      <c r="RPS32" s="5246"/>
      <c r="RPT32" s="5246"/>
      <c r="RPU32" s="5246"/>
      <c r="RPV32" s="1995"/>
      <c r="RPW32" s="5236"/>
      <c r="RPX32" s="5236"/>
      <c r="RPY32" s="5236"/>
      <c r="RPZ32" s="5236"/>
      <c r="RQA32" s="5236"/>
      <c r="RQB32" s="3437"/>
      <c r="RQD32" s="3424"/>
      <c r="RQG32" s="3438"/>
      <c r="RQH32" s="1995"/>
      <c r="RQI32" s="5246"/>
      <c r="RQJ32" s="5246"/>
      <c r="RQK32" s="5246"/>
      <c r="RQL32" s="5246"/>
      <c r="RQM32" s="5246"/>
      <c r="RQN32" s="1995"/>
      <c r="RQO32" s="5236"/>
      <c r="RQP32" s="5236"/>
      <c r="RQQ32" s="5236"/>
      <c r="RQR32" s="5236"/>
      <c r="RQS32" s="5236"/>
      <c r="RQT32" s="3437"/>
      <c r="RQV32" s="3424"/>
      <c r="RQY32" s="3438"/>
      <c r="RQZ32" s="1995"/>
      <c r="RRA32" s="5246"/>
      <c r="RRB32" s="5246"/>
      <c r="RRC32" s="5246"/>
      <c r="RRD32" s="5246"/>
      <c r="RRE32" s="5246"/>
      <c r="RRF32" s="1995"/>
      <c r="RRG32" s="5236"/>
      <c r="RRH32" s="5236"/>
      <c r="RRI32" s="5236"/>
      <c r="RRJ32" s="5236"/>
      <c r="RRK32" s="5236"/>
      <c r="RRL32" s="3437"/>
      <c r="RRN32" s="3424"/>
      <c r="RRQ32" s="3438"/>
      <c r="RRR32" s="1995"/>
      <c r="RRS32" s="5246"/>
      <c r="RRT32" s="5246"/>
      <c r="RRU32" s="5246"/>
      <c r="RRV32" s="5246"/>
      <c r="RRW32" s="5246"/>
      <c r="RRX32" s="1995"/>
      <c r="RRY32" s="5236"/>
      <c r="RRZ32" s="5236"/>
      <c r="RSA32" s="5236"/>
      <c r="RSB32" s="5236"/>
      <c r="RSC32" s="5236"/>
      <c r="RSD32" s="3437"/>
      <c r="RSF32" s="3424"/>
      <c r="RSI32" s="3438"/>
      <c r="RSJ32" s="1995"/>
      <c r="RSK32" s="5246"/>
      <c r="RSL32" s="5246"/>
      <c r="RSM32" s="5246"/>
      <c r="RSN32" s="5246"/>
      <c r="RSO32" s="5246"/>
      <c r="RSP32" s="1995"/>
      <c r="RSQ32" s="5236"/>
      <c r="RSR32" s="5236"/>
      <c r="RSS32" s="5236"/>
      <c r="RST32" s="5236"/>
      <c r="RSU32" s="5236"/>
      <c r="RSV32" s="3437"/>
      <c r="RSX32" s="3424"/>
      <c r="RTA32" s="3438"/>
      <c r="RTB32" s="1995"/>
      <c r="RTC32" s="5246"/>
      <c r="RTD32" s="5246"/>
      <c r="RTE32" s="5246"/>
      <c r="RTF32" s="5246"/>
      <c r="RTG32" s="5246"/>
      <c r="RTH32" s="1995"/>
      <c r="RTI32" s="5236"/>
      <c r="RTJ32" s="5236"/>
      <c r="RTK32" s="5236"/>
      <c r="RTL32" s="5236"/>
      <c r="RTM32" s="5236"/>
      <c r="RTN32" s="3437"/>
      <c r="RTP32" s="3424"/>
      <c r="RTS32" s="3438"/>
      <c r="RTT32" s="1995"/>
      <c r="RTU32" s="5246"/>
      <c r="RTV32" s="5246"/>
      <c r="RTW32" s="5246"/>
      <c r="RTX32" s="5246"/>
      <c r="RTY32" s="5246"/>
      <c r="RTZ32" s="1995"/>
      <c r="RUA32" s="5236"/>
      <c r="RUB32" s="5236"/>
      <c r="RUC32" s="5236"/>
      <c r="RUD32" s="5236"/>
      <c r="RUE32" s="5236"/>
      <c r="RUF32" s="3437"/>
      <c r="RUH32" s="3424"/>
      <c r="RUK32" s="3438"/>
      <c r="RUL32" s="1995"/>
      <c r="RUM32" s="5246"/>
      <c r="RUN32" s="5246"/>
      <c r="RUO32" s="5246"/>
      <c r="RUP32" s="5246"/>
      <c r="RUQ32" s="5246"/>
      <c r="RUR32" s="1995"/>
      <c r="RUS32" s="5236"/>
      <c r="RUT32" s="5236"/>
      <c r="RUU32" s="5236"/>
      <c r="RUV32" s="5236"/>
      <c r="RUW32" s="5236"/>
      <c r="RUX32" s="3437"/>
      <c r="RUZ32" s="3424"/>
      <c r="RVC32" s="3438"/>
      <c r="RVD32" s="1995"/>
      <c r="RVE32" s="5246"/>
      <c r="RVF32" s="5246"/>
      <c r="RVG32" s="5246"/>
      <c r="RVH32" s="5246"/>
      <c r="RVI32" s="5246"/>
      <c r="RVJ32" s="1995"/>
      <c r="RVK32" s="5236"/>
      <c r="RVL32" s="5236"/>
      <c r="RVM32" s="5236"/>
      <c r="RVN32" s="5236"/>
      <c r="RVO32" s="5236"/>
      <c r="RVP32" s="3437"/>
      <c r="RVR32" s="3424"/>
      <c r="RVU32" s="3438"/>
      <c r="RVV32" s="1995"/>
      <c r="RVW32" s="5246"/>
      <c r="RVX32" s="5246"/>
      <c r="RVY32" s="5246"/>
      <c r="RVZ32" s="5246"/>
      <c r="RWA32" s="5246"/>
      <c r="RWB32" s="1995"/>
      <c r="RWC32" s="5236"/>
      <c r="RWD32" s="5236"/>
      <c r="RWE32" s="5236"/>
      <c r="RWF32" s="5236"/>
      <c r="RWG32" s="5236"/>
      <c r="RWH32" s="3437"/>
      <c r="RWJ32" s="3424"/>
      <c r="RWM32" s="3438"/>
      <c r="RWN32" s="1995"/>
      <c r="RWO32" s="5246"/>
      <c r="RWP32" s="5246"/>
      <c r="RWQ32" s="5246"/>
      <c r="RWR32" s="5246"/>
      <c r="RWS32" s="5246"/>
      <c r="RWT32" s="1995"/>
      <c r="RWU32" s="5236"/>
      <c r="RWV32" s="5236"/>
      <c r="RWW32" s="5236"/>
      <c r="RWX32" s="5236"/>
      <c r="RWY32" s="5236"/>
      <c r="RWZ32" s="3437"/>
      <c r="RXB32" s="3424"/>
      <c r="RXE32" s="3438"/>
      <c r="RXF32" s="1995"/>
      <c r="RXG32" s="5246"/>
      <c r="RXH32" s="5246"/>
      <c r="RXI32" s="5246"/>
      <c r="RXJ32" s="5246"/>
      <c r="RXK32" s="5246"/>
      <c r="RXL32" s="1995"/>
      <c r="RXM32" s="5236"/>
      <c r="RXN32" s="5236"/>
      <c r="RXO32" s="5236"/>
      <c r="RXP32" s="5236"/>
      <c r="RXQ32" s="5236"/>
      <c r="RXR32" s="3437"/>
      <c r="RXT32" s="3424"/>
      <c r="RXW32" s="3438"/>
      <c r="RXX32" s="1995"/>
      <c r="RXY32" s="5246"/>
      <c r="RXZ32" s="5246"/>
      <c r="RYA32" s="5246"/>
      <c r="RYB32" s="5246"/>
      <c r="RYC32" s="5246"/>
      <c r="RYD32" s="1995"/>
      <c r="RYE32" s="5236"/>
      <c r="RYF32" s="5236"/>
      <c r="RYG32" s="5236"/>
      <c r="RYH32" s="5236"/>
      <c r="RYI32" s="5236"/>
      <c r="RYJ32" s="3437"/>
      <c r="RYL32" s="3424"/>
      <c r="RYO32" s="3438"/>
      <c r="RYP32" s="1995"/>
      <c r="RYQ32" s="5246"/>
      <c r="RYR32" s="5246"/>
      <c r="RYS32" s="5246"/>
      <c r="RYT32" s="5246"/>
      <c r="RYU32" s="5246"/>
      <c r="RYV32" s="1995"/>
      <c r="RYW32" s="5236"/>
      <c r="RYX32" s="5236"/>
      <c r="RYY32" s="5236"/>
      <c r="RYZ32" s="5236"/>
      <c r="RZA32" s="5236"/>
      <c r="RZB32" s="3437"/>
      <c r="RZD32" s="3424"/>
      <c r="RZG32" s="3438"/>
      <c r="RZH32" s="1995"/>
      <c r="RZI32" s="5246"/>
      <c r="RZJ32" s="5246"/>
      <c r="RZK32" s="5246"/>
      <c r="RZL32" s="5246"/>
      <c r="RZM32" s="5246"/>
      <c r="RZN32" s="1995"/>
      <c r="RZO32" s="5236"/>
      <c r="RZP32" s="5236"/>
      <c r="RZQ32" s="5236"/>
      <c r="RZR32" s="5236"/>
      <c r="RZS32" s="5236"/>
      <c r="RZT32" s="3437"/>
      <c r="RZV32" s="3424"/>
      <c r="RZY32" s="3438"/>
      <c r="RZZ32" s="1995"/>
      <c r="SAA32" s="5246"/>
      <c r="SAB32" s="5246"/>
      <c r="SAC32" s="5246"/>
      <c r="SAD32" s="5246"/>
      <c r="SAE32" s="5246"/>
      <c r="SAF32" s="1995"/>
      <c r="SAG32" s="5236"/>
      <c r="SAH32" s="5236"/>
      <c r="SAI32" s="5236"/>
      <c r="SAJ32" s="5236"/>
      <c r="SAK32" s="5236"/>
      <c r="SAL32" s="3437"/>
      <c r="SAN32" s="3424"/>
      <c r="SAQ32" s="3438"/>
      <c r="SAR32" s="1995"/>
      <c r="SAS32" s="5246"/>
      <c r="SAT32" s="5246"/>
      <c r="SAU32" s="5246"/>
      <c r="SAV32" s="5246"/>
      <c r="SAW32" s="5246"/>
      <c r="SAX32" s="1995"/>
      <c r="SAY32" s="5236"/>
      <c r="SAZ32" s="5236"/>
      <c r="SBA32" s="5236"/>
      <c r="SBB32" s="5236"/>
      <c r="SBC32" s="5236"/>
      <c r="SBD32" s="3437"/>
      <c r="SBF32" s="3424"/>
      <c r="SBI32" s="3438"/>
      <c r="SBJ32" s="1995"/>
      <c r="SBK32" s="5246"/>
      <c r="SBL32" s="5246"/>
      <c r="SBM32" s="5246"/>
      <c r="SBN32" s="5246"/>
      <c r="SBO32" s="5246"/>
      <c r="SBP32" s="1995"/>
      <c r="SBQ32" s="5236"/>
      <c r="SBR32" s="5236"/>
      <c r="SBS32" s="5236"/>
      <c r="SBT32" s="5236"/>
      <c r="SBU32" s="5236"/>
      <c r="SBV32" s="3437"/>
      <c r="SBX32" s="3424"/>
      <c r="SCA32" s="3438"/>
      <c r="SCB32" s="1995"/>
      <c r="SCC32" s="5246"/>
      <c r="SCD32" s="5246"/>
      <c r="SCE32" s="5246"/>
      <c r="SCF32" s="5246"/>
      <c r="SCG32" s="5246"/>
      <c r="SCH32" s="1995"/>
      <c r="SCI32" s="5236"/>
      <c r="SCJ32" s="5236"/>
      <c r="SCK32" s="5236"/>
      <c r="SCL32" s="5236"/>
      <c r="SCM32" s="5236"/>
      <c r="SCN32" s="3437"/>
      <c r="SCP32" s="3424"/>
      <c r="SCS32" s="3438"/>
      <c r="SCT32" s="1995"/>
      <c r="SCU32" s="5246"/>
      <c r="SCV32" s="5246"/>
      <c r="SCW32" s="5246"/>
      <c r="SCX32" s="5246"/>
      <c r="SCY32" s="5246"/>
      <c r="SCZ32" s="1995"/>
      <c r="SDA32" s="5236"/>
      <c r="SDB32" s="5236"/>
      <c r="SDC32" s="5236"/>
      <c r="SDD32" s="5236"/>
      <c r="SDE32" s="5236"/>
      <c r="SDF32" s="3437"/>
      <c r="SDH32" s="3424"/>
      <c r="SDK32" s="3438"/>
      <c r="SDL32" s="1995"/>
      <c r="SDM32" s="5246"/>
      <c r="SDN32" s="5246"/>
      <c r="SDO32" s="5246"/>
      <c r="SDP32" s="5246"/>
      <c r="SDQ32" s="5246"/>
      <c r="SDR32" s="1995"/>
      <c r="SDS32" s="5236"/>
      <c r="SDT32" s="5236"/>
      <c r="SDU32" s="5236"/>
      <c r="SDV32" s="5236"/>
      <c r="SDW32" s="5236"/>
      <c r="SDX32" s="3437"/>
      <c r="SDZ32" s="3424"/>
      <c r="SEC32" s="3438"/>
      <c r="SED32" s="1995"/>
      <c r="SEE32" s="5246"/>
      <c r="SEF32" s="5246"/>
      <c r="SEG32" s="5246"/>
      <c r="SEH32" s="5246"/>
      <c r="SEI32" s="5246"/>
      <c r="SEJ32" s="1995"/>
      <c r="SEK32" s="5236"/>
      <c r="SEL32" s="5236"/>
      <c r="SEM32" s="5236"/>
      <c r="SEN32" s="5236"/>
      <c r="SEO32" s="5236"/>
      <c r="SEP32" s="3437"/>
      <c r="SER32" s="3424"/>
      <c r="SEU32" s="3438"/>
      <c r="SEV32" s="1995"/>
      <c r="SEW32" s="5246"/>
      <c r="SEX32" s="5246"/>
      <c r="SEY32" s="5246"/>
      <c r="SEZ32" s="5246"/>
      <c r="SFA32" s="5246"/>
      <c r="SFB32" s="1995"/>
      <c r="SFC32" s="5236"/>
      <c r="SFD32" s="5236"/>
      <c r="SFE32" s="5236"/>
      <c r="SFF32" s="5236"/>
      <c r="SFG32" s="5236"/>
      <c r="SFH32" s="3437"/>
      <c r="SFJ32" s="3424"/>
      <c r="SFM32" s="3438"/>
      <c r="SFN32" s="1995"/>
      <c r="SFO32" s="5246"/>
      <c r="SFP32" s="5246"/>
      <c r="SFQ32" s="5246"/>
      <c r="SFR32" s="5246"/>
      <c r="SFS32" s="5246"/>
      <c r="SFT32" s="1995"/>
      <c r="SFU32" s="5236"/>
      <c r="SFV32" s="5236"/>
      <c r="SFW32" s="5236"/>
      <c r="SFX32" s="5236"/>
      <c r="SFY32" s="5236"/>
      <c r="SFZ32" s="3437"/>
      <c r="SGB32" s="3424"/>
      <c r="SGE32" s="3438"/>
      <c r="SGF32" s="1995"/>
      <c r="SGG32" s="5246"/>
      <c r="SGH32" s="5246"/>
      <c r="SGI32" s="5246"/>
      <c r="SGJ32" s="5246"/>
      <c r="SGK32" s="5246"/>
      <c r="SGL32" s="1995"/>
      <c r="SGM32" s="5236"/>
      <c r="SGN32" s="5236"/>
      <c r="SGO32" s="5236"/>
      <c r="SGP32" s="5236"/>
      <c r="SGQ32" s="5236"/>
      <c r="SGR32" s="3437"/>
      <c r="SGT32" s="3424"/>
      <c r="SGW32" s="3438"/>
      <c r="SGX32" s="1995"/>
      <c r="SGY32" s="5246"/>
      <c r="SGZ32" s="5246"/>
      <c r="SHA32" s="5246"/>
      <c r="SHB32" s="5246"/>
      <c r="SHC32" s="5246"/>
      <c r="SHD32" s="1995"/>
      <c r="SHE32" s="5236"/>
      <c r="SHF32" s="5236"/>
      <c r="SHG32" s="5236"/>
      <c r="SHH32" s="5236"/>
      <c r="SHI32" s="5236"/>
      <c r="SHJ32" s="3437"/>
      <c r="SHL32" s="3424"/>
      <c r="SHO32" s="3438"/>
      <c r="SHP32" s="1995"/>
      <c r="SHQ32" s="5246"/>
      <c r="SHR32" s="5246"/>
      <c r="SHS32" s="5246"/>
      <c r="SHT32" s="5246"/>
      <c r="SHU32" s="5246"/>
      <c r="SHV32" s="1995"/>
      <c r="SHW32" s="5236"/>
      <c r="SHX32" s="5236"/>
      <c r="SHY32" s="5236"/>
      <c r="SHZ32" s="5236"/>
      <c r="SIA32" s="5236"/>
      <c r="SIB32" s="3437"/>
      <c r="SID32" s="3424"/>
      <c r="SIG32" s="3438"/>
      <c r="SIH32" s="1995"/>
      <c r="SII32" s="5246"/>
      <c r="SIJ32" s="5246"/>
      <c r="SIK32" s="5246"/>
      <c r="SIL32" s="5246"/>
      <c r="SIM32" s="5246"/>
      <c r="SIN32" s="1995"/>
      <c r="SIO32" s="5236"/>
      <c r="SIP32" s="5236"/>
      <c r="SIQ32" s="5236"/>
      <c r="SIR32" s="5236"/>
      <c r="SIS32" s="5236"/>
      <c r="SIT32" s="3437"/>
      <c r="SIV32" s="3424"/>
      <c r="SIY32" s="3438"/>
      <c r="SIZ32" s="1995"/>
      <c r="SJA32" s="5246"/>
      <c r="SJB32" s="5246"/>
      <c r="SJC32" s="5246"/>
      <c r="SJD32" s="5246"/>
      <c r="SJE32" s="5246"/>
      <c r="SJF32" s="1995"/>
      <c r="SJG32" s="5236"/>
      <c r="SJH32" s="5236"/>
      <c r="SJI32" s="5236"/>
      <c r="SJJ32" s="5236"/>
      <c r="SJK32" s="5236"/>
      <c r="SJL32" s="3437"/>
      <c r="SJN32" s="3424"/>
      <c r="SJQ32" s="3438"/>
      <c r="SJR32" s="1995"/>
      <c r="SJS32" s="5246"/>
      <c r="SJT32" s="5246"/>
      <c r="SJU32" s="5246"/>
      <c r="SJV32" s="5246"/>
      <c r="SJW32" s="5246"/>
      <c r="SJX32" s="1995"/>
      <c r="SJY32" s="5236"/>
      <c r="SJZ32" s="5236"/>
      <c r="SKA32" s="5236"/>
      <c r="SKB32" s="5236"/>
      <c r="SKC32" s="5236"/>
      <c r="SKD32" s="3437"/>
      <c r="SKF32" s="3424"/>
      <c r="SKI32" s="3438"/>
      <c r="SKJ32" s="1995"/>
      <c r="SKK32" s="5246"/>
      <c r="SKL32" s="5246"/>
      <c r="SKM32" s="5246"/>
      <c r="SKN32" s="5246"/>
      <c r="SKO32" s="5246"/>
      <c r="SKP32" s="1995"/>
      <c r="SKQ32" s="5236"/>
      <c r="SKR32" s="5236"/>
      <c r="SKS32" s="5236"/>
      <c r="SKT32" s="5236"/>
      <c r="SKU32" s="5236"/>
      <c r="SKV32" s="3437"/>
      <c r="SKX32" s="3424"/>
      <c r="SLA32" s="3438"/>
      <c r="SLB32" s="1995"/>
      <c r="SLC32" s="5246"/>
      <c r="SLD32" s="5246"/>
      <c r="SLE32" s="5246"/>
      <c r="SLF32" s="5246"/>
      <c r="SLG32" s="5246"/>
      <c r="SLH32" s="1995"/>
      <c r="SLI32" s="5236"/>
      <c r="SLJ32" s="5236"/>
      <c r="SLK32" s="5236"/>
      <c r="SLL32" s="5236"/>
      <c r="SLM32" s="5236"/>
      <c r="SLN32" s="3437"/>
      <c r="SLP32" s="3424"/>
      <c r="SLS32" s="3438"/>
      <c r="SLT32" s="1995"/>
      <c r="SLU32" s="5246"/>
      <c r="SLV32" s="5246"/>
      <c r="SLW32" s="5246"/>
      <c r="SLX32" s="5246"/>
      <c r="SLY32" s="5246"/>
      <c r="SLZ32" s="1995"/>
      <c r="SMA32" s="5236"/>
      <c r="SMB32" s="5236"/>
      <c r="SMC32" s="5236"/>
      <c r="SMD32" s="5236"/>
      <c r="SME32" s="5236"/>
      <c r="SMF32" s="3437"/>
      <c r="SMH32" s="3424"/>
      <c r="SMK32" s="3438"/>
      <c r="SML32" s="1995"/>
      <c r="SMM32" s="5246"/>
      <c r="SMN32" s="5246"/>
      <c r="SMO32" s="5246"/>
      <c r="SMP32" s="5246"/>
      <c r="SMQ32" s="5246"/>
      <c r="SMR32" s="1995"/>
      <c r="SMS32" s="5236"/>
      <c r="SMT32" s="5236"/>
      <c r="SMU32" s="5236"/>
      <c r="SMV32" s="5236"/>
      <c r="SMW32" s="5236"/>
      <c r="SMX32" s="3437"/>
      <c r="SMZ32" s="3424"/>
      <c r="SNC32" s="3438"/>
      <c r="SND32" s="1995"/>
      <c r="SNE32" s="5246"/>
      <c r="SNF32" s="5246"/>
      <c r="SNG32" s="5246"/>
      <c r="SNH32" s="5246"/>
      <c r="SNI32" s="5246"/>
      <c r="SNJ32" s="1995"/>
      <c r="SNK32" s="5236"/>
      <c r="SNL32" s="5236"/>
      <c r="SNM32" s="5236"/>
      <c r="SNN32" s="5236"/>
      <c r="SNO32" s="5236"/>
      <c r="SNP32" s="3437"/>
      <c r="SNR32" s="3424"/>
      <c r="SNU32" s="3438"/>
      <c r="SNV32" s="1995"/>
      <c r="SNW32" s="5246"/>
      <c r="SNX32" s="5246"/>
      <c r="SNY32" s="5246"/>
      <c r="SNZ32" s="5246"/>
      <c r="SOA32" s="5246"/>
      <c r="SOB32" s="1995"/>
      <c r="SOC32" s="5236"/>
      <c r="SOD32" s="5236"/>
      <c r="SOE32" s="5236"/>
      <c r="SOF32" s="5236"/>
      <c r="SOG32" s="5236"/>
      <c r="SOH32" s="3437"/>
      <c r="SOJ32" s="3424"/>
      <c r="SOM32" s="3438"/>
      <c r="SON32" s="1995"/>
      <c r="SOO32" s="5246"/>
      <c r="SOP32" s="5246"/>
      <c r="SOQ32" s="5246"/>
      <c r="SOR32" s="5246"/>
      <c r="SOS32" s="5246"/>
      <c r="SOT32" s="1995"/>
      <c r="SOU32" s="5236"/>
      <c r="SOV32" s="5236"/>
      <c r="SOW32" s="5236"/>
      <c r="SOX32" s="5236"/>
      <c r="SOY32" s="5236"/>
      <c r="SOZ32" s="3437"/>
      <c r="SPB32" s="3424"/>
      <c r="SPE32" s="3438"/>
      <c r="SPF32" s="1995"/>
      <c r="SPG32" s="5246"/>
      <c r="SPH32" s="5246"/>
      <c r="SPI32" s="5246"/>
      <c r="SPJ32" s="5246"/>
      <c r="SPK32" s="5246"/>
      <c r="SPL32" s="1995"/>
      <c r="SPM32" s="5236"/>
      <c r="SPN32" s="5236"/>
      <c r="SPO32" s="5236"/>
      <c r="SPP32" s="5236"/>
      <c r="SPQ32" s="5236"/>
      <c r="SPR32" s="3437"/>
      <c r="SPT32" s="3424"/>
      <c r="SPW32" s="3438"/>
      <c r="SPX32" s="1995"/>
      <c r="SPY32" s="5246"/>
      <c r="SPZ32" s="5246"/>
      <c r="SQA32" s="5246"/>
      <c r="SQB32" s="5246"/>
      <c r="SQC32" s="5246"/>
      <c r="SQD32" s="1995"/>
      <c r="SQE32" s="5236"/>
      <c r="SQF32" s="5236"/>
      <c r="SQG32" s="5236"/>
      <c r="SQH32" s="5236"/>
      <c r="SQI32" s="5236"/>
      <c r="SQJ32" s="3437"/>
      <c r="SQL32" s="3424"/>
      <c r="SQO32" s="3438"/>
      <c r="SQP32" s="1995"/>
      <c r="SQQ32" s="5246"/>
      <c r="SQR32" s="5246"/>
      <c r="SQS32" s="5246"/>
      <c r="SQT32" s="5246"/>
      <c r="SQU32" s="5246"/>
      <c r="SQV32" s="1995"/>
      <c r="SQW32" s="5236"/>
      <c r="SQX32" s="5236"/>
      <c r="SQY32" s="5236"/>
      <c r="SQZ32" s="5236"/>
      <c r="SRA32" s="5236"/>
      <c r="SRB32" s="3437"/>
      <c r="SRD32" s="3424"/>
      <c r="SRG32" s="3438"/>
      <c r="SRH32" s="1995"/>
      <c r="SRI32" s="5246"/>
      <c r="SRJ32" s="5246"/>
      <c r="SRK32" s="5246"/>
      <c r="SRL32" s="5246"/>
      <c r="SRM32" s="5246"/>
      <c r="SRN32" s="1995"/>
      <c r="SRO32" s="5236"/>
      <c r="SRP32" s="5236"/>
      <c r="SRQ32" s="5236"/>
      <c r="SRR32" s="5236"/>
      <c r="SRS32" s="5236"/>
      <c r="SRT32" s="3437"/>
      <c r="SRV32" s="3424"/>
      <c r="SRY32" s="3438"/>
      <c r="SRZ32" s="1995"/>
      <c r="SSA32" s="5246"/>
      <c r="SSB32" s="5246"/>
      <c r="SSC32" s="5246"/>
      <c r="SSD32" s="5246"/>
      <c r="SSE32" s="5246"/>
      <c r="SSF32" s="1995"/>
      <c r="SSG32" s="5236"/>
      <c r="SSH32" s="5236"/>
      <c r="SSI32" s="5236"/>
      <c r="SSJ32" s="5236"/>
      <c r="SSK32" s="5236"/>
      <c r="SSL32" s="3437"/>
      <c r="SSN32" s="3424"/>
      <c r="SSQ32" s="3438"/>
      <c r="SSR32" s="1995"/>
      <c r="SSS32" s="5246"/>
      <c r="SST32" s="5246"/>
      <c r="SSU32" s="5246"/>
      <c r="SSV32" s="5246"/>
      <c r="SSW32" s="5246"/>
      <c r="SSX32" s="1995"/>
      <c r="SSY32" s="5236"/>
      <c r="SSZ32" s="5236"/>
      <c r="STA32" s="5236"/>
      <c r="STB32" s="5236"/>
      <c r="STC32" s="5236"/>
      <c r="STD32" s="3437"/>
      <c r="STF32" s="3424"/>
      <c r="STI32" s="3438"/>
      <c r="STJ32" s="1995"/>
      <c r="STK32" s="5246"/>
      <c r="STL32" s="5246"/>
      <c r="STM32" s="5246"/>
      <c r="STN32" s="5246"/>
      <c r="STO32" s="5246"/>
      <c r="STP32" s="1995"/>
      <c r="STQ32" s="5236"/>
      <c r="STR32" s="5236"/>
      <c r="STS32" s="5236"/>
      <c r="STT32" s="5236"/>
      <c r="STU32" s="5236"/>
      <c r="STV32" s="3437"/>
      <c r="STX32" s="3424"/>
      <c r="SUA32" s="3438"/>
      <c r="SUB32" s="1995"/>
      <c r="SUC32" s="5246"/>
      <c r="SUD32" s="5246"/>
      <c r="SUE32" s="5246"/>
      <c r="SUF32" s="5246"/>
      <c r="SUG32" s="5246"/>
      <c r="SUH32" s="1995"/>
      <c r="SUI32" s="5236"/>
      <c r="SUJ32" s="5236"/>
      <c r="SUK32" s="5236"/>
      <c r="SUL32" s="5236"/>
      <c r="SUM32" s="5236"/>
      <c r="SUN32" s="3437"/>
      <c r="SUP32" s="3424"/>
      <c r="SUS32" s="3438"/>
      <c r="SUT32" s="1995"/>
      <c r="SUU32" s="5246"/>
      <c r="SUV32" s="5246"/>
      <c r="SUW32" s="5246"/>
      <c r="SUX32" s="5246"/>
      <c r="SUY32" s="5246"/>
      <c r="SUZ32" s="1995"/>
      <c r="SVA32" s="5236"/>
      <c r="SVB32" s="5236"/>
      <c r="SVC32" s="5236"/>
      <c r="SVD32" s="5236"/>
      <c r="SVE32" s="5236"/>
      <c r="SVF32" s="3437"/>
      <c r="SVH32" s="3424"/>
      <c r="SVK32" s="3438"/>
      <c r="SVL32" s="1995"/>
      <c r="SVM32" s="5246"/>
      <c r="SVN32" s="5246"/>
      <c r="SVO32" s="5246"/>
      <c r="SVP32" s="5246"/>
      <c r="SVQ32" s="5246"/>
      <c r="SVR32" s="1995"/>
      <c r="SVS32" s="5236"/>
      <c r="SVT32" s="5236"/>
      <c r="SVU32" s="5236"/>
      <c r="SVV32" s="5236"/>
      <c r="SVW32" s="5236"/>
      <c r="SVX32" s="3437"/>
      <c r="SVZ32" s="3424"/>
      <c r="SWC32" s="3438"/>
      <c r="SWD32" s="1995"/>
      <c r="SWE32" s="5246"/>
      <c r="SWF32" s="5246"/>
      <c r="SWG32" s="5246"/>
      <c r="SWH32" s="5246"/>
      <c r="SWI32" s="5246"/>
      <c r="SWJ32" s="1995"/>
      <c r="SWK32" s="5236"/>
      <c r="SWL32" s="5236"/>
      <c r="SWM32" s="5236"/>
      <c r="SWN32" s="5236"/>
      <c r="SWO32" s="5236"/>
      <c r="SWP32" s="3437"/>
      <c r="SWR32" s="3424"/>
      <c r="SWU32" s="3438"/>
      <c r="SWV32" s="1995"/>
      <c r="SWW32" s="5246"/>
      <c r="SWX32" s="5246"/>
      <c r="SWY32" s="5246"/>
      <c r="SWZ32" s="5246"/>
      <c r="SXA32" s="5246"/>
      <c r="SXB32" s="1995"/>
      <c r="SXC32" s="5236"/>
      <c r="SXD32" s="5236"/>
      <c r="SXE32" s="5236"/>
      <c r="SXF32" s="5236"/>
      <c r="SXG32" s="5236"/>
      <c r="SXH32" s="3437"/>
      <c r="SXJ32" s="3424"/>
      <c r="SXM32" s="3438"/>
      <c r="SXN32" s="1995"/>
      <c r="SXO32" s="5246"/>
      <c r="SXP32" s="5246"/>
      <c r="SXQ32" s="5246"/>
      <c r="SXR32" s="5246"/>
      <c r="SXS32" s="5246"/>
      <c r="SXT32" s="1995"/>
      <c r="SXU32" s="5236"/>
      <c r="SXV32" s="5236"/>
      <c r="SXW32" s="5236"/>
      <c r="SXX32" s="5236"/>
      <c r="SXY32" s="5236"/>
      <c r="SXZ32" s="3437"/>
      <c r="SYB32" s="3424"/>
      <c r="SYE32" s="3438"/>
      <c r="SYF32" s="1995"/>
      <c r="SYG32" s="5246"/>
      <c r="SYH32" s="5246"/>
      <c r="SYI32" s="5246"/>
      <c r="SYJ32" s="5246"/>
      <c r="SYK32" s="5246"/>
      <c r="SYL32" s="1995"/>
      <c r="SYM32" s="5236"/>
      <c r="SYN32" s="5236"/>
      <c r="SYO32" s="5236"/>
      <c r="SYP32" s="5236"/>
      <c r="SYQ32" s="5236"/>
      <c r="SYR32" s="3437"/>
      <c r="SYT32" s="3424"/>
      <c r="SYW32" s="3438"/>
      <c r="SYX32" s="1995"/>
      <c r="SYY32" s="5246"/>
      <c r="SYZ32" s="5246"/>
      <c r="SZA32" s="5246"/>
      <c r="SZB32" s="5246"/>
      <c r="SZC32" s="5246"/>
      <c r="SZD32" s="1995"/>
      <c r="SZE32" s="5236"/>
      <c r="SZF32" s="5236"/>
      <c r="SZG32" s="5236"/>
      <c r="SZH32" s="5236"/>
      <c r="SZI32" s="5236"/>
      <c r="SZJ32" s="3437"/>
      <c r="SZL32" s="3424"/>
      <c r="SZO32" s="3438"/>
      <c r="SZP32" s="1995"/>
      <c r="SZQ32" s="5246"/>
      <c r="SZR32" s="5246"/>
      <c r="SZS32" s="5246"/>
      <c r="SZT32" s="5246"/>
      <c r="SZU32" s="5246"/>
      <c r="SZV32" s="1995"/>
      <c r="SZW32" s="5236"/>
      <c r="SZX32" s="5236"/>
      <c r="SZY32" s="5236"/>
      <c r="SZZ32" s="5236"/>
      <c r="TAA32" s="5236"/>
      <c r="TAB32" s="3437"/>
      <c r="TAD32" s="3424"/>
      <c r="TAG32" s="3438"/>
      <c r="TAH32" s="1995"/>
      <c r="TAI32" s="5246"/>
      <c r="TAJ32" s="5246"/>
      <c r="TAK32" s="5246"/>
      <c r="TAL32" s="5246"/>
      <c r="TAM32" s="5246"/>
      <c r="TAN32" s="1995"/>
      <c r="TAO32" s="5236"/>
      <c r="TAP32" s="5236"/>
      <c r="TAQ32" s="5236"/>
      <c r="TAR32" s="5236"/>
      <c r="TAS32" s="5236"/>
      <c r="TAT32" s="3437"/>
      <c r="TAV32" s="3424"/>
      <c r="TAY32" s="3438"/>
      <c r="TAZ32" s="1995"/>
      <c r="TBA32" s="5246"/>
      <c r="TBB32" s="5246"/>
      <c r="TBC32" s="5246"/>
      <c r="TBD32" s="5246"/>
      <c r="TBE32" s="5246"/>
      <c r="TBF32" s="1995"/>
      <c r="TBG32" s="5236"/>
      <c r="TBH32" s="5236"/>
      <c r="TBI32" s="5236"/>
      <c r="TBJ32" s="5236"/>
      <c r="TBK32" s="5236"/>
      <c r="TBL32" s="3437"/>
      <c r="TBN32" s="3424"/>
      <c r="TBQ32" s="3438"/>
      <c r="TBR32" s="1995"/>
      <c r="TBS32" s="5246"/>
      <c r="TBT32" s="5246"/>
      <c r="TBU32" s="5246"/>
      <c r="TBV32" s="5246"/>
      <c r="TBW32" s="5246"/>
      <c r="TBX32" s="1995"/>
      <c r="TBY32" s="5236"/>
      <c r="TBZ32" s="5236"/>
      <c r="TCA32" s="5236"/>
      <c r="TCB32" s="5236"/>
      <c r="TCC32" s="5236"/>
      <c r="TCD32" s="3437"/>
      <c r="TCF32" s="3424"/>
      <c r="TCI32" s="3438"/>
      <c r="TCJ32" s="1995"/>
      <c r="TCK32" s="5246"/>
      <c r="TCL32" s="5246"/>
      <c r="TCM32" s="5246"/>
      <c r="TCN32" s="5246"/>
      <c r="TCO32" s="5246"/>
      <c r="TCP32" s="1995"/>
      <c r="TCQ32" s="5236"/>
      <c r="TCR32" s="5236"/>
      <c r="TCS32" s="5236"/>
      <c r="TCT32" s="5236"/>
      <c r="TCU32" s="5236"/>
      <c r="TCV32" s="3437"/>
      <c r="TCX32" s="3424"/>
      <c r="TDA32" s="3438"/>
      <c r="TDB32" s="1995"/>
      <c r="TDC32" s="5246"/>
      <c r="TDD32" s="5246"/>
      <c r="TDE32" s="5246"/>
      <c r="TDF32" s="5246"/>
      <c r="TDG32" s="5246"/>
      <c r="TDH32" s="1995"/>
      <c r="TDI32" s="5236"/>
      <c r="TDJ32" s="5236"/>
      <c r="TDK32" s="5236"/>
      <c r="TDL32" s="5236"/>
      <c r="TDM32" s="5236"/>
      <c r="TDN32" s="3437"/>
      <c r="TDP32" s="3424"/>
      <c r="TDS32" s="3438"/>
      <c r="TDT32" s="1995"/>
      <c r="TDU32" s="5246"/>
      <c r="TDV32" s="5246"/>
      <c r="TDW32" s="5246"/>
      <c r="TDX32" s="5246"/>
      <c r="TDY32" s="5246"/>
      <c r="TDZ32" s="1995"/>
      <c r="TEA32" s="5236"/>
      <c r="TEB32" s="5236"/>
      <c r="TEC32" s="5236"/>
      <c r="TED32" s="5236"/>
      <c r="TEE32" s="5236"/>
      <c r="TEF32" s="3437"/>
      <c r="TEH32" s="3424"/>
      <c r="TEK32" s="3438"/>
      <c r="TEL32" s="1995"/>
      <c r="TEM32" s="5246"/>
      <c r="TEN32" s="5246"/>
      <c r="TEO32" s="5246"/>
      <c r="TEP32" s="5246"/>
      <c r="TEQ32" s="5246"/>
      <c r="TER32" s="1995"/>
      <c r="TES32" s="5236"/>
      <c r="TET32" s="5236"/>
      <c r="TEU32" s="5236"/>
      <c r="TEV32" s="5236"/>
      <c r="TEW32" s="5236"/>
      <c r="TEX32" s="3437"/>
      <c r="TEZ32" s="3424"/>
      <c r="TFC32" s="3438"/>
      <c r="TFD32" s="1995"/>
      <c r="TFE32" s="5246"/>
      <c r="TFF32" s="5246"/>
      <c r="TFG32" s="5246"/>
      <c r="TFH32" s="5246"/>
      <c r="TFI32" s="5246"/>
      <c r="TFJ32" s="1995"/>
      <c r="TFK32" s="5236"/>
      <c r="TFL32" s="5236"/>
      <c r="TFM32" s="5236"/>
      <c r="TFN32" s="5236"/>
      <c r="TFO32" s="5236"/>
      <c r="TFP32" s="3437"/>
      <c r="TFR32" s="3424"/>
      <c r="TFU32" s="3438"/>
      <c r="TFV32" s="1995"/>
      <c r="TFW32" s="5246"/>
      <c r="TFX32" s="5246"/>
      <c r="TFY32" s="5246"/>
      <c r="TFZ32" s="5246"/>
      <c r="TGA32" s="5246"/>
      <c r="TGB32" s="1995"/>
      <c r="TGC32" s="5236"/>
      <c r="TGD32" s="5236"/>
      <c r="TGE32" s="5236"/>
      <c r="TGF32" s="5236"/>
      <c r="TGG32" s="5236"/>
      <c r="TGH32" s="3437"/>
      <c r="TGJ32" s="3424"/>
      <c r="TGM32" s="3438"/>
      <c r="TGN32" s="1995"/>
      <c r="TGO32" s="5246"/>
      <c r="TGP32" s="5246"/>
      <c r="TGQ32" s="5246"/>
      <c r="TGR32" s="5246"/>
      <c r="TGS32" s="5246"/>
      <c r="TGT32" s="1995"/>
      <c r="TGU32" s="5236"/>
      <c r="TGV32" s="5236"/>
      <c r="TGW32" s="5236"/>
      <c r="TGX32" s="5236"/>
      <c r="TGY32" s="5236"/>
      <c r="TGZ32" s="3437"/>
      <c r="THB32" s="3424"/>
      <c r="THE32" s="3438"/>
      <c r="THF32" s="1995"/>
      <c r="THG32" s="5246"/>
      <c r="THH32" s="5246"/>
      <c r="THI32" s="5246"/>
      <c r="THJ32" s="5246"/>
      <c r="THK32" s="5246"/>
      <c r="THL32" s="1995"/>
      <c r="THM32" s="5236"/>
      <c r="THN32" s="5236"/>
      <c r="THO32" s="5236"/>
      <c r="THP32" s="5236"/>
      <c r="THQ32" s="5236"/>
      <c r="THR32" s="3437"/>
      <c r="THT32" s="3424"/>
      <c r="THW32" s="3438"/>
      <c r="THX32" s="1995"/>
      <c r="THY32" s="5246"/>
      <c r="THZ32" s="5246"/>
      <c r="TIA32" s="5246"/>
      <c r="TIB32" s="5246"/>
      <c r="TIC32" s="5246"/>
      <c r="TID32" s="1995"/>
      <c r="TIE32" s="5236"/>
      <c r="TIF32" s="5236"/>
      <c r="TIG32" s="5236"/>
      <c r="TIH32" s="5236"/>
      <c r="TII32" s="5236"/>
      <c r="TIJ32" s="3437"/>
      <c r="TIL32" s="3424"/>
      <c r="TIO32" s="3438"/>
      <c r="TIP32" s="1995"/>
      <c r="TIQ32" s="5246"/>
      <c r="TIR32" s="5246"/>
      <c r="TIS32" s="5246"/>
      <c r="TIT32" s="5246"/>
      <c r="TIU32" s="5246"/>
      <c r="TIV32" s="1995"/>
      <c r="TIW32" s="5236"/>
      <c r="TIX32" s="5236"/>
      <c r="TIY32" s="5236"/>
      <c r="TIZ32" s="5236"/>
      <c r="TJA32" s="5236"/>
      <c r="TJB32" s="3437"/>
      <c r="TJD32" s="3424"/>
      <c r="TJG32" s="3438"/>
      <c r="TJH32" s="1995"/>
      <c r="TJI32" s="5246"/>
      <c r="TJJ32" s="5246"/>
      <c r="TJK32" s="5246"/>
      <c r="TJL32" s="5246"/>
      <c r="TJM32" s="5246"/>
      <c r="TJN32" s="1995"/>
      <c r="TJO32" s="5236"/>
      <c r="TJP32" s="5236"/>
      <c r="TJQ32" s="5236"/>
      <c r="TJR32" s="5236"/>
      <c r="TJS32" s="5236"/>
      <c r="TJT32" s="3437"/>
      <c r="TJV32" s="3424"/>
      <c r="TJY32" s="3438"/>
      <c r="TJZ32" s="1995"/>
      <c r="TKA32" s="5246"/>
      <c r="TKB32" s="5246"/>
      <c r="TKC32" s="5246"/>
      <c r="TKD32" s="5246"/>
      <c r="TKE32" s="5246"/>
      <c r="TKF32" s="1995"/>
      <c r="TKG32" s="5236"/>
      <c r="TKH32" s="5236"/>
      <c r="TKI32" s="5236"/>
      <c r="TKJ32" s="5236"/>
      <c r="TKK32" s="5236"/>
      <c r="TKL32" s="3437"/>
      <c r="TKN32" s="3424"/>
      <c r="TKQ32" s="3438"/>
      <c r="TKR32" s="1995"/>
      <c r="TKS32" s="5246"/>
      <c r="TKT32" s="5246"/>
      <c r="TKU32" s="5246"/>
      <c r="TKV32" s="5246"/>
      <c r="TKW32" s="5246"/>
      <c r="TKX32" s="1995"/>
      <c r="TKY32" s="5236"/>
      <c r="TKZ32" s="5236"/>
      <c r="TLA32" s="5236"/>
      <c r="TLB32" s="5236"/>
      <c r="TLC32" s="5236"/>
      <c r="TLD32" s="3437"/>
      <c r="TLF32" s="3424"/>
      <c r="TLI32" s="3438"/>
      <c r="TLJ32" s="1995"/>
      <c r="TLK32" s="5246"/>
      <c r="TLL32" s="5246"/>
      <c r="TLM32" s="5246"/>
      <c r="TLN32" s="5246"/>
      <c r="TLO32" s="5246"/>
      <c r="TLP32" s="1995"/>
      <c r="TLQ32" s="5236"/>
      <c r="TLR32" s="5236"/>
      <c r="TLS32" s="5236"/>
      <c r="TLT32" s="5236"/>
      <c r="TLU32" s="5236"/>
      <c r="TLV32" s="3437"/>
      <c r="TLX32" s="3424"/>
      <c r="TMA32" s="3438"/>
      <c r="TMB32" s="1995"/>
      <c r="TMC32" s="5246"/>
      <c r="TMD32" s="5246"/>
      <c r="TME32" s="5246"/>
      <c r="TMF32" s="5246"/>
      <c r="TMG32" s="5246"/>
      <c r="TMH32" s="1995"/>
      <c r="TMI32" s="5236"/>
      <c r="TMJ32" s="5236"/>
      <c r="TMK32" s="5236"/>
      <c r="TML32" s="5236"/>
      <c r="TMM32" s="5236"/>
      <c r="TMN32" s="3437"/>
      <c r="TMP32" s="3424"/>
      <c r="TMS32" s="3438"/>
      <c r="TMT32" s="1995"/>
      <c r="TMU32" s="5246"/>
      <c r="TMV32" s="5246"/>
      <c r="TMW32" s="5246"/>
      <c r="TMX32" s="5246"/>
      <c r="TMY32" s="5246"/>
      <c r="TMZ32" s="1995"/>
      <c r="TNA32" s="5236"/>
      <c r="TNB32" s="5236"/>
      <c r="TNC32" s="5236"/>
      <c r="TND32" s="5236"/>
      <c r="TNE32" s="5236"/>
      <c r="TNF32" s="3437"/>
      <c r="TNH32" s="3424"/>
      <c r="TNK32" s="3438"/>
      <c r="TNL32" s="1995"/>
      <c r="TNM32" s="5246"/>
      <c r="TNN32" s="5246"/>
      <c r="TNO32" s="5246"/>
      <c r="TNP32" s="5246"/>
      <c r="TNQ32" s="5246"/>
      <c r="TNR32" s="1995"/>
      <c r="TNS32" s="5236"/>
      <c r="TNT32" s="5236"/>
      <c r="TNU32" s="5236"/>
      <c r="TNV32" s="5236"/>
      <c r="TNW32" s="5236"/>
      <c r="TNX32" s="3437"/>
      <c r="TNZ32" s="3424"/>
      <c r="TOC32" s="3438"/>
      <c r="TOD32" s="1995"/>
      <c r="TOE32" s="5246"/>
      <c r="TOF32" s="5246"/>
      <c r="TOG32" s="5246"/>
      <c r="TOH32" s="5246"/>
      <c r="TOI32" s="5246"/>
      <c r="TOJ32" s="1995"/>
      <c r="TOK32" s="5236"/>
      <c r="TOL32" s="5236"/>
      <c r="TOM32" s="5236"/>
      <c r="TON32" s="5236"/>
      <c r="TOO32" s="5236"/>
      <c r="TOP32" s="3437"/>
      <c r="TOR32" s="3424"/>
      <c r="TOU32" s="3438"/>
      <c r="TOV32" s="1995"/>
      <c r="TOW32" s="5246"/>
      <c r="TOX32" s="5246"/>
      <c r="TOY32" s="5246"/>
      <c r="TOZ32" s="5246"/>
      <c r="TPA32" s="5246"/>
      <c r="TPB32" s="1995"/>
      <c r="TPC32" s="5236"/>
      <c r="TPD32" s="5236"/>
      <c r="TPE32" s="5236"/>
      <c r="TPF32" s="5236"/>
      <c r="TPG32" s="5236"/>
      <c r="TPH32" s="3437"/>
      <c r="TPJ32" s="3424"/>
      <c r="TPM32" s="3438"/>
      <c r="TPN32" s="1995"/>
      <c r="TPO32" s="5246"/>
      <c r="TPP32" s="5246"/>
      <c r="TPQ32" s="5246"/>
      <c r="TPR32" s="5246"/>
      <c r="TPS32" s="5246"/>
      <c r="TPT32" s="1995"/>
      <c r="TPU32" s="5236"/>
      <c r="TPV32" s="5236"/>
      <c r="TPW32" s="5236"/>
      <c r="TPX32" s="5236"/>
      <c r="TPY32" s="5236"/>
      <c r="TPZ32" s="3437"/>
      <c r="TQB32" s="3424"/>
      <c r="TQE32" s="3438"/>
      <c r="TQF32" s="1995"/>
      <c r="TQG32" s="5246"/>
      <c r="TQH32" s="5246"/>
      <c r="TQI32" s="5246"/>
      <c r="TQJ32" s="5246"/>
      <c r="TQK32" s="5246"/>
      <c r="TQL32" s="1995"/>
      <c r="TQM32" s="5236"/>
      <c r="TQN32" s="5236"/>
      <c r="TQO32" s="5236"/>
      <c r="TQP32" s="5236"/>
      <c r="TQQ32" s="5236"/>
      <c r="TQR32" s="3437"/>
      <c r="TQT32" s="3424"/>
      <c r="TQW32" s="3438"/>
      <c r="TQX32" s="1995"/>
      <c r="TQY32" s="5246"/>
      <c r="TQZ32" s="5246"/>
      <c r="TRA32" s="5246"/>
      <c r="TRB32" s="5246"/>
      <c r="TRC32" s="5246"/>
      <c r="TRD32" s="1995"/>
      <c r="TRE32" s="5236"/>
      <c r="TRF32" s="5236"/>
      <c r="TRG32" s="5236"/>
      <c r="TRH32" s="5236"/>
      <c r="TRI32" s="5236"/>
      <c r="TRJ32" s="3437"/>
      <c r="TRL32" s="3424"/>
      <c r="TRO32" s="3438"/>
      <c r="TRP32" s="1995"/>
      <c r="TRQ32" s="5246"/>
      <c r="TRR32" s="5246"/>
      <c r="TRS32" s="5246"/>
      <c r="TRT32" s="5246"/>
      <c r="TRU32" s="5246"/>
      <c r="TRV32" s="1995"/>
      <c r="TRW32" s="5236"/>
      <c r="TRX32" s="5236"/>
      <c r="TRY32" s="5236"/>
      <c r="TRZ32" s="5236"/>
      <c r="TSA32" s="5236"/>
      <c r="TSB32" s="3437"/>
      <c r="TSD32" s="3424"/>
      <c r="TSG32" s="3438"/>
      <c r="TSH32" s="1995"/>
      <c r="TSI32" s="5246"/>
      <c r="TSJ32" s="5246"/>
      <c r="TSK32" s="5246"/>
      <c r="TSL32" s="5246"/>
      <c r="TSM32" s="5246"/>
      <c r="TSN32" s="1995"/>
      <c r="TSO32" s="5236"/>
      <c r="TSP32" s="5236"/>
      <c r="TSQ32" s="5236"/>
      <c r="TSR32" s="5236"/>
      <c r="TSS32" s="5236"/>
      <c r="TST32" s="3437"/>
      <c r="TSV32" s="3424"/>
      <c r="TSY32" s="3438"/>
      <c r="TSZ32" s="1995"/>
      <c r="TTA32" s="5246"/>
      <c r="TTB32" s="5246"/>
      <c r="TTC32" s="5246"/>
      <c r="TTD32" s="5246"/>
      <c r="TTE32" s="5246"/>
      <c r="TTF32" s="1995"/>
      <c r="TTG32" s="5236"/>
      <c r="TTH32" s="5236"/>
      <c r="TTI32" s="5236"/>
      <c r="TTJ32" s="5236"/>
      <c r="TTK32" s="5236"/>
      <c r="TTL32" s="3437"/>
      <c r="TTN32" s="3424"/>
      <c r="TTQ32" s="3438"/>
      <c r="TTR32" s="1995"/>
      <c r="TTS32" s="5246"/>
      <c r="TTT32" s="5246"/>
      <c r="TTU32" s="5246"/>
      <c r="TTV32" s="5246"/>
      <c r="TTW32" s="5246"/>
      <c r="TTX32" s="1995"/>
      <c r="TTY32" s="5236"/>
      <c r="TTZ32" s="5236"/>
      <c r="TUA32" s="5236"/>
      <c r="TUB32" s="5236"/>
      <c r="TUC32" s="5236"/>
      <c r="TUD32" s="3437"/>
      <c r="TUF32" s="3424"/>
      <c r="TUI32" s="3438"/>
      <c r="TUJ32" s="1995"/>
      <c r="TUK32" s="5246"/>
      <c r="TUL32" s="5246"/>
      <c r="TUM32" s="5246"/>
      <c r="TUN32" s="5246"/>
      <c r="TUO32" s="5246"/>
      <c r="TUP32" s="1995"/>
      <c r="TUQ32" s="5236"/>
      <c r="TUR32" s="5236"/>
      <c r="TUS32" s="5236"/>
      <c r="TUT32" s="5236"/>
      <c r="TUU32" s="5236"/>
      <c r="TUV32" s="3437"/>
      <c r="TUX32" s="3424"/>
      <c r="TVA32" s="3438"/>
      <c r="TVB32" s="1995"/>
      <c r="TVC32" s="5246"/>
      <c r="TVD32" s="5246"/>
      <c r="TVE32" s="5246"/>
      <c r="TVF32" s="5246"/>
      <c r="TVG32" s="5246"/>
      <c r="TVH32" s="1995"/>
      <c r="TVI32" s="5236"/>
      <c r="TVJ32" s="5236"/>
      <c r="TVK32" s="5236"/>
      <c r="TVL32" s="5236"/>
      <c r="TVM32" s="5236"/>
      <c r="TVN32" s="3437"/>
      <c r="TVP32" s="3424"/>
      <c r="TVS32" s="3438"/>
      <c r="TVT32" s="1995"/>
      <c r="TVU32" s="5246"/>
      <c r="TVV32" s="5246"/>
      <c r="TVW32" s="5246"/>
      <c r="TVX32" s="5246"/>
      <c r="TVY32" s="5246"/>
      <c r="TVZ32" s="1995"/>
      <c r="TWA32" s="5236"/>
      <c r="TWB32" s="5236"/>
      <c r="TWC32" s="5236"/>
      <c r="TWD32" s="5236"/>
      <c r="TWE32" s="5236"/>
      <c r="TWF32" s="3437"/>
      <c r="TWH32" s="3424"/>
      <c r="TWK32" s="3438"/>
      <c r="TWL32" s="1995"/>
      <c r="TWM32" s="5246"/>
      <c r="TWN32" s="5246"/>
      <c r="TWO32" s="5246"/>
      <c r="TWP32" s="5246"/>
      <c r="TWQ32" s="5246"/>
      <c r="TWR32" s="1995"/>
      <c r="TWS32" s="5236"/>
      <c r="TWT32" s="5236"/>
      <c r="TWU32" s="5236"/>
      <c r="TWV32" s="5236"/>
      <c r="TWW32" s="5236"/>
      <c r="TWX32" s="3437"/>
      <c r="TWZ32" s="3424"/>
      <c r="TXC32" s="3438"/>
      <c r="TXD32" s="1995"/>
      <c r="TXE32" s="5246"/>
      <c r="TXF32" s="5246"/>
      <c r="TXG32" s="5246"/>
      <c r="TXH32" s="5246"/>
      <c r="TXI32" s="5246"/>
      <c r="TXJ32" s="1995"/>
      <c r="TXK32" s="5236"/>
      <c r="TXL32" s="5236"/>
      <c r="TXM32" s="5236"/>
      <c r="TXN32" s="5236"/>
      <c r="TXO32" s="5236"/>
      <c r="TXP32" s="3437"/>
      <c r="TXR32" s="3424"/>
      <c r="TXU32" s="3438"/>
      <c r="TXV32" s="1995"/>
      <c r="TXW32" s="5246"/>
      <c r="TXX32" s="5246"/>
      <c r="TXY32" s="5246"/>
      <c r="TXZ32" s="5246"/>
      <c r="TYA32" s="5246"/>
      <c r="TYB32" s="1995"/>
      <c r="TYC32" s="5236"/>
      <c r="TYD32" s="5236"/>
      <c r="TYE32" s="5236"/>
      <c r="TYF32" s="5236"/>
      <c r="TYG32" s="5236"/>
      <c r="TYH32" s="3437"/>
      <c r="TYJ32" s="3424"/>
      <c r="TYM32" s="3438"/>
      <c r="TYN32" s="1995"/>
      <c r="TYO32" s="5246"/>
      <c r="TYP32" s="5246"/>
      <c r="TYQ32" s="5246"/>
      <c r="TYR32" s="5246"/>
      <c r="TYS32" s="5246"/>
      <c r="TYT32" s="1995"/>
      <c r="TYU32" s="5236"/>
      <c r="TYV32" s="5236"/>
      <c r="TYW32" s="5236"/>
      <c r="TYX32" s="5236"/>
      <c r="TYY32" s="5236"/>
      <c r="TYZ32" s="3437"/>
      <c r="TZB32" s="3424"/>
      <c r="TZE32" s="3438"/>
      <c r="TZF32" s="1995"/>
      <c r="TZG32" s="5246"/>
      <c r="TZH32" s="5246"/>
      <c r="TZI32" s="5246"/>
      <c r="TZJ32" s="5246"/>
      <c r="TZK32" s="5246"/>
      <c r="TZL32" s="1995"/>
      <c r="TZM32" s="5236"/>
      <c r="TZN32" s="5236"/>
      <c r="TZO32" s="5236"/>
      <c r="TZP32" s="5236"/>
      <c r="TZQ32" s="5236"/>
      <c r="TZR32" s="3437"/>
      <c r="TZT32" s="3424"/>
      <c r="TZW32" s="3438"/>
      <c r="TZX32" s="1995"/>
      <c r="TZY32" s="5246"/>
      <c r="TZZ32" s="5246"/>
      <c r="UAA32" s="5246"/>
      <c r="UAB32" s="5246"/>
      <c r="UAC32" s="5246"/>
      <c r="UAD32" s="1995"/>
      <c r="UAE32" s="5236"/>
      <c r="UAF32" s="5236"/>
      <c r="UAG32" s="5236"/>
      <c r="UAH32" s="5236"/>
      <c r="UAI32" s="5236"/>
      <c r="UAJ32" s="3437"/>
      <c r="UAL32" s="3424"/>
      <c r="UAO32" s="3438"/>
      <c r="UAP32" s="1995"/>
      <c r="UAQ32" s="5246"/>
      <c r="UAR32" s="5246"/>
      <c r="UAS32" s="5246"/>
      <c r="UAT32" s="5246"/>
      <c r="UAU32" s="5246"/>
      <c r="UAV32" s="1995"/>
      <c r="UAW32" s="5236"/>
      <c r="UAX32" s="5236"/>
      <c r="UAY32" s="5236"/>
      <c r="UAZ32" s="5236"/>
      <c r="UBA32" s="5236"/>
      <c r="UBB32" s="3437"/>
      <c r="UBD32" s="3424"/>
      <c r="UBG32" s="3438"/>
      <c r="UBH32" s="1995"/>
      <c r="UBI32" s="5246"/>
      <c r="UBJ32" s="5246"/>
      <c r="UBK32" s="5246"/>
      <c r="UBL32" s="5246"/>
      <c r="UBM32" s="5246"/>
      <c r="UBN32" s="1995"/>
      <c r="UBO32" s="5236"/>
      <c r="UBP32" s="5236"/>
      <c r="UBQ32" s="5236"/>
      <c r="UBR32" s="5236"/>
      <c r="UBS32" s="5236"/>
      <c r="UBT32" s="3437"/>
      <c r="UBV32" s="3424"/>
      <c r="UBY32" s="3438"/>
      <c r="UBZ32" s="1995"/>
      <c r="UCA32" s="5246"/>
      <c r="UCB32" s="5246"/>
      <c r="UCC32" s="5246"/>
      <c r="UCD32" s="5246"/>
      <c r="UCE32" s="5246"/>
      <c r="UCF32" s="1995"/>
      <c r="UCG32" s="5236"/>
      <c r="UCH32" s="5236"/>
      <c r="UCI32" s="5236"/>
      <c r="UCJ32" s="5236"/>
      <c r="UCK32" s="5236"/>
      <c r="UCL32" s="3437"/>
      <c r="UCN32" s="3424"/>
      <c r="UCQ32" s="3438"/>
      <c r="UCR32" s="1995"/>
      <c r="UCS32" s="5246"/>
      <c r="UCT32" s="5246"/>
      <c r="UCU32" s="5246"/>
      <c r="UCV32" s="5246"/>
      <c r="UCW32" s="5246"/>
      <c r="UCX32" s="1995"/>
      <c r="UCY32" s="5236"/>
      <c r="UCZ32" s="5236"/>
      <c r="UDA32" s="5236"/>
      <c r="UDB32" s="5236"/>
      <c r="UDC32" s="5236"/>
      <c r="UDD32" s="3437"/>
      <c r="UDF32" s="3424"/>
      <c r="UDI32" s="3438"/>
      <c r="UDJ32" s="1995"/>
      <c r="UDK32" s="5246"/>
      <c r="UDL32" s="5246"/>
      <c r="UDM32" s="5246"/>
      <c r="UDN32" s="5246"/>
      <c r="UDO32" s="5246"/>
      <c r="UDP32" s="1995"/>
      <c r="UDQ32" s="5236"/>
      <c r="UDR32" s="5236"/>
      <c r="UDS32" s="5236"/>
      <c r="UDT32" s="5236"/>
      <c r="UDU32" s="5236"/>
      <c r="UDV32" s="3437"/>
      <c r="UDX32" s="3424"/>
      <c r="UEA32" s="3438"/>
      <c r="UEB32" s="1995"/>
      <c r="UEC32" s="5246"/>
      <c r="UED32" s="5246"/>
      <c r="UEE32" s="5246"/>
      <c r="UEF32" s="5246"/>
      <c r="UEG32" s="5246"/>
      <c r="UEH32" s="1995"/>
      <c r="UEI32" s="5236"/>
      <c r="UEJ32" s="5236"/>
      <c r="UEK32" s="5236"/>
      <c r="UEL32" s="5236"/>
      <c r="UEM32" s="5236"/>
      <c r="UEN32" s="3437"/>
      <c r="UEP32" s="3424"/>
      <c r="UES32" s="3438"/>
      <c r="UET32" s="1995"/>
      <c r="UEU32" s="5246"/>
      <c r="UEV32" s="5246"/>
      <c r="UEW32" s="5246"/>
      <c r="UEX32" s="5246"/>
      <c r="UEY32" s="5246"/>
      <c r="UEZ32" s="1995"/>
      <c r="UFA32" s="5236"/>
      <c r="UFB32" s="5236"/>
      <c r="UFC32" s="5236"/>
      <c r="UFD32" s="5236"/>
      <c r="UFE32" s="5236"/>
      <c r="UFF32" s="3437"/>
      <c r="UFH32" s="3424"/>
      <c r="UFK32" s="3438"/>
      <c r="UFL32" s="1995"/>
      <c r="UFM32" s="5246"/>
      <c r="UFN32" s="5246"/>
      <c r="UFO32" s="5246"/>
      <c r="UFP32" s="5246"/>
      <c r="UFQ32" s="5246"/>
      <c r="UFR32" s="1995"/>
      <c r="UFS32" s="5236"/>
      <c r="UFT32" s="5236"/>
      <c r="UFU32" s="5236"/>
      <c r="UFV32" s="5236"/>
      <c r="UFW32" s="5236"/>
      <c r="UFX32" s="3437"/>
      <c r="UFZ32" s="3424"/>
      <c r="UGC32" s="3438"/>
      <c r="UGD32" s="1995"/>
      <c r="UGE32" s="5246"/>
      <c r="UGF32" s="5246"/>
      <c r="UGG32" s="5246"/>
      <c r="UGH32" s="5246"/>
      <c r="UGI32" s="5246"/>
      <c r="UGJ32" s="1995"/>
      <c r="UGK32" s="5236"/>
      <c r="UGL32" s="5236"/>
      <c r="UGM32" s="5236"/>
      <c r="UGN32" s="5236"/>
      <c r="UGO32" s="5236"/>
      <c r="UGP32" s="3437"/>
      <c r="UGR32" s="3424"/>
      <c r="UGU32" s="3438"/>
      <c r="UGV32" s="1995"/>
      <c r="UGW32" s="5246"/>
      <c r="UGX32" s="5246"/>
      <c r="UGY32" s="5246"/>
      <c r="UGZ32" s="5246"/>
      <c r="UHA32" s="5246"/>
      <c r="UHB32" s="1995"/>
      <c r="UHC32" s="5236"/>
      <c r="UHD32" s="5236"/>
      <c r="UHE32" s="5236"/>
      <c r="UHF32" s="5236"/>
      <c r="UHG32" s="5236"/>
      <c r="UHH32" s="3437"/>
      <c r="UHJ32" s="3424"/>
      <c r="UHM32" s="3438"/>
      <c r="UHN32" s="1995"/>
      <c r="UHO32" s="5246"/>
      <c r="UHP32" s="5246"/>
      <c r="UHQ32" s="5246"/>
      <c r="UHR32" s="5246"/>
      <c r="UHS32" s="5246"/>
      <c r="UHT32" s="1995"/>
      <c r="UHU32" s="5236"/>
      <c r="UHV32" s="5236"/>
      <c r="UHW32" s="5236"/>
      <c r="UHX32" s="5236"/>
      <c r="UHY32" s="5236"/>
      <c r="UHZ32" s="3437"/>
      <c r="UIB32" s="3424"/>
      <c r="UIE32" s="3438"/>
      <c r="UIF32" s="1995"/>
      <c r="UIG32" s="5246"/>
      <c r="UIH32" s="5246"/>
      <c r="UII32" s="5246"/>
      <c r="UIJ32" s="5246"/>
      <c r="UIK32" s="5246"/>
      <c r="UIL32" s="1995"/>
      <c r="UIM32" s="5236"/>
      <c r="UIN32" s="5236"/>
      <c r="UIO32" s="5236"/>
      <c r="UIP32" s="5236"/>
      <c r="UIQ32" s="5236"/>
      <c r="UIR32" s="3437"/>
      <c r="UIT32" s="3424"/>
      <c r="UIW32" s="3438"/>
      <c r="UIX32" s="1995"/>
      <c r="UIY32" s="5246"/>
      <c r="UIZ32" s="5246"/>
      <c r="UJA32" s="5246"/>
      <c r="UJB32" s="5246"/>
      <c r="UJC32" s="5246"/>
      <c r="UJD32" s="1995"/>
      <c r="UJE32" s="5236"/>
      <c r="UJF32" s="5236"/>
      <c r="UJG32" s="5236"/>
      <c r="UJH32" s="5236"/>
      <c r="UJI32" s="5236"/>
      <c r="UJJ32" s="3437"/>
      <c r="UJL32" s="3424"/>
      <c r="UJO32" s="3438"/>
      <c r="UJP32" s="1995"/>
      <c r="UJQ32" s="5246"/>
      <c r="UJR32" s="5246"/>
      <c r="UJS32" s="5246"/>
      <c r="UJT32" s="5246"/>
      <c r="UJU32" s="5246"/>
      <c r="UJV32" s="1995"/>
      <c r="UJW32" s="5236"/>
      <c r="UJX32" s="5236"/>
      <c r="UJY32" s="5236"/>
      <c r="UJZ32" s="5236"/>
      <c r="UKA32" s="5236"/>
      <c r="UKB32" s="3437"/>
      <c r="UKD32" s="3424"/>
      <c r="UKG32" s="3438"/>
      <c r="UKH32" s="1995"/>
      <c r="UKI32" s="5246"/>
      <c r="UKJ32" s="5246"/>
      <c r="UKK32" s="5246"/>
      <c r="UKL32" s="5246"/>
      <c r="UKM32" s="5246"/>
      <c r="UKN32" s="1995"/>
      <c r="UKO32" s="5236"/>
      <c r="UKP32" s="5236"/>
      <c r="UKQ32" s="5236"/>
      <c r="UKR32" s="5236"/>
      <c r="UKS32" s="5236"/>
      <c r="UKT32" s="3437"/>
      <c r="UKV32" s="3424"/>
      <c r="UKY32" s="3438"/>
      <c r="UKZ32" s="1995"/>
      <c r="ULA32" s="5246"/>
      <c r="ULB32" s="5246"/>
      <c r="ULC32" s="5246"/>
      <c r="ULD32" s="5246"/>
      <c r="ULE32" s="5246"/>
      <c r="ULF32" s="1995"/>
      <c r="ULG32" s="5236"/>
      <c r="ULH32" s="5236"/>
      <c r="ULI32" s="5236"/>
      <c r="ULJ32" s="5236"/>
      <c r="ULK32" s="5236"/>
      <c r="ULL32" s="3437"/>
      <c r="ULN32" s="3424"/>
      <c r="ULQ32" s="3438"/>
      <c r="ULR32" s="1995"/>
      <c r="ULS32" s="5246"/>
      <c r="ULT32" s="5246"/>
      <c r="ULU32" s="5246"/>
      <c r="ULV32" s="5246"/>
      <c r="ULW32" s="5246"/>
      <c r="ULX32" s="1995"/>
      <c r="ULY32" s="5236"/>
      <c r="ULZ32" s="5236"/>
      <c r="UMA32" s="5236"/>
      <c r="UMB32" s="5236"/>
      <c r="UMC32" s="5236"/>
      <c r="UMD32" s="3437"/>
      <c r="UMF32" s="3424"/>
      <c r="UMI32" s="3438"/>
      <c r="UMJ32" s="1995"/>
      <c r="UMK32" s="5246"/>
      <c r="UML32" s="5246"/>
      <c r="UMM32" s="5246"/>
      <c r="UMN32" s="5246"/>
      <c r="UMO32" s="5246"/>
      <c r="UMP32" s="1995"/>
      <c r="UMQ32" s="5236"/>
      <c r="UMR32" s="5236"/>
      <c r="UMS32" s="5236"/>
      <c r="UMT32" s="5236"/>
      <c r="UMU32" s="5236"/>
      <c r="UMV32" s="3437"/>
      <c r="UMX32" s="3424"/>
      <c r="UNA32" s="3438"/>
      <c r="UNB32" s="1995"/>
      <c r="UNC32" s="5246"/>
      <c r="UND32" s="5246"/>
      <c r="UNE32" s="5246"/>
      <c r="UNF32" s="5246"/>
      <c r="UNG32" s="5246"/>
      <c r="UNH32" s="1995"/>
      <c r="UNI32" s="5236"/>
      <c r="UNJ32" s="5236"/>
      <c r="UNK32" s="5236"/>
      <c r="UNL32" s="5236"/>
      <c r="UNM32" s="5236"/>
      <c r="UNN32" s="3437"/>
      <c r="UNP32" s="3424"/>
      <c r="UNS32" s="3438"/>
      <c r="UNT32" s="1995"/>
      <c r="UNU32" s="5246"/>
      <c r="UNV32" s="5246"/>
      <c r="UNW32" s="5246"/>
      <c r="UNX32" s="5246"/>
      <c r="UNY32" s="5246"/>
      <c r="UNZ32" s="1995"/>
      <c r="UOA32" s="5236"/>
      <c r="UOB32" s="5236"/>
      <c r="UOC32" s="5236"/>
      <c r="UOD32" s="5236"/>
      <c r="UOE32" s="5236"/>
      <c r="UOF32" s="3437"/>
      <c r="UOH32" s="3424"/>
      <c r="UOK32" s="3438"/>
      <c r="UOL32" s="1995"/>
      <c r="UOM32" s="5246"/>
      <c r="UON32" s="5246"/>
      <c r="UOO32" s="5246"/>
      <c r="UOP32" s="5246"/>
      <c r="UOQ32" s="5246"/>
      <c r="UOR32" s="1995"/>
      <c r="UOS32" s="5236"/>
      <c r="UOT32" s="5236"/>
      <c r="UOU32" s="5236"/>
      <c r="UOV32" s="5236"/>
      <c r="UOW32" s="5236"/>
      <c r="UOX32" s="3437"/>
      <c r="UOZ32" s="3424"/>
      <c r="UPC32" s="3438"/>
      <c r="UPD32" s="1995"/>
      <c r="UPE32" s="5246"/>
      <c r="UPF32" s="5246"/>
      <c r="UPG32" s="5246"/>
      <c r="UPH32" s="5246"/>
      <c r="UPI32" s="5246"/>
      <c r="UPJ32" s="1995"/>
      <c r="UPK32" s="5236"/>
      <c r="UPL32" s="5236"/>
      <c r="UPM32" s="5236"/>
      <c r="UPN32" s="5236"/>
      <c r="UPO32" s="5236"/>
      <c r="UPP32" s="3437"/>
      <c r="UPR32" s="3424"/>
      <c r="UPU32" s="3438"/>
      <c r="UPV32" s="1995"/>
      <c r="UPW32" s="5246"/>
      <c r="UPX32" s="5246"/>
      <c r="UPY32" s="5246"/>
      <c r="UPZ32" s="5246"/>
      <c r="UQA32" s="5246"/>
      <c r="UQB32" s="1995"/>
      <c r="UQC32" s="5236"/>
      <c r="UQD32" s="5236"/>
      <c r="UQE32" s="5236"/>
      <c r="UQF32" s="5236"/>
      <c r="UQG32" s="5236"/>
      <c r="UQH32" s="3437"/>
      <c r="UQJ32" s="3424"/>
      <c r="UQM32" s="3438"/>
      <c r="UQN32" s="1995"/>
      <c r="UQO32" s="5246"/>
      <c r="UQP32" s="5246"/>
      <c r="UQQ32" s="5246"/>
      <c r="UQR32" s="5246"/>
      <c r="UQS32" s="5246"/>
      <c r="UQT32" s="1995"/>
      <c r="UQU32" s="5236"/>
      <c r="UQV32" s="5236"/>
      <c r="UQW32" s="5236"/>
      <c r="UQX32" s="5236"/>
      <c r="UQY32" s="5236"/>
      <c r="UQZ32" s="3437"/>
      <c r="URB32" s="3424"/>
      <c r="URE32" s="3438"/>
      <c r="URF32" s="1995"/>
      <c r="URG32" s="5246"/>
      <c r="URH32" s="5246"/>
      <c r="URI32" s="5246"/>
      <c r="URJ32" s="5246"/>
      <c r="URK32" s="5246"/>
      <c r="URL32" s="1995"/>
      <c r="URM32" s="5236"/>
      <c r="URN32" s="5236"/>
      <c r="URO32" s="5236"/>
      <c r="URP32" s="5236"/>
      <c r="URQ32" s="5236"/>
      <c r="URR32" s="3437"/>
      <c r="URT32" s="3424"/>
      <c r="URW32" s="3438"/>
      <c r="URX32" s="1995"/>
      <c r="URY32" s="5246"/>
      <c r="URZ32" s="5246"/>
      <c r="USA32" s="5246"/>
      <c r="USB32" s="5246"/>
      <c r="USC32" s="5246"/>
      <c r="USD32" s="1995"/>
      <c r="USE32" s="5236"/>
      <c r="USF32" s="5236"/>
      <c r="USG32" s="5236"/>
      <c r="USH32" s="5236"/>
      <c r="USI32" s="5236"/>
      <c r="USJ32" s="3437"/>
      <c r="USL32" s="3424"/>
      <c r="USO32" s="3438"/>
      <c r="USP32" s="1995"/>
      <c r="USQ32" s="5246"/>
      <c r="USR32" s="5246"/>
      <c r="USS32" s="5246"/>
      <c r="UST32" s="5246"/>
      <c r="USU32" s="5246"/>
      <c r="USV32" s="1995"/>
      <c r="USW32" s="5236"/>
      <c r="USX32" s="5236"/>
      <c r="USY32" s="5236"/>
      <c r="USZ32" s="5236"/>
      <c r="UTA32" s="5236"/>
      <c r="UTB32" s="3437"/>
      <c r="UTD32" s="3424"/>
      <c r="UTG32" s="3438"/>
      <c r="UTH32" s="1995"/>
      <c r="UTI32" s="5246"/>
      <c r="UTJ32" s="5246"/>
      <c r="UTK32" s="5246"/>
      <c r="UTL32" s="5246"/>
      <c r="UTM32" s="5246"/>
      <c r="UTN32" s="1995"/>
      <c r="UTO32" s="5236"/>
      <c r="UTP32" s="5236"/>
      <c r="UTQ32" s="5236"/>
      <c r="UTR32" s="5236"/>
      <c r="UTS32" s="5236"/>
      <c r="UTT32" s="3437"/>
      <c r="UTV32" s="3424"/>
      <c r="UTY32" s="3438"/>
      <c r="UTZ32" s="1995"/>
      <c r="UUA32" s="5246"/>
      <c r="UUB32" s="5246"/>
      <c r="UUC32" s="5246"/>
      <c r="UUD32" s="5246"/>
      <c r="UUE32" s="5246"/>
      <c r="UUF32" s="1995"/>
      <c r="UUG32" s="5236"/>
      <c r="UUH32" s="5236"/>
      <c r="UUI32" s="5236"/>
      <c r="UUJ32" s="5236"/>
      <c r="UUK32" s="5236"/>
      <c r="UUL32" s="3437"/>
      <c r="UUN32" s="3424"/>
      <c r="UUQ32" s="3438"/>
      <c r="UUR32" s="1995"/>
      <c r="UUS32" s="5246"/>
      <c r="UUT32" s="5246"/>
      <c r="UUU32" s="5246"/>
      <c r="UUV32" s="5246"/>
      <c r="UUW32" s="5246"/>
      <c r="UUX32" s="1995"/>
      <c r="UUY32" s="5236"/>
      <c r="UUZ32" s="5236"/>
      <c r="UVA32" s="5236"/>
      <c r="UVB32" s="5236"/>
      <c r="UVC32" s="5236"/>
      <c r="UVD32" s="3437"/>
      <c r="UVF32" s="3424"/>
      <c r="UVI32" s="3438"/>
      <c r="UVJ32" s="1995"/>
      <c r="UVK32" s="5246"/>
      <c r="UVL32" s="5246"/>
      <c r="UVM32" s="5246"/>
      <c r="UVN32" s="5246"/>
      <c r="UVO32" s="5246"/>
      <c r="UVP32" s="1995"/>
      <c r="UVQ32" s="5236"/>
      <c r="UVR32" s="5236"/>
      <c r="UVS32" s="5236"/>
      <c r="UVT32" s="5236"/>
      <c r="UVU32" s="5236"/>
      <c r="UVV32" s="3437"/>
      <c r="UVX32" s="3424"/>
      <c r="UWA32" s="3438"/>
      <c r="UWB32" s="1995"/>
      <c r="UWC32" s="5246"/>
      <c r="UWD32" s="5246"/>
      <c r="UWE32" s="5246"/>
      <c r="UWF32" s="5246"/>
      <c r="UWG32" s="5246"/>
      <c r="UWH32" s="1995"/>
      <c r="UWI32" s="5236"/>
      <c r="UWJ32" s="5236"/>
      <c r="UWK32" s="5236"/>
      <c r="UWL32" s="5236"/>
      <c r="UWM32" s="5236"/>
      <c r="UWN32" s="3437"/>
      <c r="UWP32" s="3424"/>
      <c r="UWS32" s="3438"/>
      <c r="UWT32" s="1995"/>
      <c r="UWU32" s="5246"/>
      <c r="UWV32" s="5246"/>
      <c r="UWW32" s="5246"/>
      <c r="UWX32" s="5246"/>
      <c r="UWY32" s="5246"/>
      <c r="UWZ32" s="1995"/>
      <c r="UXA32" s="5236"/>
      <c r="UXB32" s="5236"/>
      <c r="UXC32" s="5236"/>
      <c r="UXD32" s="5236"/>
      <c r="UXE32" s="5236"/>
      <c r="UXF32" s="3437"/>
      <c r="UXH32" s="3424"/>
      <c r="UXK32" s="3438"/>
      <c r="UXL32" s="1995"/>
      <c r="UXM32" s="5246"/>
      <c r="UXN32" s="5246"/>
      <c r="UXO32" s="5246"/>
      <c r="UXP32" s="5246"/>
      <c r="UXQ32" s="5246"/>
      <c r="UXR32" s="1995"/>
      <c r="UXS32" s="5236"/>
      <c r="UXT32" s="5236"/>
      <c r="UXU32" s="5236"/>
      <c r="UXV32" s="5236"/>
      <c r="UXW32" s="5236"/>
      <c r="UXX32" s="3437"/>
      <c r="UXZ32" s="3424"/>
      <c r="UYC32" s="3438"/>
      <c r="UYD32" s="1995"/>
      <c r="UYE32" s="5246"/>
      <c r="UYF32" s="5246"/>
      <c r="UYG32" s="5246"/>
      <c r="UYH32" s="5246"/>
      <c r="UYI32" s="5246"/>
      <c r="UYJ32" s="1995"/>
      <c r="UYK32" s="5236"/>
      <c r="UYL32" s="5236"/>
      <c r="UYM32" s="5236"/>
      <c r="UYN32" s="5236"/>
      <c r="UYO32" s="5236"/>
      <c r="UYP32" s="3437"/>
      <c r="UYR32" s="3424"/>
      <c r="UYU32" s="3438"/>
      <c r="UYV32" s="1995"/>
      <c r="UYW32" s="5246"/>
      <c r="UYX32" s="5246"/>
      <c r="UYY32" s="5246"/>
      <c r="UYZ32" s="5246"/>
      <c r="UZA32" s="5246"/>
      <c r="UZB32" s="1995"/>
      <c r="UZC32" s="5236"/>
      <c r="UZD32" s="5236"/>
      <c r="UZE32" s="5236"/>
      <c r="UZF32" s="5236"/>
      <c r="UZG32" s="5236"/>
      <c r="UZH32" s="3437"/>
      <c r="UZJ32" s="3424"/>
      <c r="UZM32" s="3438"/>
      <c r="UZN32" s="1995"/>
      <c r="UZO32" s="5246"/>
      <c r="UZP32" s="5246"/>
      <c r="UZQ32" s="5246"/>
      <c r="UZR32" s="5246"/>
      <c r="UZS32" s="5246"/>
      <c r="UZT32" s="1995"/>
      <c r="UZU32" s="5236"/>
      <c r="UZV32" s="5236"/>
      <c r="UZW32" s="5236"/>
      <c r="UZX32" s="5236"/>
      <c r="UZY32" s="5236"/>
      <c r="UZZ32" s="3437"/>
      <c r="VAB32" s="3424"/>
      <c r="VAE32" s="3438"/>
      <c r="VAF32" s="1995"/>
      <c r="VAG32" s="5246"/>
      <c r="VAH32" s="5246"/>
      <c r="VAI32" s="5246"/>
      <c r="VAJ32" s="5246"/>
      <c r="VAK32" s="5246"/>
      <c r="VAL32" s="1995"/>
      <c r="VAM32" s="5236"/>
      <c r="VAN32" s="5236"/>
      <c r="VAO32" s="5236"/>
      <c r="VAP32" s="5236"/>
      <c r="VAQ32" s="5236"/>
      <c r="VAR32" s="3437"/>
      <c r="VAT32" s="3424"/>
      <c r="VAW32" s="3438"/>
      <c r="VAX32" s="1995"/>
      <c r="VAY32" s="5246"/>
      <c r="VAZ32" s="5246"/>
      <c r="VBA32" s="5246"/>
      <c r="VBB32" s="5246"/>
      <c r="VBC32" s="5246"/>
      <c r="VBD32" s="1995"/>
      <c r="VBE32" s="5236"/>
      <c r="VBF32" s="5236"/>
      <c r="VBG32" s="5236"/>
      <c r="VBH32" s="5236"/>
      <c r="VBI32" s="5236"/>
      <c r="VBJ32" s="3437"/>
      <c r="VBL32" s="3424"/>
      <c r="VBO32" s="3438"/>
      <c r="VBP32" s="1995"/>
      <c r="VBQ32" s="5246"/>
      <c r="VBR32" s="5246"/>
      <c r="VBS32" s="5246"/>
      <c r="VBT32" s="5246"/>
      <c r="VBU32" s="5246"/>
      <c r="VBV32" s="1995"/>
      <c r="VBW32" s="5236"/>
      <c r="VBX32" s="5236"/>
      <c r="VBY32" s="5236"/>
      <c r="VBZ32" s="5236"/>
      <c r="VCA32" s="5236"/>
      <c r="VCB32" s="3437"/>
      <c r="VCD32" s="3424"/>
      <c r="VCG32" s="3438"/>
      <c r="VCH32" s="1995"/>
      <c r="VCI32" s="5246"/>
      <c r="VCJ32" s="5246"/>
      <c r="VCK32" s="5246"/>
      <c r="VCL32" s="5246"/>
      <c r="VCM32" s="5246"/>
      <c r="VCN32" s="1995"/>
      <c r="VCO32" s="5236"/>
      <c r="VCP32" s="5236"/>
      <c r="VCQ32" s="5236"/>
      <c r="VCR32" s="5236"/>
      <c r="VCS32" s="5236"/>
      <c r="VCT32" s="3437"/>
      <c r="VCV32" s="3424"/>
      <c r="VCY32" s="3438"/>
      <c r="VCZ32" s="1995"/>
      <c r="VDA32" s="5246"/>
      <c r="VDB32" s="5246"/>
      <c r="VDC32" s="5246"/>
      <c r="VDD32" s="5246"/>
      <c r="VDE32" s="5246"/>
      <c r="VDF32" s="1995"/>
      <c r="VDG32" s="5236"/>
      <c r="VDH32" s="5236"/>
      <c r="VDI32" s="5236"/>
      <c r="VDJ32" s="5236"/>
      <c r="VDK32" s="5236"/>
      <c r="VDL32" s="3437"/>
      <c r="VDN32" s="3424"/>
      <c r="VDQ32" s="3438"/>
      <c r="VDR32" s="1995"/>
      <c r="VDS32" s="5246"/>
      <c r="VDT32" s="5246"/>
      <c r="VDU32" s="5246"/>
      <c r="VDV32" s="5246"/>
      <c r="VDW32" s="5246"/>
      <c r="VDX32" s="1995"/>
      <c r="VDY32" s="5236"/>
      <c r="VDZ32" s="5236"/>
      <c r="VEA32" s="5236"/>
      <c r="VEB32" s="5236"/>
      <c r="VEC32" s="5236"/>
      <c r="VED32" s="3437"/>
      <c r="VEF32" s="3424"/>
      <c r="VEI32" s="3438"/>
      <c r="VEJ32" s="1995"/>
      <c r="VEK32" s="5246"/>
      <c r="VEL32" s="5246"/>
      <c r="VEM32" s="5246"/>
      <c r="VEN32" s="5246"/>
      <c r="VEO32" s="5246"/>
      <c r="VEP32" s="1995"/>
      <c r="VEQ32" s="5236"/>
      <c r="VER32" s="5236"/>
      <c r="VES32" s="5236"/>
      <c r="VET32" s="5236"/>
      <c r="VEU32" s="5236"/>
      <c r="VEV32" s="3437"/>
      <c r="VEX32" s="3424"/>
      <c r="VFA32" s="3438"/>
      <c r="VFB32" s="1995"/>
      <c r="VFC32" s="5246"/>
      <c r="VFD32" s="5246"/>
      <c r="VFE32" s="5246"/>
      <c r="VFF32" s="5246"/>
      <c r="VFG32" s="5246"/>
      <c r="VFH32" s="1995"/>
      <c r="VFI32" s="5236"/>
      <c r="VFJ32" s="5236"/>
      <c r="VFK32" s="5236"/>
      <c r="VFL32" s="5236"/>
      <c r="VFM32" s="5236"/>
      <c r="VFN32" s="3437"/>
      <c r="VFP32" s="3424"/>
      <c r="VFS32" s="3438"/>
      <c r="VFT32" s="1995"/>
      <c r="VFU32" s="5246"/>
      <c r="VFV32" s="5246"/>
      <c r="VFW32" s="5246"/>
      <c r="VFX32" s="5246"/>
      <c r="VFY32" s="5246"/>
      <c r="VFZ32" s="1995"/>
      <c r="VGA32" s="5236"/>
      <c r="VGB32" s="5236"/>
      <c r="VGC32" s="5236"/>
      <c r="VGD32" s="5236"/>
      <c r="VGE32" s="5236"/>
      <c r="VGF32" s="3437"/>
      <c r="VGH32" s="3424"/>
      <c r="VGK32" s="3438"/>
      <c r="VGL32" s="1995"/>
      <c r="VGM32" s="5246"/>
      <c r="VGN32" s="5246"/>
      <c r="VGO32" s="5246"/>
      <c r="VGP32" s="5246"/>
      <c r="VGQ32" s="5246"/>
      <c r="VGR32" s="1995"/>
      <c r="VGS32" s="5236"/>
      <c r="VGT32" s="5236"/>
      <c r="VGU32" s="5236"/>
      <c r="VGV32" s="5236"/>
      <c r="VGW32" s="5236"/>
      <c r="VGX32" s="3437"/>
      <c r="VGZ32" s="3424"/>
      <c r="VHC32" s="3438"/>
      <c r="VHD32" s="1995"/>
      <c r="VHE32" s="5246"/>
      <c r="VHF32" s="5246"/>
      <c r="VHG32" s="5246"/>
      <c r="VHH32" s="5246"/>
      <c r="VHI32" s="5246"/>
      <c r="VHJ32" s="1995"/>
      <c r="VHK32" s="5236"/>
      <c r="VHL32" s="5236"/>
      <c r="VHM32" s="5236"/>
      <c r="VHN32" s="5236"/>
      <c r="VHO32" s="5236"/>
      <c r="VHP32" s="3437"/>
      <c r="VHR32" s="3424"/>
      <c r="VHU32" s="3438"/>
      <c r="VHV32" s="1995"/>
      <c r="VHW32" s="5246"/>
      <c r="VHX32" s="5246"/>
      <c r="VHY32" s="5246"/>
      <c r="VHZ32" s="5246"/>
      <c r="VIA32" s="5246"/>
      <c r="VIB32" s="1995"/>
      <c r="VIC32" s="5236"/>
      <c r="VID32" s="5236"/>
      <c r="VIE32" s="5236"/>
      <c r="VIF32" s="5236"/>
      <c r="VIG32" s="5236"/>
      <c r="VIH32" s="3437"/>
      <c r="VIJ32" s="3424"/>
      <c r="VIM32" s="3438"/>
      <c r="VIN32" s="1995"/>
      <c r="VIO32" s="5246"/>
      <c r="VIP32" s="5246"/>
      <c r="VIQ32" s="5246"/>
      <c r="VIR32" s="5246"/>
      <c r="VIS32" s="5246"/>
      <c r="VIT32" s="1995"/>
      <c r="VIU32" s="5236"/>
      <c r="VIV32" s="5236"/>
      <c r="VIW32" s="5236"/>
      <c r="VIX32" s="5236"/>
      <c r="VIY32" s="5236"/>
      <c r="VIZ32" s="3437"/>
      <c r="VJB32" s="3424"/>
      <c r="VJE32" s="3438"/>
      <c r="VJF32" s="1995"/>
      <c r="VJG32" s="5246"/>
      <c r="VJH32" s="5246"/>
      <c r="VJI32" s="5246"/>
      <c r="VJJ32" s="5246"/>
      <c r="VJK32" s="5246"/>
      <c r="VJL32" s="1995"/>
      <c r="VJM32" s="5236"/>
      <c r="VJN32" s="5236"/>
      <c r="VJO32" s="5236"/>
      <c r="VJP32" s="5236"/>
      <c r="VJQ32" s="5236"/>
      <c r="VJR32" s="3437"/>
      <c r="VJT32" s="3424"/>
      <c r="VJW32" s="3438"/>
      <c r="VJX32" s="1995"/>
      <c r="VJY32" s="5246"/>
      <c r="VJZ32" s="5246"/>
      <c r="VKA32" s="5246"/>
      <c r="VKB32" s="5246"/>
      <c r="VKC32" s="5246"/>
      <c r="VKD32" s="1995"/>
      <c r="VKE32" s="5236"/>
      <c r="VKF32" s="5236"/>
      <c r="VKG32" s="5236"/>
      <c r="VKH32" s="5236"/>
      <c r="VKI32" s="5236"/>
      <c r="VKJ32" s="3437"/>
      <c r="VKL32" s="3424"/>
      <c r="VKO32" s="3438"/>
      <c r="VKP32" s="1995"/>
      <c r="VKQ32" s="5246"/>
      <c r="VKR32" s="5246"/>
      <c r="VKS32" s="5246"/>
      <c r="VKT32" s="5246"/>
      <c r="VKU32" s="5246"/>
      <c r="VKV32" s="1995"/>
      <c r="VKW32" s="5236"/>
      <c r="VKX32" s="5236"/>
      <c r="VKY32" s="5236"/>
      <c r="VKZ32" s="5236"/>
      <c r="VLA32" s="5236"/>
      <c r="VLB32" s="3437"/>
      <c r="VLD32" s="3424"/>
      <c r="VLG32" s="3438"/>
      <c r="VLH32" s="1995"/>
      <c r="VLI32" s="5246"/>
      <c r="VLJ32" s="5246"/>
      <c r="VLK32" s="5246"/>
      <c r="VLL32" s="5246"/>
      <c r="VLM32" s="5246"/>
      <c r="VLN32" s="1995"/>
      <c r="VLO32" s="5236"/>
      <c r="VLP32" s="5236"/>
      <c r="VLQ32" s="5236"/>
      <c r="VLR32" s="5236"/>
      <c r="VLS32" s="5236"/>
      <c r="VLT32" s="3437"/>
      <c r="VLV32" s="3424"/>
      <c r="VLY32" s="3438"/>
      <c r="VLZ32" s="1995"/>
      <c r="VMA32" s="5246"/>
      <c r="VMB32" s="5246"/>
      <c r="VMC32" s="5246"/>
      <c r="VMD32" s="5246"/>
      <c r="VME32" s="5246"/>
      <c r="VMF32" s="1995"/>
      <c r="VMG32" s="5236"/>
      <c r="VMH32" s="5236"/>
      <c r="VMI32" s="5236"/>
      <c r="VMJ32" s="5236"/>
      <c r="VMK32" s="5236"/>
      <c r="VML32" s="3437"/>
      <c r="VMN32" s="3424"/>
      <c r="VMQ32" s="3438"/>
      <c r="VMR32" s="1995"/>
      <c r="VMS32" s="5246"/>
      <c r="VMT32" s="5246"/>
      <c r="VMU32" s="5246"/>
      <c r="VMV32" s="5246"/>
      <c r="VMW32" s="5246"/>
      <c r="VMX32" s="1995"/>
      <c r="VMY32" s="5236"/>
      <c r="VMZ32" s="5236"/>
      <c r="VNA32" s="5236"/>
      <c r="VNB32" s="5236"/>
      <c r="VNC32" s="5236"/>
      <c r="VND32" s="3437"/>
      <c r="VNF32" s="3424"/>
      <c r="VNI32" s="3438"/>
      <c r="VNJ32" s="1995"/>
      <c r="VNK32" s="5246"/>
      <c r="VNL32" s="5246"/>
      <c r="VNM32" s="5246"/>
      <c r="VNN32" s="5246"/>
      <c r="VNO32" s="5246"/>
      <c r="VNP32" s="1995"/>
      <c r="VNQ32" s="5236"/>
      <c r="VNR32" s="5236"/>
      <c r="VNS32" s="5236"/>
      <c r="VNT32" s="5236"/>
      <c r="VNU32" s="5236"/>
      <c r="VNV32" s="3437"/>
      <c r="VNX32" s="3424"/>
      <c r="VOA32" s="3438"/>
      <c r="VOB32" s="1995"/>
      <c r="VOC32" s="5246"/>
      <c r="VOD32" s="5246"/>
      <c r="VOE32" s="5246"/>
      <c r="VOF32" s="5246"/>
      <c r="VOG32" s="5246"/>
      <c r="VOH32" s="1995"/>
      <c r="VOI32" s="5236"/>
      <c r="VOJ32" s="5236"/>
      <c r="VOK32" s="5236"/>
      <c r="VOL32" s="5236"/>
      <c r="VOM32" s="5236"/>
      <c r="VON32" s="3437"/>
      <c r="VOP32" s="3424"/>
      <c r="VOS32" s="3438"/>
      <c r="VOT32" s="1995"/>
      <c r="VOU32" s="5246"/>
      <c r="VOV32" s="5246"/>
      <c r="VOW32" s="5246"/>
      <c r="VOX32" s="5246"/>
      <c r="VOY32" s="5246"/>
      <c r="VOZ32" s="1995"/>
      <c r="VPA32" s="5236"/>
      <c r="VPB32" s="5236"/>
      <c r="VPC32" s="5236"/>
      <c r="VPD32" s="5236"/>
      <c r="VPE32" s="5236"/>
      <c r="VPF32" s="3437"/>
      <c r="VPH32" s="3424"/>
      <c r="VPK32" s="3438"/>
      <c r="VPL32" s="1995"/>
      <c r="VPM32" s="5246"/>
      <c r="VPN32" s="5246"/>
      <c r="VPO32" s="5246"/>
      <c r="VPP32" s="5246"/>
      <c r="VPQ32" s="5246"/>
      <c r="VPR32" s="1995"/>
      <c r="VPS32" s="5236"/>
      <c r="VPT32" s="5236"/>
      <c r="VPU32" s="5236"/>
      <c r="VPV32" s="5236"/>
      <c r="VPW32" s="5236"/>
      <c r="VPX32" s="3437"/>
      <c r="VPZ32" s="3424"/>
      <c r="VQC32" s="3438"/>
      <c r="VQD32" s="1995"/>
      <c r="VQE32" s="5246"/>
      <c r="VQF32" s="5246"/>
      <c r="VQG32" s="5246"/>
      <c r="VQH32" s="5246"/>
      <c r="VQI32" s="5246"/>
      <c r="VQJ32" s="1995"/>
      <c r="VQK32" s="5236"/>
      <c r="VQL32" s="5236"/>
      <c r="VQM32" s="5236"/>
      <c r="VQN32" s="5236"/>
      <c r="VQO32" s="5236"/>
      <c r="VQP32" s="3437"/>
      <c r="VQR32" s="3424"/>
      <c r="VQU32" s="3438"/>
      <c r="VQV32" s="1995"/>
      <c r="VQW32" s="5246"/>
      <c r="VQX32" s="5246"/>
      <c r="VQY32" s="5246"/>
      <c r="VQZ32" s="5246"/>
      <c r="VRA32" s="5246"/>
      <c r="VRB32" s="1995"/>
      <c r="VRC32" s="5236"/>
      <c r="VRD32" s="5236"/>
      <c r="VRE32" s="5236"/>
      <c r="VRF32" s="5236"/>
      <c r="VRG32" s="5236"/>
      <c r="VRH32" s="3437"/>
      <c r="VRJ32" s="3424"/>
      <c r="VRM32" s="3438"/>
      <c r="VRN32" s="1995"/>
      <c r="VRO32" s="5246"/>
      <c r="VRP32" s="5246"/>
      <c r="VRQ32" s="5246"/>
      <c r="VRR32" s="5246"/>
      <c r="VRS32" s="5246"/>
      <c r="VRT32" s="1995"/>
      <c r="VRU32" s="5236"/>
      <c r="VRV32" s="5236"/>
      <c r="VRW32" s="5236"/>
      <c r="VRX32" s="5236"/>
      <c r="VRY32" s="5236"/>
      <c r="VRZ32" s="3437"/>
      <c r="VSB32" s="3424"/>
      <c r="VSE32" s="3438"/>
      <c r="VSF32" s="1995"/>
      <c r="VSG32" s="5246"/>
      <c r="VSH32" s="5246"/>
      <c r="VSI32" s="5246"/>
      <c r="VSJ32" s="5246"/>
      <c r="VSK32" s="5246"/>
      <c r="VSL32" s="1995"/>
      <c r="VSM32" s="5236"/>
      <c r="VSN32" s="5236"/>
      <c r="VSO32" s="5236"/>
      <c r="VSP32" s="5236"/>
      <c r="VSQ32" s="5236"/>
      <c r="VSR32" s="3437"/>
      <c r="VST32" s="3424"/>
      <c r="VSW32" s="3438"/>
      <c r="VSX32" s="1995"/>
      <c r="VSY32" s="5246"/>
      <c r="VSZ32" s="5246"/>
      <c r="VTA32" s="5246"/>
      <c r="VTB32" s="5246"/>
      <c r="VTC32" s="5246"/>
      <c r="VTD32" s="1995"/>
      <c r="VTE32" s="5236"/>
      <c r="VTF32" s="5236"/>
      <c r="VTG32" s="5236"/>
      <c r="VTH32" s="5236"/>
      <c r="VTI32" s="5236"/>
      <c r="VTJ32" s="3437"/>
      <c r="VTL32" s="3424"/>
      <c r="VTO32" s="3438"/>
      <c r="VTP32" s="1995"/>
      <c r="VTQ32" s="5246"/>
      <c r="VTR32" s="5246"/>
      <c r="VTS32" s="5246"/>
      <c r="VTT32" s="5246"/>
      <c r="VTU32" s="5246"/>
      <c r="VTV32" s="1995"/>
      <c r="VTW32" s="5236"/>
      <c r="VTX32" s="5236"/>
      <c r="VTY32" s="5236"/>
      <c r="VTZ32" s="5236"/>
      <c r="VUA32" s="5236"/>
      <c r="VUB32" s="3437"/>
      <c r="VUD32" s="3424"/>
      <c r="VUG32" s="3438"/>
      <c r="VUH32" s="1995"/>
      <c r="VUI32" s="5246"/>
      <c r="VUJ32" s="5246"/>
      <c r="VUK32" s="5246"/>
      <c r="VUL32" s="5246"/>
      <c r="VUM32" s="5246"/>
      <c r="VUN32" s="1995"/>
      <c r="VUO32" s="5236"/>
      <c r="VUP32" s="5236"/>
      <c r="VUQ32" s="5236"/>
      <c r="VUR32" s="5236"/>
      <c r="VUS32" s="5236"/>
      <c r="VUT32" s="3437"/>
      <c r="VUV32" s="3424"/>
      <c r="VUY32" s="3438"/>
      <c r="VUZ32" s="1995"/>
      <c r="VVA32" s="5246"/>
      <c r="VVB32" s="5246"/>
      <c r="VVC32" s="5246"/>
      <c r="VVD32" s="5246"/>
      <c r="VVE32" s="5246"/>
      <c r="VVF32" s="1995"/>
      <c r="VVG32" s="5236"/>
      <c r="VVH32" s="5236"/>
      <c r="VVI32" s="5236"/>
      <c r="VVJ32" s="5236"/>
      <c r="VVK32" s="5236"/>
      <c r="VVL32" s="3437"/>
      <c r="VVN32" s="3424"/>
      <c r="VVQ32" s="3438"/>
      <c r="VVR32" s="1995"/>
      <c r="VVS32" s="5246"/>
      <c r="VVT32" s="5246"/>
      <c r="VVU32" s="5246"/>
      <c r="VVV32" s="5246"/>
      <c r="VVW32" s="5246"/>
      <c r="VVX32" s="1995"/>
      <c r="VVY32" s="5236"/>
      <c r="VVZ32" s="5236"/>
      <c r="VWA32" s="5236"/>
      <c r="VWB32" s="5236"/>
      <c r="VWC32" s="5236"/>
      <c r="VWD32" s="3437"/>
      <c r="VWF32" s="3424"/>
      <c r="VWI32" s="3438"/>
      <c r="VWJ32" s="1995"/>
      <c r="VWK32" s="5246"/>
      <c r="VWL32" s="5246"/>
      <c r="VWM32" s="5246"/>
      <c r="VWN32" s="5246"/>
      <c r="VWO32" s="5246"/>
      <c r="VWP32" s="1995"/>
      <c r="VWQ32" s="5236"/>
      <c r="VWR32" s="5236"/>
      <c r="VWS32" s="5236"/>
      <c r="VWT32" s="5236"/>
      <c r="VWU32" s="5236"/>
      <c r="VWV32" s="3437"/>
      <c r="VWX32" s="3424"/>
      <c r="VXA32" s="3438"/>
      <c r="VXB32" s="1995"/>
      <c r="VXC32" s="5246"/>
      <c r="VXD32" s="5246"/>
      <c r="VXE32" s="5246"/>
      <c r="VXF32" s="5246"/>
      <c r="VXG32" s="5246"/>
      <c r="VXH32" s="1995"/>
      <c r="VXI32" s="5236"/>
      <c r="VXJ32" s="5236"/>
      <c r="VXK32" s="5236"/>
      <c r="VXL32" s="5236"/>
      <c r="VXM32" s="5236"/>
      <c r="VXN32" s="3437"/>
      <c r="VXP32" s="3424"/>
      <c r="VXS32" s="3438"/>
      <c r="VXT32" s="1995"/>
      <c r="VXU32" s="5246"/>
      <c r="VXV32" s="5246"/>
      <c r="VXW32" s="5246"/>
      <c r="VXX32" s="5246"/>
      <c r="VXY32" s="5246"/>
      <c r="VXZ32" s="1995"/>
      <c r="VYA32" s="5236"/>
      <c r="VYB32" s="5236"/>
      <c r="VYC32" s="5236"/>
      <c r="VYD32" s="5236"/>
      <c r="VYE32" s="5236"/>
      <c r="VYF32" s="3437"/>
      <c r="VYH32" s="3424"/>
      <c r="VYK32" s="3438"/>
      <c r="VYL32" s="1995"/>
      <c r="VYM32" s="5246"/>
      <c r="VYN32" s="5246"/>
      <c r="VYO32" s="5246"/>
      <c r="VYP32" s="5246"/>
      <c r="VYQ32" s="5246"/>
      <c r="VYR32" s="1995"/>
      <c r="VYS32" s="5236"/>
      <c r="VYT32" s="5236"/>
      <c r="VYU32" s="5236"/>
      <c r="VYV32" s="5236"/>
      <c r="VYW32" s="5236"/>
      <c r="VYX32" s="3437"/>
      <c r="VYZ32" s="3424"/>
      <c r="VZC32" s="3438"/>
      <c r="VZD32" s="1995"/>
      <c r="VZE32" s="5246"/>
      <c r="VZF32" s="5246"/>
      <c r="VZG32" s="5246"/>
      <c r="VZH32" s="5246"/>
      <c r="VZI32" s="5246"/>
      <c r="VZJ32" s="1995"/>
      <c r="VZK32" s="5236"/>
      <c r="VZL32" s="5236"/>
      <c r="VZM32" s="5236"/>
      <c r="VZN32" s="5236"/>
      <c r="VZO32" s="5236"/>
      <c r="VZP32" s="3437"/>
      <c r="VZR32" s="3424"/>
      <c r="VZU32" s="3438"/>
      <c r="VZV32" s="1995"/>
      <c r="VZW32" s="5246"/>
      <c r="VZX32" s="5246"/>
      <c r="VZY32" s="5246"/>
      <c r="VZZ32" s="5246"/>
      <c r="WAA32" s="5246"/>
      <c r="WAB32" s="1995"/>
      <c r="WAC32" s="5236"/>
      <c r="WAD32" s="5236"/>
      <c r="WAE32" s="5236"/>
      <c r="WAF32" s="5236"/>
      <c r="WAG32" s="5236"/>
      <c r="WAH32" s="3437"/>
      <c r="WAJ32" s="3424"/>
      <c r="WAM32" s="3438"/>
      <c r="WAN32" s="1995"/>
      <c r="WAO32" s="5246"/>
      <c r="WAP32" s="5246"/>
      <c r="WAQ32" s="5246"/>
      <c r="WAR32" s="5246"/>
      <c r="WAS32" s="5246"/>
      <c r="WAT32" s="1995"/>
      <c r="WAU32" s="5236"/>
      <c r="WAV32" s="5236"/>
      <c r="WAW32" s="5236"/>
      <c r="WAX32" s="5236"/>
      <c r="WAY32" s="5236"/>
      <c r="WAZ32" s="3437"/>
      <c r="WBB32" s="3424"/>
      <c r="WBE32" s="3438"/>
      <c r="WBF32" s="1995"/>
      <c r="WBG32" s="5246"/>
      <c r="WBH32" s="5246"/>
      <c r="WBI32" s="5246"/>
      <c r="WBJ32" s="5246"/>
      <c r="WBK32" s="5246"/>
      <c r="WBL32" s="1995"/>
      <c r="WBM32" s="5236"/>
      <c r="WBN32" s="5236"/>
      <c r="WBO32" s="5236"/>
      <c r="WBP32" s="5236"/>
      <c r="WBQ32" s="5236"/>
      <c r="WBR32" s="3437"/>
      <c r="WBT32" s="3424"/>
      <c r="WBW32" s="3438"/>
      <c r="WBX32" s="1995"/>
      <c r="WBY32" s="5246"/>
      <c r="WBZ32" s="5246"/>
      <c r="WCA32" s="5246"/>
      <c r="WCB32" s="5246"/>
      <c r="WCC32" s="5246"/>
      <c r="WCD32" s="1995"/>
      <c r="WCE32" s="5236"/>
      <c r="WCF32" s="5236"/>
      <c r="WCG32" s="5236"/>
      <c r="WCH32" s="5236"/>
      <c r="WCI32" s="5236"/>
      <c r="WCJ32" s="3437"/>
      <c r="WCL32" s="3424"/>
      <c r="WCO32" s="3438"/>
      <c r="WCP32" s="1995"/>
      <c r="WCQ32" s="5246"/>
      <c r="WCR32" s="5246"/>
      <c r="WCS32" s="5246"/>
      <c r="WCT32" s="5246"/>
      <c r="WCU32" s="5246"/>
      <c r="WCV32" s="1995"/>
      <c r="WCW32" s="5236"/>
      <c r="WCX32" s="5236"/>
      <c r="WCY32" s="5236"/>
      <c r="WCZ32" s="5236"/>
      <c r="WDA32" s="5236"/>
      <c r="WDB32" s="3437"/>
      <c r="WDD32" s="3424"/>
      <c r="WDG32" s="3438"/>
      <c r="WDH32" s="1995"/>
      <c r="WDI32" s="5246"/>
      <c r="WDJ32" s="5246"/>
      <c r="WDK32" s="5246"/>
      <c r="WDL32" s="5246"/>
      <c r="WDM32" s="5246"/>
      <c r="WDN32" s="1995"/>
      <c r="WDO32" s="5236"/>
      <c r="WDP32" s="5236"/>
      <c r="WDQ32" s="5236"/>
      <c r="WDR32" s="5236"/>
      <c r="WDS32" s="5236"/>
      <c r="WDT32" s="3437"/>
      <c r="WDV32" s="3424"/>
      <c r="WDY32" s="3438"/>
      <c r="WDZ32" s="1995"/>
      <c r="WEA32" s="5246"/>
      <c r="WEB32" s="5246"/>
      <c r="WEC32" s="5246"/>
      <c r="WED32" s="5246"/>
      <c r="WEE32" s="5246"/>
      <c r="WEF32" s="1995"/>
      <c r="WEG32" s="5236"/>
      <c r="WEH32" s="5236"/>
      <c r="WEI32" s="5236"/>
      <c r="WEJ32" s="5236"/>
      <c r="WEK32" s="5236"/>
      <c r="WEL32" s="3437"/>
      <c r="WEN32" s="3424"/>
      <c r="WEQ32" s="3438"/>
      <c r="WER32" s="1995"/>
      <c r="WES32" s="5246"/>
      <c r="WET32" s="5246"/>
      <c r="WEU32" s="5246"/>
      <c r="WEV32" s="5246"/>
      <c r="WEW32" s="5246"/>
      <c r="WEX32" s="1995"/>
      <c r="WEY32" s="5236"/>
      <c r="WEZ32" s="5236"/>
      <c r="WFA32" s="5236"/>
      <c r="WFB32" s="5236"/>
      <c r="WFC32" s="5236"/>
      <c r="WFD32" s="3437"/>
      <c r="WFF32" s="3424"/>
      <c r="WFI32" s="3438"/>
      <c r="WFJ32" s="1995"/>
      <c r="WFK32" s="5246"/>
      <c r="WFL32" s="5246"/>
      <c r="WFM32" s="5246"/>
      <c r="WFN32" s="5246"/>
      <c r="WFO32" s="5246"/>
      <c r="WFP32" s="1995"/>
      <c r="WFQ32" s="5236"/>
      <c r="WFR32" s="5236"/>
      <c r="WFS32" s="5236"/>
      <c r="WFT32" s="5236"/>
      <c r="WFU32" s="5236"/>
      <c r="WFV32" s="3437"/>
      <c r="WFX32" s="3424"/>
      <c r="WGA32" s="3438"/>
      <c r="WGB32" s="1995"/>
      <c r="WGC32" s="5246"/>
      <c r="WGD32" s="5246"/>
      <c r="WGE32" s="5246"/>
      <c r="WGF32" s="5246"/>
      <c r="WGG32" s="5246"/>
      <c r="WGH32" s="1995"/>
      <c r="WGI32" s="5236"/>
      <c r="WGJ32" s="5236"/>
      <c r="WGK32" s="5236"/>
      <c r="WGL32" s="5236"/>
      <c r="WGM32" s="5236"/>
      <c r="WGN32" s="3437"/>
      <c r="WGP32" s="3424"/>
      <c r="WGS32" s="3438"/>
      <c r="WGT32" s="1995"/>
      <c r="WGU32" s="5246"/>
      <c r="WGV32" s="5246"/>
      <c r="WGW32" s="5246"/>
      <c r="WGX32" s="5246"/>
      <c r="WGY32" s="5246"/>
      <c r="WGZ32" s="1995"/>
      <c r="WHA32" s="5236"/>
      <c r="WHB32" s="5236"/>
      <c r="WHC32" s="5236"/>
      <c r="WHD32" s="5236"/>
      <c r="WHE32" s="5236"/>
      <c r="WHF32" s="3437"/>
      <c r="WHH32" s="3424"/>
      <c r="WHK32" s="3438"/>
      <c r="WHL32" s="1995"/>
      <c r="WHM32" s="5246"/>
      <c r="WHN32" s="5246"/>
      <c r="WHO32" s="5246"/>
      <c r="WHP32" s="5246"/>
      <c r="WHQ32" s="5246"/>
      <c r="WHR32" s="1995"/>
      <c r="WHS32" s="5236"/>
      <c r="WHT32" s="5236"/>
      <c r="WHU32" s="5236"/>
      <c r="WHV32" s="5236"/>
      <c r="WHW32" s="5236"/>
      <c r="WHX32" s="3437"/>
      <c r="WHZ32" s="3424"/>
      <c r="WIC32" s="3438"/>
      <c r="WID32" s="1995"/>
      <c r="WIE32" s="5246"/>
      <c r="WIF32" s="5246"/>
      <c r="WIG32" s="5246"/>
      <c r="WIH32" s="5246"/>
      <c r="WII32" s="5246"/>
      <c r="WIJ32" s="1995"/>
      <c r="WIK32" s="5236"/>
      <c r="WIL32" s="5236"/>
      <c r="WIM32" s="5236"/>
      <c r="WIN32" s="5236"/>
      <c r="WIO32" s="5236"/>
      <c r="WIP32" s="3437"/>
      <c r="WIR32" s="3424"/>
      <c r="WIU32" s="3438"/>
      <c r="WIV32" s="1995"/>
      <c r="WIW32" s="5246"/>
      <c r="WIX32" s="5246"/>
      <c r="WIY32" s="5246"/>
      <c r="WIZ32" s="5246"/>
      <c r="WJA32" s="5246"/>
      <c r="WJB32" s="1995"/>
      <c r="WJC32" s="5236"/>
      <c r="WJD32" s="5236"/>
      <c r="WJE32" s="5236"/>
      <c r="WJF32" s="5236"/>
      <c r="WJG32" s="5236"/>
      <c r="WJH32" s="3437"/>
      <c r="WJJ32" s="3424"/>
      <c r="WJM32" s="3438"/>
      <c r="WJN32" s="1995"/>
      <c r="WJO32" s="5246"/>
      <c r="WJP32" s="5246"/>
      <c r="WJQ32" s="5246"/>
      <c r="WJR32" s="5246"/>
      <c r="WJS32" s="5246"/>
      <c r="WJT32" s="1995"/>
      <c r="WJU32" s="5236"/>
      <c r="WJV32" s="5236"/>
      <c r="WJW32" s="5236"/>
      <c r="WJX32" s="5236"/>
      <c r="WJY32" s="5236"/>
      <c r="WJZ32" s="3437"/>
      <c r="WKB32" s="3424"/>
      <c r="WKE32" s="3438"/>
      <c r="WKF32" s="1995"/>
      <c r="WKG32" s="5246"/>
      <c r="WKH32" s="5246"/>
      <c r="WKI32" s="5246"/>
      <c r="WKJ32" s="5246"/>
      <c r="WKK32" s="5246"/>
      <c r="WKL32" s="1995"/>
      <c r="WKM32" s="5236"/>
      <c r="WKN32" s="5236"/>
      <c r="WKO32" s="5236"/>
      <c r="WKP32" s="5236"/>
      <c r="WKQ32" s="5236"/>
      <c r="WKR32" s="3437"/>
      <c r="WKT32" s="3424"/>
      <c r="WKW32" s="3438"/>
      <c r="WKX32" s="1995"/>
      <c r="WKY32" s="5246"/>
      <c r="WKZ32" s="5246"/>
      <c r="WLA32" s="5246"/>
      <c r="WLB32" s="5246"/>
      <c r="WLC32" s="5246"/>
      <c r="WLD32" s="1995"/>
      <c r="WLE32" s="5236"/>
      <c r="WLF32" s="5236"/>
      <c r="WLG32" s="5236"/>
      <c r="WLH32" s="5236"/>
      <c r="WLI32" s="5236"/>
      <c r="WLJ32" s="3437"/>
      <c r="WLL32" s="3424"/>
      <c r="WLO32" s="3438"/>
      <c r="WLP32" s="1995"/>
      <c r="WLQ32" s="5246"/>
      <c r="WLR32" s="5246"/>
      <c r="WLS32" s="5246"/>
      <c r="WLT32" s="5246"/>
      <c r="WLU32" s="5246"/>
      <c r="WLV32" s="1995"/>
      <c r="WLW32" s="5236"/>
      <c r="WLX32" s="5236"/>
      <c r="WLY32" s="5236"/>
      <c r="WLZ32" s="5236"/>
      <c r="WMA32" s="5236"/>
      <c r="WMB32" s="3437"/>
      <c r="WMD32" s="3424"/>
      <c r="WMG32" s="3438"/>
      <c r="WMH32" s="1995"/>
      <c r="WMI32" s="5246"/>
      <c r="WMJ32" s="5246"/>
      <c r="WMK32" s="5246"/>
      <c r="WML32" s="5246"/>
      <c r="WMM32" s="5246"/>
      <c r="WMN32" s="1995"/>
      <c r="WMO32" s="5236"/>
      <c r="WMP32" s="5236"/>
      <c r="WMQ32" s="5236"/>
      <c r="WMR32" s="5236"/>
      <c r="WMS32" s="5236"/>
      <c r="WMT32" s="3437"/>
      <c r="WMV32" s="3424"/>
      <c r="WMY32" s="3438"/>
      <c r="WMZ32" s="1995"/>
      <c r="WNA32" s="5246"/>
      <c r="WNB32" s="5246"/>
      <c r="WNC32" s="5246"/>
      <c r="WND32" s="5246"/>
      <c r="WNE32" s="5246"/>
      <c r="WNF32" s="1995"/>
      <c r="WNG32" s="5236"/>
      <c r="WNH32" s="5236"/>
      <c r="WNI32" s="5236"/>
      <c r="WNJ32" s="5236"/>
      <c r="WNK32" s="5236"/>
      <c r="WNL32" s="3437"/>
      <c r="WNN32" s="3424"/>
      <c r="WNQ32" s="3438"/>
      <c r="WNR32" s="1995"/>
      <c r="WNS32" s="5246"/>
      <c r="WNT32" s="5246"/>
      <c r="WNU32" s="5246"/>
      <c r="WNV32" s="5246"/>
      <c r="WNW32" s="5246"/>
      <c r="WNX32" s="1995"/>
      <c r="WNY32" s="5236"/>
      <c r="WNZ32" s="5236"/>
      <c r="WOA32" s="5236"/>
      <c r="WOB32" s="5236"/>
      <c r="WOC32" s="5236"/>
      <c r="WOD32" s="3437"/>
      <c r="WOF32" s="3424"/>
      <c r="WOI32" s="3438"/>
      <c r="WOJ32" s="1995"/>
      <c r="WOK32" s="5246"/>
      <c r="WOL32" s="5246"/>
      <c r="WOM32" s="5246"/>
      <c r="WON32" s="5246"/>
      <c r="WOO32" s="5246"/>
      <c r="WOP32" s="1995"/>
      <c r="WOQ32" s="5236"/>
      <c r="WOR32" s="5236"/>
      <c r="WOS32" s="5236"/>
      <c r="WOT32" s="5236"/>
      <c r="WOU32" s="5236"/>
      <c r="WOV32" s="3437"/>
      <c r="WOX32" s="3424"/>
      <c r="WPA32" s="3438"/>
      <c r="WPB32" s="1995"/>
      <c r="WPC32" s="5246"/>
      <c r="WPD32" s="5246"/>
      <c r="WPE32" s="5246"/>
      <c r="WPF32" s="5246"/>
      <c r="WPG32" s="5246"/>
      <c r="WPH32" s="1995"/>
      <c r="WPI32" s="5236"/>
      <c r="WPJ32" s="5236"/>
      <c r="WPK32" s="5236"/>
      <c r="WPL32" s="5236"/>
      <c r="WPM32" s="5236"/>
      <c r="WPN32" s="3437"/>
      <c r="WPP32" s="3424"/>
      <c r="WPS32" s="3438"/>
      <c r="WPT32" s="1995"/>
      <c r="WPU32" s="5246"/>
      <c r="WPV32" s="5246"/>
      <c r="WPW32" s="5246"/>
      <c r="WPX32" s="5246"/>
      <c r="WPY32" s="5246"/>
      <c r="WPZ32" s="1995"/>
      <c r="WQA32" s="5236"/>
      <c r="WQB32" s="5236"/>
      <c r="WQC32" s="5236"/>
      <c r="WQD32" s="5236"/>
      <c r="WQE32" s="5236"/>
      <c r="WQF32" s="3437"/>
      <c r="WQH32" s="3424"/>
      <c r="WQK32" s="3438"/>
      <c r="WQL32" s="1995"/>
      <c r="WQM32" s="5246"/>
      <c r="WQN32" s="5246"/>
      <c r="WQO32" s="5246"/>
      <c r="WQP32" s="5246"/>
      <c r="WQQ32" s="5246"/>
      <c r="WQR32" s="1995"/>
      <c r="WQS32" s="5236"/>
      <c r="WQT32" s="5236"/>
      <c r="WQU32" s="5236"/>
      <c r="WQV32" s="5236"/>
      <c r="WQW32" s="5236"/>
      <c r="WQX32" s="3437"/>
      <c r="WQZ32" s="3424"/>
      <c r="WRC32" s="3438"/>
      <c r="WRD32" s="1995"/>
      <c r="WRE32" s="5246"/>
      <c r="WRF32" s="5246"/>
      <c r="WRG32" s="5246"/>
      <c r="WRH32" s="5246"/>
      <c r="WRI32" s="5246"/>
      <c r="WRJ32" s="1995"/>
      <c r="WRK32" s="5236"/>
      <c r="WRL32" s="5236"/>
      <c r="WRM32" s="5236"/>
      <c r="WRN32" s="5236"/>
      <c r="WRO32" s="5236"/>
      <c r="WRP32" s="3437"/>
      <c r="WRR32" s="3424"/>
      <c r="WRU32" s="3438"/>
      <c r="WRV32" s="1995"/>
      <c r="WRW32" s="5246"/>
      <c r="WRX32" s="5246"/>
      <c r="WRY32" s="5246"/>
      <c r="WRZ32" s="5246"/>
      <c r="WSA32" s="5246"/>
      <c r="WSB32" s="1995"/>
      <c r="WSC32" s="5236"/>
      <c r="WSD32" s="5236"/>
      <c r="WSE32" s="5236"/>
      <c r="WSF32" s="5236"/>
      <c r="WSG32" s="5236"/>
      <c r="WSH32" s="3437"/>
      <c r="WSJ32" s="3424"/>
      <c r="WSM32" s="3438"/>
      <c r="WSN32" s="1995"/>
      <c r="WSO32" s="5246"/>
      <c r="WSP32" s="5246"/>
      <c r="WSQ32" s="5246"/>
      <c r="WSR32" s="5246"/>
      <c r="WSS32" s="5246"/>
      <c r="WST32" s="1995"/>
      <c r="WSU32" s="5236"/>
      <c r="WSV32" s="5236"/>
      <c r="WSW32" s="5236"/>
      <c r="WSX32" s="5236"/>
      <c r="WSY32" s="5236"/>
      <c r="WSZ32" s="3437"/>
      <c r="WTB32" s="3424"/>
      <c r="WTE32" s="3438"/>
      <c r="WTF32" s="1995"/>
      <c r="WTG32" s="5246"/>
      <c r="WTH32" s="5246"/>
      <c r="WTI32" s="5246"/>
      <c r="WTJ32" s="5246"/>
      <c r="WTK32" s="5246"/>
      <c r="WTL32" s="1995"/>
      <c r="WTM32" s="5236"/>
      <c r="WTN32" s="5236"/>
      <c r="WTO32" s="5236"/>
      <c r="WTP32" s="5236"/>
      <c r="WTQ32" s="5236"/>
      <c r="WTR32" s="3437"/>
      <c r="WTT32" s="3424"/>
      <c r="WTW32" s="3438"/>
      <c r="WTX32" s="1995"/>
      <c r="WTY32" s="5246"/>
      <c r="WTZ32" s="5246"/>
      <c r="WUA32" s="5246"/>
      <c r="WUB32" s="5246"/>
      <c r="WUC32" s="5246"/>
      <c r="WUD32" s="1995"/>
      <c r="WUE32" s="5236"/>
      <c r="WUF32" s="5236"/>
      <c r="WUG32" s="5236"/>
      <c r="WUH32" s="5236"/>
      <c r="WUI32" s="5236"/>
      <c r="WUJ32" s="3437"/>
      <c r="WUL32" s="3424"/>
      <c r="WUO32" s="3438"/>
      <c r="WUP32" s="1995"/>
      <c r="WUQ32" s="5246"/>
      <c r="WUR32" s="5246"/>
      <c r="WUS32" s="5246"/>
      <c r="WUT32" s="5246"/>
      <c r="WUU32" s="5246"/>
      <c r="WUV32" s="1995"/>
      <c r="WUW32" s="5236"/>
      <c r="WUX32" s="5236"/>
      <c r="WUY32" s="5236"/>
      <c r="WUZ32" s="5236"/>
      <c r="WVA32" s="5236"/>
      <c r="WVB32" s="3437"/>
      <c r="WVD32" s="3424"/>
      <c r="WVG32" s="3438"/>
      <c r="WVH32" s="1995"/>
      <c r="WVI32" s="5246"/>
      <c r="WVJ32" s="5246"/>
      <c r="WVK32" s="5246"/>
      <c r="WVL32" s="5246"/>
      <c r="WVM32" s="5246"/>
      <c r="WVN32" s="1995"/>
      <c r="WVO32" s="5236"/>
      <c r="WVP32" s="5236"/>
      <c r="WVQ32" s="5236"/>
      <c r="WVR32" s="5236"/>
      <c r="WVS32" s="5236"/>
      <c r="WVT32" s="3437"/>
      <c r="WVV32" s="3424"/>
      <c r="WVY32" s="3438"/>
      <c r="WVZ32" s="1995"/>
      <c r="WWA32" s="5246"/>
      <c r="WWB32" s="5246"/>
      <c r="WWC32" s="5246"/>
      <c r="WWD32" s="5246"/>
      <c r="WWE32" s="5246"/>
      <c r="WWF32" s="1995"/>
      <c r="WWG32" s="5236"/>
      <c r="WWH32" s="5236"/>
      <c r="WWI32" s="5236"/>
      <c r="WWJ32" s="5236"/>
      <c r="WWK32" s="5236"/>
      <c r="WWL32" s="3437"/>
      <c r="WWN32" s="3424"/>
      <c r="WWQ32" s="3438"/>
      <c r="WWR32" s="1995"/>
      <c r="WWS32" s="5246"/>
      <c r="WWT32" s="5246"/>
      <c r="WWU32" s="5246"/>
      <c r="WWV32" s="5246"/>
      <c r="WWW32" s="5246"/>
      <c r="WWX32" s="1995"/>
      <c r="WWY32" s="5236"/>
      <c r="WWZ32" s="5236"/>
      <c r="WXA32" s="5236"/>
      <c r="WXB32" s="5236"/>
      <c r="WXC32" s="5236"/>
      <c r="WXD32" s="3437"/>
      <c r="WXF32" s="3424"/>
      <c r="WXI32" s="3438"/>
      <c r="WXJ32" s="1995"/>
      <c r="WXK32" s="5246"/>
      <c r="WXL32" s="5246"/>
      <c r="WXM32" s="5246"/>
      <c r="WXN32" s="5246"/>
      <c r="WXO32" s="5246"/>
      <c r="WXP32" s="1995"/>
      <c r="WXQ32" s="5236"/>
      <c r="WXR32" s="5236"/>
      <c r="WXS32" s="5236"/>
      <c r="WXT32" s="5236"/>
      <c r="WXU32" s="5236"/>
      <c r="WXV32" s="3437"/>
      <c r="WXX32" s="3424"/>
      <c r="WYA32" s="3438"/>
      <c r="WYB32" s="1995"/>
      <c r="WYC32" s="5246"/>
      <c r="WYD32" s="5246"/>
      <c r="WYE32" s="5246"/>
      <c r="WYF32" s="5246"/>
      <c r="WYG32" s="5246"/>
      <c r="WYH32" s="1995"/>
      <c r="WYI32" s="5236"/>
      <c r="WYJ32" s="5236"/>
      <c r="WYK32" s="5236"/>
      <c r="WYL32" s="5236"/>
      <c r="WYM32" s="5236"/>
      <c r="WYN32" s="3437"/>
      <c r="WYP32" s="3424"/>
      <c r="WYS32" s="3438"/>
      <c r="WYT32" s="1995"/>
      <c r="WYU32" s="5246"/>
      <c r="WYV32" s="5246"/>
      <c r="WYW32" s="5246"/>
      <c r="WYX32" s="5246"/>
      <c r="WYY32" s="5246"/>
      <c r="WYZ32" s="1995"/>
      <c r="WZA32" s="5236"/>
      <c r="WZB32" s="5236"/>
      <c r="WZC32" s="5236"/>
      <c r="WZD32" s="5236"/>
      <c r="WZE32" s="5236"/>
      <c r="WZF32" s="3437"/>
      <c r="WZH32" s="3424"/>
      <c r="WZK32" s="3438"/>
      <c r="WZL32" s="1995"/>
      <c r="WZM32" s="5246"/>
      <c r="WZN32" s="5246"/>
      <c r="WZO32" s="5246"/>
      <c r="WZP32" s="5246"/>
      <c r="WZQ32" s="5246"/>
      <c r="WZR32" s="1995"/>
      <c r="WZS32" s="5236"/>
      <c r="WZT32" s="5236"/>
      <c r="WZU32" s="5236"/>
      <c r="WZV32" s="5236"/>
      <c r="WZW32" s="5236"/>
      <c r="WZX32" s="3437"/>
      <c r="WZZ32" s="3424"/>
      <c r="XAC32" s="3438"/>
      <c r="XAD32" s="1995"/>
      <c r="XAE32" s="5246"/>
      <c r="XAF32" s="5246"/>
      <c r="XAG32" s="5246"/>
      <c r="XAH32" s="5246"/>
      <c r="XAI32" s="5246"/>
      <c r="XAJ32" s="1995"/>
      <c r="XAK32" s="5236"/>
      <c r="XAL32" s="5236"/>
      <c r="XAM32" s="5236"/>
      <c r="XAN32" s="5236"/>
      <c r="XAO32" s="5236"/>
      <c r="XAP32" s="3437"/>
      <c r="XAR32" s="3424"/>
      <c r="XAU32" s="3438"/>
      <c r="XAV32" s="1995"/>
      <c r="XAW32" s="5246"/>
      <c r="XAX32" s="5246"/>
      <c r="XAY32" s="5246"/>
      <c r="XAZ32" s="5246"/>
      <c r="XBA32" s="5246"/>
      <c r="XBB32" s="1995"/>
      <c r="XBC32" s="5236"/>
      <c r="XBD32" s="5236"/>
      <c r="XBE32" s="5236"/>
      <c r="XBF32" s="5236"/>
      <c r="XBG32" s="5236"/>
      <c r="XBH32" s="3437"/>
      <c r="XBJ32" s="3424"/>
      <c r="XBM32" s="3438"/>
      <c r="XBN32" s="1995"/>
      <c r="XBO32" s="5246"/>
      <c r="XBP32" s="5246"/>
      <c r="XBQ32" s="5246"/>
      <c r="XBR32" s="5246"/>
      <c r="XBS32" s="5246"/>
      <c r="XBT32" s="1995"/>
      <c r="XBU32" s="5236"/>
      <c r="XBV32" s="5236"/>
      <c r="XBW32" s="5236"/>
      <c r="XBX32" s="5236"/>
      <c r="XBY32" s="5236"/>
      <c r="XBZ32" s="3437"/>
      <c r="XCB32" s="3424"/>
      <c r="XCE32" s="3438"/>
      <c r="XCF32" s="1995"/>
      <c r="XCG32" s="5246"/>
      <c r="XCH32" s="5246"/>
      <c r="XCI32" s="5246"/>
      <c r="XCJ32" s="5246"/>
      <c r="XCK32" s="5246"/>
      <c r="XCL32" s="1995"/>
      <c r="XCM32" s="5236"/>
      <c r="XCN32" s="5236"/>
      <c r="XCO32" s="5236"/>
      <c r="XCP32" s="5236"/>
      <c r="XCQ32" s="5236"/>
      <c r="XCR32" s="3437"/>
      <c r="XCT32" s="3424"/>
      <c r="XCW32" s="3438"/>
      <c r="XCX32" s="1995"/>
      <c r="XCY32" s="5246"/>
      <c r="XCZ32" s="5246"/>
      <c r="XDA32" s="5246"/>
      <c r="XDB32" s="5246"/>
      <c r="XDC32" s="5246"/>
      <c r="XDD32" s="1995"/>
      <c r="XDE32" s="5236"/>
      <c r="XDF32" s="5236"/>
      <c r="XDG32" s="5236"/>
      <c r="XDH32" s="5236"/>
      <c r="XDI32" s="5236"/>
      <c r="XDJ32" s="3437"/>
      <c r="XDL32" s="3424"/>
      <c r="XDO32" s="3438"/>
      <c r="XDP32" s="1995"/>
      <c r="XDQ32" s="5246"/>
      <c r="XDR32" s="5246"/>
      <c r="XDS32" s="5246"/>
      <c r="XDT32" s="5246"/>
      <c r="XDU32" s="5246"/>
      <c r="XDV32" s="1995"/>
      <c r="XDW32" s="5236"/>
      <c r="XDX32" s="5236"/>
      <c r="XDY32" s="5236"/>
      <c r="XDZ32" s="5236"/>
      <c r="XEA32" s="5236"/>
      <c r="XEB32" s="3437"/>
      <c r="XED32" s="3424"/>
      <c r="XEG32" s="3438"/>
      <c r="XEH32" s="1995"/>
      <c r="XEI32" s="5246"/>
      <c r="XEJ32" s="5246"/>
      <c r="XEK32" s="5246"/>
      <c r="XEL32" s="5246"/>
      <c r="XEM32" s="5246"/>
      <c r="XEN32" s="1995"/>
      <c r="XEO32" s="5236"/>
      <c r="XEP32" s="5236"/>
      <c r="XEQ32" s="5236"/>
    </row>
    <row r="33" spans="1:35" s="1648" customFormat="1" ht="12" customHeight="1">
      <c r="B33" s="3423" t="s">
        <v>1812</v>
      </c>
      <c r="C33" s="6460" t="s">
        <v>999</v>
      </c>
      <c r="D33" s="6752">
        <v>0</v>
      </c>
      <c r="E33" s="6752">
        <v>0</v>
      </c>
      <c r="F33" s="6752">
        <v>0</v>
      </c>
      <c r="G33" s="6752">
        <v>0</v>
      </c>
      <c r="H33" s="6753">
        <v>0</v>
      </c>
      <c r="I33" s="6854">
        <v>0</v>
      </c>
      <c r="J33" s="6796"/>
      <c r="K33" s="6871"/>
      <c r="L33" s="6796"/>
      <c r="M33" s="6796"/>
      <c r="N33" s="6855" t="s">
        <v>1812</v>
      </c>
      <c r="O33" s="6856" t="s">
        <v>1813</v>
      </c>
      <c r="P33" s="6760">
        <v>0</v>
      </c>
      <c r="Q33" s="6760">
        <v>0</v>
      </c>
      <c r="R33" s="6760">
        <v>0</v>
      </c>
      <c r="S33" s="6760">
        <v>0</v>
      </c>
      <c r="T33" s="6761">
        <v>0</v>
      </c>
      <c r="U33" s="2056">
        <v>0</v>
      </c>
      <c r="V33" s="5253"/>
      <c r="W33" s="3429"/>
      <c r="X33" s="3430"/>
      <c r="Y33" s="2056">
        <v>0</v>
      </c>
      <c r="Z33" s="2056">
        <v>0</v>
      </c>
      <c r="AA33" s="2056">
        <v>0</v>
      </c>
      <c r="AB33" s="2056">
        <v>0</v>
      </c>
      <c r="AC33" s="2056">
        <v>0</v>
      </c>
      <c r="AD33" s="2056"/>
      <c r="AE33" s="2056">
        <v>0</v>
      </c>
      <c r="AF33" s="2056">
        <v>0</v>
      </c>
      <c r="AG33" s="2056">
        <v>0</v>
      </c>
      <c r="AH33" s="2056">
        <v>0</v>
      </c>
      <c r="AI33" s="2056">
        <v>0</v>
      </c>
    </row>
    <row r="34" spans="1:35" s="1648" customFormat="1" ht="12" customHeight="1">
      <c r="B34" s="3423" t="s">
        <v>1814</v>
      </c>
      <c r="C34" s="6460" t="s">
        <v>1000</v>
      </c>
      <c r="D34" s="6752">
        <v>0</v>
      </c>
      <c r="E34" s="6752">
        <v>0</v>
      </c>
      <c r="F34" s="6752">
        <v>0</v>
      </c>
      <c r="G34" s="6752">
        <v>0</v>
      </c>
      <c r="H34" s="6753">
        <v>0</v>
      </c>
      <c r="I34" s="6854">
        <v>0</v>
      </c>
      <c r="J34" s="6796"/>
      <c r="K34" s="6871"/>
      <c r="L34" s="6796"/>
      <c r="M34" s="6796"/>
      <c r="N34" s="6855" t="s">
        <v>1814</v>
      </c>
      <c r="O34" s="6856" t="s">
        <v>1815</v>
      </c>
      <c r="P34" s="6760">
        <v>-152</v>
      </c>
      <c r="Q34" s="6760">
        <v>0</v>
      </c>
      <c r="R34" s="6760">
        <v>20</v>
      </c>
      <c r="S34" s="6760">
        <v>0</v>
      </c>
      <c r="T34" s="6761">
        <v>-132</v>
      </c>
      <c r="U34" s="2056">
        <v>0</v>
      </c>
      <c r="V34" s="5249"/>
      <c r="W34" s="3424"/>
      <c r="Y34" s="2056">
        <v>0</v>
      </c>
      <c r="Z34" s="2056">
        <v>0</v>
      </c>
      <c r="AA34" s="2056">
        <v>0</v>
      </c>
      <c r="AB34" s="2056">
        <v>0</v>
      </c>
      <c r="AC34" s="2056">
        <v>0</v>
      </c>
      <c r="AD34" s="2056"/>
      <c r="AE34" s="2056">
        <v>0</v>
      </c>
      <c r="AF34" s="2056">
        <v>0</v>
      </c>
      <c r="AG34" s="2056">
        <v>0</v>
      </c>
      <c r="AH34" s="2056">
        <v>0</v>
      </c>
      <c r="AI34" s="2056">
        <v>0</v>
      </c>
    </row>
    <row r="35" spans="1:35" s="1648" customFormat="1" ht="12" customHeight="1" thickBot="1">
      <c r="B35" s="3423" t="s">
        <v>1816</v>
      </c>
      <c r="C35" s="6462" t="s">
        <v>1001</v>
      </c>
      <c r="D35" s="6797">
        <v>-3174.0685302167199</v>
      </c>
      <c r="E35" s="6797">
        <v>-199.398993461743</v>
      </c>
      <c r="F35" s="6797">
        <v>2143.6581730841799</v>
      </c>
      <c r="G35" s="6797">
        <v>133</v>
      </c>
      <c r="H35" s="6798">
        <v>-1096.80935059428</v>
      </c>
      <c r="I35" s="6872">
        <v>0</v>
      </c>
      <c r="J35" s="6873"/>
      <c r="K35" s="6874"/>
      <c r="L35" s="6873"/>
      <c r="M35" s="6873"/>
      <c r="N35" s="6875" t="s">
        <v>1816</v>
      </c>
      <c r="O35" s="6876" t="s">
        <v>1817</v>
      </c>
      <c r="P35" s="6805">
        <v>1582</v>
      </c>
      <c r="Q35" s="6805">
        <v>-17158</v>
      </c>
      <c r="R35" s="6805">
        <v>15543</v>
      </c>
      <c r="S35" s="6805">
        <v>91</v>
      </c>
      <c r="T35" s="6806">
        <v>58</v>
      </c>
      <c r="U35" s="2056">
        <v>0</v>
      </c>
      <c r="V35" s="5249"/>
      <c r="W35" s="3424"/>
      <c r="Y35" s="2056">
        <v>2.5366375666635577E-12</v>
      </c>
      <c r="Z35" s="2056">
        <v>0</v>
      </c>
      <c r="AA35" s="2056">
        <v>0</v>
      </c>
      <c r="AB35" s="2056">
        <v>0</v>
      </c>
      <c r="AC35" s="2056">
        <v>0</v>
      </c>
      <c r="AD35" s="2056"/>
      <c r="AE35" s="2056">
        <v>0</v>
      </c>
      <c r="AF35" s="2056">
        <v>0</v>
      </c>
      <c r="AG35" s="2056">
        <v>0</v>
      </c>
      <c r="AH35" s="2056">
        <v>0</v>
      </c>
      <c r="AI35" s="2056">
        <v>0</v>
      </c>
    </row>
    <row r="36" spans="1:35" s="1549" customFormat="1" ht="12" customHeight="1" thickBot="1">
      <c r="A36" s="1648"/>
      <c r="B36" s="3423" t="s">
        <v>1818</v>
      </c>
      <c r="C36" s="6457" t="s">
        <v>1002</v>
      </c>
      <c r="D36" s="6724">
        <v>81694.820806445598</v>
      </c>
      <c r="E36" s="6724">
        <v>0</v>
      </c>
      <c r="F36" s="6724">
        <v>227303.71337983501</v>
      </c>
      <c r="G36" s="6724">
        <v>10050</v>
      </c>
      <c r="H36" s="6725">
        <v>319048.53418628097</v>
      </c>
      <c r="I36" s="6841">
        <v>3.637978807091713E-10</v>
      </c>
      <c r="J36" s="6842"/>
      <c r="K36" s="6763"/>
      <c r="L36" s="6852"/>
      <c r="M36" s="6842"/>
      <c r="N36" s="6843" t="s">
        <v>1818</v>
      </c>
      <c r="O36" s="6844" t="s">
        <v>1819</v>
      </c>
      <c r="P36" s="6732">
        <v>88672.042882985101</v>
      </c>
      <c r="Q36" s="6732">
        <v>199.73523075808299</v>
      </c>
      <c r="R36" s="6732">
        <v>204782.00287305401</v>
      </c>
      <c r="S36" s="6732">
        <v>10238</v>
      </c>
      <c r="T36" s="6733">
        <v>303891.78098679701</v>
      </c>
      <c r="U36" s="2056">
        <v>-1.8917489796876907E-10</v>
      </c>
      <c r="V36" s="5249"/>
      <c r="W36" s="3424"/>
      <c r="Y36" s="2056">
        <v>-2.5011104298755527E-12</v>
      </c>
      <c r="Z36" s="2056">
        <v>0</v>
      </c>
      <c r="AA36" s="2056">
        <v>-8.9130480773746967E-11</v>
      </c>
      <c r="AB36" s="2056">
        <v>0</v>
      </c>
      <c r="AC36" s="2056">
        <v>2.7284841053187847E-10</v>
      </c>
      <c r="AD36" s="2056"/>
      <c r="AE36" s="2056">
        <v>-3.9108272176235914E-11</v>
      </c>
      <c r="AF36" s="2056">
        <v>0</v>
      </c>
      <c r="AG36" s="2056">
        <v>4.0745362639427185E-10</v>
      </c>
      <c r="AH36" s="2056">
        <v>0</v>
      </c>
      <c r="AI36" s="2056">
        <v>2.0554580260068178E-10</v>
      </c>
    </row>
    <row r="37" spans="1:35" s="1549" customFormat="1" ht="12" customHeight="1">
      <c r="A37" s="1648"/>
      <c r="B37" s="3423" t="s">
        <v>1820</v>
      </c>
      <c r="C37" s="6458" t="s">
        <v>1003</v>
      </c>
      <c r="D37" s="6734">
        <v>-19966</v>
      </c>
      <c r="E37" s="6734">
        <v>0</v>
      </c>
      <c r="F37" s="6734">
        <v>0</v>
      </c>
      <c r="G37" s="6734">
        <v>0</v>
      </c>
      <c r="H37" s="6735">
        <v>-19966</v>
      </c>
      <c r="I37" s="6847">
        <v>0</v>
      </c>
      <c r="J37" s="6812"/>
      <c r="K37" s="6727"/>
      <c r="L37" s="6815"/>
      <c r="M37" s="6812"/>
      <c r="N37" s="6848" t="s">
        <v>1820</v>
      </c>
      <c r="O37" s="6849" t="s">
        <v>1821</v>
      </c>
      <c r="P37" s="6737">
        <v>-12890</v>
      </c>
      <c r="Q37" s="6737">
        <v>0</v>
      </c>
      <c r="R37" s="6737">
        <v>0</v>
      </c>
      <c r="S37" s="6737">
        <v>0</v>
      </c>
      <c r="T37" s="6738">
        <v>-12890</v>
      </c>
      <c r="U37" s="2056">
        <v>0</v>
      </c>
      <c r="V37" s="5249"/>
      <c r="W37" s="3424"/>
      <c r="Y37" s="2056">
        <v>0</v>
      </c>
      <c r="Z37" s="2056">
        <v>0</v>
      </c>
      <c r="AA37" s="2056">
        <v>0</v>
      </c>
      <c r="AB37" s="2056">
        <v>0</v>
      </c>
      <c r="AC37" s="2056">
        <v>0</v>
      </c>
      <c r="AD37" s="2056"/>
      <c r="AE37" s="2056">
        <v>0</v>
      </c>
      <c r="AF37" s="2056">
        <v>0</v>
      </c>
      <c r="AG37" s="2056">
        <v>0</v>
      </c>
      <c r="AH37" s="2056">
        <v>0</v>
      </c>
      <c r="AI37" s="2056">
        <v>0</v>
      </c>
    </row>
    <row r="38" spans="1:35" s="1548" customFormat="1" ht="12" customHeight="1">
      <c r="A38" s="3426"/>
      <c r="B38" s="3423" t="s">
        <v>1658</v>
      </c>
      <c r="C38" s="6156" t="s">
        <v>1004</v>
      </c>
      <c r="D38" s="6739">
        <v>61728.820806445598</v>
      </c>
      <c r="E38" s="6739">
        <v>0</v>
      </c>
      <c r="F38" s="6739">
        <v>227303.71337983501</v>
      </c>
      <c r="G38" s="6739">
        <v>10050</v>
      </c>
      <c r="H38" s="6739">
        <v>299082.53418628097</v>
      </c>
      <c r="I38" s="6847">
        <v>3.637978807091713E-10</v>
      </c>
      <c r="J38" s="6822"/>
      <c r="K38" s="6727"/>
      <c r="L38" s="6838"/>
      <c r="M38" s="6822"/>
      <c r="N38" s="6848" t="s">
        <v>1658</v>
      </c>
      <c r="O38" s="6850" t="s">
        <v>1822</v>
      </c>
      <c r="P38" s="6742">
        <v>75782.042882985101</v>
      </c>
      <c r="Q38" s="6742">
        <v>199.73523075808299</v>
      </c>
      <c r="R38" s="6742">
        <v>204782.00287305401</v>
      </c>
      <c r="S38" s="6742">
        <v>10238</v>
      </c>
      <c r="T38" s="6742">
        <v>291001.78098679701</v>
      </c>
      <c r="U38" s="2056">
        <v>-1.8917489796876907E-10</v>
      </c>
      <c r="V38" s="5250"/>
      <c r="W38" s="3424"/>
      <c r="Y38" s="2056">
        <v>-2.5011104298755527E-12</v>
      </c>
      <c r="Z38" s="2056">
        <v>0</v>
      </c>
      <c r="AA38" s="2056">
        <v>-8.9130480773746967E-11</v>
      </c>
      <c r="AB38" s="2056">
        <v>0</v>
      </c>
      <c r="AC38" s="2056">
        <v>2.7284841053187847E-10</v>
      </c>
      <c r="AD38" s="2056"/>
      <c r="AE38" s="2056">
        <v>-3.9108272176235914E-11</v>
      </c>
      <c r="AF38" s="2056">
        <v>0</v>
      </c>
      <c r="AG38" s="2056">
        <v>4.0745362639427185E-10</v>
      </c>
      <c r="AH38" s="2056">
        <v>0</v>
      </c>
      <c r="AI38" s="2056">
        <v>2.0554580260068178E-10</v>
      </c>
    </row>
    <row r="39" spans="1:35" s="1994" customFormat="1" ht="18" customHeight="1">
      <c r="A39" s="1632"/>
      <c r="B39" s="1893"/>
      <c r="C39" s="2071"/>
      <c r="D39" s="1984"/>
      <c r="E39" s="1984"/>
      <c r="F39" s="1984"/>
      <c r="G39" s="1984"/>
      <c r="H39" s="2072"/>
      <c r="I39" s="1776"/>
      <c r="J39" s="1632"/>
      <c r="K39" s="2073"/>
      <c r="M39" s="1632"/>
      <c r="N39" s="2098"/>
      <c r="O39" s="1632"/>
      <c r="P39" s="1984"/>
      <c r="Q39" s="1984"/>
      <c r="R39" s="1984"/>
      <c r="S39" s="1984"/>
      <c r="T39" s="2075"/>
      <c r="U39" s="1776"/>
      <c r="V39" s="5247"/>
      <c r="W39" s="2073"/>
      <c r="Y39" s="2028"/>
      <c r="Z39" s="2028"/>
      <c r="AA39" s="2028"/>
      <c r="AB39" s="2028"/>
      <c r="AC39" s="2028"/>
      <c r="AE39" s="2028"/>
      <c r="AF39" s="2028"/>
      <c r="AG39" s="2028"/>
      <c r="AH39" s="2028"/>
      <c r="AI39" s="2028"/>
    </row>
    <row r="40" spans="1:35" hidden="1">
      <c r="A40" s="1977"/>
      <c r="B40" s="623"/>
      <c r="C40" s="623" t="s">
        <v>1822</v>
      </c>
      <c r="D40" s="2056">
        <v>0</v>
      </c>
      <c r="E40" s="2056">
        <v>0</v>
      </c>
      <c r="F40" s="2056">
        <v>0</v>
      </c>
      <c r="G40" s="2056">
        <v>0</v>
      </c>
      <c r="H40" s="2056">
        <v>0</v>
      </c>
      <c r="I40" s="1984"/>
      <c r="J40" s="2015"/>
      <c r="K40" s="623"/>
      <c r="L40" s="623"/>
      <c r="M40" s="2056"/>
      <c r="N40" s="2056"/>
      <c r="O40" s="623" t="s">
        <v>1822</v>
      </c>
      <c r="P40" s="2056">
        <v>0</v>
      </c>
      <c r="Q40" s="2056">
        <v>0</v>
      </c>
      <c r="R40" s="2056">
        <v>0</v>
      </c>
      <c r="S40" s="2056">
        <v>0</v>
      </c>
      <c r="T40" s="2056">
        <v>0</v>
      </c>
      <c r="U40" s="1632"/>
      <c r="W40" s="1632"/>
      <c r="Y40" s="1632"/>
      <c r="Z40" s="1632"/>
      <c r="AA40" s="1632"/>
      <c r="AB40" s="1632"/>
      <c r="AC40" s="1632"/>
      <c r="AE40" s="1632"/>
      <c r="AF40" s="1632"/>
      <c r="AG40" s="1632"/>
      <c r="AH40" s="1632"/>
      <c r="AI40" s="1632"/>
    </row>
    <row r="41" spans="1:35" hidden="1">
      <c r="A41" s="1977"/>
      <c r="B41" s="623"/>
      <c r="C41" s="623" t="s">
        <v>1824</v>
      </c>
      <c r="D41" s="2056">
        <v>0</v>
      </c>
      <c r="E41" s="2056">
        <v>0</v>
      </c>
      <c r="F41" s="2056">
        <v>0</v>
      </c>
      <c r="G41" s="2056">
        <v>0</v>
      </c>
      <c r="H41" s="2056">
        <v>0</v>
      </c>
      <c r="I41" s="1984"/>
      <c r="J41" s="2015"/>
      <c r="K41" s="623"/>
      <c r="L41" s="623"/>
      <c r="M41" s="2056"/>
      <c r="N41" s="2056"/>
      <c r="O41" s="623" t="s">
        <v>1824</v>
      </c>
      <c r="P41" s="2056">
        <v>0</v>
      </c>
      <c r="Q41" s="2056">
        <v>0</v>
      </c>
      <c r="R41" s="2056">
        <v>0</v>
      </c>
      <c r="S41" s="2056">
        <v>0</v>
      </c>
      <c r="T41" s="2056">
        <v>0</v>
      </c>
      <c r="U41" s="1632"/>
      <c r="W41" s="1632"/>
      <c r="Y41" s="1632"/>
      <c r="Z41" s="1632"/>
      <c r="AA41" s="1632"/>
      <c r="AB41" s="1632"/>
      <c r="AC41" s="1632"/>
      <c r="AE41" s="1632"/>
      <c r="AF41" s="1632"/>
      <c r="AG41" s="1632"/>
      <c r="AH41" s="1632"/>
      <c r="AI41" s="1632"/>
    </row>
    <row r="42" spans="1:35" hidden="1">
      <c r="A42" s="1977"/>
      <c r="B42" s="623"/>
      <c r="C42" s="623" t="s">
        <v>1825</v>
      </c>
      <c r="D42" s="2056">
        <v>0.82265101221264558</v>
      </c>
      <c r="E42" s="2056">
        <v>-0.33623729633998778</v>
      </c>
      <c r="F42" s="2056">
        <v>0.33623729584269313</v>
      </c>
      <c r="G42" s="2056">
        <v>0</v>
      </c>
      <c r="H42" s="2056">
        <v>0.82265101272628272</v>
      </c>
      <c r="I42" s="1984">
        <v>1.0186340659856796E-9</v>
      </c>
      <c r="J42" s="2015">
        <v>0</v>
      </c>
      <c r="K42" s="623">
        <v>0</v>
      </c>
      <c r="L42" s="623">
        <v>0</v>
      </c>
      <c r="M42" s="2056">
        <v>0</v>
      </c>
      <c r="N42" s="2056"/>
      <c r="O42" s="623" t="s">
        <v>1825</v>
      </c>
      <c r="P42" s="2056">
        <v>-6.4720931986812502E-3</v>
      </c>
      <c r="Q42" s="2056">
        <v>0.21305050438604667</v>
      </c>
      <c r="R42" s="2056">
        <v>-0.21305050380760804</v>
      </c>
      <c r="S42" s="2056">
        <v>0</v>
      </c>
      <c r="T42" s="2056">
        <v>-6.4720925875008106E-3</v>
      </c>
      <c r="U42" s="1632"/>
      <c r="W42" s="1632"/>
      <c r="Y42" s="1632"/>
      <c r="Z42" s="1632"/>
      <c r="AA42" s="1632"/>
      <c r="AB42" s="1632"/>
      <c r="AC42" s="1632"/>
      <c r="AE42" s="1632"/>
      <c r="AF42" s="1632"/>
      <c r="AG42" s="1632"/>
      <c r="AH42" s="1632"/>
      <c r="AI42" s="1632"/>
    </row>
    <row r="43" spans="1:35" hidden="1">
      <c r="A43" s="1977"/>
      <c r="B43" s="623"/>
      <c r="C43" s="623" t="s">
        <v>1811</v>
      </c>
      <c r="D43" s="2056">
        <v>0</v>
      </c>
      <c r="E43" s="2056">
        <v>0</v>
      </c>
      <c r="F43" s="2056">
        <v>0</v>
      </c>
      <c r="G43" s="2056">
        <v>0</v>
      </c>
      <c r="H43" s="2056">
        <v>0</v>
      </c>
      <c r="I43" s="1984"/>
      <c r="J43" s="2015"/>
      <c r="K43" s="623"/>
      <c r="L43" s="623"/>
      <c r="M43" s="2056"/>
      <c r="N43" s="2056"/>
      <c r="O43" s="623" t="s">
        <v>1811</v>
      </c>
      <c r="P43" s="2056">
        <v>0</v>
      </c>
      <c r="Q43" s="2056">
        <v>0</v>
      </c>
      <c r="R43" s="2056">
        <v>0</v>
      </c>
      <c r="S43" s="2056">
        <v>0</v>
      </c>
      <c r="T43" s="2056">
        <v>0</v>
      </c>
      <c r="U43" s="1632"/>
      <c r="W43" s="1632"/>
      <c r="Y43" s="1632"/>
      <c r="Z43" s="1632"/>
      <c r="AA43" s="1632"/>
      <c r="AB43" s="1632"/>
      <c r="AC43" s="1632"/>
      <c r="AE43" s="1632"/>
      <c r="AF43" s="1632"/>
      <c r="AG43" s="1632"/>
      <c r="AH43" s="1632"/>
      <c r="AI43" s="1632"/>
    </row>
    <row r="44" spans="1:35" hidden="1">
      <c r="A44" s="1977"/>
      <c r="B44" s="623"/>
      <c r="C44" s="623" t="s">
        <v>1803</v>
      </c>
      <c r="D44" s="2056">
        <v>0</v>
      </c>
      <c r="E44" s="2056">
        <v>0</v>
      </c>
      <c r="F44" s="2056">
        <v>0</v>
      </c>
      <c r="G44" s="2056">
        <v>0</v>
      </c>
      <c r="H44" s="2056">
        <v>-4.0745362639427185E-10</v>
      </c>
      <c r="I44" s="1984"/>
      <c r="J44" s="2015"/>
      <c r="K44" s="623"/>
      <c r="L44" s="623"/>
      <c r="M44" s="2056"/>
      <c r="N44" s="2056"/>
      <c r="O44" s="623" t="s">
        <v>1803</v>
      </c>
      <c r="P44" s="2056">
        <v>0</v>
      </c>
      <c r="Q44" s="2056">
        <v>0</v>
      </c>
      <c r="R44" s="2056">
        <v>0</v>
      </c>
      <c r="S44" s="2056">
        <v>0</v>
      </c>
      <c r="T44" s="2056">
        <v>2.9103830456733704E-10</v>
      </c>
      <c r="U44" s="1632"/>
      <c r="W44" s="1632"/>
      <c r="Y44" s="1632"/>
      <c r="Z44" s="1632"/>
      <c r="AA44" s="1632"/>
      <c r="AB44" s="1632"/>
      <c r="AC44" s="1632"/>
      <c r="AE44" s="1632"/>
      <c r="AF44" s="1632"/>
      <c r="AG44" s="1632"/>
      <c r="AH44" s="1632"/>
      <c r="AI44" s="1632"/>
    </row>
    <row r="45" spans="1:35" hidden="1">
      <c r="A45" s="1977"/>
      <c r="B45" s="623"/>
      <c r="C45" s="623" t="s">
        <v>1795</v>
      </c>
      <c r="D45" s="2056">
        <v>8.5766771462658653E-10</v>
      </c>
      <c r="E45" s="2056">
        <v>0</v>
      </c>
      <c r="F45" s="2056">
        <v>-2.149249667127151E-10</v>
      </c>
      <c r="G45" s="2056">
        <v>0</v>
      </c>
      <c r="H45" s="2056">
        <v>5.240963218966499E-11</v>
      </c>
      <c r="I45" s="1984"/>
      <c r="J45" s="2015"/>
      <c r="K45" s="623"/>
      <c r="L45" s="623"/>
      <c r="M45" s="2056"/>
      <c r="N45" s="2056"/>
      <c r="O45" s="623" t="s">
        <v>1795</v>
      </c>
      <c r="P45" s="2056">
        <v>-2.6221869120490737E-10</v>
      </c>
      <c r="Q45" s="2056">
        <v>0</v>
      </c>
      <c r="R45" s="2056">
        <v>1.9781509763561189E-11</v>
      </c>
      <c r="S45" s="2056">
        <v>0</v>
      </c>
      <c r="T45" s="2056">
        <v>2.9558577807620168E-12</v>
      </c>
      <c r="U45" s="1632"/>
      <c r="W45" s="1632"/>
      <c r="Y45" s="1632"/>
      <c r="Z45" s="1632"/>
      <c r="AA45" s="1632"/>
      <c r="AB45" s="1632"/>
      <c r="AC45" s="1632"/>
      <c r="AE45" s="1632"/>
      <c r="AF45" s="1632"/>
      <c r="AG45" s="1632"/>
      <c r="AH45" s="1632"/>
      <c r="AI45" s="1632"/>
    </row>
    <row r="46" spans="1:35" hidden="1">
      <c r="A46" s="1977"/>
      <c r="B46" s="623"/>
      <c r="C46" s="623" t="s">
        <v>3393</v>
      </c>
      <c r="D46" s="2056">
        <v>0</v>
      </c>
      <c r="E46" s="2056">
        <v>0</v>
      </c>
      <c r="F46" s="2056">
        <v>0</v>
      </c>
      <c r="G46" s="2056">
        <v>0</v>
      </c>
      <c r="H46" s="2056">
        <v>-4.9476511776447296E-10</v>
      </c>
      <c r="I46" s="1984"/>
      <c r="J46" s="2015"/>
      <c r="K46" s="623"/>
      <c r="L46" s="623"/>
      <c r="M46" s="2056"/>
      <c r="N46" s="2056"/>
      <c r="O46" s="623" t="s">
        <v>3393</v>
      </c>
      <c r="P46" s="2056">
        <v>0</v>
      </c>
      <c r="Q46" s="2056">
        <v>0</v>
      </c>
      <c r="R46" s="2056">
        <v>0</v>
      </c>
      <c r="S46" s="2056">
        <v>0</v>
      </c>
      <c r="T46" s="2056">
        <v>1.0186340659856796E-10</v>
      </c>
      <c r="U46" s="1632"/>
      <c r="W46" s="1632"/>
      <c r="Y46" s="1632"/>
      <c r="Z46" s="1632"/>
      <c r="AA46" s="1632"/>
      <c r="AB46" s="1632"/>
      <c r="AC46" s="1632"/>
      <c r="AE46" s="1632"/>
      <c r="AF46" s="1632"/>
      <c r="AG46" s="1632"/>
      <c r="AH46" s="1632"/>
      <c r="AI46" s="1632"/>
    </row>
    <row r="47" spans="1:35" hidden="1">
      <c r="A47" s="1977"/>
      <c r="B47" s="623"/>
      <c r="C47" s="623" t="s">
        <v>3386</v>
      </c>
      <c r="D47" s="2056">
        <v>0</v>
      </c>
      <c r="E47" s="2056">
        <v>0</v>
      </c>
      <c r="F47" s="2056">
        <v>0</v>
      </c>
      <c r="G47" s="2056">
        <v>0</v>
      </c>
      <c r="H47" s="2056">
        <v>0</v>
      </c>
      <c r="I47" s="1984"/>
      <c r="J47" s="2015"/>
      <c r="K47" s="623"/>
      <c r="L47" s="623"/>
      <c r="M47" s="2056"/>
      <c r="N47" s="2056"/>
      <c r="O47" s="623" t="s">
        <v>3386</v>
      </c>
      <c r="P47" s="2056">
        <v>0</v>
      </c>
      <c r="Q47" s="2056">
        <v>0</v>
      </c>
      <c r="R47" s="2056">
        <v>-4.0017766878008842E-11</v>
      </c>
      <c r="S47" s="2056">
        <v>0</v>
      </c>
      <c r="T47" s="2056">
        <v>0</v>
      </c>
      <c r="U47" s="1632"/>
      <c r="W47" s="1632"/>
      <c r="Y47" s="1632"/>
      <c r="Z47" s="1632"/>
      <c r="AA47" s="1632"/>
      <c r="AB47" s="1632"/>
      <c r="AC47" s="1632"/>
      <c r="AE47" s="1632"/>
      <c r="AF47" s="1632"/>
      <c r="AG47" s="1632"/>
      <c r="AH47" s="1632"/>
      <c r="AI47" s="1632"/>
    </row>
    <row r="48" spans="1:35" ht="15" hidden="1">
      <c r="B48" s="2101"/>
      <c r="C48" s="189"/>
      <c r="D48" s="24"/>
      <c r="E48" s="24"/>
      <c r="F48" s="24"/>
      <c r="G48" s="24"/>
      <c r="H48" s="2103"/>
      <c r="I48" s="1985"/>
      <c r="J48" s="2099"/>
      <c r="K48" s="2100"/>
      <c r="L48" s="2099"/>
      <c r="M48" s="2099"/>
      <c r="N48" s="2102"/>
      <c r="O48" s="2104"/>
      <c r="P48" s="24"/>
      <c r="Q48" s="2154"/>
      <c r="R48" s="2154"/>
      <c r="S48" s="2154"/>
      <c r="T48" s="2154"/>
      <c r="U48" s="1985"/>
    </row>
    <row r="49" spans="2:21" ht="15" hidden="1">
      <c r="B49" s="2101"/>
      <c r="C49" s="189"/>
      <c r="D49" s="24"/>
      <c r="E49" s="24"/>
      <c r="F49" s="24"/>
      <c r="G49" s="24"/>
      <c r="H49" s="2103"/>
      <c r="I49" s="1985"/>
      <c r="J49" s="2099"/>
      <c r="K49" s="2100"/>
      <c r="L49" s="2099"/>
      <c r="M49" s="2099"/>
      <c r="N49" s="2102"/>
      <c r="O49" s="2104"/>
      <c r="P49" s="24"/>
      <c r="Q49" s="24"/>
      <c r="R49" s="24"/>
      <c r="S49" s="24"/>
      <c r="T49" s="2105"/>
      <c r="U49" s="1985"/>
    </row>
    <row r="50" spans="2:21" ht="15" hidden="1">
      <c r="B50" s="2101"/>
      <c r="C50" s="192"/>
      <c r="D50" s="24"/>
      <c r="E50" s="24"/>
      <c r="F50" s="24"/>
      <c r="G50" s="24"/>
      <c r="H50" s="2106"/>
      <c r="I50" s="1985"/>
      <c r="J50" s="2099"/>
      <c r="K50" s="2100"/>
      <c r="L50" s="2099"/>
      <c r="M50" s="2099"/>
      <c r="N50" s="2102"/>
      <c r="O50" s="2107"/>
      <c r="P50" s="24"/>
      <c r="Q50" s="24"/>
      <c r="R50" s="24"/>
      <c r="S50" s="24"/>
      <c r="T50" s="2105"/>
      <c r="U50" s="1985"/>
    </row>
    <row r="51" spans="2:21" ht="15" hidden="1">
      <c r="B51" s="2101"/>
      <c r="C51" s="1909"/>
      <c r="D51" s="2107"/>
      <c r="E51" s="2107"/>
      <c r="F51" s="2108"/>
      <c r="G51" s="2108"/>
      <c r="H51" s="2109"/>
      <c r="I51" s="1985"/>
      <c r="J51" s="2099"/>
      <c r="K51" s="2100"/>
      <c r="L51" s="2099"/>
      <c r="M51" s="2099"/>
      <c r="N51" s="2102"/>
      <c r="O51" s="2107"/>
      <c r="P51" s="2107"/>
      <c r="Q51" s="2107"/>
      <c r="R51" s="2108"/>
      <c r="S51" s="2108"/>
      <c r="T51" s="2110"/>
      <c r="U51" s="1985"/>
    </row>
    <row r="52" spans="2:21" ht="15" hidden="1">
      <c r="B52" s="2101"/>
      <c r="C52" s="1913"/>
      <c r="D52" s="2108"/>
      <c r="E52" s="2108"/>
      <c r="F52" s="2108"/>
      <c r="G52" s="2108"/>
      <c r="H52" s="2111"/>
      <c r="I52" s="1985"/>
      <c r="J52" s="2099"/>
      <c r="K52" s="2100"/>
      <c r="L52" s="2099"/>
      <c r="M52" s="2099"/>
      <c r="N52" s="2102"/>
      <c r="O52" s="2108"/>
      <c r="P52" s="2108"/>
      <c r="Q52" s="2108"/>
      <c r="R52" s="2108"/>
      <c r="S52" s="2108"/>
      <c r="T52" s="2112"/>
      <c r="U52" s="1985"/>
    </row>
    <row r="53" spans="2:21" ht="15" hidden="1">
      <c r="B53" s="2101"/>
      <c r="C53" s="2113"/>
      <c r="D53" s="2107"/>
      <c r="E53" s="2107"/>
      <c r="F53" s="2107"/>
      <c r="G53" s="2107"/>
      <c r="H53" s="2109"/>
      <c r="I53" s="1985"/>
      <c r="J53" s="2099"/>
      <c r="K53" s="2100"/>
      <c r="L53" s="2099"/>
      <c r="M53" s="2099"/>
      <c r="N53" s="2102"/>
      <c r="O53" s="2114"/>
      <c r="P53" s="2107"/>
      <c r="Q53" s="2107"/>
      <c r="R53" s="2107"/>
      <c r="S53" s="2107"/>
      <c r="T53" s="2110"/>
      <c r="U53" s="1985"/>
    </row>
    <row r="54" spans="2:21" ht="15" hidden="1">
      <c r="B54" s="2101"/>
      <c r="C54" s="190"/>
      <c r="D54" s="2108"/>
      <c r="E54" s="2108"/>
      <c r="F54" s="2108"/>
      <c r="G54" s="2108"/>
      <c r="H54" s="2111"/>
      <c r="I54" s="1985"/>
      <c r="J54" s="2099"/>
      <c r="K54" s="2100"/>
      <c r="L54" s="2099"/>
      <c r="M54" s="2099"/>
      <c r="N54" s="2102"/>
      <c r="O54" s="2115"/>
      <c r="P54" s="2108"/>
      <c r="Q54" s="2108"/>
      <c r="R54" s="2108"/>
      <c r="S54" s="2108"/>
      <c r="T54" s="2112"/>
      <c r="U54" s="1985"/>
    </row>
    <row r="55" spans="2:21" ht="15" hidden="1">
      <c r="B55" s="2101"/>
      <c r="C55" s="191"/>
      <c r="D55" s="2108"/>
      <c r="E55" s="2108"/>
      <c r="F55" s="2108"/>
      <c r="G55" s="2108"/>
      <c r="H55" s="2111"/>
      <c r="I55" s="1985"/>
      <c r="J55" s="2099"/>
      <c r="K55" s="2100"/>
      <c r="L55" s="2099"/>
      <c r="M55" s="2099"/>
      <c r="N55" s="2102"/>
      <c r="O55" s="2108"/>
      <c r="P55" s="2108"/>
      <c r="Q55" s="2108"/>
      <c r="R55" s="2108"/>
      <c r="S55" s="2108"/>
      <c r="T55" s="2112"/>
      <c r="U55" s="1985"/>
    </row>
    <row r="56" spans="2:21" ht="15" hidden="1">
      <c r="B56" s="2101"/>
      <c r="C56" s="190"/>
      <c r="D56" s="2108"/>
      <c r="E56" s="2108"/>
      <c r="F56" s="2108"/>
      <c r="G56" s="2108"/>
      <c r="H56" s="2111"/>
      <c r="I56" s="1985"/>
      <c r="J56" s="2099"/>
      <c r="K56" s="2100"/>
      <c r="L56" s="2099"/>
      <c r="M56" s="2099"/>
      <c r="N56" s="2102"/>
      <c r="O56" s="2115"/>
      <c r="P56" s="2108"/>
      <c r="Q56" s="2108"/>
      <c r="R56" s="2108"/>
      <c r="S56" s="2108"/>
      <c r="T56" s="2112"/>
      <c r="U56" s="1985"/>
    </row>
    <row r="57" spans="2:21" ht="15" hidden="1">
      <c r="B57" s="2101"/>
      <c r="C57" s="189"/>
      <c r="D57" s="2107"/>
      <c r="E57" s="2107"/>
      <c r="F57" s="2107"/>
      <c r="G57" s="2107"/>
      <c r="H57" s="2109"/>
      <c r="I57" s="1985"/>
      <c r="J57" s="2099"/>
      <c r="K57" s="2100"/>
      <c r="L57" s="2099"/>
      <c r="M57" s="2099"/>
      <c r="N57" s="2102"/>
      <c r="O57" s="2104"/>
      <c r="P57" s="2107"/>
      <c r="Q57" s="2107"/>
      <c r="R57" s="2107"/>
      <c r="S57" s="2107"/>
      <c r="T57" s="2110"/>
      <c r="U57" s="1985"/>
    </row>
    <row r="58" spans="2:21" ht="15" hidden="1">
      <c r="B58" s="2101"/>
      <c r="C58" s="189"/>
      <c r="D58" s="2116"/>
      <c r="E58" s="2116"/>
      <c r="F58" s="2116"/>
      <c r="G58" s="2116"/>
      <c r="H58" s="2117"/>
      <c r="N58" s="2118"/>
      <c r="O58" s="2119"/>
      <c r="P58" s="2116"/>
      <c r="Q58" s="2116"/>
      <c r="R58" s="2116"/>
      <c r="S58" s="2116"/>
      <c r="T58" s="2120"/>
    </row>
    <row r="59" spans="2:21" ht="15" hidden="1">
      <c r="B59" s="2101"/>
      <c r="C59" s="189"/>
      <c r="D59" s="2116"/>
      <c r="E59" s="2116"/>
      <c r="F59" s="2116"/>
      <c r="G59" s="2116"/>
      <c r="H59" s="2117"/>
      <c r="N59" s="2118"/>
      <c r="O59" s="2119"/>
      <c r="P59" s="2116"/>
      <c r="Q59" s="2116"/>
      <c r="R59" s="2116"/>
      <c r="S59" s="2116"/>
      <c r="T59" s="2120"/>
    </row>
    <row r="60" spans="2:21" ht="15" hidden="1">
      <c r="B60" s="2101"/>
      <c r="C60" s="189"/>
      <c r="D60" s="2116"/>
      <c r="E60" s="2116"/>
      <c r="F60" s="2116"/>
      <c r="G60" s="2116"/>
      <c r="H60" s="2117"/>
      <c r="N60" s="2118"/>
      <c r="O60" s="2119"/>
      <c r="P60" s="2116"/>
      <c r="Q60" s="2116"/>
      <c r="R60" s="2116"/>
      <c r="S60" s="2116"/>
      <c r="T60" s="2120"/>
    </row>
    <row r="61" spans="2:21" ht="15" hidden="1">
      <c r="B61" s="2101"/>
      <c r="C61" s="189"/>
      <c r="D61" s="2116"/>
      <c r="E61" s="2116"/>
      <c r="F61" s="2116"/>
      <c r="G61" s="2116"/>
      <c r="H61" s="2117"/>
      <c r="N61" s="2118"/>
      <c r="O61" s="2119"/>
      <c r="P61" s="2116"/>
      <c r="Q61" s="2116"/>
      <c r="R61" s="2116"/>
      <c r="S61" s="2116"/>
      <c r="T61" s="2120"/>
    </row>
    <row r="62" spans="2:21" ht="15" hidden="1">
      <c r="B62" s="2101"/>
      <c r="C62" s="190"/>
      <c r="D62" s="2035"/>
      <c r="E62" s="2035"/>
      <c r="F62" s="2035"/>
      <c r="G62" s="2035"/>
      <c r="H62" s="2121"/>
      <c r="N62" s="2118"/>
      <c r="O62" s="2122"/>
      <c r="P62" s="2035"/>
      <c r="Q62" s="2035"/>
      <c r="R62" s="2035"/>
      <c r="S62" s="2035"/>
      <c r="T62" s="2123"/>
    </row>
    <row r="63" spans="2:21" ht="15" hidden="1">
      <c r="B63" s="2101"/>
      <c r="C63" s="190"/>
      <c r="D63" s="2035"/>
      <c r="E63" s="2035"/>
      <c r="F63" s="2035"/>
      <c r="G63" s="2035"/>
      <c r="H63" s="2121"/>
      <c r="N63" s="2118"/>
      <c r="O63" s="2122"/>
      <c r="P63" s="2035"/>
      <c r="Q63" s="2035"/>
      <c r="R63" s="2035"/>
      <c r="S63" s="2035"/>
      <c r="T63" s="2123"/>
    </row>
    <row r="64" spans="2:21" ht="15" hidden="1">
      <c r="B64" s="2101"/>
      <c r="C64" s="189"/>
      <c r="D64" s="2116"/>
      <c r="E64" s="2116"/>
      <c r="F64" s="2116"/>
      <c r="G64" s="2116"/>
      <c r="H64" s="2117"/>
      <c r="N64" s="2118"/>
      <c r="O64" s="2119"/>
      <c r="P64" s="2116"/>
      <c r="Q64" s="2116"/>
      <c r="R64" s="2116"/>
      <c r="S64" s="2116"/>
      <c r="T64" s="2120"/>
    </row>
    <row r="65" spans="2:20" ht="15" hidden="1">
      <c r="B65" s="2101"/>
      <c r="C65" s="189"/>
      <c r="D65" s="2116"/>
      <c r="E65" s="2116"/>
      <c r="F65" s="2116"/>
      <c r="G65" s="2116"/>
      <c r="H65" s="2117"/>
      <c r="N65" s="2118"/>
      <c r="O65" s="2119"/>
      <c r="P65" s="2116"/>
      <c r="Q65" s="2116"/>
      <c r="R65" s="2116"/>
      <c r="S65" s="2116"/>
      <c r="T65" s="2120"/>
    </row>
    <row r="66" spans="2:20" ht="15" hidden="1">
      <c r="B66" s="2101"/>
      <c r="C66" s="190"/>
      <c r="D66" s="2035"/>
      <c r="E66" s="2035"/>
      <c r="F66" s="2035"/>
      <c r="G66" s="2035"/>
      <c r="H66" s="2121"/>
      <c r="N66" s="2118"/>
      <c r="O66" s="2122"/>
      <c r="P66" s="2035"/>
      <c r="Q66" s="2035"/>
      <c r="R66" s="2035"/>
      <c r="S66" s="2035"/>
      <c r="T66" s="2123"/>
    </row>
    <row r="67" spans="2:20" ht="15" hidden="1">
      <c r="B67" s="2101"/>
      <c r="C67" s="190"/>
      <c r="D67" s="2035"/>
      <c r="E67" s="2035"/>
      <c r="F67" s="2035"/>
      <c r="G67" s="2035"/>
      <c r="H67" s="2121"/>
      <c r="N67" s="2118"/>
      <c r="O67" s="2122"/>
      <c r="P67" s="2035"/>
      <c r="Q67" s="2035"/>
      <c r="R67" s="2035"/>
      <c r="S67" s="2035"/>
      <c r="T67" s="2123"/>
    </row>
    <row r="68" spans="2:20" ht="15" hidden="1">
      <c r="B68" s="2101"/>
      <c r="C68" s="191"/>
      <c r="D68" s="2035"/>
      <c r="E68" s="2035"/>
      <c r="F68" s="2035"/>
      <c r="G68" s="2035"/>
      <c r="H68" s="2121"/>
      <c r="N68" s="2118"/>
      <c r="O68" s="43"/>
      <c r="P68" s="2035"/>
      <c r="Q68" s="2035"/>
      <c r="R68" s="2035"/>
      <c r="S68" s="2035"/>
      <c r="T68" s="2123"/>
    </row>
    <row r="69" spans="2:20" ht="15" hidden="1">
      <c r="B69" s="2101"/>
      <c r="C69" s="189"/>
      <c r="D69" s="2116"/>
      <c r="E69" s="2116"/>
      <c r="F69" s="2116"/>
      <c r="G69" s="2116"/>
      <c r="H69" s="2117"/>
      <c r="N69" s="2118"/>
      <c r="O69" s="2119"/>
      <c r="P69" s="2116"/>
      <c r="Q69" s="2116"/>
      <c r="R69" s="2116"/>
      <c r="S69" s="2116"/>
      <c r="T69" s="2120"/>
    </row>
    <row r="70" spans="2:20" ht="15" hidden="1">
      <c r="B70" s="2101"/>
      <c r="C70" s="189"/>
      <c r="D70" s="2116"/>
      <c r="E70" s="2116"/>
      <c r="F70" s="2116"/>
      <c r="G70" s="2116"/>
      <c r="H70" s="2117"/>
      <c r="N70" s="2118"/>
      <c r="O70" s="2119"/>
      <c r="P70" s="2116"/>
      <c r="Q70" s="2116"/>
      <c r="R70" s="2116"/>
      <c r="S70" s="2116"/>
      <c r="T70" s="2120"/>
    </row>
    <row r="71" spans="2:20" ht="15" hidden="1">
      <c r="B71" s="2101"/>
      <c r="C71" s="189"/>
      <c r="D71" s="2116"/>
      <c r="E71" s="2116"/>
      <c r="F71" s="2116"/>
      <c r="G71" s="2116"/>
      <c r="H71" s="2117"/>
      <c r="N71" s="2118"/>
      <c r="O71" s="2119"/>
      <c r="P71" s="2116"/>
      <c r="Q71" s="2116"/>
      <c r="R71" s="2116"/>
      <c r="S71" s="2116"/>
      <c r="T71" s="2120"/>
    </row>
    <row r="72" spans="2:20" ht="15" hidden="1">
      <c r="B72" s="2101"/>
      <c r="C72" s="191"/>
      <c r="D72" s="2035"/>
      <c r="E72" s="2035"/>
      <c r="F72" s="2035"/>
      <c r="G72" s="2035"/>
      <c r="H72" s="2121"/>
      <c r="N72" s="2118"/>
      <c r="O72" s="43"/>
      <c r="P72" s="2035"/>
      <c r="Q72" s="2035"/>
      <c r="R72" s="2035"/>
      <c r="S72" s="2035"/>
      <c r="T72" s="2123"/>
    </row>
    <row r="73" spans="2:20" ht="15" hidden="1">
      <c r="B73" s="2101"/>
      <c r="C73" s="189"/>
      <c r="D73" s="2116"/>
      <c r="E73" s="2116"/>
      <c r="F73" s="2116"/>
      <c r="G73" s="2116"/>
      <c r="H73" s="2117"/>
      <c r="N73" s="2118"/>
      <c r="O73" s="2119"/>
      <c r="P73" s="2116"/>
      <c r="Q73" s="2116"/>
      <c r="R73" s="2116"/>
      <c r="S73" s="2116"/>
      <c r="T73" s="2120"/>
    </row>
    <row r="74" spans="2:20" ht="15" hidden="1">
      <c r="B74" s="2101"/>
      <c r="C74" s="189"/>
      <c r="D74" s="2116"/>
      <c r="E74" s="2116"/>
      <c r="F74" s="2116"/>
      <c r="G74" s="2116"/>
      <c r="H74" s="2117"/>
      <c r="N74" s="2118"/>
      <c r="O74" s="2119"/>
      <c r="P74" s="2116"/>
      <c r="Q74" s="2116"/>
      <c r="R74" s="2116"/>
      <c r="S74" s="2116"/>
      <c r="T74" s="2120"/>
    </row>
    <row r="75" spans="2:20" ht="15" hidden="1">
      <c r="B75" s="2101"/>
      <c r="C75" s="189"/>
      <c r="D75" s="2116"/>
      <c r="E75" s="2116"/>
      <c r="F75" s="2116"/>
      <c r="G75" s="2116"/>
      <c r="H75" s="2117"/>
      <c r="N75" s="2118"/>
      <c r="O75" s="2119"/>
      <c r="P75" s="2116"/>
      <c r="Q75" s="2116"/>
      <c r="R75" s="2116"/>
      <c r="S75" s="2116"/>
      <c r="T75" s="2120"/>
    </row>
    <row r="76" spans="2:20" ht="15" hidden="1">
      <c r="B76" s="2101"/>
      <c r="C76" s="189"/>
      <c r="D76" s="2116"/>
      <c r="E76" s="2116"/>
      <c r="F76" s="2116"/>
      <c r="G76" s="2116"/>
      <c r="H76" s="2121"/>
      <c r="N76" s="2118"/>
      <c r="O76" s="2119"/>
      <c r="P76" s="2116"/>
      <c r="Q76" s="2116"/>
      <c r="R76" s="2116"/>
      <c r="S76" s="2116"/>
      <c r="T76" s="2123"/>
    </row>
    <row r="77" spans="2:20" ht="15" hidden="1">
      <c r="B77" s="2101"/>
      <c r="C77" s="190"/>
      <c r="D77" s="2035"/>
      <c r="E77" s="2035"/>
      <c r="F77" s="2035"/>
      <c r="G77" s="2035"/>
      <c r="H77" s="2121"/>
      <c r="N77" s="2118"/>
      <c r="O77" s="2122"/>
      <c r="P77" s="2035"/>
      <c r="Q77" s="2035"/>
      <c r="R77" s="2035"/>
      <c r="S77" s="2035"/>
      <c r="T77" s="2123"/>
    </row>
    <row r="78" spans="2:20" ht="15" hidden="1">
      <c r="B78" s="2101"/>
      <c r="C78" s="189"/>
      <c r="D78" s="2116"/>
      <c r="E78" s="2116"/>
      <c r="F78" s="2116"/>
      <c r="G78" s="2116"/>
      <c r="H78" s="2117"/>
      <c r="N78" s="2118"/>
      <c r="O78" s="2119"/>
      <c r="P78" s="2116"/>
      <c r="Q78" s="2116"/>
      <c r="R78" s="2116"/>
      <c r="S78" s="2116"/>
      <c r="T78" s="2120"/>
    </row>
    <row r="79" spans="2:20" ht="15" hidden="1">
      <c r="B79" s="2101"/>
      <c r="C79" s="191"/>
      <c r="D79" s="2035"/>
      <c r="E79" s="2035"/>
      <c r="F79" s="2035"/>
      <c r="G79" s="2035"/>
      <c r="H79" s="2121"/>
      <c r="N79" s="2118"/>
      <c r="O79" s="43"/>
      <c r="P79" s="2035"/>
      <c r="Q79" s="2035"/>
      <c r="R79" s="2035"/>
      <c r="S79" s="2035"/>
      <c r="T79" s="2123"/>
    </row>
    <row r="80" spans="2:20" ht="15" hidden="1">
      <c r="B80" s="2101"/>
      <c r="C80" s="189"/>
      <c r="D80" s="1702"/>
      <c r="E80" s="1702"/>
      <c r="F80" s="1702"/>
      <c r="G80" s="1702"/>
      <c r="H80" s="2124"/>
      <c r="N80" s="2118"/>
      <c r="O80" s="2119"/>
      <c r="P80" s="1702"/>
      <c r="Q80" s="1702"/>
      <c r="R80" s="1702"/>
      <c r="S80" s="1702"/>
      <c r="T80" s="2125"/>
    </row>
    <row r="81" spans="2:20" ht="15" hidden="1">
      <c r="B81" s="2101"/>
      <c r="C81" s="189"/>
      <c r="D81" s="1702"/>
      <c r="E81" s="1702"/>
      <c r="F81" s="1702"/>
      <c r="G81" s="1702"/>
      <c r="H81" s="2124"/>
      <c r="N81" s="2118"/>
      <c r="O81" s="2119"/>
      <c r="P81" s="1702"/>
      <c r="Q81" s="1702"/>
      <c r="R81" s="1702"/>
      <c r="S81" s="1702"/>
      <c r="T81" s="2125"/>
    </row>
    <row r="82" spans="2:20" ht="15" hidden="1">
      <c r="B82" s="2101"/>
      <c r="C82" s="189"/>
      <c r="D82" s="1702"/>
      <c r="E82" s="1702"/>
      <c r="F82" s="1702"/>
      <c r="G82" s="1702"/>
      <c r="H82" s="2124"/>
      <c r="N82" s="2118"/>
      <c r="O82" s="2119"/>
      <c r="P82" s="1702"/>
      <c r="Q82" s="1702"/>
      <c r="R82" s="1702"/>
      <c r="S82" s="1702"/>
      <c r="T82" s="2125"/>
    </row>
    <row r="83" spans="2:20" ht="15" hidden="1">
      <c r="B83" s="2101"/>
      <c r="C83" s="189"/>
      <c r="D83" s="1702"/>
      <c r="E83" s="1702"/>
      <c r="F83" s="1702"/>
      <c r="G83" s="1702"/>
      <c r="H83" s="2124"/>
      <c r="N83" s="2118"/>
      <c r="O83" s="2119"/>
      <c r="P83" s="1702"/>
      <c r="Q83" s="1702"/>
      <c r="R83" s="1702"/>
      <c r="S83" s="1702"/>
      <c r="T83" s="2125"/>
    </row>
  </sheetData>
  <mergeCells count="10">
    <mergeCell ref="Y11:AC11"/>
    <mergeCell ref="AE11:AI11"/>
    <mergeCell ref="C7:C11"/>
    <mergeCell ref="D7:H7"/>
    <mergeCell ref="P7:T7"/>
    <mergeCell ref="D10:E10"/>
    <mergeCell ref="F10:G10"/>
    <mergeCell ref="H10:H11"/>
    <mergeCell ref="P10:Q10"/>
    <mergeCell ref="R10:S10"/>
  </mergeCells>
  <conditionalFormatting sqref="A1:A6">
    <cfRule type="duplicateValues" dxfId="125" priority="12"/>
  </conditionalFormatting>
  <conditionalFormatting sqref="M1:M6">
    <cfRule type="duplicateValues" dxfId="124" priority="11"/>
  </conditionalFormatting>
  <conditionalFormatting sqref="B11">
    <cfRule type="duplicateValues" dxfId="123" priority="10"/>
  </conditionalFormatting>
  <conditionalFormatting sqref="B12:B38">
    <cfRule type="duplicateValues" dxfId="122" priority="9"/>
  </conditionalFormatting>
  <conditionalFormatting sqref="U9">
    <cfRule type="duplicateValues" dxfId="121" priority="5"/>
  </conditionalFormatting>
  <conditionalFormatting sqref="N12:N19 N21:N23 N25:N38">
    <cfRule type="duplicateValues" dxfId="120" priority="4"/>
  </conditionalFormatting>
  <conditionalFormatting sqref="N20">
    <cfRule type="duplicateValues" dxfId="119" priority="3"/>
  </conditionalFormatting>
  <conditionalFormatting sqref="N24">
    <cfRule type="duplicateValues" dxfId="118" priority="2"/>
  </conditionalFormatting>
  <conditionalFormatting sqref="I9:T9">
    <cfRule type="duplicateValues" dxfId="117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rgb="FF3DE1F7"/>
  </sheetPr>
  <dimension ref="A1:XDY83"/>
  <sheetViews>
    <sheetView showGridLines="0" topLeftCell="C1" zoomScale="70" zoomScaleNormal="7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1.42578125" style="1632" hidden="1" customWidth="1" outlineLevel="1"/>
    <col min="2" max="2" width="15.5703125" style="1879" hidden="1" customWidth="1" outlineLevel="1"/>
    <col min="3" max="3" width="59.5703125" style="2126" customWidth="1" collapsed="1"/>
    <col min="4" max="7" width="11.85546875" style="69" customWidth="1"/>
    <col min="8" max="8" width="11.85546875" style="2127" customWidth="1"/>
    <col min="9" max="9" width="11.85546875" style="2081" hidden="1" customWidth="1" outlineLevel="1"/>
    <col min="10" max="10" width="11.85546875" style="6" hidden="1" customWidth="1" outlineLevel="1"/>
    <col min="11" max="11" width="11.85546875" style="2082" hidden="1" customWidth="1" outlineLevel="1"/>
    <col min="12" max="13" width="11.85546875" style="6" hidden="1" customWidth="1" outlineLevel="1"/>
    <col min="14" max="14" width="11.85546875" style="2083" hidden="1" customWidth="1" outlineLevel="1"/>
    <col min="15" max="15" width="11.85546875" style="6" hidden="1" customWidth="1" outlineLevel="1"/>
    <col min="16" max="16" width="11.85546875" style="69" customWidth="1" collapsed="1"/>
    <col min="17" max="19" width="11.85546875" style="69" customWidth="1"/>
    <col min="20" max="20" width="11.85546875" style="2127" customWidth="1"/>
    <col min="21" max="21" width="10" style="1776" hidden="1" customWidth="1"/>
    <col min="22" max="22" width="3.85546875" style="1632" customWidth="1"/>
    <col min="23" max="23" width="5.42578125" style="2073" customWidth="1"/>
    <col min="24" max="16384" width="11.42578125" style="1632"/>
  </cols>
  <sheetData>
    <row r="1" spans="1:23" ht="12">
      <c r="A1" s="1809" t="s">
        <v>1649</v>
      </c>
      <c r="M1" s="1809" t="s">
        <v>1649</v>
      </c>
    </row>
    <row r="2" spans="1:23" ht="12">
      <c r="A2" s="1809" t="s">
        <v>1752</v>
      </c>
      <c r="M2" s="1809" t="s">
        <v>1753</v>
      </c>
    </row>
    <row r="3" spans="1:23" ht="12" hidden="1">
      <c r="A3" s="1809" t="s">
        <v>1651</v>
      </c>
      <c r="C3" s="1105" t="s">
        <v>3358</v>
      </c>
      <c r="M3" s="1809" t="s">
        <v>1652</v>
      </c>
    </row>
    <row r="4" spans="1:23" ht="12" hidden="1">
      <c r="A4" s="1809" t="s">
        <v>1653</v>
      </c>
      <c r="C4" s="1932" t="s">
        <v>7505</v>
      </c>
      <c r="M4" s="1809" t="s">
        <v>1653</v>
      </c>
    </row>
    <row r="5" spans="1:23" ht="18" hidden="1">
      <c r="A5" s="1809" t="s">
        <v>1654</v>
      </c>
      <c r="C5" s="1581" t="s">
        <v>11330</v>
      </c>
      <c r="M5" s="1809" t="s">
        <v>1654</v>
      </c>
      <c r="O5" s="1819" t="s">
        <v>3361</v>
      </c>
    </row>
    <row r="6" spans="1:23" ht="12">
      <c r="A6" s="1809" t="s">
        <v>1641</v>
      </c>
      <c r="D6" s="2128"/>
      <c r="E6" s="2128"/>
      <c r="F6" s="2129"/>
      <c r="G6" s="2129"/>
      <c r="H6" s="2128"/>
      <c r="M6" s="1809" t="s">
        <v>1641</v>
      </c>
      <c r="P6" s="2128"/>
      <c r="Q6" s="2128"/>
      <c r="R6" s="2129"/>
      <c r="S6" s="2129"/>
      <c r="T6" s="2128"/>
    </row>
    <row r="7" spans="1:23" ht="12">
      <c r="A7" s="1809" t="s">
        <v>1655</v>
      </c>
      <c r="C7" s="7413" t="s">
        <v>0</v>
      </c>
      <c r="D7" s="7424">
        <v>45291</v>
      </c>
      <c r="E7" s="7425"/>
      <c r="F7" s="7425"/>
      <c r="G7" s="7425"/>
      <c r="H7" s="7425"/>
      <c r="I7" s="6455"/>
      <c r="J7" s="2126"/>
      <c r="L7" s="2126"/>
      <c r="M7" s="6239" t="s">
        <v>1655</v>
      </c>
      <c r="N7" s="2091"/>
      <c r="O7" s="2126"/>
      <c r="P7" s="7426">
        <v>44926</v>
      </c>
      <c r="Q7" s="7427"/>
      <c r="R7" s="7427"/>
      <c r="S7" s="7427"/>
      <c r="T7" s="7427"/>
    </row>
    <row r="8" spans="1:23" ht="11.25" hidden="1" customHeight="1" outlineLevel="1">
      <c r="C8" s="7413"/>
      <c r="D8" s="2079"/>
      <c r="E8" s="2079"/>
      <c r="F8" s="2079"/>
      <c r="G8" s="2079"/>
      <c r="H8" s="2080"/>
      <c r="I8" s="313"/>
      <c r="J8" s="313"/>
      <c r="K8" s="313" t="s">
        <v>3362</v>
      </c>
      <c r="L8" s="313"/>
      <c r="M8" s="313"/>
      <c r="N8" s="313"/>
      <c r="O8" s="6" t="s">
        <v>15820</v>
      </c>
      <c r="P8" s="2079"/>
      <c r="Q8" s="2079"/>
      <c r="R8" s="2079"/>
      <c r="S8" s="2079"/>
      <c r="T8" s="2079"/>
      <c r="W8" s="2073" t="s">
        <v>3362</v>
      </c>
    </row>
    <row r="9" spans="1:23" ht="11.25" hidden="1" customHeight="1" outlineLevel="1">
      <c r="B9" s="1893"/>
      <c r="C9" s="7413"/>
      <c r="D9" s="313" t="s">
        <v>3363</v>
      </c>
      <c r="E9" s="313" t="s">
        <v>3364</v>
      </c>
      <c r="F9" s="313" t="s">
        <v>3365</v>
      </c>
      <c r="G9" s="313" t="s">
        <v>3366</v>
      </c>
      <c r="H9" s="313" t="s">
        <v>3367</v>
      </c>
      <c r="I9" s="313"/>
      <c r="J9" s="313"/>
      <c r="K9" s="313"/>
      <c r="L9" s="313"/>
      <c r="M9" s="313"/>
      <c r="N9" s="313"/>
      <c r="O9" s="6239"/>
      <c r="P9" s="6239" t="s">
        <v>3363</v>
      </c>
      <c r="Q9" s="6239" t="s">
        <v>3364</v>
      </c>
      <c r="R9" s="6239" t="s">
        <v>3365</v>
      </c>
      <c r="S9" s="6239" t="s">
        <v>3366</v>
      </c>
      <c r="T9" s="6239" t="s">
        <v>3367</v>
      </c>
    </row>
    <row r="10" spans="1:23" ht="30" customHeight="1" collapsed="1">
      <c r="C10" s="7413"/>
      <c r="D10" s="7428" t="s">
        <v>1046</v>
      </c>
      <c r="E10" s="7429"/>
      <c r="F10" s="7430" t="s">
        <v>1047</v>
      </c>
      <c r="G10" s="7430"/>
      <c r="H10" s="7431" t="s">
        <v>196</v>
      </c>
      <c r="O10" s="2086" t="s">
        <v>1764</v>
      </c>
      <c r="P10" s="7433" t="s">
        <v>1046</v>
      </c>
      <c r="Q10" s="7433"/>
      <c r="R10" s="7434" t="s">
        <v>1047</v>
      </c>
      <c r="S10" s="7434"/>
      <c r="T10" s="1840" t="s">
        <v>196</v>
      </c>
    </row>
    <row r="11" spans="1:23" ht="66" customHeight="1">
      <c r="C11" s="7413"/>
      <c r="D11" s="2087" t="s">
        <v>1048</v>
      </c>
      <c r="E11" s="2087" t="s">
        <v>1049</v>
      </c>
      <c r="F11" s="2087" t="s">
        <v>1011</v>
      </c>
      <c r="G11" s="2087" t="s">
        <v>1012</v>
      </c>
      <c r="H11" s="7432"/>
      <c r="O11" s="2085"/>
      <c r="P11" s="5067" t="s">
        <v>1048</v>
      </c>
      <c r="Q11" s="5067" t="s">
        <v>1049</v>
      </c>
      <c r="R11" s="5067" t="s">
        <v>1011</v>
      </c>
      <c r="S11" s="5067" t="s">
        <v>1012</v>
      </c>
      <c r="T11" s="5068"/>
    </row>
    <row r="12" spans="1:23" s="1648" customFormat="1" ht="12" customHeight="1" thickBot="1">
      <c r="B12" s="3423" t="s">
        <v>1768</v>
      </c>
      <c r="C12" s="6457" t="s">
        <v>980</v>
      </c>
      <c r="D12" s="6839">
        <v>33792</v>
      </c>
      <c r="E12" s="6839">
        <v>0</v>
      </c>
      <c r="F12" s="6839">
        <v>182518</v>
      </c>
      <c r="G12" s="6839">
        <v>9739</v>
      </c>
      <c r="H12" s="6840">
        <v>226049</v>
      </c>
      <c r="I12" s="6847">
        <v>0</v>
      </c>
      <c r="J12" s="6812"/>
      <c r="K12" s="6727"/>
      <c r="L12" s="6812"/>
      <c r="M12" s="6812"/>
      <c r="N12" s="6869" t="s">
        <v>1768</v>
      </c>
      <c r="O12" s="6844" t="s">
        <v>1769</v>
      </c>
      <c r="P12" s="6845">
        <v>23944</v>
      </c>
      <c r="Q12" s="6845">
        <v>0</v>
      </c>
      <c r="R12" s="6845">
        <v>191351</v>
      </c>
      <c r="S12" s="6845">
        <v>10587</v>
      </c>
      <c r="T12" s="6846">
        <v>225882</v>
      </c>
      <c r="U12" s="3439">
        <v>0</v>
      </c>
      <c r="W12" s="3424"/>
    </row>
    <row r="13" spans="1:23" s="1648" customFormat="1" ht="12" customHeight="1">
      <c r="B13" s="3423" t="s">
        <v>1770</v>
      </c>
      <c r="C13" s="6458" t="s">
        <v>981</v>
      </c>
      <c r="D13" s="6734">
        <v>-5281</v>
      </c>
      <c r="E13" s="6734">
        <v>0</v>
      </c>
      <c r="F13" s="6734">
        <v>0</v>
      </c>
      <c r="G13" s="6734">
        <v>0</v>
      </c>
      <c r="H13" s="6735">
        <v>-5281</v>
      </c>
      <c r="I13" s="6847">
        <v>0</v>
      </c>
      <c r="J13" s="6812"/>
      <c r="K13" s="6727"/>
      <c r="L13" s="6812"/>
      <c r="M13" s="6812"/>
      <c r="N13" s="6869" t="s">
        <v>1770</v>
      </c>
      <c r="O13" s="6849" t="s">
        <v>1771</v>
      </c>
      <c r="P13" s="6737">
        <v>-6099</v>
      </c>
      <c r="Q13" s="6737">
        <v>0</v>
      </c>
      <c r="R13" s="6737">
        <v>0</v>
      </c>
      <c r="S13" s="6737">
        <v>0</v>
      </c>
      <c r="T13" s="6738">
        <v>-6099</v>
      </c>
      <c r="U13" s="3439">
        <v>0</v>
      </c>
      <c r="W13" s="3424"/>
    </row>
    <row r="14" spans="1:23" s="3426" customFormat="1" ht="12" customHeight="1">
      <c r="B14" s="3423" t="s">
        <v>1772</v>
      </c>
      <c r="C14" s="6156" t="s">
        <v>1013</v>
      </c>
      <c r="D14" s="6739">
        <v>28511</v>
      </c>
      <c r="E14" s="6739">
        <v>0</v>
      </c>
      <c r="F14" s="6739">
        <v>182518</v>
      </c>
      <c r="G14" s="6739">
        <v>9739</v>
      </c>
      <c r="H14" s="6739">
        <v>220768</v>
      </c>
      <c r="I14" s="6847">
        <v>0</v>
      </c>
      <c r="J14" s="6822"/>
      <c r="K14" s="6727"/>
      <c r="L14" s="6822"/>
      <c r="M14" s="6822"/>
      <c r="N14" s="6869" t="s">
        <v>1772</v>
      </c>
      <c r="O14" s="6850" t="s">
        <v>1773</v>
      </c>
      <c r="P14" s="6742">
        <v>17845</v>
      </c>
      <c r="Q14" s="6742">
        <v>0</v>
      </c>
      <c r="R14" s="6742">
        <v>191351</v>
      </c>
      <c r="S14" s="6742">
        <v>10587</v>
      </c>
      <c r="T14" s="6742">
        <v>219783</v>
      </c>
      <c r="U14" s="3439">
        <v>0</v>
      </c>
      <c r="W14" s="3424"/>
    </row>
    <row r="15" spans="1:23" s="1549" customFormat="1" ht="12" customHeight="1" thickBot="1">
      <c r="A15" s="1648"/>
      <c r="B15" s="3423" t="s">
        <v>3368</v>
      </c>
      <c r="C15" s="6457" t="s">
        <v>1050</v>
      </c>
      <c r="D15" s="6724">
        <v>0</v>
      </c>
      <c r="E15" s="6724">
        <v>0</v>
      </c>
      <c r="F15" s="6724">
        <v>123725</v>
      </c>
      <c r="G15" s="6724">
        <v>-491</v>
      </c>
      <c r="H15" s="6725">
        <v>123234</v>
      </c>
      <c r="I15" s="6847">
        <v>0</v>
      </c>
      <c r="J15" s="6812"/>
      <c r="K15" s="6727"/>
      <c r="L15" s="6815"/>
      <c r="M15" s="6812"/>
      <c r="N15" s="6869" t="s">
        <v>3368</v>
      </c>
      <c r="O15" s="6844" t="s">
        <v>3369</v>
      </c>
      <c r="P15" s="6732">
        <v>0</v>
      </c>
      <c r="Q15" s="6732">
        <v>139542</v>
      </c>
      <c r="R15" s="6732">
        <v>-2823</v>
      </c>
      <c r="S15" s="6732">
        <v>402</v>
      </c>
      <c r="T15" s="6733">
        <v>137121</v>
      </c>
      <c r="U15" s="3439">
        <v>0</v>
      </c>
      <c r="V15" s="1648"/>
      <c r="W15" s="3424"/>
    </row>
    <row r="16" spans="1:23" s="1648" customFormat="1" ht="12" customHeight="1">
      <c r="A16" s="3427"/>
      <c r="B16" s="3423"/>
      <c r="C16" s="1988" t="s">
        <v>1051</v>
      </c>
      <c r="D16" s="6734"/>
      <c r="E16" s="6734"/>
      <c r="F16" s="6734"/>
      <c r="G16" s="6734"/>
      <c r="H16" s="6735"/>
      <c r="I16" s="6847">
        <v>0</v>
      </c>
      <c r="J16" s="6812"/>
      <c r="K16" s="6727" t="s">
        <v>1650</v>
      </c>
      <c r="L16" s="6812"/>
      <c r="M16" s="6727"/>
      <c r="N16" s="6877"/>
      <c r="O16" s="6853" t="s">
        <v>3370</v>
      </c>
      <c r="P16" s="6737"/>
      <c r="Q16" s="6737"/>
      <c r="R16" s="6737"/>
      <c r="S16" s="6737"/>
      <c r="T16" s="6738"/>
      <c r="U16" s="3439">
        <v>0</v>
      </c>
      <c r="W16" s="3424"/>
    </row>
    <row r="17" spans="1:1022 1025:2048 2051:3072 3074:10238 10241:11264 11267:12288 12290:16353" s="1648" customFormat="1" ht="24.95" customHeight="1">
      <c r="B17" s="3423" t="s">
        <v>3371</v>
      </c>
      <c r="C17" s="6459" t="s">
        <v>1052</v>
      </c>
      <c r="D17" s="6752">
        <v>0</v>
      </c>
      <c r="E17" s="6752">
        <v>0</v>
      </c>
      <c r="F17" s="6752">
        <v>120364</v>
      </c>
      <c r="G17" s="6752">
        <v>0</v>
      </c>
      <c r="H17" s="6753">
        <v>120364</v>
      </c>
      <c r="I17" s="6854">
        <v>0</v>
      </c>
      <c r="J17" s="6796"/>
      <c r="K17" s="6755" t="s">
        <v>1650</v>
      </c>
      <c r="L17" s="6796"/>
      <c r="M17" s="6796"/>
      <c r="N17" s="6878" t="s">
        <v>3371</v>
      </c>
      <c r="O17" s="6856" t="s">
        <v>3372</v>
      </c>
      <c r="P17" s="6760">
        <v>0</v>
      </c>
      <c r="Q17" s="6760">
        <v>139542</v>
      </c>
      <c r="R17" s="6760">
        <v>0</v>
      </c>
      <c r="S17" s="6760">
        <v>0</v>
      </c>
      <c r="T17" s="6761">
        <v>139542</v>
      </c>
      <c r="U17" s="3439">
        <v>0</v>
      </c>
      <c r="W17" s="3424"/>
    </row>
    <row r="18" spans="1:1022 1025:2048 2051:3072 3074:10238 10241:11264 11267:12288 12290:16353" s="1648" customFormat="1" ht="27.75" customHeight="1">
      <c r="A18" s="3428"/>
      <c r="B18" s="3423" t="s">
        <v>3373</v>
      </c>
      <c r="C18" s="6459" t="s">
        <v>1053</v>
      </c>
      <c r="D18" s="6752">
        <v>0</v>
      </c>
      <c r="E18" s="6752">
        <v>0</v>
      </c>
      <c r="F18" s="6752">
        <v>0</v>
      </c>
      <c r="G18" s="6752">
        <v>0</v>
      </c>
      <c r="H18" s="6753">
        <v>0</v>
      </c>
      <c r="I18" s="6854">
        <v>0</v>
      </c>
      <c r="J18" s="6796"/>
      <c r="K18" s="6755" t="s">
        <v>1650</v>
      </c>
      <c r="L18" s="6796"/>
      <c r="M18" s="6857"/>
      <c r="N18" s="6878" t="s">
        <v>3373</v>
      </c>
      <c r="O18" s="6856" t="s">
        <v>3374</v>
      </c>
      <c r="P18" s="6760">
        <v>0</v>
      </c>
      <c r="Q18" s="6760">
        <v>0</v>
      </c>
      <c r="R18" s="6760">
        <v>0</v>
      </c>
      <c r="S18" s="6760">
        <v>0</v>
      </c>
      <c r="T18" s="6761">
        <v>0</v>
      </c>
      <c r="U18" s="3439">
        <v>0</v>
      </c>
      <c r="W18" s="3424"/>
    </row>
    <row r="19" spans="1:1022 1025:2048 2051:3072 3074:10238 10241:11264 11267:12288 12290:16353" s="1648" customFormat="1" ht="12" customHeight="1">
      <c r="A19" s="3428"/>
      <c r="B19" s="3423" t="s">
        <v>3375</v>
      </c>
      <c r="C19" s="1988" t="s">
        <v>1054</v>
      </c>
      <c r="D19" s="6734">
        <v>0</v>
      </c>
      <c r="E19" s="6734">
        <v>0</v>
      </c>
      <c r="F19" s="6734">
        <v>3361</v>
      </c>
      <c r="G19" s="6734">
        <v>-491</v>
      </c>
      <c r="H19" s="6735">
        <v>2870</v>
      </c>
      <c r="I19" s="6847">
        <v>0</v>
      </c>
      <c r="J19" s="6812"/>
      <c r="K19" s="6727" t="s">
        <v>1650</v>
      </c>
      <c r="L19" s="6812"/>
      <c r="M19" s="6858"/>
      <c r="N19" s="6877" t="s">
        <v>3375</v>
      </c>
      <c r="O19" s="6859" t="s">
        <v>3376</v>
      </c>
      <c r="P19" s="6737">
        <v>0</v>
      </c>
      <c r="Q19" s="6737">
        <v>0</v>
      </c>
      <c r="R19" s="6737">
        <v>-2823</v>
      </c>
      <c r="S19" s="6737">
        <v>402</v>
      </c>
      <c r="T19" s="6738">
        <v>-2421</v>
      </c>
      <c r="U19" s="3439">
        <v>0</v>
      </c>
      <c r="W19" s="3424"/>
    </row>
    <row r="20" spans="1:1022 1025:2048 2051:3072 3074:10238 10241:11264 11267:12288 12290:16353" s="1648" customFormat="1" ht="12" customHeight="1" thickBot="1">
      <c r="A20" s="3428"/>
      <c r="B20" s="3423" t="s">
        <v>3377</v>
      </c>
      <c r="C20" s="6434" t="s">
        <v>1055</v>
      </c>
      <c r="D20" s="6724">
        <v>0</v>
      </c>
      <c r="E20" s="6724">
        <v>0</v>
      </c>
      <c r="F20" s="6724">
        <v>0</v>
      </c>
      <c r="G20" s="6724">
        <v>0</v>
      </c>
      <c r="H20" s="6725">
        <v>0</v>
      </c>
      <c r="I20" s="6847">
        <v>0</v>
      </c>
      <c r="J20" s="6812"/>
      <c r="K20" s="6727"/>
      <c r="L20" s="6812"/>
      <c r="M20" s="6858"/>
      <c r="N20" s="6869" t="s">
        <v>3377</v>
      </c>
      <c r="O20" s="6861" t="s">
        <v>3378</v>
      </c>
      <c r="P20" s="6732">
        <v>0</v>
      </c>
      <c r="Q20" s="6732">
        <v>0</v>
      </c>
      <c r="R20" s="6732">
        <v>0</v>
      </c>
      <c r="S20" s="6732">
        <v>0</v>
      </c>
      <c r="T20" s="6733">
        <v>0</v>
      </c>
      <c r="U20" s="3439">
        <v>0</v>
      </c>
      <c r="W20" s="3424"/>
    </row>
    <row r="21" spans="1:1022 1025:2048 2051:3072 3074:10238 10241:11264 11267:12288 12290:16353" s="1549" customFormat="1" ht="12" customHeight="1" thickBot="1">
      <c r="A21" s="1648"/>
      <c r="B21" s="3423" t="s">
        <v>3379</v>
      </c>
      <c r="C21" s="6457" t="s">
        <v>1056</v>
      </c>
      <c r="D21" s="6724">
        <v>-138196</v>
      </c>
      <c r="E21" s="6724">
        <v>0</v>
      </c>
      <c r="F21" s="6724">
        <v>0</v>
      </c>
      <c r="G21" s="6724">
        <v>0</v>
      </c>
      <c r="H21" s="6725">
        <v>-138196</v>
      </c>
      <c r="I21" s="6847">
        <v>0</v>
      </c>
      <c r="J21" s="6812"/>
      <c r="K21" s="6727"/>
      <c r="L21" s="6815"/>
      <c r="M21" s="6812"/>
      <c r="N21" s="6869" t="s">
        <v>3379</v>
      </c>
      <c r="O21" s="6844" t="s">
        <v>3380</v>
      </c>
      <c r="P21" s="6732">
        <v>-132977</v>
      </c>
      <c r="Q21" s="6732">
        <v>0</v>
      </c>
      <c r="R21" s="6732">
        <v>0</v>
      </c>
      <c r="S21" s="6732">
        <v>0</v>
      </c>
      <c r="T21" s="6733">
        <v>-132977</v>
      </c>
      <c r="U21" s="3439">
        <v>0</v>
      </c>
      <c r="V21" s="1648"/>
      <c r="W21" s="3424"/>
    </row>
    <row r="22" spans="1:1022 1025:2048 2051:3072 3074:10238 10241:11264 11267:12288 12290:16353" s="1549" customFormat="1" ht="12" customHeight="1" thickBot="1">
      <c r="A22" s="1648"/>
      <c r="B22" s="3423" t="s">
        <v>3381</v>
      </c>
      <c r="C22" s="6457" t="s">
        <v>1057</v>
      </c>
      <c r="D22" s="6734">
        <v>-138196</v>
      </c>
      <c r="E22" s="6724">
        <v>0</v>
      </c>
      <c r="F22" s="6724">
        <v>123725</v>
      </c>
      <c r="G22" s="6724">
        <v>-491</v>
      </c>
      <c r="H22" s="6735">
        <v>-14962</v>
      </c>
      <c r="I22" s="6847">
        <v>0</v>
      </c>
      <c r="J22" s="6812"/>
      <c r="K22" s="6727"/>
      <c r="L22" s="6815"/>
      <c r="M22" s="6812"/>
      <c r="N22" s="6869" t="s">
        <v>3381</v>
      </c>
      <c r="O22" s="6844" t="s">
        <v>3382</v>
      </c>
      <c r="P22" s="6737">
        <v>-132977</v>
      </c>
      <c r="Q22" s="6732">
        <v>139542</v>
      </c>
      <c r="R22" s="6732">
        <v>-2823</v>
      </c>
      <c r="S22" s="6732">
        <v>402</v>
      </c>
      <c r="T22" s="6738">
        <v>4144</v>
      </c>
      <c r="U22" s="3439">
        <v>0</v>
      </c>
      <c r="V22" s="1648"/>
      <c r="W22" s="3424"/>
    </row>
    <row r="23" spans="1:1022 1025:2048 2051:3072 3074:10238 10241:11264 11267:12288 12290:16353" s="1648" customFormat="1" ht="24.95" customHeight="1">
      <c r="B23" s="3423" t="s">
        <v>3383</v>
      </c>
      <c r="C23" s="1990" t="s">
        <v>1058</v>
      </c>
      <c r="D23" s="6779">
        <v>0</v>
      </c>
      <c r="E23" s="6734">
        <v>0</v>
      </c>
      <c r="F23" s="6734">
        <v>3039</v>
      </c>
      <c r="G23" s="6734">
        <v>404</v>
      </c>
      <c r="H23" s="6780">
        <v>3443</v>
      </c>
      <c r="I23" s="6847">
        <v>0</v>
      </c>
      <c r="J23" s="6812"/>
      <c r="K23" s="6727" t="s">
        <v>1650</v>
      </c>
      <c r="L23" s="6812"/>
      <c r="M23" s="6812"/>
      <c r="N23" s="6869" t="s">
        <v>3383</v>
      </c>
      <c r="O23" s="6862" t="s">
        <v>3384</v>
      </c>
      <c r="P23" s="6782">
        <v>0</v>
      </c>
      <c r="Q23" s="6737">
        <v>0</v>
      </c>
      <c r="R23" s="6737">
        <v>-23346</v>
      </c>
      <c r="S23" s="6737">
        <v>-1250</v>
      </c>
      <c r="T23" s="6783">
        <v>-24596</v>
      </c>
      <c r="U23" s="3439">
        <v>0</v>
      </c>
      <c r="W23" s="3424"/>
    </row>
    <row r="24" spans="1:1022 1025:2048 2051:3072 3074:10238 10241:11264 11267:12288 12290:16353" s="1648" customFormat="1" ht="12" customHeight="1" thickBot="1">
      <c r="B24" s="3423" t="s">
        <v>1792</v>
      </c>
      <c r="C24" s="6434" t="s">
        <v>989</v>
      </c>
      <c r="D24" s="6724">
        <v>0</v>
      </c>
      <c r="E24" s="6724">
        <v>0</v>
      </c>
      <c r="F24" s="6724">
        <v>0</v>
      </c>
      <c r="G24" s="6724">
        <v>0</v>
      </c>
      <c r="H24" s="6725">
        <v>0</v>
      </c>
      <c r="I24" s="6841">
        <v>0</v>
      </c>
      <c r="J24" s="6842"/>
      <c r="K24" s="6763"/>
      <c r="L24" s="6842"/>
      <c r="M24" s="6842"/>
      <c r="N24" s="6879" t="s">
        <v>3377</v>
      </c>
      <c r="O24" s="6861" t="s">
        <v>1793</v>
      </c>
      <c r="P24" s="6732">
        <v>0</v>
      </c>
      <c r="Q24" s="6732">
        <v>0</v>
      </c>
      <c r="R24" s="6732">
        <v>0</v>
      </c>
      <c r="S24" s="6732">
        <v>0</v>
      </c>
      <c r="T24" s="6733">
        <v>0</v>
      </c>
      <c r="U24" s="3439">
        <v>0</v>
      </c>
      <c r="W24" s="3424"/>
    </row>
    <row r="25" spans="1:1022 1025:2048 2051:3072 3074:10238 10241:11264 11267:12288 12290:16353" s="1549" customFormat="1" ht="24.95" customHeight="1" thickBot="1">
      <c r="A25" s="1648"/>
      <c r="B25" s="3423" t="s">
        <v>3385</v>
      </c>
      <c r="C25" s="6457" t="s">
        <v>1060</v>
      </c>
      <c r="D25" s="6724">
        <v>0</v>
      </c>
      <c r="E25" s="6724">
        <v>0</v>
      </c>
      <c r="F25" s="6734">
        <v>3039</v>
      </c>
      <c r="G25" s="6734">
        <v>404</v>
      </c>
      <c r="H25" s="6725">
        <v>3443</v>
      </c>
      <c r="I25" s="6847">
        <v>0</v>
      </c>
      <c r="J25" s="6812"/>
      <c r="K25" s="6727"/>
      <c r="L25" s="6815"/>
      <c r="M25" s="6812"/>
      <c r="N25" s="6869" t="s">
        <v>3385</v>
      </c>
      <c r="O25" s="6844" t="s">
        <v>3386</v>
      </c>
      <c r="P25" s="6732">
        <v>0</v>
      </c>
      <c r="Q25" s="6732">
        <v>0</v>
      </c>
      <c r="R25" s="6737">
        <v>-23346</v>
      </c>
      <c r="S25" s="6737">
        <v>-1250</v>
      </c>
      <c r="T25" s="6733">
        <v>-24596</v>
      </c>
      <c r="U25" s="3439">
        <v>0</v>
      </c>
      <c r="V25" s="1648"/>
      <c r="W25" s="3424"/>
    </row>
    <row r="26" spans="1:1022 1025:2048 2051:3072 3074:10238 10241:11264 11267:12288 12290:16353" s="1549" customFormat="1" ht="12" customHeight="1">
      <c r="A26" s="1648"/>
      <c r="B26" s="3423" t="s">
        <v>1786</v>
      </c>
      <c r="C26" s="3425" t="s">
        <v>987</v>
      </c>
      <c r="D26" s="6734">
        <v>0</v>
      </c>
      <c r="E26" s="6734">
        <v>0</v>
      </c>
      <c r="F26" s="6779">
        <v>0</v>
      </c>
      <c r="G26" s="6779">
        <v>0</v>
      </c>
      <c r="H26" s="6735">
        <v>0</v>
      </c>
      <c r="I26" s="6847">
        <v>0</v>
      </c>
      <c r="J26" s="6812"/>
      <c r="K26" s="6727"/>
      <c r="L26" s="6815"/>
      <c r="M26" s="6812"/>
      <c r="N26" s="6869" t="s">
        <v>1786</v>
      </c>
      <c r="O26" s="6864" t="s">
        <v>1787</v>
      </c>
      <c r="P26" s="6737">
        <v>0</v>
      </c>
      <c r="Q26" s="6737">
        <v>0</v>
      </c>
      <c r="R26" s="6782">
        <v>0</v>
      </c>
      <c r="S26" s="6782">
        <v>0</v>
      </c>
      <c r="T26" s="6738">
        <v>0</v>
      </c>
      <c r="U26" s="3439">
        <v>0</v>
      </c>
      <c r="V26" s="1648"/>
      <c r="W26" s="3424"/>
    </row>
    <row r="27" spans="1:1022 1025:2048 2051:3072 3074:10238 10241:11264 11267:12288 12290:16353" s="3426" customFormat="1" ht="12" customHeight="1">
      <c r="B27" s="3423" t="s">
        <v>1794</v>
      </c>
      <c r="C27" s="6156" t="s">
        <v>990</v>
      </c>
      <c r="D27" s="6739">
        <v>-138196</v>
      </c>
      <c r="E27" s="6739">
        <v>0</v>
      </c>
      <c r="F27" s="6739">
        <v>126764</v>
      </c>
      <c r="G27" s="6739">
        <v>-87</v>
      </c>
      <c r="H27" s="6739">
        <v>-11519</v>
      </c>
      <c r="I27" s="6847">
        <v>0</v>
      </c>
      <c r="J27" s="6822"/>
      <c r="K27" s="6727"/>
      <c r="L27" s="6822"/>
      <c r="M27" s="6822"/>
      <c r="N27" s="6869" t="s">
        <v>1794</v>
      </c>
      <c r="O27" s="6850" t="s">
        <v>1795</v>
      </c>
      <c r="P27" s="6742">
        <v>-132977</v>
      </c>
      <c r="Q27" s="6742">
        <v>139542</v>
      </c>
      <c r="R27" s="6742">
        <v>-26169</v>
      </c>
      <c r="S27" s="6742">
        <v>-848</v>
      </c>
      <c r="T27" s="6742">
        <v>-20452</v>
      </c>
      <c r="U27" s="3439">
        <v>0</v>
      </c>
      <c r="W27" s="3424"/>
    </row>
    <row r="28" spans="1:1022 1025:2048 2051:3072 3074:10238 10241:11264 11267:12288 12290:16353" s="1648" customFormat="1" ht="12" customHeight="1">
      <c r="B28" s="3423" t="s">
        <v>3387</v>
      </c>
      <c r="C28" s="1988" t="s">
        <v>1061</v>
      </c>
      <c r="D28" s="6734">
        <v>132559</v>
      </c>
      <c r="E28" s="6734">
        <v>0</v>
      </c>
      <c r="F28" s="6734">
        <v>0</v>
      </c>
      <c r="G28" s="6734">
        <v>0</v>
      </c>
      <c r="H28" s="6735">
        <v>132559</v>
      </c>
      <c r="I28" s="6847">
        <v>0</v>
      </c>
      <c r="J28" s="6812"/>
      <c r="K28" s="6727"/>
      <c r="L28" s="6812"/>
      <c r="M28" s="6812"/>
      <c r="N28" s="6880" t="s">
        <v>3387</v>
      </c>
      <c r="O28" s="6859" t="s">
        <v>3388</v>
      </c>
      <c r="P28" s="6737">
        <v>143601</v>
      </c>
      <c r="Q28" s="6737">
        <v>0</v>
      </c>
      <c r="R28" s="6737">
        <v>0</v>
      </c>
      <c r="S28" s="6737">
        <v>0</v>
      </c>
      <c r="T28" s="6738">
        <v>143601</v>
      </c>
      <c r="U28" s="3439">
        <v>0</v>
      </c>
      <c r="W28" s="3424"/>
    </row>
    <row r="29" spans="1:1022 1025:2048 2051:3072 3074:10238 10241:11264 11267:12288 12290:16353" s="1648" customFormat="1" ht="12" customHeight="1">
      <c r="B29" s="3423" t="s">
        <v>3389</v>
      </c>
      <c r="C29" s="1988" t="s">
        <v>1062</v>
      </c>
      <c r="D29" s="6734">
        <v>0</v>
      </c>
      <c r="E29" s="6734">
        <v>0</v>
      </c>
      <c r="F29" s="6734">
        <v>-111750</v>
      </c>
      <c r="G29" s="6734">
        <v>0</v>
      </c>
      <c r="H29" s="6735">
        <v>-111750</v>
      </c>
      <c r="I29" s="6847">
        <v>0</v>
      </c>
      <c r="J29" s="6812"/>
      <c r="K29" s="6727"/>
      <c r="L29" s="6812"/>
      <c r="M29" s="6812"/>
      <c r="N29" s="6880" t="s">
        <v>1798</v>
      </c>
      <c r="O29" s="6859" t="s">
        <v>3390</v>
      </c>
      <c r="P29" s="6737">
        <v>0</v>
      </c>
      <c r="Q29" s="6737">
        <v>-122384</v>
      </c>
      <c r="R29" s="6737">
        <v>158</v>
      </c>
      <c r="S29" s="6737">
        <v>0</v>
      </c>
      <c r="T29" s="6738">
        <v>-122226</v>
      </c>
      <c r="U29" s="3439">
        <v>0</v>
      </c>
      <c r="W29" s="3424"/>
    </row>
    <row r="30" spans="1:1022 1025:2048 2051:3072 3074:10238 10241:11264 11267:12288 12290:16353" s="1648" customFormat="1" ht="24.95" customHeight="1">
      <c r="B30" s="3423" t="s">
        <v>3391</v>
      </c>
      <c r="C30" s="1988" t="s">
        <v>1066</v>
      </c>
      <c r="D30" s="6734">
        <v>0</v>
      </c>
      <c r="E30" s="6734">
        <v>0</v>
      </c>
      <c r="F30" s="6734">
        <v>0</v>
      </c>
      <c r="G30" s="6734">
        <v>0</v>
      </c>
      <c r="H30" s="6735">
        <v>0</v>
      </c>
      <c r="I30" s="6847">
        <v>0</v>
      </c>
      <c r="J30" s="6812"/>
      <c r="K30" s="6727"/>
      <c r="L30" s="6812"/>
      <c r="M30" s="6812"/>
      <c r="N30" s="6869" t="s">
        <v>3391</v>
      </c>
      <c r="O30" s="6859" t="s">
        <v>3392</v>
      </c>
      <c r="P30" s="6737">
        <v>0</v>
      </c>
      <c r="Q30" s="6737">
        <v>0</v>
      </c>
      <c r="R30" s="6737">
        <v>0</v>
      </c>
      <c r="S30" s="6737">
        <v>0</v>
      </c>
      <c r="T30" s="6738">
        <v>0</v>
      </c>
      <c r="U30" s="3439">
        <v>0</v>
      </c>
      <c r="V30" s="3430"/>
      <c r="W30" s="3429"/>
      <c r="X30" s="3430"/>
    </row>
    <row r="31" spans="1:1022 1025:2048 2051:3072 3074:10238 10241:11264 11267:12288 12290:16353" s="3426" customFormat="1" ht="12" customHeight="1">
      <c r="B31" s="3423" t="s">
        <v>1802</v>
      </c>
      <c r="C31" s="6461" t="s">
        <v>994</v>
      </c>
      <c r="D31" s="6787">
        <v>132559</v>
      </c>
      <c r="E31" s="6787">
        <v>0</v>
      </c>
      <c r="F31" s="6787">
        <v>-111750</v>
      </c>
      <c r="G31" s="6787">
        <v>0</v>
      </c>
      <c r="H31" s="6787">
        <v>20809</v>
      </c>
      <c r="I31" s="6847">
        <v>0</v>
      </c>
      <c r="J31" s="6822"/>
      <c r="K31" s="6727"/>
      <c r="L31" s="6822"/>
      <c r="M31" s="6822"/>
      <c r="N31" s="6869" t="s">
        <v>1802</v>
      </c>
      <c r="O31" s="6868" t="s">
        <v>2111</v>
      </c>
      <c r="P31" s="6794">
        <v>143601</v>
      </c>
      <c r="Q31" s="6794">
        <v>-122384</v>
      </c>
      <c r="R31" s="6794">
        <v>158</v>
      </c>
      <c r="S31" s="6794">
        <v>0</v>
      </c>
      <c r="T31" s="6794">
        <v>21375</v>
      </c>
      <c r="U31" s="3439">
        <v>0</v>
      </c>
      <c r="V31" s="3431"/>
      <c r="W31" s="3429"/>
      <c r="X31" s="3431"/>
    </row>
    <row r="32" spans="1:1022 1025:2048 2051:3072 3074:10238 10241:11264 11267:12288 12290:16353" s="3431" customFormat="1" ht="15" customHeight="1">
      <c r="A32" s="3433"/>
      <c r="B32" s="4923" t="s">
        <v>1810</v>
      </c>
      <c r="C32" s="6156" t="s">
        <v>202</v>
      </c>
      <c r="D32" s="6739">
        <v>0</v>
      </c>
      <c r="E32" s="6739">
        <v>0</v>
      </c>
      <c r="F32" s="6739">
        <v>0</v>
      </c>
      <c r="G32" s="6739">
        <v>0</v>
      </c>
      <c r="H32" s="6739">
        <v>0</v>
      </c>
      <c r="I32" s="6847">
        <v>0</v>
      </c>
      <c r="J32" s="6822"/>
      <c r="K32" s="6727"/>
      <c r="L32" s="6822"/>
      <c r="M32" s="6822"/>
      <c r="N32" s="6869" t="s">
        <v>1810</v>
      </c>
      <c r="O32" s="6870" t="s">
        <v>1811</v>
      </c>
      <c r="P32" s="6742">
        <v>42</v>
      </c>
      <c r="Q32" s="6742">
        <v>-17158</v>
      </c>
      <c r="R32" s="6742">
        <v>17178</v>
      </c>
      <c r="S32" s="6742">
        <v>0</v>
      </c>
      <c r="T32" s="6742">
        <v>62</v>
      </c>
      <c r="U32" s="4924">
        <v>0</v>
      </c>
      <c r="V32" s="3432"/>
      <c r="W32" s="3432"/>
      <c r="X32" s="3432"/>
      <c r="Y32" s="3432"/>
      <c r="Z32" s="3432"/>
      <c r="AA32" s="3432"/>
      <c r="AB32" s="3432"/>
      <c r="AC32" s="3432"/>
      <c r="AD32" s="5228"/>
      <c r="AF32" s="3429"/>
      <c r="AI32" s="5229"/>
      <c r="AJ32" s="3433"/>
      <c r="AK32" s="3432"/>
      <c r="AL32" s="3432"/>
      <c r="AM32" s="3432"/>
      <c r="AN32" s="3432"/>
      <c r="AO32" s="3432"/>
      <c r="AP32" s="3433"/>
      <c r="AQ32" s="3432"/>
      <c r="AR32" s="3432"/>
      <c r="AS32" s="3432"/>
      <c r="AT32" s="3432"/>
      <c r="AU32" s="3432"/>
      <c r="AV32" s="5228"/>
      <c r="AX32" s="3429"/>
      <c r="BA32" s="5229"/>
      <c r="BB32" s="3433"/>
      <c r="BC32" s="3432"/>
      <c r="BD32" s="3432"/>
      <c r="BE32" s="3432"/>
      <c r="BF32" s="3432"/>
      <c r="BG32" s="3432"/>
      <c r="BH32" s="3433"/>
      <c r="BI32" s="3432"/>
      <c r="BJ32" s="3432"/>
      <c r="BK32" s="3432"/>
      <c r="BL32" s="3432"/>
      <c r="BM32" s="3432"/>
      <c r="BN32" s="5228"/>
      <c r="BP32" s="3429"/>
      <c r="BS32" s="5229"/>
      <c r="BT32" s="3433"/>
      <c r="BU32" s="3432"/>
      <c r="BV32" s="3432"/>
      <c r="BW32" s="3432"/>
      <c r="BX32" s="3432"/>
      <c r="BY32" s="3432"/>
      <c r="BZ32" s="3433"/>
      <c r="CA32" s="3432"/>
      <c r="CB32" s="3432"/>
      <c r="CC32" s="3432"/>
      <c r="CD32" s="3432"/>
      <c r="CE32" s="3432"/>
      <c r="CF32" s="5228"/>
      <c r="CH32" s="3429"/>
      <c r="CK32" s="5229"/>
      <c r="CL32" s="3433"/>
      <c r="CM32" s="3432"/>
      <c r="CN32" s="3432"/>
      <c r="CO32" s="3432"/>
      <c r="CP32" s="3432"/>
      <c r="CQ32" s="3432"/>
      <c r="CR32" s="3433"/>
      <c r="CS32" s="3432"/>
      <c r="CT32" s="3432"/>
      <c r="CU32" s="3432"/>
      <c r="CV32" s="3432"/>
      <c r="CW32" s="3432"/>
      <c r="CX32" s="5228"/>
      <c r="CZ32" s="3429"/>
      <c r="DC32" s="5229"/>
      <c r="DD32" s="3433"/>
      <c r="DE32" s="3432"/>
      <c r="DF32" s="3432"/>
      <c r="DG32" s="3432"/>
      <c r="DH32" s="3432"/>
      <c r="DI32" s="3432"/>
      <c r="DJ32" s="3433"/>
      <c r="DK32" s="3432"/>
      <c r="DL32" s="3432"/>
      <c r="DM32" s="3432"/>
      <c r="DN32" s="3432"/>
      <c r="DO32" s="3432"/>
      <c r="DP32" s="5228"/>
      <c r="DR32" s="3429"/>
      <c r="DU32" s="5229"/>
      <c r="DV32" s="3433"/>
      <c r="DW32" s="3432"/>
      <c r="DX32" s="3432"/>
      <c r="DY32" s="3432"/>
      <c r="DZ32" s="3432"/>
      <c r="EA32" s="3432"/>
      <c r="EB32" s="3433"/>
      <c r="EC32" s="3432"/>
      <c r="ED32" s="3432"/>
      <c r="EE32" s="3432"/>
      <c r="EF32" s="3432"/>
      <c r="EG32" s="3432"/>
      <c r="EH32" s="5228"/>
      <c r="EJ32" s="3429"/>
      <c r="EM32" s="5229"/>
      <c r="EN32" s="3433"/>
      <c r="EO32" s="3432"/>
      <c r="EP32" s="3432"/>
      <c r="EQ32" s="3432"/>
      <c r="ER32" s="3432"/>
      <c r="ES32" s="3432"/>
      <c r="ET32" s="3433"/>
      <c r="EU32" s="3432"/>
      <c r="EV32" s="3432"/>
      <c r="EW32" s="3432"/>
      <c r="EX32" s="3432"/>
      <c r="EY32" s="3432"/>
      <c r="EZ32" s="5228"/>
      <c r="FB32" s="3429"/>
      <c r="FE32" s="5229"/>
      <c r="FF32" s="3433"/>
      <c r="FG32" s="3432"/>
      <c r="FH32" s="3432"/>
      <c r="FI32" s="3432"/>
      <c r="FJ32" s="3432"/>
      <c r="FK32" s="3432"/>
      <c r="FL32" s="3433"/>
      <c r="FM32" s="3432"/>
      <c r="FN32" s="3432"/>
      <c r="FO32" s="3432"/>
      <c r="FP32" s="3432"/>
      <c r="FQ32" s="3432"/>
      <c r="FR32" s="5228"/>
      <c r="FT32" s="3429"/>
      <c r="FW32" s="5229"/>
      <c r="FX32" s="3433"/>
      <c r="FY32" s="3432"/>
      <c r="FZ32" s="3432"/>
      <c r="GA32" s="3432"/>
      <c r="GB32" s="3432"/>
      <c r="GC32" s="3432"/>
      <c r="GD32" s="3433"/>
      <c r="GE32" s="3432"/>
      <c r="GF32" s="3432"/>
      <c r="GG32" s="3432"/>
      <c r="GH32" s="3432"/>
      <c r="GI32" s="3432"/>
      <c r="GJ32" s="5228"/>
      <c r="GL32" s="3429"/>
      <c r="GO32" s="5229"/>
      <c r="GP32" s="3433"/>
      <c r="GQ32" s="3432"/>
      <c r="GR32" s="3432"/>
      <c r="GS32" s="3432"/>
      <c r="GT32" s="3432"/>
      <c r="GU32" s="3432"/>
      <c r="GV32" s="3433"/>
      <c r="GW32" s="3432"/>
      <c r="GX32" s="3432"/>
      <c r="GY32" s="3432"/>
      <c r="GZ32" s="3432"/>
      <c r="HA32" s="3432"/>
      <c r="HB32" s="5228"/>
      <c r="HD32" s="3429"/>
      <c r="HG32" s="5229"/>
      <c r="HH32" s="3433"/>
      <c r="HI32" s="3432"/>
      <c r="HJ32" s="3432"/>
      <c r="HK32" s="3432"/>
      <c r="HL32" s="3432"/>
      <c r="HM32" s="3432"/>
      <c r="HN32" s="3433"/>
      <c r="HO32" s="3432"/>
      <c r="HP32" s="3432"/>
      <c r="HQ32" s="3432"/>
      <c r="HR32" s="3432"/>
      <c r="HS32" s="3432"/>
      <c r="HT32" s="5228"/>
      <c r="HV32" s="3429"/>
      <c r="HY32" s="5229"/>
      <c r="HZ32" s="3433"/>
      <c r="IA32" s="3432"/>
      <c r="IB32" s="3432"/>
      <c r="IC32" s="3432"/>
      <c r="ID32" s="3432"/>
      <c r="IE32" s="3432"/>
      <c r="IF32" s="3433"/>
      <c r="IG32" s="3432"/>
      <c r="IH32" s="3432"/>
      <c r="II32" s="3432"/>
      <c r="IJ32" s="3432"/>
      <c r="IK32" s="3432"/>
      <c r="IL32" s="5228"/>
      <c r="IN32" s="3429"/>
      <c r="IQ32" s="5229"/>
      <c r="IR32" s="3433"/>
      <c r="IS32" s="3432"/>
      <c r="IT32" s="3432"/>
      <c r="IU32" s="3432"/>
      <c r="IV32" s="3432"/>
      <c r="IW32" s="3432"/>
      <c r="IX32" s="3433"/>
      <c r="IY32" s="3432"/>
      <c r="IZ32" s="3432"/>
      <c r="JA32" s="3432"/>
      <c r="JB32" s="3432"/>
      <c r="JC32" s="3432"/>
      <c r="JD32" s="5228"/>
      <c r="JF32" s="3429"/>
      <c r="JI32" s="5229"/>
      <c r="JJ32" s="3433"/>
      <c r="JK32" s="3432"/>
      <c r="JL32" s="3432"/>
      <c r="JM32" s="3432"/>
      <c r="JN32" s="3432"/>
      <c r="JO32" s="3432"/>
      <c r="JP32" s="3433"/>
      <c r="JQ32" s="3432"/>
      <c r="JR32" s="3432"/>
      <c r="JS32" s="3432"/>
      <c r="JT32" s="3432"/>
      <c r="JU32" s="3432"/>
      <c r="JV32" s="5228"/>
      <c r="JX32" s="3429"/>
      <c r="KA32" s="5229"/>
      <c r="KB32" s="3433"/>
      <c r="KC32" s="3432"/>
      <c r="KD32" s="3432"/>
      <c r="KE32" s="3432"/>
      <c r="KF32" s="3432"/>
      <c r="KG32" s="3432"/>
      <c r="KH32" s="3433"/>
      <c r="KI32" s="3432"/>
      <c r="KJ32" s="3432"/>
      <c r="KK32" s="3432"/>
      <c r="KL32" s="3432"/>
      <c r="KM32" s="3432"/>
      <c r="KN32" s="5228"/>
      <c r="KP32" s="3429"/>
      <c r="KS32" s="5229"/>
      <c r="KT32" s="3433"/>
      <c r="KU32" s="3432"/>
      <c r="KV32" s="3432"/>
      <c r="KW32" s="3432"/>
      <c r="KX32" s="3432"/>
      <c r="KY32" s="3432"/>
      <c r="KZ32" s="3433"/>
      <c r="LA32" s="3432"/>
      <c r="LB32" s="3432"/>
      <c r="LC32" s="3432"/>
      <c r="LD32" s="3432"/>
      <c r="LE32" s="3432"/>
      <c r="LF32" s="5228"/>
      <c r="LH32" s="3429"/>
      <c r="LK32" s="5229"/>
      <c r="LL32" s="3433"/>
      <c r="LM32" s="3432"/>
      <c r="LN32" s="3432"/>
      <c r="LO32" s="3432"/>
      <c r="LP32" s="3432"/>
      <c r="LQ32" s="3432"/>
      <c r="LR32" s="3433"/>
      <c r="LS32" s="3432"/>
      <c r="LT32" s="3432"/>
      <c r="LU32" s="3432"/>
      <c r="LV32" s="3432"/>
      <c r="LW32" s="3432"/>
      <c r="LX32" s="5228"/>
      <c r="LZ32" s="3429"/>
      <c r="MC32" s="5229"/>
      <c r="MD32" s="3433"/>
      <c r="ME32" s="3432"/>
      <c r="MF32" s="3432"/>
      <c r="MG32" s="3432"/>
      <c r="MH32" s="3432"/>
      <c r="MI32" s="3432"/>
      <c r="MJ32" s="3433"/>
      <c r="MK32" s="3432"/>
      <c r="ML32" s="3432"/>
      <c r="MM32" s="3432"/>
      <c r="MN32" s="3432"/>
      <c r="MO32" s="3432"/>
      <c r="MP32" s="5228"/>
      <c r="MR32" s="3429"/>
      <c r="MU32" s="5229"/>
      <c r="MV32" s="3433"/>
      <c r="MW32" s="3432"/>
      <c r="MX32" s="3432"/>
      <c r="MY32" s="3432"/>
      <c r="MZ32" s="3432"/>
      <c r="NA32" s="3432"/>
      <c r="NB32" s="3433"/>
      <c r="NC32" s="3432"/>
      <c r="ND32" s="3432"/>
      <c r="NE32" s="3432"/>
      <c r="NF32" s="3432"/>
      <c r="NG32" s="3432"/>
      <c r="NH32" s="5228"/>
      <c r="NJ32" s="3429"/>
      <c r="NM32" s="5229"/>
      <c r="NN32" s="3433"/>
      <c r="NO32" s="3432"/>
      <c r="NP32" s="3432"/>
      <c r="NQ32" s="3432"/>
      <c r="NR32" s="3432"/>
      <c r="NS32" s="3432"/>
      <c r="NT32" s="3433"/>
      <c r="NU32" s="3432"/>
      <c r="NV32" s="3432"/>
      <c r="NW32" s="3432"/>
      <c r="NX32" s="3432"/>
      <c r="NY32" s="3432"/>
      <c r="NZ32" s="5228"/>
      <c r="OB32" s="3429"/>
      <c r="OE32" s="5229"/>
      <c r="OF32" s="3433"/>
      <c r="OG32" s="3432"/>
      <c r="OH32" s="3432"/>
      <c r="OI32" s="3432"/>
      <c r="OJ32" s="3432"/>
      <c r="OK32" s="3432"/>
      <c r="OL32" s="3433"/>
      <c r="OM32" s="3432"/>
      <c r="ON32" s="3432"/>
      <c r="OO32" s="3432"/>
      <c r="OP32" s="3432"/>
      <c r="OQ32" s="3432"/>
      <c r="OR32" s="5228"/>
      <c r="OT32" s="3429"/>
      <c r="OW32" s="5229"/>
      <c r="OX32" s="3433"/>
      <c r="OY32" s="3432"/>
      <c r="OZ32" s="3432"/>
      <c r="PA32" s="3432"/>
      <c r="PB32" s="3432"/>
      <c r="PC32" s="3432"/>
      <c r="PD32" s="3433"/>
      <c r="PE32" s="3432"/>
      <c r="PF32" s="3432"/>
      <c r="PG32" s="3432"/>
      <c r="PH32" s="3432"/>
      <c r="PI32" s="3432"/>
      <c r="PJ32" s="5228"/>
      <c r="PL32" s="3429"/>
      <c r="PO32" s="5229"/>
      <c r="PP32" s="3433"/>
      <c r="PQ32" s="3432"/>
      <c r="PR32" s="3432"/>
      <c r="PS32" s="3432"/>
      <c r="PT32" s="3432"/>
      <c r="PU32" s="3432"/>
      <c r="PV32" s="3433"/>
      <c r="PW32" s="3432"/>
      <c r="PX32" s="3432"/>
      <c r="PY32" s="3432"/>
      <c r="PZ32" s="3432"/>
      <c r="QA32" s="3432"/>
      <c r="QB32" s="5228"/>
      <c r="QD32" s="3429"/>
      <c r="QG32" s="5229"/>
      <c r="QH32" s="3433"/>
      <c r="QI32" s="3432"/>
      <c r="QJ32" s="3432"/>
      <c r="QK32" s="3432"/>
      <c r="QL32" s="3432"/>
      <c r="QM32" s="3432"/>
      <c r="QN32" s="3433"/>
      <c r="QO32" s="3432"/>
      <c r="QP32" s="3432"/>
      <c r="QQ32" s="3432"/>
      <c r="QR32" s="3432"/>
      <c r="QS32" s="3432"/>
      <c r="QT32" s="5228"/>
      <c r="QV32" s="3429"/>
      <c r="QY32" s="5229"/>
      <c r="QZ32" s="3433"/>
      <c r="RA32" s="3432"/>
      <c r="RB32" s="3432"/>
      <c r="RC32" s="3432"/>
      <c r="RD32" s="3432"/>
      <c r="RE32" s="3432"/>
      <c r="RF32" s="3433"/>
      <c r="RG32" s="3432"/>
      <c r="RH32" s="3432"/>
      <c r="RI32" s="3432"/>
      <c r="RJ32" s="3432"/>
      <c r="RK32" s="3432"/>
      <c r="RL32" s="5228"/>
      <c r="RN32" s="3429"/>
      <c r="RQ32" s="5229"/>
      <c r="RR32" s="3433"/>
      <c r="RS32" s="3432"/>
      <c r="RT32" s="3432"/>
      <c r="RU32" s="3432"/>
      <c r="RV32" s="3432"/>
      <c r="RW32" s="3432"/>
      <c r="RX32" s="3433"/>
      <c r="RY32" s="3432"/>
      <c r="RZ32" s="3432"/>
      <c r="SA32" s="3432"/>
      <c r="SB32" s="3432"/>
      <c r="SC32" s="3432"/>
      <c r="SD32" s="5228"/>
      <c r="SF32" s="3429"/>
      <c r="SI32" s="5229"/>
      <c r="SJ32" s="3433"/>
      <c r="SK32" s="3432"/>
      <c r="SL32" s="3432"/>
      <c r="SM32" s="3432"/>
      <c r="SN32" s="3432"/>
      <c r="SO32" s="3432"/>
      <c r="SP32" s="3433"/>
      <c r="SQ32" s="3432"/>
      <c r="SR32" s="3432"/>
      <c r="SS32" s="3432"/>
      <c r="ST32" s="3432"/>
      <c r="SU32" s="3432"/>
      <c r="SV32" s="5228"/>
      <c r="SX32" s="3429"/>
      <c r="TA32" s="5229"/>
      <c r="TB32" s="3433"/>
      <c r="TC32" s="3432"/>
      <c r="TD32" s="3432"/>
      <c r="TE32" s="3432"/>
      <c r="TF32" s="3432"/>
      <c r="TG32" s="3432"/>
      <c r="TH32" s="3433"/>
      <c r="TI32" s="3432"/>
      <c r="TJ32" s="3432"/>
      <c r="TK32" s="3432"/>
      <c r="TL32" s="3432"/>
      <c r="TM32" s="3432"/>
      <c r="TN32" s="5228"/>
      <c r="TP32" s="3429"/>
      <c r="TS32" s="5229"/>
      <c r="TT32" s="3433"/>
      <c r="TU32" s="3432"/>
      <c r="TV32" s="3432"/>
      <c r="TW32" s="3432"/>
      <c r="TX32" s="3432"/>
      <c r="TY32" s="3432"/>
      <c r="TZ32" s="3433"/>
      <c r="UA32" s="3432"/>
      <c r="UB32" s="3432"/>
      <c r="UC32" s="3432"/>
      <c r="UD32" s="3432"/>
      <c r="UE32" s="3432"/>
      <c r="UF32" s="5228"/>
      <c r="UH32" s="3429"/>
      <c r="UK32" s="5229"/>
      <c r="UL32" s="3433"/>
      <c r="UM32" s="3432"/>
      <c r="UN32" s="3432"/>
      <c r="UO32" s="3432"/>
      <c r="UP32" s="3432"/>
      <c r="UQ32" s="3432"/>
      <c r="UR32" s="3433"/>
      <c r="US32" s="3432"/>
      <c r="UT32" s="3432"/>
      <c r="UU32" s="3432"/>
      <c r="UV32" s="3432"/>
      <c r="UW32" s="3432"/>
      <c r="UX32" s="5228"/>
      <c r="UZ32" s="3429"/>
      <c r="VC32" s="5229"/>
      <c r="VD32" s="3433"/>
      <c r="VE32" s="3432"/>
      <c r="VF32" s="3432"/>
      <c r="VG32" s="3432"/>
      <c r="VH32" s="3432"/>
      <c r="VI32" s="3432"/>
      <c r="VJ32" s="3433"/>
      <c r="VK32" s="3432"/>
      <c r="VL32" s="3432"/>
      <c r="VM32" s="3432"/>
      <c r="VN32" s="3432"/>
      <c r="VO32" s="3432"/>
      <c r="VP32" s="5228"/>
      <c r="VR32" s="3429"/>
      <c r="VU32" s="5229"/>
      <c r="VV32" s="3433"/>
      <c r="VW32" s="3432"/>
      <c r="VX32" s="3432"/>
      <c r="VY32" s="3432"/>
      <c r="VZ32" s="3432"/>
      <c r="WA32" s="3432"/>
      <c r="WB32" s="3433"/>
      <c r="WC32" s="3432"/>
      <c r="WD32" s="3432"/>
      <c r="WE32" s="3432"/>
      <c r="WF32" s="3432"/>
      <c r="WG32" s="3432"/>
      <c r="WH32" s="5228"/>
      <c r="WJ32" s="3429"/>
      <c r="WM32" s="5229"/>
      <c r="WN32" s="3433"/>
      <c r="WO32" s="3432"/>
      <c r="WP32" s="3432"/>
      <c r="WQ32" s="3432"/>
      <c r="WR32" s="3432"/>
      <c r="WS32" s="3432"/>
      <c r="WT32" s="3433"/>
      <c r="WU32" s="3432"/>
      <c r="WV32" s="3432"/>
      <c r="WW32" s="3432"/>
      <c r="WX32" s="3432"/>
      <c r="WY32" s="3432"/>
      <c r="WZ32" s="5228"/>
      <c r="XB32" s="3429"/>
      <c r="XE32" s="5229"/>
      <c r="XF32" s="3433"/>
      <c r="XG32" s="3432"/>
      <c r="XH32" s="3432"/>
      <c r="XI32" s="3432"/>
      <c r="XJ32" s="3432"/>
      <c r="XK32" s="3432"/>
      <c r="XL32" s="3433"/>
      <c r="XM32" s="3432"/>
      <c r="XN32" s="3432"/>
      <c r="XO32" s="3432"/>
      <c r="XP32" s="3432"/>
      <c r="XQ32" s="3432"/>
      <c r="XR32" s="5228"/>
      <c r="XT32" s="3429"/>
      <c r="XW32" s="5229"/>
      <c r="XX32" s="3433"/>
      <c r="XY32" s="3432"/>
      <c r="XZ32" s="3432"/>
      <c r="YA32" s="3432"/>
      <c r="YB32" s="3432"/>
      <c r="YC32" s="3432"/>
      <c r="YD32" s="3433"/>
      <c r="YE32" s="3432"/>
      <c r="YF32" s="3432"/>
      <c r="YG32" s="3432"/>
      <c r="YH32" s="3432"/>
      <c r="YI32" s="3432"/>
      <c r="YJ32" s="5228"/>
      <c r="YL32" s="3429"/>
      <c r="YO32" s="5229"/>
      <c r="YP32" s="3433"/>
      <c r="YQ32" s="3432"/>
      <c r="YR32" s="3432"/>
      <c r="YS32" s="3432"/>
      <c r="YT32" s="3432"/>
      <c r="YU32" s="3432"/>
      <c r="YV32" s="3433"/>
      <c r="YW32" s="3432"/>
      <c r="YX32" s="3432"/>
      <c r="YY32" s="3432"/>
      <c r="YZ32" s="3432"/>
      <c r="ZA32" s="3432"/>
      <c r="ZB32" s="5228"/>
      <c r="ZD32" s="3429"/>
      <c r="ZG32" s="5229"/>
      <c r="ZH32" s="3433"/>
      <c r="ZI32" s="3432"/>
      <c r="ZJ32" s="3432"/>
      <c r="ZK32" s="3432"/>
      <c r="ZL32" s="3432"/>
      <c r="ZM32" s="3432"/>
      <c r="ZN32" s="3433"/>
      <c r="ZO32" s="3432"/>
      <c r="ZP32" s="3432"/>
      <c r="ZQ32" s="3432"/>
      <c r="ZR32" s="3432"/>
      <c r="ZS32" s="3432"/>
      <c r="ZT32" s="5228"/>
      <c r="ZV32" s="3429"/>
      <c r="ZY32" s="5229"/>
      <c r="ZZ32" s="3433"/>
      <c r="AAA32" s="3432"/>
      <c r="AAB32" s="3432"/>
      <c r="AAC32" s="3432"/>
      <c r="AAD32" s="3432"/>
      <c r="AAE32" s="3432"/>
      <c r="AAF32" s="3433"/>
      <c r="AAG32" s="3432"/>
      <c r="AAH32" s="3432"/>
      <c r="AAI32" s="3432"/>
      <c r="AAJ32" s="3432"/>
      <c r="AAK32" s="3432"/>
      <c r="AAL32" s="5228"/>
      <c r="AAN32" s="3429"/>
      <c r="AAQ32" s="5229"/>
      <c r="AAR32" s="3433"/>
      <c r="AAS32" s="3432"/>
      <c r="AAT32" s="3432"/>
      <c r="AAU32" s="3432"/>
      <c r="AAV32" s="3432"/>
      <c r="AAW32" s="3432"/>
      <c r="AAX32" s="3433"/>
      <c r="AAY32" s="3432"/>
      <c r="AAZ32" s="3432"/>
      <c r="ABA32" s="3432"/>
      <c r="ABB32" s="3432"/>
      <c r="ABC32" s="3432"/>
      <c r="ABD32" s="5228"/>
      <c r="ABF32" s="3429"/>
      <c r="ABI32" s="5229"/>
      <c r="ABJ32" s="3433"/>
      <c r="ABK32" s="3432"/>
      <c r="ABL32" s="3432"/>
      <c r="ABM32" s="3432"/>
      <c r="ABN32" s="3432"/>
      <c r="ABO32" s="3432"/>
      <c r="ABP32" s="3433"/>
      <c r="ABQ32" s="3432"/>
      <c r="ABR32" s="3432"/>
      <c r="ABS32" s="3432"/>
      <c r="ABT32" s="3432"/>
      <c r="ABU32" s="3432"/>
      <c r="ABV32" s="5228"/>
      <c r="ABX32" s="3429"/>
      <c r="ACA32" s="5229"/>
      <c r="ACB32" s="3433"/>
      <c r="ACC32" s="3432"/>
      <c r="ACD32" s="3432"/>
      <c r="ACE32" s="3432"/>
      <c r="ACF32" s="3432"/>
      <c r="ACG32" s="3432"/>
      <c r="ACH32" s="3433"/>
      <c r="ACI32" s="3432"/>
      <c r="ACJ32" s="3432"/>
      <c r="ACK32" s="3432"/>
      <c r="ACL32" s="3432"/>
      <c r="ACM32" s="3432"/>
      <c r="ACN32" s="5228"/>
      <c r="ACP32" s="3429"/>
      <c r="ACS32" s="5229"/>
      <c r="ACT32" s="3433"/>
      <c r="ACU32" s="3432"/>
      <c r="ACV32" s="3432"/>
      <c r="ACW32" s="3432"/>
      <c r="ACX32" s="3432"/>
      <c r="ACY32" s="3432"/>
      <c r="ACZ32" s="3433"/>
      <c r="ADA32" s="3432"/>
      <c r="ADB32" s="3432"/>
      <c r="ADC32" s="3432"/>
      <c r="ADD32" s="3432"/>
      <c r="ADE32" s="3432"/>
      <c r="ADF32" s="5228"/>
      <c r="ADH32" s="3429"/>
      <c r="ADK32" s="5229"/>
      <c r="ADL32" s="3433"/>
      <c r="ADM32" s="3432"/>
      <c r="ADN32" s="3432"/>
      <c r="ADO32" s="3432"/>
      <c r="ADP32" s="3432"/>
      <c r="ADQ32" s="3432"/>
      <c r="ADR32" s="3433"/>
      <c r="ADS32" s="3432"/>
      <c r="ADT32" s="3432"/>
      <c r="ADU32" s="3432"/>
      <c r="ADV32" s="3432"/>
      <c r="ADW32" s="3432"/>
      <c r="ADX32" s="5228"/>
      <c r="ADZ32" s="3429"/>
      <c r="AEC32" s="5229"/>
      <c r="AED32" s="3433"/>
      <c r="AEE32" s="3432"/>
      <c r="AEF32" s="3432"/>
      <c r="AEG32" s="3432"/>
      <c r="AEH32" s="3432"/>
      <c r="AEI32" s="3432"/>
      <c r="AEJ32" s="3433"/>
      <c r="AEK32" s="3432"/>
      <c r="AEL32" s="3432"/>
      <c r="AEM32" s="3432"/>
      <c r="AEN32" s="3432"/>
      <c r="AEO32" s="3432"/>
      <c r="AEP32" s="5228"/>
      <c r="AER32" s="3429"/>
      <c r="AEU32" s="5229"/>
      <c r="AEV32" s="3433"/>
      <c r="AEW32" s="3432"/>
      <c r="AEX32" s="3432"/>
      <c r="AEY32" s="3432"/>
      <c r="AEZ32" s="3432"/>
      <c r="AFA32" s="3432"/>
      <c r="AFB32" s="3433"/>
      <c r="AFC32" s="3432"/>
      <c r="AFD32" s="3432"/>
      <c r="AFE32" s="3432"/>
      <c r="AFF32" s="3432"/>
      <c r="AFG32" s="3432"/>
      <c r="AFH32" s="5228"/>
      <c r="AFJ32" s="3429"/>
      <c r="AFM32" s="5229"/>
      <c r="AFN32" s="3433"/>
      <c r="AFO32" s="3432"/>
      <c r="AFP32" s="3432"/>
      <c r="AFQ32" s="3432"/>
      <c r="AFR32" s="3432"/>
      <c r="AFS32" s="3432"/>
      <c r="AFT32" s="3433"/>
      <c r="AFU32" s="3432"/>
      <c r="AFV32" s="3432"/>
      <c r="AFW32" s="3432"/>
      <c r="AFX32" s="3432"/>
      <c r="AFY32" s="3432"/>
      <c r="AFZ32" s="5228"/>
      <c r="AGB32" s="3429"/>
      <c r="AGE32" s="5229"/>
      <c r="AGF32" s="3433"/>
      <c r="AGG32" s="3432"/>
      <c r="AGH32" s="3432"/>
      <c r="AGI32" s="3432"/>
      <c r="AGJ32" s="3432"/>
      <c r="AGK32" s="3432"/>
      <c r="AGL32" s="3433"/>
      <c r="AGM32" s="3432"/>
      <c r="AGN32" s="3432"/>
      <c r="AGO32" s="3432"/>
      <c r="AGP32" s="3432"/>
      <c r="AGQ32" s="3432"/>
      <c r="AGR32" s="5228"/>
      <c r="AGT32" s="3429"/>
      <c r="AGW32" s="5229"/>
      <c r="AGX32" s="3433"/>
      <c r="AGY32" s="3432"/>
      <c r="AGZ32" s="3432"/>
      <c r="AHA32" s="3432"/>
      <c r="AHB32" s="3432"/>
      <c r="AHC32" s="3432"/>
      <c r="AHD32" s="3433"/>
      <c r="AHE32" s="3432"/>
      <c r="AHF32" s="3432"/>
      <c r="AHG32" s="3432"/>
      <c r="AHH32" s="3432"/>
      <c r="AHI32" s="3432"/>
      <c r="AHJ32" s="5228"/>
      <c r="AHL32" s="3429"/>
      <c r="AHO32" s="5229"/>
      <c r="AHP32" s="3433"/>
      <c r="AHQ32" s="3432"/>
      <c r="AHR32" s="3432"/>
      <c r="AHS32" s="3432"/>
      <c r="AHT32" s="3432"/>
      <c r="AHU32" s="3432"/>
      <c r="AHV32" s="3433"/>
      <c r="AHW32" s="3432"/>
      <c r="AHX32" s="3432"/>
      <c r="AHY32" s="3432"/>
      <c r="AHZ32" s="3432"/>
      <c r="AIA32" s="3432"/>
      <c r="AIB32" s="5228"/>
      <c r="AID32" s="3429"/>
      <c r="AIG32" s="5229"/>
      <c r="AIH32" s="3433"/>
      <c r="AII32" s="3432"/>
      <c r="AIJ32" s="3432"/>
      <c r="AIK32" s="3432"/>
      <c r="AIL32" s="3432"/>
      <c r="AIM32" s="3432"/>
      <c r="AIN32" s="3433"/>
      <c r="AIO32" s="3432"/>
      <c r="AIP32" s="3432"/>
      <c r="AIQ32" s="3432"/>
      <c r="AIR32" s="3432"/>
      <c r="AIS32" s="3432"/>
      <c r="AIT32" s="5228"/>
      <c r="AIV32" s="3429"/>
      <c r="AIY32" s="5229"/>
      <c r="AIZ32" s="3433"/>
      <c r="AJA32" s="3432"/>
      <c r="AJB32" s="3432"/>
      <c r="AJC32" s="3432"/>
      <c r="AJD32" s="3432"/>
      <c r="AJE32" s="3432"/>
      <c r="AJF32" s="3433"/>
      <c r="AJG32" s="3432"/>
      <c r="AJH32" s="3432"/>
      <c r="AJI32" s="3432"/>
      <c r="AJJ32" s="3432"/>
      <c r="AJK32" s="3432"/>
      <c r="AJL32" s="5228"/>
      <c r="AJN32" s="3429"/>
      <c r="AJQ32" s="5229"/>
      <c r="AJR32" s="3433"/>
      <c r="AJS32" s="3432"/>
      <c r="AJT32" s="3432"/>
      <c r="AJU32" s="3432"/>
      <c r="AJV32" s="3432"/>
      <c r="AJW32" s="3432"/>
      <c r="AJX32" s="3433"/>
      <c r="AJY32" s="3432"/>
      <c r="AJZ32" s="3432"/>
      <c r="AKA32" s="3432"/>
      <c r="AKB32" s="3432"/>
      <c r="AKC32" s="3432"/>
      <c r="AKD32" s="5228"/>
      <c r="AKF32" s="3429"/>
      <c r="AKI32" s="5229"/>
      <c r="AKJ32" s="3433"/>
      <c r="AKK32" s="3432"/>
      <c r="AKL32" s="3432"/>
      <c r="AKM32" s="3432"/>
      <c r="AKN32" s="3432"/>
      <c r="AKO32" s="3432"/>
      <c r="AKP32" s="3433"/>
      <c r="AKQ32" s="3432"/>
      <c r="AKR32" s="3432"/>
      <c r="AKS32" s="3432"/>
      <c r="AKT32" s="3432"/>
      <c r="AKU32" s="3432"/>
      <c r="AKV32" s="5228"/>
      <c r="AKX32" s="3429"/>
      <c r="ALA32" s="5229"/>
      <c r="ALB32" s="3433"/>
      <c r="ALC32" s="3432"/>
      <c r="ALD32" s="3432"/>
      <c r="ALE32" s="3432"/>
      <c r="ALF32" s="3432"/>
      <c r="ALG32" s="3432"/>
      <c r="ALH32" s="3433"/>
      <c r="ALI32" s="3432"/>
      <c r="ALJ32" s="3432"/>
      <c r="ALK32" s="3432"/>
      <c r="ALL32" s="3432"/>
      <c r="ALM32" s="3432"/>
      <c r="ALN32" s="5228"/>
      <c r="ALP32" s="3429"/>
      <c r="ALS32" s="5229"/>
      <c r="ALT32" s="3433"/>
      <c r="ALU32" s="3432"/>
      <c r="ALV32" s="3432"/>
      <c r="ALW32" s="3432"/>
      <c r="ALX32" s="3432"/>
      <c r="ALY32" s="3432"/>
      <c r="ALZ32" s="3433"/>
      <c r="AMA32" s="3432"/>
      <c r="AMB32" s="3432"/>
      <c r="AMC32" s="3432"/>
      <c r="AMD32" s="3432"/>
      <c r="AME32" s="3432"/>
      <c r="AMF32" s="5228"/>
      <c r="AMH32" s="3429"/>
      <c r="AMK32" s="5229"/>
      <c r="AML32" s="3433"/>
      <c r="AMM32" s="3432"/>
      <c r="AMN32" s="3432"/>
      <c r="AMO32" s="3432"/>
      <c r="AMP32" s="3432"/>
      <c r="AMQ32" s="3432"/>
      <c r="AMR32" s="3433"/>
      <c r="AMS32" s="3432"/>
      <c r="AMT32" s="3432"/>
      <c r="AMU32" s="3432"/>
      <c r="AMV32" s="3432"/>
      <c r="AMW32" s="3432"/>
      <c r="AMX32" s="5228"/>
      <c r="AMZ32" s="3429"/>
      <c r="ANC32" s="5229"/>
      <c r="AND32" s="3433"/>
      <c r="ANE32" s="3432"/>
      <c r="ANF32" s="3432"/>
      <c r="ANG32" s="3432"/>
      <c r="ANH32" s="3432"/>
      <c r="ANI32" s="3432"/>
      <c r="ANJ32" s="3433"/>
      <c r="ANK32" s="3432"/>
      <c r="ANL32" s="3432"/>
      <c r="ANM32" s="3432"/>
      <c r="ANN32" s="3432"/>
      <c r="ANO32" s="3432"/>
      <c r="ANP32" s="5228"/>
      <c r="ANR32" s="3429"/>
      <c r="ANU32" s="5229"/>
      <c r="ANV32" s="3433"/>
      <c r="ANW32" s="3432"/>
      <c r="ANX32" s="3432"/>
      <c r="ANY32" s="3432"/>
      <c r="ANZ32" s="3432"/>
      <c r="AOA32" s="3432"/>
      <c r="AOB32" s="3433"/>
      <c r="AOC32" s="3432"/>
      <c r="AOD32" s="3432"/>
      <c r="AOE32" s="3432"/>
      <c r="AOF32" s="3432"/>
      <c r="AOG32" s="3432"/>
      <c r="AOH32" s="5228"/>
      <c r="AOJ32" s="3429"/>
      <c r="AOM32" s="5229"/>
      <c r="AON32" s="3433"/>
      <c r="AOO32" s="3432"/>
      <c r="AOP32" s="3432"/>
      <c r="AOQ32" s="3432"/>
      <c r="AOR32" s="3432"/>
      <c r="AOS32" s="3432"/>
      <c r="AOT32" s="3433"/>
      <c r="AOU32" s="3432"/>
      <c r="AOV32" s="3432"/>
      <c r="AOW32" s="3432"/>
      <c r="AOX32" s="3432"/>
      <c r="AOY32" s="3432"/>
      <c r="AOZ32" s="5228"/>
      <c r="APB32" s="3429"/>
      <c r="APE32" s="5229"/>
      <c r="APF32" s="3433"/>
      <c r="APG32" s="3432"/>
      <c r="APH32" s="3432"/>
      <c r="API32" s="3432"/>
      <c r="APJ32" s="3432"/>
      <c r="APK32" s="3432"/>
      <c r="APL32" s="3433"/>
      <c r="APM32" s="3432"/>
      <c r="APN32" s="3432"/>
      <c r="APO32" s="3432"/>
      <c r="APP32" s="3432"/>
      <c r="APQ32" s="3432"/>
      <c r="APR32" s="5228"/>
      <c r="APT32" s="3429"/>
      <c r="APW32" s="5229"/>
      <c r="APX32" s="3433"/>
      <c r="APY32" s="3432"/>
      <c r="APZ32" s="3432"/>
      <c r="AQA32" s="3432"/>
      <c r="AQB32" s="3432"/>
      <c r="AQC32" s="3432"/>
      <c r="AQD32" s="3433"/>
      <c r="AQE32" s="3432"/>
      <c r="AQF32" s="3432"/>
      <c r="AQG32" s="3432"/>
      <c r="AQH32" s="3432"/>
      <c r="AQI32" s="3432"/>
      <c r="AQJ32" s="5228"/>
      <c r="AQL32" s="3429"/>
      <c r="AQO32" s="5229"/>
      <c r="AQP32" s="3433"/>
      <c r="AQQ32" s="3432"/>
      <c r="AQR32" s="3432"/>
      <c r="AQS32" s="3432"/>
      <c r="AQT32" s="3432"/>
      <c r="AQU32" s="3432"/>
      <c r="AQV32" s="3433"/>
      <c r="AQW32" s="3432"/>
      <c r="AQX32" s="3432"/>
      <c r="AQY32" s="3432"/>
      <c r="AQZ32" s="3432"/>
      <c r="ARA32" s="3432"/>
      <c r="ARB32" s="5228"/>
      <c r="ARD32" s="3429"/>
      <c r="ARG32" s="5229"/>
      <c r="ARH32" s="3433"/>
      <c r="ARI32" s="3432"/>
      <c r="ARJ32" s="3432"/>
      <c r="ARK32" s="3432"/>
      <c r="ARL32" s="3432"/>
      <c r="ARM32" s="3432"/>
      <c r="ARN32" s="3433"/>
      <c r="ARO32" s="3432"/>
      <c r="ARP32" s="3432"/>
      <c r="ARQ32" s="3432"/>
      <c r="ARR32" s="3432"/>
      <c r="ARS32" s="3432"/>
      <c r="ART32" s="5228"/>
      <c r="ARV32" s="3429"/>
      <c r="ARY32" s="5229"/>
      <c r="ARZ32" s="3433"/>
      <c r="ASA32" s="3432"/>
      <c r="ASB32" s="3432"/>
      <c r="ASC32" s="3432"/>
      <c r="ASD32" s="3432"/>
      <c r="ASE32" s="3432"/>
      <c r="ASF32" s="3433"/>
      <c r="ASG32" s="3432"/>
      <c r="ASH32" s="3432"/>
      <c r="ASI32" s="3432"/>
      <c r="ASJ32" s="3432"/>
      <c r="ASK32" s="3432"/>
      <c r="ASL32" s="5228"/>
      <c r="ASN32" s="3429"/>
      <c r="ASQ32" s="5229"/>
      <c r="ASR32" s="3433"/>
      <c r="ASS32" s="3432"/>
      <c r="AST32" s="3432"/>
      <c r="ASU32" s="3432"/>
      <c r="ASV32" s="3432"/>
      <c r="ASW32" s="3432"/>
      <c r="ASX32" s="3433"/>
      <c r="ASY32" s="3432"/>
      <c r="ASZ32" s="3432"/>
      <c r="ATA32" s="3432"/>
      <c r="ATB32" s="3432"/>
      <c r="ATC32" s="3432"/>
      <c r="ATD32" s="5228"/>
      <c r="ATF32" s="3429"/>
      <c r="ATI32" s="5229"/>
      <c r="ATJ32" s="3433"/>
      <c r="ATK32" s="3432"/>
      <c r="ATL32" s="3432"/>
      <c r="ATM32" s="3432"/>
      <c r="ATN32" s="3432"/>
      <c r="ATO32" s="3432"/>
      <c r="ATP32" s="3433"/>
      <c r="ATQ32" s="3432"/>
      <c r="ATR32" s="3432"/>
      <c r="ATS32" s="3432"/>
      <c r="ATT32" s="3432"/>
      <c r="ATU32" s="3432"/>
      <c r="ATV32" s="5228"/>
      <c r="ATX32" s="3429"/>
      <c r="AUA32" s="5229"/>
      <c r="AUB32" s="3433"/>
      <c r="AUC32" s="3432"/>
      <c r="AUD32" s="3432"/>
      <c r="AUE32" s="3432"/>
      <c r="AUF32" s="3432"/>
      <c r="AUG32" s="3432"/>
      <c r="AUH32" s="3433"/>
      <c r="AUI32" s="3432"/>
      <c r="AUJ32" s="3432"/>
      <c r="AUK32" s="3432"/>
      <c r="AUL32" s="3432"/>
      <c r="AUM32" s="3432"/>
      <c r="AUN32" s="5228"/>
      <c r="AUP32" s="3429"/>
      <c r="AUS32" s="5229"/>
      <c r="AUT32" s="3433"/>
      <c r="AUU32" s="3432"/>
      <c r="AUV32" s="3432"/>
      <c r="AUW32" s="3432"/>
      <c r="AUX32" s="3432"/>
      <c r="AUY32" s="3432"/>
      <c r="AUZ32" s="3433"/>
      <c r="AVA32" s="3432"/>
      <c r="AVB32" s="3432"/>
      <c r="AVC32" s="3432"/>
      <c r="AVD32" s="3432"/>
      <c r="AVE32" s="3432"/>
      <c r="AVF32" s="5228"/>
      <c r="AVH32" s="3429"/>
      <c r="AVK32" s="5229"/>
      <c r="AVL32" s="3433"/>
      <c r="AVM32" s="3432"/>
      <c r="AVN32" s="3432"/>
      <c r="AVO32" s="3432"/>
      <c r="AVP32" s="3432"/>
      <c r="AVQ32" s="3432"/>
      <c r="AVR32" s="3433"/>
      <c r="AVS32" s="3432"/>
      <c r="AVT32" s="3432"/>
      <c r="AVU32" s="3432"/>
      <c r="AVV32" s="3432"/>
      <c r="AVW32" s="3432"/>
      <c r="AVX32" s="5228"/>
      <c r="AVZ32" s="3429"/>
      <c r="AWC32" s="5229"/>
      <c r="AWD32" s="3433"/>
      <c r="AWE32" s="3432"/>
      <c r="AWF32" s="3432"/>
      <c r="AWG32" s="3432"/>
      <c r="AWH32" s="3432"/>
      <c r="AWI32" s="3432"/>
      <c r="AWJ32" s="3433"/>
      <c r="AWK32" s="3432"/>
      <c r="AWL32" s="3432"/>
      <c r="AWM32" s="3432"/>
      <c r="AWN32" s="3432"/>
      <c r="AWO32" s="3432"/>
      <c r="AWP32" s="5228"/>
      <c r="AWR32" s="3429"/>
      <c r="AWU32" s="5229"/>
      <c r="AWV32" s="3433"/>
      <c r="AWW32" s="3432"/>
      <c r="AWX32" s="3432"/>
      <c r="AWY32" s="3432"/>
      <c r="AWZ32" s="3432"/>
      <c r="AXA32" s="3432"/>
      <c r="AXB32" s="3433"/>
      <c r="AXC32" s="3432"/>
      <c r="AXD32" s="3432"/>
      <c r="AXE32" s="3432"/>
      <c r="AXF32" s="3432"/>
      <c r="AXG32" s="3432"/>
      <c r="AXH32" s="5228"/>
      <c r="AXJ32" s="3429"/>
      <c r="AXM32" s="5229"/>
      <c r="AXN32" s="3433"/>
      <c r="AXO32" s="3432"/>
      <c r="AXP32" s="3432"/>
      <c r="AXQ32" s="3432"/>
      <c r="AXR32" s="3432"/>
      <c r="AXS32" s="3432"/>
      <c r="AXT32" s="3433"/>
      <c r="AXU32" s="3432"/>
      <c r="AXV32" s="3432"/>
      <c r="AXW32" s="3432"/>
      <c r="AXX32" s="3432"/>
      <c r="AXY32" s="3432"/>
      <c r="AXZ32" s="5228"/>
      <c r="AYB32" s="3429"/>
      <c r="AYE32" s="5229"/>
      <c r="AYF32" s="3433"/>
      <c r="AYG32" s="3432"/>
      <c r="AYH32" s="3432"/>
      <c r="AYI32" s="3432"/>
      <c r="AYJ32" s="3432"/>
      <c r="AYK32" s="3432"/>
      <c r="AYL32" s="3433"/>
      <c r="AYM32" s="3432"/>
      <c r="AYN32" s="3432"/>
      <c r="AYO32" s="3432"/>
      <c r="AYP32" s="3432"/>
      <c r="AYQ32" s="3432"/>
      <c r="AYR32" s="5228"/>
      <c r="AYT32" s="3429"/>
      <c r="AYW32" s="5229"/>
      <c r="AYX32" s="3433"/>
      <c r="AYY32" s="3432"/>
      <c r="AYZ32" s="3432"/>
      <c r="AZA32" s="3432"/>
      <c r="AZB32" s="3432"/>
      <c r="AZC32" s="3432"/>
      <c r="AZD32" s="3433"/>
      <c r="AZE32" s="3432"/>
      <c r="AZF32" s="3432"/>
      <c r="AZG32" s="3432"/>
      <c r="AZH32" s="3432"/>
      <c r="AZI32" s="3432"/>
      <c r="AZJ32" s="5228"/>
      <c r="AZL32" s="3429"/>
      <c r="AZO32" s="5229"/>
      <c r="AZP32" s="3433"/>
      <c r="AZQ32" s="3432"/>
      <c r="AZR32" s="3432"/>
      <c r="AZS32" s="3432"/>
      <c r="AZT32" s="3432"/>
      <c r="AZU32" s="3432"/>
      <c r="AZV32" s="3433"/>
      <c r="AZW32" s="3432"/>
      <c r="AZX32" s="3432"/>
      <c r="AZY32" s="3432"/>
      <c r="AZZ32" s="3432"/>
      <c r="BAA32" s="3432"/>
      <c r="BAB32" s="5228"/>
      <c r="BAD32" s="3429"/>
      <c r="BAG32" s="5229"/>
      <c r="BAH32" s="3433"/>
      <c r="BAI32" s="3432"/>
      <c r="BAJ32" s="3432"/>
      <c r="BAK32" s="3432"/>
      <c r="BAL32" s="3432"/>
      <c r="BAM32" s="3432"/>
      <c r="BAN32" s="3433"/>
      <c r="BAO32" s="3432"/>
      <c r="BAP32" s="3432"/>
      <c r="BAQ32" s="3432"/>
      <c r="BAR32" s="3432"/>
      <c r="BAS32" s="3432"/>
      <c r="BAT32" s="5228"/>
      <c r="BAV32" s="3429"/>
      <c r="BAY32" s="5229"/>
      <c r="BAZ32" s="3433"/>
      <c r="BBA32" s="3432"/>
      <c r="BBB32" s="3432"/>
      <c r="BBC32" s="3432"/>
      <c r="BBD32" s="3432"/>
      <c r="BBE32" s="3432"/>
      <c r="BBF32" s="3433"/>
      <c r="BBG32" s="3432"/>
      <c r="BBH32" s="3432"/>
      <c r="BBI32" s="3432"/>
      <c r="BBJ32" s="3432"/>
      <c r="BBK32" s="3432"/>
      <c r="BBL32" s="5228"/>
      <c r="BBN32" s="3429"/>
      <c r="BBQ32" s="5229"/>
      <c r="BBR32" s="3433"/>
      <c r="BBS32" s="3432"/>
      <c r="BBT32" s="3432"/>
      <c r="BBU32" s="3432"/>
      <c r="BBV32" s="3432"/>
      <c r="BBW32" s="3432"/>
      <c r="BBX32" s="3433"/>
      <c r="BBY32" s="3432"/>
      <c r="BBZ32" s="3432"/>
      <c r="BCA32" s="3432"/>
      <c r="BCB32" s="3432"/>
      <c r="BCC32" s="3432"/>
      <c r="BCD32" s="5228"/>
      <c r="BCF32" s="3429"/>
      <c r="BCI32" s="5229"/>
      <c r="BCJ32" s="3433"/>
      <c r="BCK32" s="3432"/>
      <c r="BCL32" s="3432"/>
      <c r="BCM32" s="3432"/>
      <c r="BCN32" s="3432"/>
      <c r="BCO32" s="3432"/>
      <c r="BCP32" s="3433"/>
      <c r="BCQ32" s="3432"/>
      <c r="BCR32" s="3432"/>
      <c r="BCS32" s="3432"/>
      <c r="BCT32" s="3432"/>
      <c r="BCU32" s="3432"/>
      <c r="BCV32" s="5228"/>
      <c r="BCX32" s="3429"/>
      <c r="BDA32" s="5229"/>
      <c r="BDB32" s="3433"/>
      <c r="BDC32" s="3432"/>
      <c r="BDD32" s="3432"/>
      <c r="BDE32" s="3432"/>
      <c r="BDF32" s="3432"/>
      <c r="BDG32" s="3432"/>
      <c r="BDH32" s="3433"/>
      <c r="BDI32" s="3432"/>
      <c r="BDJ32" s="3432"/>
      <c r="BDK32" s="3432"/>
      <c r="BDL32" s="3432"/>
      <c r="BDM32" s="3432"/>
      <c r="BDN32" s="5228"/>
      <c r="BDP32" s="3429"/>
      <c r="BDS32" s="5229"/>
      <c r="BDT32" s="3433"/>
      <c r="BDU32" s="3432"/>
      <c r="BDV32" s="3432"/>
      <c r="BDW32" s="3432"/>
      <c r="BDX32" s="3432"/>
      <c r="BDY32" s="3432"/>
      <c r="BDZ32" s="3433"/>
      <c r="BEA32" s="3432"/>
      <c r="BEB32" s="3432"/>
      <c r="BEC32" s="3432"/>
      <c r="BED32" s="3432"/>
      <c r="BEE32" s="3432"/>
      <c r="BEF32" s="5228"/>
      <c r="BEH32" s="3429"/>
      <c r="BEK32" s="5229"/>
      <c r="BEL32" s="3433"/>
      <c r="BEM32" s="3432"/>
      <c r="BEN32" s="3432"/>
      <c r="BEO32" s="3432"/>
      <c r="BEP32" s="3432"/>
      <c r="BEQ32" s="3432"/>
      <c r="BER32" s="3433"/>
      <c r="BES32" s="3432"/>
      <c r="BET32" s="3432"/>
      <c r="BEU32" s="3432"/>
      <c r="BEV32" s="3432"/>
      <c r="BEW32" s="3432"/>
      <c r="BEX32" s="5228"/>
      <c r="BEZ32" s="3429"/>
      <c r="BFC32" s="5229"/>
      <c r="BFD32" s="3433"/>
      <c r="BFE32" s="3432"/>
      <c r="BFF32" s="3432"/>
      <c r="BFG32" s="3432"/>
      <c r="BFH32" s="3432"/>
      <c r="BFI32" s="3432"/>
      <c r="BFJ32" s="3433"/>
      <c r="BFK32" s="3432"/>
      <c r="BFL32" s="3432"/>
      <c r="BFM32" s="3432"/>
      <c r="BFN32" s="3432"/>
      <c r="BFO32" s="3432"/>
      <c r="BFP32" s="5228"/>
      <c r="BFR32" s="3429"/>
      <c r="BFU32" s="5229"/>
      <c r="BFV32" s="3433"/>
      <c r="BFW32" s="3432"/>
      <c r="BFX32" s="3432"/>
      <c r="BFY32" s="3432"/>
      <c r="BFZ32" s="3432"/>
      <c r="BGA32" s="3432"/>
      <c r="BGB32" s="3433"/>
      <c r="BGC32" s="3432"/>
      <c r="BGD32" s="3432"/>
      <c r="BGE32" s="3432"/>
      <c r="BGF32" s="3432"/>
      <c r="BGG32" s="3432"/>
      <c r="BGH32" s="5228"/>
      <c r="BGJ32" s="3429"/>
      <c r="BGM32" s="5229"/>
      <c r="BGN32" s="3433"/>
      <c r="BGO32" s="3432"/>
      <c r="BGP32" s="3432"/>
      <c r="BGQ32" s="3432"/>
      <c r="BGR32" s="3432"/>
      <c r="BGS32" s="3432"/>
      <c r="BGT32" s="3433"/>
      <c r="BGU32" s="3432"/>
      <c r="BGV32" s="3432"/>
      <c r="BGW32" s="3432"/>
      <c r="BGX32" s="3432"/>
      <c r="BGY32" s="3432"/>
      <c r="BGZ32" s="5228"/>
      <c r="BHB32" s="3429"/>
      <c r="BHE32" s="5229"/>
      <c r="BHF32" s="3433"/>
      <c r="BHG32" s="3432"/>
      <c r="BHH32" s="3432"/>
      <c r="BHI32" s="3432"/>
      <c r="BHJ32" s="3432"/>
      <c r="BHK32" s="3432"/>
      <c r="BHL32" s="3433"/>
      <c r="BHM32" s="3432"/>
      <c r="BHN32" s="3432"/>
      <c r="BHO32" s="3432"/>
      <c r="BHP32" s="3432"/>
      <c r="BHQ32" s="3432"/>
      <c r="BHR32" s="5228"/>
      <c r="BHT32" s="3429"/>
      <c r="BHW32" s="5229"/>
      <c r="BHX32" s="3433"/>
      <c r="BHY32" s="3432"/>
      <c r="BHZ32" s="3432"/>
      <c r="BIA32" s="3432"/>
      <c r="BIB32" s="3432"/>
      <c r="BIC32" s="3432"/>
      <c r="BID32" s="3433"/>
      <c r="BIE32" s="3432"/>
      <c r="BIF32" s="3432"/>
      <c r="BIG32" s="3432"/>
      <c r="BIH32" s="3432"/>
      <c r="BII32" s="3432"/>
      <c r="BIJ32" s="5228"/>
      <c r="BIL32" s="3429"/>
      <c r="BIO32" s="5229"/>
      <c r="BIP32" s="3433"/>
      <c r="BIQ32" s="3432"/>
      <c r="BIR32" s="3432"/>
      <c r="BIS32" s="3432"/>
      <c r="BIT32" s="3432"/>
      <c r="BIU32" s="3432"/>
      <c r="BIV32" s="3433"/>
      <c r="BIW32" s="3432"/>
      <c r="BIX32" s="3432"/>
      <c r="BIY32" s="3432"/>
      <c r="BIZ32" s="3432"/>
      <c r="BJA32" s="3432"/>
      <c r="BJB32" s="5228"/>
      <c r="BJD32" s="3429"/>
      <c r="BJG32" s="5229"/>
      <c r="BJH32" s="3433"/>
      <c r="BJI32" s="3432"/>
      <c r="BJJ32" s="3432"/>
      <c r="BJK32" s="3432"/>
      <c r="BJL32" s="3432"/>
      <c r="BJM32" s="3432"/>
      <c r="BJN32" s="3433"/>
      <c r="BJO32" s="3432"/>
      <c r="BJP32" s="3432"/>
      <c r="BJQ32" s="3432"/>
      <c r="BJR32" s="3432"/>
      <c r="BJS32" s="3432"/>
      <c r="BJT32" s="5228"/>
      <c r="BJV32" s="3429"/>
      <c r="BJY32" s="5229"/>
      <c r="BJZ32" s="3433"/>
      <c r="BKA32" s="3432"/>
      <c r="BKB32" s="3432"/>
      <c r="BKC32" s="3432"/>
      <c r="BKD32" s="3432"/>
      <c r="BKE32" s="3432"/>
      <c r="BKF32" s="3433"/>
      <c r="BKG32" s="3432"/>
      <c r="BKH32" s="3432"/>
      <c r="BKI32" s="3432"/>
      <c r="BKJ32" s="3432"/>
      <c r="BKK32" s="3432"/>
      <c r="BKL32" s="5228"/>
      <c r="BKN32" s="3429"/>
      <c r="BKQ32" s="5229"/>
      <c r="BKR32" s="3433"/>
      <c r="BKS32" s="3432"/>
      <c r="BKT32" s="3432"/>
      <c r="BKU32" s="3432"/>
      <c r="BKV32" s="3432"/>
      <c r="BKW32" s="3432"/>
      <c r="BKX32" s="3433"/>
      <c r="BKY32" s="3432"/>
      <c r="BKZ32" s="3432"/>
      <c r="BLA32" s="3432"/>
      <c r="BLB32" s="3432"/>
      <c r="BLC32" s="3432"/>
      <c r="BLD32" s="5228"/>
      <c r="BLF32" s="3429"/>
      <c r="BLI32" s="5229"/>
      <c r="BLJ32" s="3433"/>
      <c r="BLK32" s="3432"/>
      <c r="BLL32" s="3432"/>
      <c r="BLM32" s="3432"/>
      <c r="BLN32" s="3432"/>
      <c r="BLO32" s="3432"/>
      <c r="BLP32" s="3433"/>
      <c r="BLQ32" s="3432"/>
      <c r="BLR32" s="3432"/>
      <c r="BLS32" s="3432"/>
      <c r="BLT32" s="3432"/>
      <c r="BLU32" s="3432"/>
      <c r="BLV32" s="5228"/>
      <c r="BLX32" s="3429"/>
      <c r="BMA32" s="5229"/>
      <c r="BMB32" s="3433"/>
      <c r="BMC32" s="3432"/>
      <c r="BMD32" s="3432"/>
      <c r="BME32" s="3432"/>
      <c r="BMF32" s="3432"/>
      <c r="BMG32" s="3432"/>
      <c r="BMH32" s="3433"/>
      <c r="BMI32" s="3432"/>
      <c r="BMJ32" s="3432"/>
      <c r="BMK32" s="3432"/>
      <c r="BML32" s="3432"/>
      <c r="BMM32" s="3432"/>
      <c r="BMN32" s="5228"/>
      <c r="BMP32" s="3429"/>
      <c r="BMS32" s="5229"/>
      <c r="BMT32" s="3433"/>
      <c r="BMU32" s="3432"/>
      <c r="BMV32" s="3432"/>
      <c r="BMW32" s="3432"/>
      <c r="BMX32" s="3432"/>
      <c r="BMY32" s="3432"/>
      <c r="BMZ32" s="3433"/>
      <c r="BNA32" s="3432"/>
      <c r="BNB32" s="3432"/>
      <c r="BNC32" s="3432"/>
      <c r="BND32" s="3432"/>
      <c r="BNE32" s="3432"/>
      <c r="BNF32" s="5228"/>
      <c r="BNH32" s="3429"/>
      <c r="BNK32" s="5229"/>
      <c r="BNL32" s="3433"/>
      <c r="BNM32" s="3432"/>
      <c r="BNN32" s="3432"/>
      <c r="BNO32" s="3432"/>
      <c r="BNP32" s="3432"/>
      <c r="BNQ32" s="3432"/>
      <c r="BNR32" s="3433"/>
      <c r="BNS32" s="3432"/>
      <c r="BNT32" s="3432"/>
      <c r="BNU32" s="3432"/>
      <c r="BNV32" s="3432"/>
      <c r="BNW32" s="3432"/>
      <c r="BNX32" s="5228"/>
      <c r="BNZ32" s="3429"/>
      <c r="BOC32" s="5229"/>
      <c r="BOD32" s="3433"/>
      <c r="BOE32" s="3432"/>
      <c r="BOF32" s="3432"/>
      <c r="BOG32" s="3432"/>
      <c r="BOH32" s="3432"/>
      <c r="BOI32" s="3432"/>
      <c r="BOJ32" s="3433"/>
      <c r="BOK32" s="3432"/>
      <c r="BOL32" s="3432"/>
      <c r="BOM32" s="3432"/>
      <c r="BON32" s="3432"/>
      <c r="BOO32" s="3432"/>
      <c r="BOP32" s="5228"/>
      <c r="BOR32" s="3429"/>
      <c r="BOU32" s="5229"/>
      <c r="BOV32" s="3433"/>
      <c r="BOW32" s="3432"/>
      <c r="BOX32" s="3432"/>
      <c r="BOY32" s="3432"/>
      <c r="BOZ32" s="3432"/>
      <c r="BPA32" s="3432"/>
      <c r="BPB32" s="3433"/>
      <c r="BPC32" s="3432"/>
      <c r="BPD32" s="3432"/>
      <c r="BPE32" s="3432"/>
      <c r="BPF32" s="3432"/>
      <c r="BPG32" s="3432"/>
      <c r="BPH32" s="5228"/>
      <c r="BPJ32" s="3429"/>
      <c r="BPM32" s="5229"/>
      <c r="BPN32" s="3433"/>
      <c r="BPO32" s="3432"/>
      <c r="BPP32" s="3432"/>
      <c r="BPQ32" s="3432"/>
      <c r="BPR32" s="3432"/>
      <c r="BPS32" s="3432"/>
      <c r="BPT32" s="3433"/>
      <c r="BPU32" s="3432"/>
      <c r="BPV32" s="3432"/>
      <c r="BPW32" s="3432"/>
      <c r="BPX32" s="3432"/>
      <c r="BPY32" s="3432"/>
      <c r="BPZ32" s="5228"/>
      <c r="BQB32" s="3429"/>
      <c r="BQE32" s="5229"/>
      <c r="BQF32" s="3433"/>
      <c r="BQG32" s="3432"/>
      <c r="BQH32" s="3432"/>
      <c r="BQI32" s="3432"/>
      <c r="BQJ32" s="3432"/>
      <c r="BQK32" s="3432"/>
      <c r="BQL32" s="3433"/>
      <c r="BQM32" s="3432"/>
      <c r="BQN32" s="3432"/>
      <c r="BQO32" s="3432"/>
      <c r="BQP32" s="3432"/>
      <c r="BQQ32" s="3432"/>
      <c r="BQR32" s="5228"/>
      <c r="BQT32" s="3429"/>
      <c r="BQW32" s="5229"/>
      <c r="BQX32" s="3433"/>
      <c r="BQY32" s="3432"/>
      <c r="BQZ32" s="3432"/>
      <c r="BRA32" s="3432"/>
      <c r="BRB32" s="3432"/>
      <c r="BRC32" s="3432"/>
      <c r="BRD32" s="3433"/>
      <c r="BRE32" s="3432"/>
      <c r="BRF32" s="3432"/>
      <c r="BRG32" s="3432"/>
      <c r="BRH32" s="3432"/>
      <c r="BRI32" s="3432"/>
      <c r="BRJ32" s="5228"/>
      <c r="BRL32" s="3429"/>
      <c r="BRO32" s="5229"/>
      <c r="BRP32" s="3433"/>
      <c r="BRQ32" s="3432"/>
      <c r="BRR32" s="3432"/>
      <c r="BRS32" s="3432"/>
      <c r="BRT32" s="3432"/>
      <c r="BRU32" s="3432"/>
      <c r="BRV32" s="3433"/>
      <c r="BRW32" s="3432"/>
      <c r="BRX32" s="3432"/>
      <c r="BRY32" s="3432"/>
      <c r="BRZ32" s="3432"/>
      <c r="BSA32" s="3432"/>
      <c r="BSB32" s="5228"/>
      <c r="BSD32" s="3429"/>
      <c r="BSG32" s="5229"/>
      <c r="BSH32" s="3433"/>
      <c r="BSI32" s="3432"/>
      <c r="BSJ32" s="3432"/>
      <c r="BSK32" s="3432"/>
      <c r="BSL32" s="3432"/>
      <c r="BSM32" s="3432"/>
      <c r="BSN32" s="3433"/>
      <c r="BSO32" s="3432"/>
      <c r="BSP32" s="3432"/>
      <c r="BSQ32" s="3432"/>
      <c r="BSR32" s="3432"/>
      <c r="BSS32" s="3432"/>
      <c r="BST32" s="5228"/>
      <c r="BSV32" s="3429"/>
      <c r="BSY32" s="5229"/>
      <c r="BSZ32" s="3433"/>
      <c r="BTA32" s="3432"/>
      <c r="BTB32" s="3432"/>
      <c r="BTC32" s="3432"/>
      <c r="BTD32" s="3432"/>
      <c r="BTE32" s="3432"/>
      <c r="BTF32" s="3433"/>
      <c r="BTG32" s="3432"/>
      <c r="BTH32" s="3432"/>
      <c r="BTI32" s="3432"/>
      <c r="BTJ32" s="3432"/>
      <c r="BTK32" s="3432"/>
      <c r="BTL32" s="5228"/>
      <c r="BTN32" s="3429"/>
      <c r="BTQ32" s="5229"/>
      <c r="BTR32" s="3433"/>
      <c r="BTS32" s="3432"/>
      <c r="BTT32" s="3432"/>
      <c r="BTU32" s="3432"/>
      <c r="BTV32" s="3432"/>
      <c r="BTW32" s="3432"/>
      <c r="BTX32" s="3433"/>
      <c r="BTY32" s="3432"/>
      <c r="BTZ32" s="3432"/>
      <c r="BUA32" s="3432"/>
      <c r="BUB32" s="3432"/>
      <c r="BUC32" s="3432"/>
      <c r="BUD32" s="5228"/>
      <c r="BUF32" s="3429"/>
      <c r="BUI32" s="5229"/>
      <c r="BUJ32" s="3433"/>
      <c r="BUK32" s="3432"/>
      <c r="BUL32" s="3432"/>
      <c r="BUM32" s="3432"/>
      <c r="BUN32" s="3432"/>
      <c r="BUO32" s="3432"/>
      <c r="BUP32" s="3433"/>
      <c r="BUQ32" s="3432"/>
      <c r="BUR32" s="3432"/>
      <c r="BUS32" s="3432"/>
      <c r="BUT32" s="3432"/>
      <c r="BUU32" s="3432"/>
      <c r="BUV32" s="5228"/>
      <c r="BUX32" s="3429"/>
      <c r="BVA32" s="5229"/>
      <c r="BVB32" s="3433"/>
      <c r="BVC32" s="3432"/>
      <c r="BVD32" s="3432"/>
      <c r="BVE32" s="3432"/>
      <c r="BVF32" s="3432"/>
      <c r="BVG32" s="3432"/>
      <c r="BVH32" s="3433"/>
      <c r="BVI32" s="3432"/>
      <c r="BVJ32" s="3432"/>
      <c r="BVK32" s="3432"/>
      <c r="BVL32" s="3432"/>
      <c r="BVM32" s="3432"/>
      <c r="BVN32" s="5228"/>
      <c r="BVP32" s="3429"/>
      <c r="BVS32" s="5229"/>
      <c r="BVT32" s="3433"/>
      <c r="BVU32" s="3432"/>
      <c r="BVV32" s="3432"/>
      <c r="BVW32" s="3432"/>
      <c r="BVX32" s="3432"/>
      <c r="BVY32" s="3432"/>
      <c r="BVZ32" s="3433"/>
      <c r="BWA32" s="3432"/>
      <c r="BWB32" s="3432"/>
      <c r="BWC32" s="3432"/>
      <c r="BWD32" s="3432"/>
      <c r="BWE32" s="3432"/>
      <c r="BWF32" s="5228"/>
      <c r="BWH32" s="3429"/>
      <c r="BWK32" s="5229"/>
      <c r="BWL32" s="3433"/>
      <c r="BWM32" s="3432"/>
      <c r="BWN32" s="3432"/>
      <c r="BWO32" s="3432"/>
      <c r="BWP32" s="3432"/>
      <c r="BWQ32" s="3432"/>
      <c r="BWR32" s="3433"/>
      <c r="BWS32" s="3432"/>
      <c r="BWT32" s="3432"/>
      <c r="BWU32" s="3432"/>
      <c r="BWV32" s="3432"/>
      <c r="BWW32" s="3432"/>
      <c r="BWX32" s="5228"/>
      <c r="BWZ32" s="3429"/>
      <c r="BXC32" s="5229"/>
      <c r="BXD32" s="3433"/>
      <c r="BXE32" s="3432"/>
      <c r="BXF32" s="3432"/>
      <c r="BXG32" s="3432"/>
      <c r="BXH32" s="3432"/>
      <c r="BXI32" s="3432"/>
      <c r="BXJ32" s="3433"/>
      <c r="BXK32" s="3432"/>
      <c r="BXL32" s="3432"/>
      <c r="BXM32" s="3432"/>
      <c r="BXN32" s="3432"/>
      <c r="BXO32" s="3432"/>
      <c r="BXP32" s="5228"/>
      <c r="BXR32" s="3429"/>
      <c r="BXU32" s="5229"/>
      <c r="BXV32" s="3433"/>
      <c r="BXW32" s="3432"/>
      <c r="BXX32" s="3432"/>
      <c r="BXY32" s="3432"/>
      <c r="BXZ32" s="3432"/>
      <c r="BYA32" s="3432"/>
      <c r="BYB32" s="3433"/>
      <c r="BYC32" s="3432"/>
      <c r="BYD32" s="3432"/>
      <c r="BYE32" s="3432"/>
      <c r="BYF32" s="3432"/>
      <c r="BYG32" s="3432"/>
      <c r="BYH32" s="5228"/>
      <c r="BYJ32" s="3429"/>
      <c r="BYM32" s="5229"/>
      <c r="BYN32" s="3433"/>
      <c r="BYO32" s="3432"/>
      <c r="BYP32" s="3432"/>
      <c r="BYQ32" s="3432"/>
      <c r="BYR32" s="3432"/>
      <c r="BYS32" s="3432"/>
      <c r="BYT32" s="3433"/>
      <c r="BYU32" s="3432"/>
      <c r="BYV32" s="3432"/>
      <c r="BYW32" s="3432"/>
      <c r="BYX32" s="3432"/>
      <c r="BYY32" s="3432"/>
      <c r="BYZ32" s="5228"/>
      <c r="BZB32" s="3429"/>
      <c r="BZE32" s="5229"/>
      <c r="BZF32" s="3433"/>
      <c r="BZG32" s="3432"/>
      <c r="BZH32" s="3432"/>
      <c r="BZI32" s="3432"/>
      <c r="BZJ32" s="3432"/>
      <c r="BZK32" s="3432"/>
      <c r="BZL32" s="3433"/>
      <c r="BZM32" s="3432"/>
      <c r="BZN32" s="3432"/>
      <c r="BZO32" s="3432"/>
      <c r="BZP32" s="3432"/>
      <c r="BZQ32" s="3432"/>
      <c r="BZR32" s="5228"/>
      <c r="BZT32" s="3429"/>
      <c r="BZW32" s="5229"/>
      <c r="BZX32" s="3433"/>
      <c r="BZY32" s="3432"/>
      <c r="BZZ32" s="3432"/>
      <c r="CAA32" s="3432"/>
      <c r="CAB32" s="3432"/>
      <c r="CAC32" s="3432"/>
      <c r="CAD32" s="3433"/>
      <c r="CAE32" s="3432"/>
      <c r="CAF32" s="3432"/>
      <c r="CAG32" s="3432"/>
      <c r="CAH32" s="3432"/>
      <c r="CAI32" s="3432"/>
      <c r="CAJ32" s="5228"/>
      <c r="CAL32" s="3429"/>
      <c r="CAO32" s="5229"/>
      <c r="CAP32" s="3433"/>
      <c r="CAQ32" s="3432"/>
      <c r="CAR32" s="3432"/>
      <c r="CAS32" s="3432"/>
      <c r="CAT32" s="3432"/>
      <c r="CAU32" s="3432"/>
      <c r="CAV32" s="3433"/>
      <c r="CAW32" s="3432"/>
      <c r="CAX32" s="3432"/>
      <c r="CAY32" s="3432"/>
      <c r="CAZ32" s="3432"/>
      <c r="CBA32" s="3432"/>
      <c r="CBB32" s="5228"/>
      <c r="CBD32" s="3429"/>
      <c r="CBG32" s="5229"/>
      <c r="CBH32" s="3433"/>
      <c r="CBI32" s="3432"/>
      <c r="CBJ32" s="3432"/>
      <c r="CBK32" s="3432"/>
      <c r="CBL32" s="3432"/>
      <c r="CBM32" s="3432"/>
      <c r="CBN32" s="3433"/>
      <c r="CBO32" s="3432"/>
      <c r="CBP32" s="3432"/>
      <c r="CBQ32" s="3432"/>
      <c r="CBR32" s="3432"/>
      <c r="CBS32" s="3432"/>
      <c r="CBT32" s="5228"/>
      <c r="CBV32" s="3429"/>
      <c r="CBY32" s="5229"/>
      <c r="CBZ32" s="3433"/>
      <c r="CCA32" s="3432"/>
      <c r="CCB32" s="3432"/>
      <c r="CCC32" s="3432"/>
      <c r="CCD32" s="3432"/>
      <c r="CCE32" s="3432"/>
      <c r="CCF32" s="3433"/>
      <c r="CCG32" s="3432"/>
      <c r="CCH32" s="3432"/>
      <c r="CCI32" s="3432"/>
      <c r="CCJ32" s="3432"/>
      <c r="CCK32" s="3432"/>
      <c r="CCL32" s="5228"/>
      <c r="CCN32" s="3429"/>
      <c r="CCQ32" s="5229"/>
      <c r="CCR32" s="3433"/>
      <c r="CCS32" s="3432"/>
      <c r="CCT32" s="3432"/>
      <c r="CCU32" s="3432"/>
      <c r="CCV32" s="3432"/>
      <c r="CCW32" s="3432"/>
      <c r="CCX32" s="3433"/>
      <c r="CCY32" s="3432"/>
      <c r="CCZ32" s="3432"/>
      <c r="CDA32" s="3432"/>
      <c r="CDB32" s="3432"/>
      <c r="CDC32" s="3432"/>
      <c r="CDD32" s="5228"/>
      <c r="CDF32" s="3429"/>
      <c r="CDI32" s="5229"/>
      <c r="CDJ32" s="3433"/>
      <c r="CDK32" s="3432"/>
      <c r="CDL32" s="3432"/>
      <c r="CDM32" s="3432"/>
      <c r="CDN32" s="3432"/>
      <c r="CDO32" s="3432"/>
      <c r="CDP32" s="3433"/>
      <c r="CDQ32" s="3432"/>
      <c r="CDR32" s="3432"/>
      <c r="CDS32" s="3432"/>
      <c r="CDT32" s="3432"/>
      <c r="CDU32" s="3432"/>
      <c r="CDV32" s="5228"/>
      <c r="CDX32" s="3429"/>
      <c r="CEA32" s="5229"/>
      <c r="CEB32" s="3433"/>
      <c r="CEC32" s="3432"/>
      <c r="CED32" s="3432"/>
      <c r="CEE32" s="3432"/>
      <c r="CEF32" s="3432"/>
      <c r="CEG32" s="3432"/>
      <c r="CEH32" s="3433"/>
      <c r="CEI32" s="3432"/>
      <c r="CEJ32" s="3432"/>
      <c r="CEK32" s="3432"/>
      <c r="CEL32" s="3432"/>
      <c r="CEM32" s="3432"/>
      <c r="CEN32" s="5228"/>
      <c r="CEP32" s="3429"/>
      <c r="CES32" s="5229"/>
      <c r="CET32" s="3433"/>
      <c r="CEU32" s="3432"/>
      <c r="CEV32" s="3432"/>
      <c r="CEW32" s="3432"/>
      <c r="CEX32" s="3432"/>
      <c r="CEY32" s="3432"/>
      <c r="CEZ32" s="3433"/>
      <c r="CFA32" s="3432"/>
      <c r="CFB32" s="3432"/>
      <c r="CFC32" s="3432"/>
      <c r="CFD32" s="3432"/>
      <c r="CFE32" s="3432"/>
      <c r="CFF32" s="5228"/>
      <c r="CFH32" s="3429"/>
      <c r="CFK32" s="5229"/>
      <c r="CFL32" s="3433"/>
      <c r="CFM32" s="3432"/>
      <c r="CFN32" s="3432"/>
      <c r="CFO32" s="3432"/>
      <c r="CFP32" s="3432"/>
      <c r="CFQ32" s="3432"/>
      <c r="CFR32" s="3433"/>
      <c r="CFS32" s="3432"/>
      <c r="CFT32" s="3432"/>
      <c r="CFU32" s="3432"/>
      <c r="CFV32" s="3432"/>
      <c r="CFW32" s="3432"/>
      <c r="CFX32" s="5228"/>
      <c r="CFZ32" s="3429"/>
      <c r="CGC32" s="5229"/>
      <c r="CGD32" s="3433"/>
      <c r="CGE32" s="3432"/>
      <c r="CGF32" s="3432"/>
      <c r="CGG32" s="3432"/>
      <c r="CGH32" s="3432"/>
      <c r="CGI32" s="3432"/>
      <c r="CGJ32" s="3433"/>
      <c r="CGK32" s="3432"/>
      <c r="CGL32" s="3432"/>
      <c r="CGM32" s="3432"/>
      <c r="CGN32" s="3432"/>
      <c r="CGO32" s="3432"/>
      <c r="CGP32" s="5228"/>
      <c r="CGR32" s="3429"/>
      <c r="CGU32" s="5229"/>
      <c r="CGV32" s="3433"/>
      <c r="CGW32" s="3432"/>
      <c r="CGX32" s="3432"/>
      <c r="CGY32" s="3432"/>
      <c r="CGZ32" s="3432"/>
      <c r="CHA32" s="3432"/>
      <c r="CHB32" s="3433"/>
      <c r="CHC32" s="3432"/>
      <c r="CHD32" s="3432"/>
      <c r="CHE32" s="3432"/>
      <c r="CHF32" s="3432"/>
      <c r="CHG32" s="3432"/>
      <c r="CHH32" s="5228"/>
      <c r="CHJ32" s="3429"/>
      <c r="CHM32" s="5229"/>
      <c r="CHN32" s="3433"/>
      <c r="CHO32" s="3432"/>
      <c r="CHP32" s="3432"/>
      <c r="CHQ32" s="3432"/>
      <c r="CHR32" s="3432"/>
      <c r="CHS32" s="3432"/>
      <c r="CHT32" s="3433"/>
      <c r="CHU32" s="3432"/>
      <c r="CHV32" s="3432"/>
      <c r="CHW32" s="3432"/>
      <c r="CHX32" s="3432"/>
      <c r="CHY32" s="3432"/>
      <c r="CHZ32" s="5228"/>
      <c r="CIB32" s="3429"/>
      <c r="CIE32" s="5229"/>
      <c r="CIF32" s="3433"/>
      <c r="CIG32" s="3432"/>
      <c r="CIH32" s="3432"/>
      <c r="CII32" s="3432"/>
      <c r="CIJ32" s="3432"/>
      <c r="CIK32" s="3432"/>
      <c r="CIL32" s="3433"/>
      <c r="CIM32" s="3432"/>
      <c r="CIN32" s="3432"/>
      <c r="CIO32" s="3432"/>
      <c r="CIP32" s="3432"/>
      <c r="CIQ32" s="3432"/>
      <c r="CIR32" s="5228"/>
      <c r="CIT32" s="3429"/>
      <c r="CIW32" s="5229"/>
      <c r="CIX32" s="3433"/>
      <c r="CIY32" s="3432"/>
      <c r="CIZ32" s="3432"/>
      <c r="CJA32" s="3432"/>
      <c r="CJB32" s="3432"/>
      <c r="CJC32" s="3432"/>
      <c r="CJD32" s="3433"/>
      <c r="CJE32" s="3432"/>
      <c r="CJF32" s="3432"/>
      <c r="CJG32" s="3432"/>
      <c r="CJH32" s="3432"/>
      <c r="CJI32" s="3432"/>
      <c r="CJJ32" s="5228"/>
      <c r="CJL32" s="3429"/>
      <c r="CJO32" s="5229"/>
      <c r="CJP32" s="3433"/>
      <c r="CJQ32" s="3432"/>
      <c r="CJR32" s="3432"/>
      <c r="CJS32" s="3432"/>
      <c r="CJT32" s="3432"/>
      <c r="CJU32" s="3432"/>
      <c r="CJV32" s="3433"/>
      <c r="CJW32" s="3432"/>
      <c r="CJX32" s="3432"/>
      <c r="CJY32" s="3432"/>
      <c r="CJZ32" s="3432"/>
      <c r="CKA32" s="3432"/>
      <c r="CKB32" s="5228"/>
      <c r="CKD32" s="3429"/>
      <c r="CKG32" s="5229"/>
      <c r="CKH32" s="3433"/>
      <c r="CKI32" s="3432"/>
      <c r="CKJ32" s="3432"/>
      <c r="CKK32" s="3432"/>
      <c r="CKL32" s="3432"/>
      <c r="CKM32" s="3432"/>
      <c r="CKN32" s="3433"/>
      <c r="CKO32" s="3432"/>
      <c r="CKP32" s="3432"/>
      <c r="CKQ32" s="3432"/>
      <c r="CKR32" s="3432"/>
      <c r="CKS32" s="3432"/>
      <c r="CKT32" s="5228"/>
      <c r="CKV32" s="3429"/>
      <c r="CKY32" s="5229"/>
      <c r="CKZ32" s="3433"/>
      <c r="CLA32" s="3432"/>
      <c r="CLB32" s="3432"/>
      <c r="CLC32" s="3432"/>
      <c r="CLD32" s="3432"/>
      <c r="CLE32" s="3432"/>
      <c r="CLF32" s="3433"/>
      <c r="CLG32" s="3432"/>
      <c r="CLH32" s="3432"/>
      <c r="CLI32" s="3432"/>
      <c r="CLJ32" s="3432"/>
      <c r="CLK32" s="3432"/>
      <c r="CLL32" s="5228"/>
      <c r="CLN32" s="3429"/>
      <c r="CLQ32" s="5229"/>
      <c r="CLR32" s="3433"/>
      <c r="CLS32" s="3432"/>
      <c r="CLT32" s="3432"/>
      <c r="CLU32" s="3432"/>
      <c r="CLV32" s="3432"/>
      <c r="CLW32" s="3432"/>
      <c r="CLX32" s="3433"/>
      <c r="CLY32" s="3432"/>
      <c r="CLZ32" s="3432"/>
      <c r="CMA32" s="3432"/>
      <c r="CMB32" s="3432"/>
      <c r="CMC32" s="3432"/>
      <c r="CMD32" s="5228"/>
      <c r="CMF32" s="3429"/>
      <c r="CMI32" s="5229"/>
      <c r="CMJ32" s="3433"/>
      <c r="CMK32" s="3432"/>
      <c r="CML32" s="3432"/>
      <c r="CMM32" s="3432"/>
      <c r="CMN32" s="3432"/>
      <c r="CMO32" s="3432"/>
      <c r="CMP32" s="3433"/>
      <c r="CMQ32" s="3432"/>
      <c r="CMR32" s="3432"/>
      <c r="CMS32" s="3432"/>
      <c r="CMT32" s="3432"/>
      <c r="CMU32" s="3432"/>
      <c r="CMV32" s="5228"/>
      <c r="CMX32" s="3429"/>
      <c r="CNA32" s="5229"/>
      <c r="CNB32" s="3433"/>
      <c r="CNC32" s="3432"/>
      <c r="CND32" s="3432"/>
      <c r="CNE32" s="3432"/>
      <c r="CNF32" s="3432"/>
      <c r="CNG32" s="3432"/>
      <c r="CNH32" s="3433"/>
      <c r="CNI32" s="3432"/>
      <c r="CNJ32" s="3432"/>
      <c r="CNK32" s="3432"/>
      <c r="CNL32" s="3432"/>
      <c r="CNM32" s="3432"/>
      <c r="CNN32" s="5228"/>
      <c r="CNP32" s="3429"/>
      <c r="CNS32" s="5229"/>
      <c r="CNT32" s="3433"/>
      <c r="CNU32" s="3432"/>
      <c r="CNV32" s="3432"/>
      <c r="CNW32" s="3432"/>
      <c r="CNX32" s="3432"/>
      <c r="CNY32" s="3432"/>
      <c r="CNZ32" s="3433"/>
      <c r="COA32" s="3432"/>
      <c r="COB32" s="3432"/>
      <c r="COC32" s="3432"/>
      <c r="COD32" s="3432"/>
      <c r="COE32" s="3432"/>
      <c r="COF32" s="5228"/>
      <c r="COH32" s="3429"/>
      <c r="COK32" s="5229"/>
      <c r="COL32" s="3433"/>
      <c r="COM32" s="3432"/>
      <c r="CON32" s="3432"/>
      <c r="COO32" s="3432"/>
      <c r="COP32" s="3432"/>
      <c r="COQ32" s="3432"/>
      <c r="COR32" s="3433"/>
      <c r="COS32" s="3432"/>
      <c r="COT32" s="3432"/>
      <c r="COU32" s="3432"/>
      <c r="COV32" s="3432"/>
      <c r="COW32" s="3432"/>
      <c r="COX32" s="5228"/>
      <c r="COZ32" s="3429"/>
      <c r="CPC32" s="5229"/>
      <c r="CPD32" s="3433"/>
      <c r="CPE32" s="3432"/>
      <c r="CPF32" s="3432"/>
      <c r="CPG32" s="3432"/>
      <c r="CPH32" s="3432"/>
      <c r="CPI32" s="3432"/>
      <c r="CPJ32" s="3433"/>
      <c r="CPK32" s="3432"/>
      <c r="CPL32" s="3432"/>
      <c r="CPM32" s="3432"/>
      <c r="CPN32" s="3432"/>
      <c r="CPO32" s="3432"/>
      <c r="CPP32" s="5228"/>
      <c r="CPR32" s="3429"/>
      <c r="CPU32" s="5229"/>
      <c r="CPV32" s="3433"/>
      <c r="CPW32" s="3432"/>
      <c r="CPX32" s="3432"/>
      <c r="CPY32" s="3432"/>
      <c r="CPZ32" s="3432"/>
      <c r="CQA32" s="3432"/>
      <c r="CQB32" s="3433"/>
      <c r="CQC32" s="3432"/>
      <c r="CQD32" s="3432"/>
      <c r="CQE32" s="3432"/>
      <c r="CQF32" s="3432"/>
      <c r="CQG32" s="3432"/>
      <c r="CQH32" s="5228"/>
      <c r="CQJ32" s="3429"/>
      <c r="CQM32" s="5229"/>
      <c r="CQN32" s="3433"/>
      <c r="CQO32" s="3432"/>
      <c r="CQP32" s="3432"/>
      <c r="CQQ32" s="3432"/>
      <c r="CQR32" s="3432"/>
      <c r="CQS32" s="3432"/>
      <c r="CQT32" s="3433"/>
      <c r="CQU32" s="3432"/>
      <c r="CQV32" s="3432"/>
      <c r="CQW32" s="3432"/>
      <c r="CQX32" s="3432"/>
      <c r="CQY32" s="3432"/>
      <c r="CQZ32" s="5228"/>
      <c r="CRB32" s="3429"/>
      <c r="CRE32" s="5229"/>
      <c r="CRF32" s="3433"/>
      <c r="CRG32" s="3432"/>
      <c r="CRH32" s="3432"/>
      <c r="CRI32" s="3432"/>
      <c r="CRJ32" s="3432"/>
      <c r="CRK32" s="3432"/>
      <c r="CRL32" s="3433"/>
      <c r="CRM32" s="3432"/>
      <c r="CRN32" s="3432"/>
      <c r="CRO32" s="3432"/>
      <c r="CRP32" s="3432"/>
      <c r="CRQ32" s="3432"/>
      <c r="CRR32" s="5228"/>
      <c r="CRT32" s="3429"/>
      <c r="CRW32" s="5229"/>
      <c r="CRX32" s="3433"/>
      <c r="CRY32" s="3432"/>
      <c r="CRZ32" s="3432"/>
      <c r="CSA32" s="3432"/>
      <c r="CSB32" s="3432"/>
      <c r="CSC32" s="3432"/>
      <c r="CSD32" s="3433"/>
      <c r="CSE32" s="3432"/>
      <c r="CSF32" s="3432"/>
      <c r="CSG32" s="3432"/>
      <c r="CSH32" s="3432"/>
      <c r="CSI32" s="3432"/>
      <c r="CSJ32" s="5228"/>
      <c r="CSL32" s="3429"/>
      <c r="CSO32" s="5229"/>
      <c r="CSP32" s="3433"/>
      <c r="CSQ32" s="3432"/>
      <c r="CSR32" s="3432"/>
      <c r="CSS32" s="3432"/>
      <c r="CST32" s="3432"/>
      <c r="CSU32" s="3432"/>
      <c r="CSV32" s="3433"/>
      <c r="CSW32" s="3432"/>
      <c r="CSX32" s="3432"/>
      <c r="CSY32" s="3432"/>
      <c r="CSZ32" s="3432"/>
      <c r="CTA32" s="3432"/>
      <c r="CTB32" s="5228"/>
      <c r="CTD32" s="3429"/>
      <c r="CTG32" s="5229"/>
      <c r="CTH32" s="3433"/>
      <c r="CTI32" s="3432"/>
      <c r="CTJ32" s="3432"/>
      <c r="CTK32" s="3432"/>
      <c r="CTL32" s="3432"/>
      <c r="CTM32" s="3432"/>
      <c r="CTN32" s="3433"/>
      <c r="CTO32" s="3432"/>
      <c r="CTP32" s="3432"/>
      <c r="CTQ32" s="3432"/>
      <c r="CTR32" s="3432"/>
      <c r="CTS32" s="3432"/>
      <c r="CTT32" s="5228"/>
      <c r="CTV32" s="3429"/>
      <c r="CTY32" s="5229"/>
      <c r="CTZ32" s="3433"/>
      <c r="CUA32" s="3432"/>
      <c r="CUB32" s="3432"/>
      <c r="CUC32" s="3432"/>
      <c r="CUD32" s="3432"/>
      <c r="CUE32" s="3432"/>
      <c r="CUF32" s="3433"/>
      <c r="CUG32" s="3432"/>
      <c r="CUH32" s="3432"/>
      <c r="CUI32" s="3432"/>
      <c r="CUJ32" s="3432"/>
      <c r="CUK32" s="3432"/>
      <c r="CUL32" s="5228"/>
      <c r="CUN32" s="3429"/>
      <c r="CUQ32" s="5229"/>
      <c r="CUR32" s="3433"/>
      <c r="CUS32" s="3432"/>
      <c r="CUT32" s="3432"/>
      <c r="CUU32" s="3432"/>
      <c r="CUV32" s="3432"/>
      <c r="CUW32" s="3432"/>
      <c r="CUX32" s="3433"/>
      <c r="CUY32" s="3432"/>
      <c r="CUZ32" s="3432"/>
      <c r="CVA32" s="3432"/>
      <c r="CVB32" s="3432"/>
      <c r="CVC32" s="3432"/>
      <c r="CVD32" s="5228"/>
      <c r="CVF32" s="3429"/>
      <c r="CVI32" s="5229"/>
      <c r="CVJ32" s="3433"/>
      <c r="CVK32" s="3432"/>
      <c r="CVL32" s="3432"/>
      <c r="CVM32" s="3432"/>
      <c r="CVN32" s="3432"/>
      <c r="CVO32" s="3432"/>
      <c r="CVP32" s="3433"/>
      <c r="CVQ32" s="3432"/>
      <c r="CVR32" s="3432"/>
      <c r="CVS32" s="3432"/>
      <c r="CVT32" s="3432"/>
      <c r="CVU32" s="3432"/>
      <c r="CVV32" s="5228"/>
      <c r="CVX32" s="3429"/>
      <c r="CWA32" s="5229"/>
      <c r="CWB32" s="3433"/>
      <c r="CWC32" s="3432"/>
      <c r="CWD32" s="3432"/>
      <c r="CWE32" s="3432"/>
      <c r="CWF32" s="3432"/>
      <c r="CWG32" s="3432"/>
      <c r="CWH32" s="3433"/>
      <c r="CWI32" s="3432"/>
      <c r="CWJ32" s="3432"/>
      <c r="CWK32" s="3432"/>
      <c r="CWL32" s="3432"/>
      <c r="CWM32" s="3432"/>
      <c r="CWN32" s="5228"/>
      <c r="CWP32" s="3429"/>
      <c r="CWS32" s="5229"/>
      <c r="CWT32" s="3433"/>
      <c r="CWU32" s="3432"/>
      <c r="CWV32" s="3432"/>
      <c r="CWW32" s="3432"/>
      <c r="CWX32" s="3432"/>
      <c r="CWY32" s="3432"/>
      <c r="CWZ32" s="3433"/>
      <c r="CXA32" s="3432"/>
      <c r="CXB32" s="3432"/>
      <c r="CXC32" s="3432"/>
      <c r="CXD32" s="3432"/>
      <c r="CXE32" s="3432"/>
      <c r="CXF32" s="5228"/>
      <c r="CXH32" s="3429"/>
      <c r="CXK32" s="5229"/>
      <c r="CXL32" s="3433"/>
      <c r="CXM32" s="3432"/>
      <c r="CXN32" s="3432"/>
      <c r="CXO32" s="3432"/>
      <c r="CXP32" s="3432"/>
      <c r="CXQ32" s="3432"/>
      <c r="CXR32" s="3433"/>
      <c r="CXS32" s="3432"/>
      <c r="CXT32" s="3432"/>
      <c r="CXU32" s="3432"/>
      <c r="CXV32" s="3432"/>
      <c r="CXW32" s="3432"/>
      <c r="CXX32" s="5228"/>
      <c r="CXZ32" s="3429"/>
      <c r="CYC32" s="5229"/>
      <c r="CYD32" s="3433"/>
      <c r="CYE32" s="3432"/>
      <c r="CYF32" s="3432"/>
      <c r="CYG32" s="3432"/>
      <c r="CYH32" s="3432"/>
      <c r="CYI32" s="3432"/>
      <c r="CYJ32" s="3433"/>
      <c r="CYK32" s="3432"/>
      <c r="CYL32" s="3432"/>
      <c r="CYM32" s="3432"/>
      <c r="CYN32" s="3432"/>
      <c r="CYO32" s="3432"/>
      <c r="CYP32" s="5228"/>
      <c r="CYR32" s="3429"/>
      <c r="CYU32" s="5229"/>
      <c r="CYV32" s="3433"/>
      <c r="CYW32" s="3432"/>
      <c r="CYX32" s="3432"/>
      <c r="CYY32" s="3432"/>
      <c r="CYZ32" s="3432"/>
      <c r="CZA32" s="3432"/>
      <c r="CZB32" s="3433"/>
      <c r="CZC32" s="3432"/>
      <c r="CZD32" s="3432"/>
      <c r="CZE32" s="3432"/>
      <c r="CZF32" s="3432"/>
      <c r="CZG32" s="3432"/>
      <c r="CZH32" s="5228"/>
      <c r="CZJ32" s="3429"/>
      <c r="CZM32" s="5229"/>
      <c r="CZN32" s="3433"/>
      <c r="CZO32" s="3432"/>
      <c r="CZP32" s="3432"/>
      <c r="CZQ32" s="3432"/>
      <c r="CZR32" s="3432"/>
      <c r="CZS32" s="3432"/>
      <c r="CZT32" s="3433"/>
      <c r="CZU32" s="3432"/>
      <c r="CZV32" s="3432"/>
      <c r="CZW32" s="3432"/>
      <c r="CZX32" s="3432"/>
      <c r="CZY32" s="3432"/>
      <c r="CZZ32" s="5228"/>
      <c r="DAB32" s="3429"/>
      <c r="DAE32" s="5229"/>
      <c r="DAF32" s="3433"/>
      <c r="DAG32" s="3432"/>
      <c r="DAH32" s="3432"/>
      <c r="DAI32" s="3432"/>
      <c r="DAJ32" s="3432"/>
      <c r="DAK32" s="3432"/>
      <c r="DAL32" s="3433"/>
      <c r="DAM32" s="3432"/>
      <c r="DAN32" s="3432"/>
      <c r="DAO32" s="3432"/>
      <c r="DAP32" s="3432"/>
      <c r="DAQ32" s="3432"/>
      <c r="DAR32" s="5228"/>
      <c r="DAT32" s="3429"/>
      <c r="DAW32" s="5229"/>
      <c r="DAX32" s="3433"/>
      <c r="DAY32" s="3432"/>
      <c r="DAZ32" s="3432"/>
      <c r="DBA32" s="3432"/>
      <c r="DBB32" s="3432"/>
      <c r="DBC32" s="3432"/>
      <c r="DBD32" s="3433"/>
      <c r="DBE32" s="3432"/>
      <c r="DBF32" s="3432"/>
      <c r="DBG32" s="3432"/>
      <c r="DBH32" s="3432"/>
      <c r="DBI32" s="3432"/>
      <c r="DBJ32" s="5228"/>
      <c r="DBL32" s="3429"/>
      <c r="DBO32" s="5229"/>
      <c r="DBP32" s="3433"/>
      <c r="DBQ32" s="3432"/>
      <c r="DBR32" s="3432"/>
      <c r="DBS32" s="3432"/>
      <c r="DBT32" s="3432"/>
      <c r="DBU32" s="3432"/>
      <c r="DBV32" s="3433"/>
      <c r="DBW32" s="3432"/>
      <c r="DBX32" s="3432"/>
      <c r="DBY32" s="3432"/>
      <c r="DBZ32" s="3432"/>
      <c r="DCA32" s="3432"/>
      <c r="DCB32" s="5228"/>
      <c r="DCD32" s="3429"/>
      <c r="DCG32" s="5229"/>
      <c r="DCH32" s="3433"/>
      <c r="DCI32" s="3432"/>
      <c r="DCJ32" s="3432"/>
      <c r="DCK32" s="3432"/>
      <c r="DCL32" s="3432"/>
      <c r="DCM32" s="3432"/>
      <c r="DCN32" s="3433"/>
      <c r="DCO32" s="3432"/>
      <c r="DCP32" s="3432"/>
      <c r="DCQ32" s="3432"/>
      <c r="DCR32" s="3432"/>
      <c r="DCS32" s="3432"/>
      <c r="DCT32" s="5228"/>
      <c r="DCV32" s="3429"/>
      <c r="DCY32" s="5229"/>
      <c r="DCZ32" s="3433"/>
      <c r="DDA32" s="3432"/>
      <c r="DDB32" s="3432"/>
      <c r="DDC32" s="3432"/>
      <c r="DDD32" s="3432"/>
      <c r="DDE32" s="3432"/>
      <c r="DDF32" s="3433"/>
      <c r="DDG32" s="3432"/>
      <c r="DDH32" s="3432"/>
      <c r="DDI32" s="3432"/>
      <c r="DDJ32" s="3432"/>
      <c r="DDK32" s="3432"/>
      <c r="DDL32" s="5228"/>
      <c r="DDN32" s="3429"/>
      <c r="DDQ32" s="5229"/>
      <c r="DDR32" s="3433"/>
      <c r="DDS32" s="3432"/>
      <c r="DDT32" s="3432"/>
      <c r="DDU32" s="3432"/>
      <c r="DDV32" s="3432"/>
      <c r="DDW32" s="3432"/>
      <c r="DDX32" s="3433"/>
      <c r="DDY32" s="3432"/>
      <c r="DDZ32" s="3432"/>
      <c r="DEA32" s="3432"/>
      <c r="DEB32" s="3432"/>
      <c r="DEC32" s="3432"/>
      <c r="DED32" s="5228"/>
      <c r="DEF32" s="3429"/>
      <c r="DEI32" s="5229"/>
      <c r="DEJ32" s="3433"/>
      <c r="DEK32" s="3432"/>
      <c r="DEL32" s="3432"/>
      <c r="DEM32" s="3432"/>
      <c r="DEN32" s="3432"/>
      <c r="DEO32" s="3432"/>
      <c r="DEP32" s="3433"/>
      <c r="DEQ32" s="3432"/>
      <c r="DER32" s="3432"/>
      <c r="DES32" s="3432"/>
      <c r="DET32" s="3432"/>
      <c r="DEU32" s="3432"/>
      <c r="DEV32" s="5228"/>
      <c r="DEX32" s="3429"/>
      <c r="DFA32" s="5229"/>
      <c r="DFB32" s="3433"/>
      <c r="DFC32" s="3432"/>
      <c r="DFD32" s="3432"/>
      <c r="DFE32" s="3432"/>
      <c r="DFF32" s="3432"/>
      <c r="DFG32" s="3432"/>
      <c r="DFH32" s="3433"/>
      <c r="DFI32" s="3432"/>
      <c r="DFJ32" s="3432"/>
      <c r="DFK32" s="3432"/>
      <c r="DFL32" s="3432"/>
      <c r="DFM32" s="3432"/>
      <c r="DFN32" s="5228"/>
      <c r="DFP32" s="3429"/>
      <c r="DFS32" s="5229"/>
      <c r="DFT32" s="3433"/>
      <c r="DFU32" s="3432"/>
      <c r="DFV32" s="3432"/>
      <c r="DFW32" s="3432"/>
      <c r="DFX32" s="3432"/>
      <c r="DFY32" s="3432"/>
      <c r="DFZ32" s="3433"/>
      <c r="DGA32" s="3432"/>
      <c r="DGB32" s="3432"/>
      <c r="DGC32" s="3432"/>
      <c r="DGD32" s="3432"/>
      <c r="DGE32" s="3432"/>
      <c r="DGF32" s="5228"/>
      <c r="DGH32" s="3429"/>
      <c r="DGK32" s="5229"/>
      <c r="DGL32" s="3433"/>
      <c r="DGM32" s="3432"/>
      <c r="DGN32" s="3432"/>
      <c r="DGO32" s="3432"/>
      <c r="DGP32" s="3432"/>
      <c r="DGQ32" s="3432"/>
      <c r="DGR32" s="3433"/>
      <c r="DGS32" s="3432"/>
      <c r="DGT32" s="3432"/>
      <c r="DGU32" s="3432"/>
      <c r="DGV32" s="3432"/>
      <c r="DGW32" s="3432"/>
      <c r="DGX32" s="5228"/>
      <c r="DGZ32" s="3429"/>
      <c r="DHC32" s="5229"/>
      <c r="DHD32" s="3433"/>
      <c r="DHE32" s="3432"/>
      <c r="DHF32" s="3432"/>
      <c r="DHG32" s="3432"/>
      <c r="DHH32" s="3432"/>
      <c r="DHI32" s="3432"/>
      <c r="DHJ32" s="3433"/>
      <c r="DHK32" s="3432"/>
      <c r="DHL32" s="3432"/>
      <c r="DHM32" s="3432"/>
      <c r="DHN32" s="3432"/>
      <c r="DHO32" s="3432"/>
      <c r="DHP32" s="5228"/>
      <c r="DHR32" s="3429"/>
      <c r="DHU32" s="5229"/>
      <c r="DHV32" s="3433"/>
      <c r="DHW32" s="3432"/>
      <c r="DHX32" s="3432"/>
      <c r="DHY32" s="3432"/>
      <c r="DHZ32" s="3432"/>
      <c r="DIA32" s="3432"/>
      <c r="DIB32" s="3433"/>
      <c r="DIC32" s="3432"/>
      <c r="DID32" s="3432"/>
      <c r="DIE32" s="3432"/>
      <c r="DIF32" s="3432"/>
      <c r="DIG32" s="3432"/>
      <c r="DIH32" s="5228"/>
      <c r="DIJ32" s="3429"/>
      <c r="DIM32" s="5229"/>
      <c r="DIN32" s="3433"/>
      <c r="DIO32" s="3432"/>
      <c r="DIP32" s="3432"/>
      <c r="DIQ32" s="3432"/>
      <c r="DIR32" s="3432"/>
      <c r="DIS32" s="3432"/>
      <c r="DIT32" s="3433"/>
      <c r="DIU32" s="3432"/>
      <c r="DIV32" s="3432"/>
      <c r="DIW32" s="3432"/>
      <c r="DIX32" s="3432"/>
      <c r="DIY32" s="3432"/>
      <c r="DIZ32" s="5228"/>
      <c r="DJB32" s="3429"/>
      <c r="DJE32" s="5229"/>
      <c r="DJF32" s="3433"/>
      <c r="DJG32" s="3432"/>
      <c r="DJH32" s="3432"/>
      <c r="DJI32" s="3432"/>
      <c r="DJJ32" s="3432"/>
      <c r="DJK32" s="3432"/>
      <c r="DJL32" s="3433"/>
      <c r="DJM32" s="3432"/>
      <c r="DJN32" s="3432"/>
      <c r="DJO32" s="3432"/>
      <c r="DJP32" s="3432"/>
      <c r="DJQ32" s="3432"/>
      <c r="DJR32" s="5228"/>
      <c r="DJT32" s="3429"/>
      <c r="DJW32" s="5229"/>
      <c r="DJX32" s="3433"/>
      <c r="DJY32" s="3432"/>
      <c r="DJZ32" s="3432"/>
      <c r="DKA32" s="3432"/>
      <c r="DKB32" s="3432"/>
      <c r="DKC32" s="3432"/>
      <c r="DKD32" s="3433"/>
      <c r="DKE32" s="3432"/>
      <c r="DKF32" s="3432"/>
      <c r="DKG32" s="3432"/>
      <c r="DKH32" s="3432"/>
      <c r="DKI32" s="3432"/>
      <c r="DKJ32" s="5228"/>
      <c r="DKL32" s="3429"/>
      <c r="DKO32" s="5229"/>
      <c r="DKP32" s="3433"/>
      <c r="DKQ32" s="3432"/>
      <c r="DKR32" s="3432"/>
      <c r="DKS32" s="3432"/>
      <c r="DKT32" s="3432"/>
      <c r="DKU32" s="3432"/>
      <c r="DKV32" s="3433"/>
      <c r="DKW32" s="3432"/>
      <c r="DKX32" s="3432"/>
      <c r="DKY32" s="3432"/>
      <c r="DKZ32" s="3432"/>
      <c r="DLA32" s="3432"/>
      <c r="DLB32" s="5228"/>
      <c r="DLD32" s="3429"/>
      <c r="DLG32" s="5229"/>
      <c r="DLH32" s="3433"/>
      <c r="DLI32" s="3432"/>
      <c r="DLJ32" s="3432"/>
      <c r="DLK32" s="3432"/>
      <c r="DLL32" s="3432"/>
      <c r="DLM32" s="3432"/>
      <c r="DLN32" s="3433"/>
      <c r="DLO32" s="3432"/>
      <c r="DLP32" s="3432"/>
      <c r="DLQ32" s="3432"/>
      <c r="DLR32" s="3432"/>
      <c r="DLS32" s="3432"/>
      <c r="DLT32" s="5228"/>
      <c r="DLV32" s="3429"/>
      <c r="DLY32" s="5229"/>
      <c r="DLZ32" s="3433"/>
      <c r="DMA32" s="3432"/>
      <c r="DMB32" s="3432"/>
      <c r="DMC32" s="3432"/>
      <c r="DMD32" s="3432"/>
      <c r="DME32" s="3432"/>
      <c r="DMF32" s="3433"/>
      <c r="DMG32" s="3432"/>
      <c r="DMH32" s="3432"/>
      <c r="DMI32" s="3432"/>
      <c r="DMJ32" s="3432"/>
      <c r="DMK32" s="3432"/>
      <c r="DML32" s="5228"/>
      <c r="DMN32" s="3429"/>
      <c r="DMQ32" s="5229"/>
      <c r="DMR32" s="3433"/>
      <c r="DMS32" s="3432"/>
      <c r="DMT32" s="3432"/>
      <c r="DMU32" s="3432"/>
      <c r="DMV32" s="3432"/>
      <c r="DMW32" s="3432"/>
      <c r="DMX32" s="3433"/>
      <c r="DMY32" s="3432"/>
      <c r="DMZ32" s="3432"/>
      <c r="DNA32" s="3432"/>
      <c r="DNB32" s="3432"/>
      <c r="DNC32" s="3432"/>
      <c r="DND32" s="5228"/>
      <c r="DNF32" s="3429"/>
      <c r="DNI32" s="5229"/>
      <c r="DNJ32" s="3433"/>
      <c r="DNK32" s="3432"/>
      <c r="DNL32" s="3432"/>
      <c r="DNM32" s="3432"/>
      <c r="DNN32" s="3432"/>
      <c r="DNO32" s="3432"/>
      <c r="DNP32" s="3433"/>
      <c r="DNQ32" s="3432"/>
      <c r="DNR32" s="3432"/>
      <c r="DNS32" s="3432"/>
      <c r="DNT32" s="3432"/>
      <c r="DNU32" s="3432"/>
      <c r="DNV32" s="5228"/>
      <c r="DNX32" s="3429"/>
      <c r="DOA32" s="5229"/>
      <c r="DOB32" s="3433"/>
      <c r="DOC32" s="3432"/>
      <c r="DOD32" s="3432"/>
      <c r="DOE32" s="3432"/>
      <c r="DOF32" s="3432"/>
      <c r="DOG32" s="3432"/>
      <c r="DOH32" s="3433"/>
      <c r="DOI32" s="3432"/>
      <c r="DOJ32" s="3432"/>
      <c r="DOK32" s="3432"/>
      <c r="DOL32" s="3432"/>
      <c r="DOM32" s="3432"/>
      <c r="DON32" s="5228"/>
      <c r="DOP32" s="3429"/>
      <c r="DOS32" s="5229"/>
      <c r="DOT32" s="3433"/>
      <c r="DOU32" s="3432"/>
      <c r="DOV32" s="3432"/>
      <c r="DOW32" s="3432"/>
      <c r="DOX32" s="3432"/>
      <c r="DOY32" s="3432"/>
      <c r="DOZ32" s="3433"/>
      <c r="DPA32" s="3432"/>
      <c r="DPB32" s="3432"/>
      <c r="DPC32" s="3432"/>
      <c r="DPD32" s="3432"/>
      <c r="DPE32" s="3432"/>
      <c r="DPF32" s="5228"/>
      <c r="DPH32" s="3429"/>
      <c r="DPK32" s="5229"/>
      <c r="DPL32" s="3433"/>
      <c r="DPM32" s="3432"/>
      <c r="DPN32" s="3432"/>
      <c r="DPO32" s="3432"/>
      <c r="DPP32" s="3432"/>
      <c r="DPQ32" s="3432"/>
      <c r="DPR32" s="3433"/>
      <c r="DPS32" s="3432"/>
      <c r="DPT32" s="3432"/>
      <c r="DPU32" s="3432"/>
      <c r="DPV32" s="3432"/>
      <c r="DPW32" s="3432"/>
      <c r="DPX32" s="5228"/>
      <c r="DPZ32" s="3429"/>
      <c r="DQC32" s="5229"/>
      <c r="DQD32" s="3433"/>
      <c r="DQE32" s="3432"/>
      <c r="DQF32" s="3432"/>
      <c r="DQG32" s="3432"/>
      <c r="DQH32" s="3432"/>
      <c r="DQI32" s="3432"/>
      <c r="DQJ32" s="3433"/>
      <c r="DQK32" s="3432"/>
      <c r="DQL32" s="3432"/>
      <c r="DQM32" s="3432"/>
      <c r="DQN32" s="3432"/>
      <c r="DQO32" s="3432"/>
      <c r="DQP32" s="5228"/>
      <c r="DQR32" s="3429"/>
      <c r="DQU32" s="5229"/>
      <c r="DQV32" s="3433"/>
      <c r="DQW32" s="3432"/>
      <c r="DQX32" s="3432"/>
      <c r="DQY32" s="3432"/>
      <c r="DQZ32" s="3432"/>
      <c r="DRA32" s="3432"/>
      <c r="DRB32" s="3433"/>
      <c r="DRC32" s="3432"/>
      <c r="DRD32" s="3432"/>
      <c r="DRE32" s="3432"/>
      <c r="DRF32" s="3432"/>
      <c r="DRG32" s="3432"/>
      <c r="DRH32" s="5228"/>
      <c r="DRJ32" s="3429"/>
      <c r="DRM32" s="5229"/>
      <c r="DRN32" s="3433"/>
      <c r="DRO32" s="3432"/>
      <c r="DRP32" s="3432"/>
      <c r="DRQ32" s="3432"/>
      <c r="DRR32" s="3432"/>
      <c r="DRS32" s="3432"/>
      <c r="DRT32" s="3433"/>
      <c r="DRU32" s="3432"/>
      <c r="DRV32" s="3432"/>
      <c r="DRW32" s="3432"/>
      <c r="DRX32" s="3432"/>
      <c r="DRY32" s="3432"/>
      <c r="DRZ32" s="5228"/>
      <c r="DSB32" s="3429"/>
      <c r="DSE32" s="5229"/>
      <c r="DSF32" s="3433"/>
      <c r="DSG32" s="3432"/>
      <c r="DSH32" s="3432"/>
      <c r="DSI32" s="3432"/>
      <c r="DSJ32" s="3432"/>
      <c r="DSK32" s="3432"/>
      <c r="DSL32" s="3433"/>
      <c r="DSM32" s="3432"/>
      <c r="DSN32" s="3432"/>
      <c r="DSO32" s="3432"/>
      <c r="DSP32" s="3432"/>
      <c r="DSQ32" s="3432"/>
      <c r="DSR32" s="5228"/>
      <c r="DST32" s="3429"/>
      <c r="DSW32" s="5229"/>
      <c r="DSX32" s="3433"/>
      <c r="DSY32" s="3432"/>
      <c r="DSZ32" s="3432"/>
      <c r="DTA32" s="3432"/>
      <c r="DTB32" s="3432"/>
      <c r="DTC32" s="3432"/>
      <c r="DTD32" s="3433"/>
      <c r="DTE32" s="3432"/>
      <c r="DTF32" s="3432"/>
      <c r="DTG32" s="3432"/>
      <c r="DTH32" s="3432"/>
      <c r="DTI32" s="3432"/>
      <c r="DTJ32" s="5228"/>
      <c r="DTL32" s="3429"/>
      <c r="DTO32" s="5229"/>
      <c r="DTP32" s="3433"/>
      <c r="DTQ32" s="3432"/>
      <c r="DTR32" s="3432"/>
      <c r="DTS32" s="3432"/>
      <c r="DTT32" s="3432"/>
      <c r="DTU32" s="3432"/>
      <c r="DTV32" s="3433"/>
      <c r="DTW32" s="3432"/>
      <c r="DTX32" s="3432"/>
      <c r="DTY32" s="3432"/>
      <c r="DTZ32" s="3432"/>
      <c r="DUA32" s="3432"/>
      <c r="DUB32" s="5228"/>
      <c r="DUD32" s="3429"/>
      <c r="DUG32" s="5229"/>
      <c r="DUH32" s="3433"/>
      <c r="DUI32" s="3432"/>
      <c r="DUJ32" s="3432"/>
      <c r="DUK32" s="3432"/>
      <c r="DUL32" s="3432"/>
      <c r="DUM32" s="3432"/>
      <c r="DUN32" s="3433"/>
      <c r="DUO32" s="3432"/>
      <c r="DUP32" s="3432"/>
      <c r="DUQ32" s="3432"/>
      <c r="DUR32" s="3432"/>
      <c r="DUS32" s="3432"/>
      <c r="DUT32" s="5228"/>
      <c r="DUV32" s="3429"/>
      <c r="DUY32" s="5229"/>
      <c r="DUZ32" s="3433"/>
      <c r="DVA32" s="3432"/>
      <c r="DVB32" s="3432"/>
      <c r="DVC32" s="3432"/>
      <c r="DVD32" s="3432"/>
      <c r="DVE32" s="3432"/>
      <c r="DVF32" s="3433"/>
      <c r="DVG32" s="3432"/>
      <c r="DVH32" s="3432"/>
      <c r="DVI32" s="3432"/>
      <c r="DVJ32" s="3432"/>
      <c r="DVK32" s="3432"/>
      <c r="DVL32" s="5228"/>
      <c r="DVN32" s="3429"/>
      <c r="DVQ32" s="5229"/>
      <c r="DVR32" s="3433"/>
      <c r="DVS32" s="3432"/>
      <c r="DVT32" s="3432"/>
      <c r="DVU32" s="3432"/>
      <c r="DVV32" s="3432"/>
      <c r="DVW32" s="3432"/>
      <c r="DVX32" s="3433"/>
      <c r="DVY32" s="3432"/>
      <c r="DVZ32" s="3432"/>
      <c r="DWA32" s="3432"/>
      <c r="DWB32" s="3432"/>
      <c r="DWC32" s="3432"/>
      <c r="DWD32" s="5228"/>
      <c r="DWF32" s="3429"/>
      <c r="DWI32" s="5229"/>
      <c r="DWJ32" s="3433"/>
      <c r="DWK32" s="3432"/>
      <c r="DWL32" s="3432"/>
      <c r="DWM32" s="3432"/>
      <c r="DWN32" s="3432"/>
      <c r="DWO32" s="3432"/>
      <c r="DWP32" s="3433"/>
      <c r="DWQ32" s="3432"/>
      <c r="DWR32" s="3432"/>
      <c r="DWS32" s="3432"/>
      <c r="DWT32" s="3432"/>
      <c r="DWU32" s="3432"/>
      <c r="DWV32" s="5228"/>
      <c r="DWX32" s="3429"/>
      <c r="DXA32" s="5229"/>
      <c r="DXB32" s="3433"/>
      <c r="DXC32" s="3432"/>
      <c r="DXD32" s="3432"/>
      <c r="DXE32" s="3432"/>
      <c r="DXF32" s="3432"/>
      <c r="DXG32" s="3432"/>
      <c r="DXH32" s="3433"/>
      <c r="DXI32" s="3432"/>
      <c r="DXJ32" s="3432"/>
      <c r="DXK32" s="3432"/>
      <c r="DXL32" s="3432"/>
      <c r="DXM32" s="3432"/>
      <c r="DXN32" s="5228"/>
      <c r="DXP32" s="3429"/>
      <c r="DXS32" s="5229"/>
      <c r="DXT32" s="3433"/>
      <c r="DXU32" s="3432"/>
      <c r="DXV32" s="3432"/>
      <c r="DXW32" s="3432"/>
      <c r="DXX32" s="3432"/>
      <c r="DXY32" s="3432"/>
      <c r="DXZ32" s="3433"/>
      <c r="DYA32" s="3432"/>
      <c r="DYB32" s="3432"/>
      <c r="DYC32" s="3432"/>
      <c r="DYD32" s="3432"/>
      <c r="DYE32" s="3432"/>
      <c r="DYF32" s="5228"/>
      <c r="DYH32" s="3429"/>
      <c r="DYK32" s="5229"/>
      <c r="DYL32" s="3433"/>
      <c r="DYM32" s="3432"/>
      <c r="DYN32" s="3432"/>
      <c r="DYO32" s="3432"/>
      <c r="DYP32" s="3432"/>
      <c r="DYQ32" s="3432"/>
      <c r="DYR32" s="3433"/>
      <c r="DYS32" s="3432"/>
      <c r="DYT32" s="3432"/>
      <c r="DYU32" s="3432"/>
      <c r="DYV32" s="3432"/>
      <c r="DYW32" s="3432"/>
      <c r="DYX32" s="5228"/>
      <c r="DYZ32" s="3429"/>
      <c r="DZC32" s="5229"/>
      <c r="DZD32" s="3433"/>
      <c r="DZE32" s="3432"/>
      <c r="DZF32" s="3432"/>
      <c r="DZG32" s="3432"/>
      <c r="DZH32" s="3432"/>
      <c r="DZI32" s="3432"/>
      <c r="DZJ32" s="3433"/>
      <c r="DZK32" s="3432"/>
      <c r="DZL32" s="3432"/>
      <c r="DZM32" s="3432"/>
      <c r="DZN32" s="3432"/>
      <c r="DZO32" s="3432"/>
      <c r="DZP32" s="5228"/>
      <c r="DZR32" s="3429"/>
      <c r="DZU32" s="5229"/>
      <c r="DZV32" s="3433"/>
      <c r="DZW32" s="3432"/>
      <c r="DZX32" s="3432"/>
      <c r="DZY32" s="3432"/>
      <c r="DZZ32" s="3432"/>
      <c r="EAA32" s="3432"/>
      <c r="EAB32" s="3433"/>
      <c r="EAC32" s="3432"/>
      <c r="EAD32" s="3432"/>
      <c r="EAE32" s="3432"/>
      <c r="EAF32" s="3432"/>
      <c r="EAG32" s="3432"/>
      <c r="EAH32" s="5228"/>
      <c r="EAJ32" s="3429"/>
      <c r="EAM32" s="5229"/>
      <c r="EAN32" s="3433"/>
      <c r="EAO32" s="3432"/>
      <c r="EAP32" s="3432"/>
      <c r="EAQ32" s="3432"/>
      <c r="EAR32" s="3432"/>
      <c r="EAS32" s="3432"/>
      <c r="EAT32" s="3433"/>
      <c r="EAU32" s="3432"/>
      <c r="EAV32" s="3432"/>
      <c r="EAW32" s="3432"/>
      <c r="EAX32" s="3432"/>
      <c r="EAY32" s="3432"/>
      <c r="EAZ32" s="5228"/>
      <c r="EBB32" s="3429"/>
      <c r="EBE32" s="5229"/>
      <c r="EBF32" s="3433"/>
      <c r="EBG32" s="3432"/>
      <c r="EBH32" s="3432"/>
      <c r="EBI32" s="3432"/>
      <c r="EBJ32" s="3432"/>
      <c r="EBK32" s="3432"/>
      <c r="EBL32" s="3433"/>
      <c r="EBM32" s="3432"/>
      <c r="EBN32" s="3432"/>
      <c r="EBO32" s="3432"/>
      <c r="EBP32" s="3432"/>
      <c r="EBQ32" s="3432"/>
      <c r="EBR32" s="5228"/>
      <c r="EBT32" s="3429"/>
      <c r="EBW32" s="5229"/>
      <c r="EBX32" s="3433"/>
      <c r="EBY32" s="3432"/>
      <c r="EBZ32" s="3432"/>
      <c r="ECA32" s="3432"/>
      <c r="ECB32" s="3432"/>
      <c r="ECC32" s="3432"/>
      <c r="ECD32" s="3433"/>
      <c r="ECE32" s="3432"/>
      <c r="ECF32" s="3432"/>
      <c r="ECG32" s="3432"/>
      <c r="ECH32" s="3432"/>
      <c r="ECI32" s="3432"/>
      <c r="ECJ32" s="5228"/>
      <c r="ECL32" s="3429"/>
      <c r="ECO32" s="5229"/>
      <c r="ECP32" s="3433"/>
      <c r="ECQ32" s="3432"/>
      <c r="ECR32" s="3432"/>
      <c r="ECS32" s="3432"/>
      <c r="ECT32" s="3432"/>
      <c r="ECU32" s="3432"/>
      <c r="ECV32" s="3433"/>
      <c r="ECW32" s="3432"/>
      <c r="ECX32" s="3432"/>
      <c r="ECY32" s="3432"/>
      <c r="ECZ32" s="3432"/>
      <c r="EDA32" s="3432"/>
      <c r="EDB32" s="5228"/>
      <c r="EDD32" s="3429"/>
      <c r="EDG32" s="5229"/>
      <c r="EDH32" s="3433"/>
      <c r="EDI32" s="3432"/>
      <c r="EDJ32" s="3432"/>
      <c r="EDK32" s="3432"/>
      <c r="EDL32" s="3432"/>
      <c r="EDM32" s="3432"/>
      <c r="EDN32" s="3433"/>
      <c r="EDO32" s="3432"/>
      <c r="EDP32" s="3432"/>
      <c r="EDQ32" s="3432"/>
      <c r="EDR32" s="3432"/>
      <c r="EDS32" s="3432"/>
      <c r="EDT32" s="5228"/>
      <c r="EDV32" s="3429"/>
      <c r="EDY32" s="5229"/>
      <c r="EDZ32" s="3433"/>
      <c r="EEA32" s="3432"/>
      <c r="EEB32" s="3432"/>
      <c r="EEC32" s="3432"/>
      <c r="EED32" s="3432"/>
      <c r="EEE32" s="3432"/>
      <c r="EEF32" s="3433"/>
      <c r="EEG32" s="3432"/>
      <c r="EEH32" s="3432"/>
      <c r="EEI32" s="3432"/>
      <c r="EEJ32" s="3432"/>
      <c r="EEK32" s="3432"/>
      <c r="EEL32" s="5228"/>
      <c r="EEN32" s="3429"/>
      <c r="EEQ32" s="5229"/>
      <c r="EER32" s="3433"/>
      <c r="EES32" s="3432"/>
      <c r="EET32" s="3432"/>
      <c r="EEU32" s="3432"/>
      <c r="EEV32" s="3432"/>
      <c r="EEW32" s="3432"/>
      <c r="EEX32" s="3433"/>
      <c r="EEY32" s="3432"/>
      <c r="EEZ32" s="3432"/>
      <c r="EFA32" s="3432"/>
      <c r="EFB32" s="3432"/>
      <c r="EFC32" s="3432"/>
      <c r="EFD32" s="5228"/>
      <c r="EFF32" s="3429"/>
      <c r="EFI32" s="5229"/>
      <c r="EFJ32" s="3433"/>
      <c r="EFK32" s="3432"/>
      <c r="EFL32" s="3432"/>
      <c r="EFM32" s="3432"/>
      <c r="EFN32" s="3432"/>
      <c r="EFO32" s="3432"/>
      <c r="EFP32" s="3433"/>
      <c r="EFQ32" s="3432"/>
      <c r="EFR32" s="3432"/>
      <c r="EFS32" s="3432"/>
      <c r="EFT32" s="3432"/>
      <c r="EFU32" s="3432"/>
      <c r="EFV32" s="5228"/>
      <c r="EFX32" s="3429"/>
      <c r="EGA32" s="5229"/>
      <c r="EGB32" s="3433"/>
      <c r="EGC32" s="3432"/>
      <c r="EGD32" s="3432"/>
      <c r="EGE32" s="3432"/>
      <c r="EGF32" s="3432"/>
      <c r="EGG32" s="3432"/>
      <c r="EGH32" s="3433"/>
      <c r="EGI32" s="3432"/>
      <c r="EGJ32" s="3432"/>
      <c r="EGK32" s="3432"/>
      <c r="EGL32" s="3432"/>
      <c r="EGM32" s="3432"/>
      <c r="EGN32" s="5228"/>
      <c r="EGP32" s="3429"/>
      <c r="EGS32" s="5229"/>
      <c r="EGT32" s="3433"/>
      <c r="EGU32" s="3432"/>
      <c r="EGV32" s="3432"/>
      <c r="EGW32" s="3432"/>
      <c r="EGX32" s="3432"/>
      <c r="EGY32" s="3432"/>
      <c r="EGZ32" s="3433"/>
      <c r="EHA32" s="3432"/>
      <c r="EHB32" s="3432"/>
      <c r="EHC32" s="3432"/>
      <c r="EHD32" s="3432"/>
      <c r="EHE32" s="3432"/>
      <c r="EHF32" s="5228"/>
      <c r="EHH32" s="3429"/>
      <c r="EHK32" s="5229"/>
      <c r="EHL32" s="3433"/>
      <c r="EHM32" s="3432"/>
      <c r="EHN32" s="3432"/>
      <c r="EHO32" s="3432"/>
      <c r="EHP32" s="3432"/>
      <c r="EHQ32" s="3432"/>
      <c r="EHR32" s="3433"/>
      <c r="EHS32" s="3432"/>
      <c r="EHT32" s="3432"/>
      <c r="EHU32" s="3432"/>
      <c r="EHV32" s="3432"/>
      <c r="EHW32" s="3432"/>
      <c r="EHX32" s="5228"/>
      <c r="EHZ32" s="3429"/>
      <c r="EIC32" s="5229"/>
      <c r="EID32" s="3433"/>
      <c r="EIE32" s="3432"/>
      <c r="EIF32" s="3432"/>
      <c r="EIG32" s="3432"/>
      <c r="EIH32" s="3432"/>
      <c r="EII32" s="3432"/>
      <c r="EIJ32" s="3433"/>
      <c r="EIK32" s="3432"/>
      <c r="EIL32" s="3432"/>
      <c r="EIM32" s="3432"/>
      <c r="EIN32" s="3432"/>
      <c r="EIO32" s="3432"/>
      <c r="EIP32" s="5228"/>
      <c r="EIR32" s="3429"/>
      <c r="EIU32" s="5229"/>
      <c r="EIV32" s="3433"/>
      <c r="EIW32" s="3432"/>
      <c r="EIX32" s="3432"/>
      <c r="EIY32" s="3432"/>
      <c r="EIZ32" s="3432"/>
      <c r="EJA32" s="3432"/>
      <c r="EJB32" s="3433"/>
      <c r="EJC32" s="3432"/>
      <c r="EJD32" s="3432"/>
      <c r="EJE32" s="3432"/>
      <c r="EJF32" s="3432"/>
      <c r="EJG32" s="3432"/>
      <c r="EJH32" s="5228"/>
      <c r="EJJ32" s="3429"/>
      <c r="EJM32" s="5229"/>
      <c r="EJN32" s="3433"/>
      <c r="EJO32" s="3432"/>
      <c r="EJP32" s="3432"/>
      <c r="EJQ32" s="3432"/>
      <c r="EJR32" s="3432"/>
      <c r="EJS32" s="3432"/>
      <c r="EJT32" s="3433"/>
      <c r="EJU32" s="3432"/>
      <c r="EJV32" s="3432"/>
      <c r="EJW32" s="3432"/>
      <c r="EJX32" s="3432"/>
      <c r="EJY32" s="3432"/>
      <c r="EJZ32" s="5228"/>
      <c r="EKB32" s="3429"/>
      <c r="EKE32" s="5229"/>
      <c r="EKF32" s="3433"/>
      <c r="EKG32" s="3432"/>
      <c r="EKH32" s="3432"/>
      <c r="EKI32" s="3432"/>
      <c r="EKJ32" s="3432"/>
      <c r="EKK32" s="3432"/>
      <c r="EKL32" s="3433"/>
      <c r="EKM32" s="3432"/>
      <c r="EKN32" s="3432"/>
      <c r="EKO32" s="3432"/>
      <c r="EKP32" s="3432"/>
      <c r="EKQ32" s="3432"/>
      <c r="EKR32" s="5228"/>
      <c r="EKT32" s="3429"/>
      <c r="EKW32" s="5229"/>
      <c r="EKX32" s="3433"/>
      <c r="EKY32" s="3432"/>
      <c r="EKZ32" s="3432"/>
      <c r="ELA32" s="3432"/>
      <c r="ELB32" s="3432"/>
      <c r="ELC32" s="3432"/>
      <c r="ELD32" s="3433"/>
      <c r="ELE32" s="3432"/>
      <c r="ELF32" s="3432"/>
      <c r="ELG32" s="3432"/>
      <c r="ELH32" s="3432"/>
      <c r="ELI32" s="3432"/>
      <c r="ELJ32" s="5228"/>
      <c r="ELL32" s="3429"/>
      <c r="ELO32" s="5229"/>
      <c r="ELP32" s="3433"/>
      <c r="ELQ32" s="3432"/>
      <c r="ELR32" s="3432"/>
      <c r="ELS32" s="3432"/>
      <c r="ELT32" s="3432"/>
      <c r="ELU32" s="3432"/>
      <c r="ELV32" s="3433"/>
      <c r="ELW32" s="3432"/>
      <c r="ELX32" s="3432"/>
      <c r="ELY32" s="3432"/>
      <c r="ELZ32" s="3432"/>
      <c r="EMA32" s="3432"/>
      <c r="EMB32" s="5228"/>
      <c r="EMD32" s="3429"/>
      <c r="EMG32" s="5229"/>
      <c r="EMH32" s="3433"/>
      <c r="EMI32" s="3432"/>
      <c r="EMJ32" s="3432"/>
      <c r="EMK32" s="3432"/>
      <c r="EML32" s="3432"/>
      <c r="EMM32" s="3432"/>
      <c r="EMN32" s="3433"/>
      <c r="EMO32" s="3432"/>
      <c r="EMP32" s="3432"/>
      <c r="EMQ32" s="3432"/>
      <c r="EMR32" s="3432"/>
      <c r="EMS32" s="3432"/>
      <c r="EMT32" s="5228"/>
      <c r="EMV32" s="3429"/>
      <c r="EMY32" s="5229"/>
      <c r="EMZ32" s="3433"/>
      <c r="ENA32" s="3432"/>
      <c r="ENB32" s="3432"/>
      <c r="ENC32" s="3432"/>
      <c r="END32" s="3432"/>
      <c r="ENE32" s="3432"/>
      <c r="ENF32" s="3433"/>
      <c r="ENG32" s="3432"/>
      <c r="ENH32" s="3432"/>
      <c r="ENI32" s="3432"/>
      <c r="ENJ32" s="3432"/>
      <c r="ENK32" s="3432"/>
      <c r="ENL32" s="5228"/>
      <c r="ENN32" s="3429"/>
      <c r="ENQ32" s="5229"/>
      <c r="ENR32" s="3433"/>
      <c r="ENS32" s="3432"/>
      <c r="ENT32" s="3432"/>
      <c r="ENU32" s="3432"/>
      <c r="ENV32" s="3432"/>
      <c r="ENW32" s="3432"/>
      <c r="ENX32" s="3433"/>
      <c r="ENY32" s="3432"/>
      <c r="ENZ32" s="3432"/>
      <c r="EOA32" s="3432"/>
      <c r="EOB32" s="3432"/>
      <c r="EOC32" s="3432"/>
      <c r="EOD32" s="5228"/>
      <c r="EOF32" s="3429"/>
      <c r="EOI32" s="5229"/>
      <c r="EOJ32" s="3433"/>
      <c r="EOK32" s="3432"/>
      <c r="EOL32" s="3432"/>
      <c r="EOM32" s="3432"/>
      <c r="EON32" s="3432"/>
      <c r="EOO32" s="3432"/>
      <c r="EOP32" s="3433"/>
      <c r="EOQ32" s="3432"/>
      <c r="EOR32" s="3432"/>
      <c r="EOS32" s="3432"/>
      <c r="EOT32" s="3432"/>
      <c r="EOU32" s="3432"/>
      <c r="EOV32" s="5228"/>
      <c r="EOX32" s="3429"/>
      <c r="EPA32" s="5229"/>
      <c r="EPB32" s="3433"/>
      <c r="EPC32" s="3432"/>
      <c r="EPD32" s="3432"/>
      <c r="EPE32" s="3432"/>
      <c r="EPF32" s="3432"/>
      <c r="EPG32" s="3432"/>
      <c r="EPH32" s="3433"/>
      <c r="EPI32" s="3432"/>
      <c r="EPJ32" s="3432"/>
      <c r="EPK32" s="3432"/>
      <c r="EPL32" s="3432"/>
      <c r="EPM32" s="3432"/>
      <c r="EPN32" s="5228"/>
      <c r="EPP32" s="3429"/>
      <c r="EPS32" s="5229"/>
      <c r="EPT32" s="3433"/>
      <c r="EPU32" s="3432"/>
      <c r="EPV32" s="3432"/>
      <c r="EPW32" s="3432"/>
      <c r="EPX32" s="3432"/>
      <c r="EPY32" s="3432"/>
      <c r="EPZ32" s="3433"/>
      <c r="EQA32" s="3432"/>
      <c r="EQB32" s="3432"/>
      <c r="EQC32" s="3432"/>
      <c r="EQD32" s="3432"/>
      <c r="EQE32" s="3432"/>
      <c r="EQF32" s="5228"/>
      <c r="EQH32" s="3429"/>
      <c r="EQK32" s="5229"/>
      <c r="EQL32" s="3433"/>
      <c r="EQM32" s="3432"/>
      <c r="EQN32" s="3432"/>
      <c r="EQO32" s="3432"/>
      <c r="EQP32" s="3432"/>
      <c r="EQQ32" s="3432"/>
      <c r="EQR32" s="3433"/>
      <c r="EQS32" s="3432"/>
      <c r="EQT32" s="3432"/>
      <c r="EQU32" s="3432"/>
      <c r="EQV32" s="3432"/>
      <c r="EQW32" s="3432"/>
      <c r="EQX32" s="5228"/>
      <c r="EQZ32" s="3429"/>
      <c r="ERC32" s="5229"/>
      <c r="ERD32" s="3433"/>
      <c r="ERE32" s="3432"/>
      <c r="ERF32" s="3432"/>
      <c r="ERG32" s="3432"/>
      <c r="ERH32" s="3432"/>
      <c r="ERI32" s="3432"/>
      <c r="ERJ32" s="3433"/>
      <c r="ERK32" s="3432"/>
      <c r="ERL32" s="3432"/>
      <c r="ERM32" s="3432"/>
      <c r="ERN32" s="3432"/>
      <c r="ERO32" s="3432"/>
      <c r="ERP32" s="5228"/>
      <c r="ERR32" s="3429"/>
      <c r="ERU32" s="5229"/>
      <c r="ERV32" s="3433"/>
      <c r="ERW32" s="3432"/>
      <c r="ERX32" s="3432"/>
      <c r="ERY32" s="3432"/>
      <c r="ERZ32" s="3432"/>
      <c r="ESA32" s="3432"/>
      <c r="ESB32" s="3433"/>
      <c r="ESC32" s="3432"/>
      <c r="ESD32" s="3432"/>
      <c r="ESE32" s="3432"/>
      <c r="ESF32" s="3432"/>
      <c r="ESG32" s="3432"/>
      <c r="ESH32" s="5228"/>
      <c r="ESJ32" s="3429"/>
      <c r="ESM32" s="5229"/>
      <c r="ESN32" s="3433"/>
      <c r="ESO32" s="3432"/>
      <c r="ESP32" s="3432"/>
      <c r="ESQ32" s="3432"/>
      <c r="ESR32" s="3432"/>
      <c r="ESS32" s="3432"/>
      <c r="EST32" s="3433"/>
      <c r="ESU32" s="3432"/>
      <c r="ESV32" s="3432"/>
      <c r="ESW32" s="3432"/>
      <c r="ESX32" s="3432"/>
      <c r="ESY32" s="3432"/>
      <c r="ESZ32" s="5228"/>
      <c r="ETB32" s="3429"/>
      <c r="ETE32" s="5229"/>
      <c r="ETF32" s="3433"/>
      <c r="ETG32" s="3432"/>
      <c r="ETH32" s="3432"/>
      <c r="ETI32" s="3432"/>
      <c r="ETJ32" s="3432"/>
      <c r="ETK32" s="3432"/>
      <c r="ETL32" s="3433"/>
      <c r="ETM32" s="3432"/>
      <c r="ETN32" s="3432"/>
      <c r="ETO32" s="3432"/>
      <c r="ETP32" s="3432"/>
      <c r="ETQ32" s="3432"/>
      <c r="ETR32" s="5228"/>
      <c r="ETT32" s="3429"/>
      <c r="ETW32" s="5229"/>
      <c r="ETX32" s="3433"/>
      <c r="ETY32" s="3432"/>
      <c r="ETZ32" s="3432"/>
      <c r="EUA32" s="3432"/>
      <c r="EUB32" s="3432"/>
      <c r="EUC32" s="3432"/>
      <c r="EUD32" s="3433"/>
      <c r="EUE32" s="3432"/>
      <c r="EUF32" s="3432"/>
      <c r="EUG32" s="3432"/>
      <c r="EUH32" s="3432"/>
      <c r="EUI32" s="3432"/>
      <c r="EUJ32" s="5228"/>
      <c r="EUL32" s="3429"/>
      <c r="EUO32" s="5229"/>
      <c r="EUP32" s="3433"/>
      <c r="EUQ32" s="3432"/>
      <c r="EUR32" s="3432"/>
      <c r="EUS32" s="3432"/>
      <c r="EUT32" s="3432"/>
      <c r="EUU32" s="3432"/>
      <c r="EUV32" s="3433"/>
      <c r="EUW32" s="3432"/>
      <c r="EUX32" s="3432"/>
      <c r="EUY32" s="3432"/>
      <c r="EUZ32" s="3432"/>
      <c r="EVA32" s="3432"/>
      <c r="EVB32" s="5228"/>
      <c r="EVD32" s="3429"/>
      <c r="EVG32" s="5229"/>
      <c r="EVH32" s="3433"/>
      <c r="EVI32" s="3432"/>
      <c r="EVJ32" s="3432"/>
      <c r="EVK32" s="3432"/>
      <c r="EVL32" s="3432"/>
      <c r="EVM32" s="3432"/>
      <c r="EVN32" s="3433"/>
      <c r="EVO32" s="3432"/>
      <c r="EVP32" s="3432"/>
      <c r="EVQ32" s="3432"/>
      <c r="EVR32" s="3432"/>
      <c r="EVS32" s="3432"/>
      <c r="EVT32" s="5228"/>
      <c r="EVV32" s="3429"/>
      <c r="EVY32" s="5229"/>
      <c r="EVZ32" s="3433"/>
      <c r="EWA32" s="3432"/>
      <c r="EWB32" s="3432"/>
      <c r="EWC32" s="3432"/>
      <c r="EWD32" s="3432"/>
      <c r="EWE32" s="3432"/>
      <c r="EWF32" s="3433"/>
      <c r="EWG32" s="3432"/>
      <c r="EWH32" s="3432"/>
      <c r="EWI32" s="3432"/>
      <c r="EWJ32" s="3432"/>
      <c r="EWK32" s="3432"/>
      <c r="EWL32" s="5228"/>
      <c r="EWN32" s="3429"/>
      <c r="EWQ32" s="5229"/>
      <c r="EWR32" s="3433"/>
      <c r="EWS32" s="3432"/>
      <c r="EWT32" s="3432"/>
      <c r="EWU32" s="3432"/>
      <c r="EWV32" s="3432"/>
      <c r="EWW32" s="3432"/>
      <c r="EWX32" s="3433"/>
      <c r="EWY32" s="3432"/>
      <c r="EWZ32" s="3432"/>
      <c r="EXA32" s="3432"/>
      <c r="EXB32" s="3432"/>
      <c r="EXC32" s="3432"/>
      <c r="EXD32" s="5228"/>
      <c r="EXF32" s="3429"/>
      <c r="EXI32" s="5229"/>
      <c r="EXJ32" s="3433"/>
      <c r="EXK32" s="3432"/>
      <c r="EXL32" s="3432"/>
      <c r="EXM32" s="3432"/>
      <c r="EXN32" s="3432"/>
      <c r="EXO32" s="3432"/>
      <c r="EXP32" s="3433"/>
      <c r="EXQ32" s="3432"/>
      <c r="EXR32" s="3432"/>
      <c r="EXS32" s="3432"/>
      <c r="EXT32" s="3432"/>
      <c r="EXU32" s="3432"/>
      <c r="EXV32" s="5228"/>
      <c r="EXX32" s="3429"/>
      <c r="EYA32" s="5229"/>
      <c r="EYB32" s="3433"/>
      <c r="EYC32" s="3432"/>
      <c r="EYD32" s="3432"/>
      <c r="EYE32" s="3432"/>
      <c r="EYF32" s="3432"/>
      <c r="EYG32" s="3432"/>
      <c r="EYH32" s="3433"/>
      <c r="EYI32" s="3432"/>
      <c r="EYJ32" s="3432"/>
      <c r="EYK32" s="3432"/>
      <c r="EYL32" s="3432"/>
      <c r="EYM32" s="3432"/>
      <c r="EYN32" s="5228"/>
      <c r="EYP32" s="3429"/>
      <c r="EYS32" s="5229"/>
      <c r="EYT32" s="3433"/>
      <c r="EYU32" s="3432"/>
      <c r="EYV32" s="3432"/>
      <c r="EYW32" s="3432"/>
      <c r="EYX32" s="3432"/>
      <c r="EYY32" s="3432"/>
      <c r="EYZ32" s="3433"/>
      <c r="EZA32" s="3432"/>
      <c r="EZB32" s="3432"/>
      <c r="EZC32" s="3432"/>
      <c r="EZD32" s="3432"/>
      <c r="EZE32" s="3432"/>
      <c r="EZF32" s="5228"/>
      <c r="EZH32" s="3429"/>
      <c r="EZK32" s="5229"/>
      <c r="EZL32" s="3433"/>
      <c r="EZM32" s="3432"/>
      <c r="EZN32" s="3432"/>
      <c r="EZO32" s="3432"/>
      <c r="EZP32" s="3432"/>
      <c r="EZQ32" s="3432"/>
      <c r="EZR32" s="3433"/>
      <c r="EZS32" s="3432"/>
      <c r="EZT32" s="3432"/>
      <c r="EZU32" s="3432"/>
      <c r="EZV32" s="3432"/>
      <c r="EZW32" s="3432"/>
      <c r="EZX32" s="5228"/>
      <c r="EZZ32" s="3429"/>
      <c r="FAC32" s="5229"/>
      <c r="FAD32" s="3433"/>
      <c r="FAE32" s="3432"/>
      <c r="FAF32" s="3432"/>
      <c r="FAG32" s="3432"/>
      <c r="FAH32" s="3432"/>
      <c r="FAI32" s="3432"/>
      <c r="FAJ32" s="3433"/>
      <c r="FAK32" s="3432"/>
      <c r="FAL32" s="3432"/>
      <c r="FAM32" s="3432"/>
      <c r="FAN32" s="3432"/>
      <c r="FAO32" s="3432"/>
      <c r="FAP32" s="5228"/>
      <c r="FAR32" s="3429"/>
      <c r="FAU32" s="5229"/>
      <c r="FAV32" s="3433"/>
      <c r="FAW32" s="3432"/>
      <c r="FAX32" s="3432"/>
      <c r="FAY32" s="3432"/>
      <c r="FAZ32" s="3432"/>
      <c r="FBA32" s="3432"/>
      <c r="FBB32" s="3433"/>
      <c r="FBC32" s="3432"/>
      <c r="FBD32" s="3432"/>
      <c r="FBE32" s="3432"/>
      <c r="FBF32" s="3432"/>
      <c r="FBG32" s="3432"/>
      <c r="FBH32" s="5228"/>
      <c r="FBJ32" s="3429"/>
      <c r="FBM32" s="5229"/>
      <c r="FBN32" s="3433"/>
      <c r="FBO32" s="3432"/>
      <c r="FBP32" s="3432"/>
      <c r="FBQ32" s="3432"/>
      <c r="FBR32" s="3432"/>
      <c r="FBS32" s="3432"/>
      <c r="FBT32" s="3433"/>
      <c r="FBU32" s="3432"/>
      <c r="FBV32" s="3432"/>
      <c r="FBW32" s="3432"/>
      <c r="FBX32" s="3432"/>
      <c r="FBY32" s="3432"/>
      <c r="FBZ32" s="5228"/>
      <c r="FCB32" s="3429"/>
      <c r="FCE32" s="5229"/>
      <c r="FCF32" s="3433"/>
      <c r="FCG32" s="3432"/>
      <c r="FCH32" s="3432"/>
      <c r="FCI32" s="3432"/>
      <c r="FCJ32" s="3432"/>
      <c r="FCK32" s="3432"/>
      <c r="FCL32" s="3433"/>
      <c r="FCM32" s="3432"/>
      <c r="FCN32" s="3432"/>
      <c r="FCO32" s="3432"/>
      <c r="FCP32" s="3432"/>
      <c r="FCQ32" s="3432"/>
      <c r="FCR32" s="5228"/>
      <c r="FCT32" s="3429"/>
      <c r="FCW32" s="5229"/>
      <c r="FCX32" s="3433"/>
      <c r="FCY32" s="3432"/>
      <c r="FCZ32" s="3432"/>
      <c r="FDA32" s="3432"/>
      <c r="FDB32" s="3432"/>
      <c r="FDC32" s="3432"/>
      <c r="FDD32" s="3433"/>
      <c r="FDE32" s="3432"/>
      <c r="FDF32" s="3432"/>
      <c r="FDG32" s="3432"/>
      <c r="FDH32" s="3432"/>
      <c r="FDI32" s="3432"/>
      <c r="FDJ32" s="5228"/>
      <c r="FDL32" s="3429"/>
      <c r="FDO32" s="5229"/>
      <c r="FDP32" s="3433"/>
      <c r="FDQ32" s="3432"/>
      <c r="FDR32" s="3432"/>
      <c r="FDS32" s="3432"/>
      <c r="FDT32" s="3432"/>
      <c r="FDU32" s="3432"/>
      <c r="FDV32" s="3433"/>
      <c r="FDW32" s="3432"/>
      <c r="FDX32" s="3432"/>
      <c r="FDY32" s="3432"/>
      <c r="FDZ32" s="3432"/>
      <c r="FEA32" s="3432"/>
      <c r="FEB32" s="5228"/>
      <c r="FED32" s="3429"/>
      <c r="FEG32" s="5229"/>
      <c r="FEH32" s="3433"/>
      <c r="FEI32" s="3432"/>
      <c r="FEJ32" s="3432"/>
      <c r="FEK32" s="3432"/>
      <c r="FEL32" s="3432"/>
      <c r="FEM32" s="3432"/>
      <c r="FEN32" s="3433"/>
      <c r="FEO32" s="3432"/>
      <c r="FEP32" s="3432"/>
      <c r="FEQ32" s="3432"/>
      <c r="FER32" s="3432"/>
      <c r="FES32" s="3432"/>
      <c r="FET32" s="5228"/>
      <c r="FEV32" s="3429"/>
      <c r="FEY32" s="5229"/>
      <c r="FEZ32" s="3433"/>
      <c r="FFA32" s="3432"/>
      <c r="FFB32" s="3432"/>
      <c r="FFC32" s="3432"/>
      <c r="FFD32" s="3432"/>
      <c r="FFE32" s="3432"/>
      <c r="FFF32" s="3433"/>
      <c r="FFG32" s="3432"/>
      <c r="FFH32" s="3432"/>
      <c r="FFI32" s="3432"/>
      <c r="FFJ32" s="3432"/>
      <c r="FFK32" s="3432"/>
      <c r="FFL32" s="5228"/>
      <c r="FFN32" s="3429"/>
      <c r="FFQ32" s="5229"/>
      <c r="FFR32" s="3433"/>
      <c r="FFS32" s="3432"/>
      <c r="FFT32" s="3432"/>
      <c r="FFU32" s="3432"/>
      <c r="FFV32" s="3432"/>
      <c r="FFW32" s="3432"/>
      <c r="FFX32" s="3433"/>
      <c r="FFY32" s="3432"/>
      <c r="FFZ32" s="3432"/>
      <c r="FGA32" s="3432"/>
      <c r="FGB32" s="3432"/>
      <c r="FGC32" s="3432"/>
      <c r="FGD32" s="5228"/>
      <c r="FGF32" s="3429"/>
      <c r="FGI32" s="5229"/>
      <c r="FGJ32" s="3433"/>
      <c r="FGK32" s="3432"/>
      <c r="FGL32" s="3432"/>
      <c r="FGM32" s="3432"/>
      <c r="FGN32" s="3432"/>
      <c r="FGO32" s="3432"/>
      <c r="FGP32" s="3433"/>
      <c r="FGQ32" s="3432"/>
      <c r="FGR32" s="3432"/>
      <c r="FGS32" s="3432"/>
      <c r="FGT32" s="3432"/>
      <c r="FGU32" s="3432"/>
      <c r="FGV32" s="5228"/>
      <c r="FGX32" s="3429"/>
      <c r="FHA32" s="5229"/>
      <c r="FHB32" s="3433"/>
      <c r="FHC32" s="3432"/>
      <c r="FHD32" s="3432"/>
      <c r="FHE32" s="3432"/>
      <c r="FHF32" s="3432"/>
      <c r="FHG32" s="3432"/>
      <c r="FHH32" s="3433"/>
      <c r="FHI32" s="3432"/>
      <c r="FHJ32" s="3432"/>
      <c r="FHK32" s="3432"/>
      <c r="FHL32" s="3432"/>
      <c r="FHM32" s="3432"/>
      <c r="FHN32" s="5228"/>
      <c r="FHP32" s="3429"/>
      <c r="FHS32" s="5229"/>
      <c r="FHT32" s="3433"/>
      <c r="FHU32" s="3432"/>
      <c r="FHV32" s="3432"/>
      <c r="FHW32" s="3432"/>
      <c r="FHX32" s="3432"/>
      <c r="FHY32" s="3432"/>
      <c r="FHZ32" s="3433"/>
      <c r="FIA32" s="3432"/>
      <c r="FIB32" s="3432"/>
      <c r="FIC32" s="3432"/>
      <c r="FID32" s="3432"/>
      <c r="FIE32" s="3432"/>
      <c r="FIF32" s="5228"/>
      <c r="FIH32" s="3429"/>
      <c r="FIK32" s="5229"/>
      <c r="FIL32" s="3433"/>
      <c r="FIM32" s="3432"/>
      <c r="FIN32" s="3432"/>
      <c r="FIO32" s="3432"/>
      <c r="FIP32" s="3432"/>
      <c r="FIQ32" s="3432"/>
      <c r="FIR32" s="3433"/>
      <c r="FIS32" s="3432"/>
      <c r="FIT32" s="3432"/>
      <c r="FIU32" s="3432"/>
      <c r="FIV32" s="3432"/>
      <c r="FIW32" s="3432"/>
      <c r="FIX32" s="5228"/>
      <c r="FIZ32" s="3429"/>
      <c r="FJC32" s="5229"/>
      <c r="FJD32" s="3433"/>
      <c r="FJE32" s="3432"/>
      <c r="FJF32" s="3432"/>
      <c r="FJG32" s="3432"/>
      <c r="FJH32" s="3432"/>
      <c r="FJI32" s="3432"/>
      <c r="FJJ32" s="3433"/>
      <c r="FJK32" s="3432"/>
      <c r="FJL32" s="3432"/>
      <c r="FJM32" s="3432"/>
      <c r="FJN32" s="3432"/>
      <c r="FJO32" s="3432"/>
      <c r="FJP32" s="5228"/>
      <c r="FJR32" s="3429"/>
      <c r="FJU32" s="5229"/>
      <c r="FJV32" s="3433"/>
      <c r="FJW32" s="3432"/>
      <c r="FJX32" s="3432"/>
      <c r="FJY32" s="3432"/>
      <c r="FJZ32" s="3432"/>
      <c r="FKA32" s="3432"/>
      <c r="FKB32" s="3433"/>
      <c r="FKC32" s="3432"/>
      <c r="FKD32" s="3432"/>
      <c r="FKE32" s="3432"/>
      <c r="FKF32" s="3432"/>
      <c r="FKG32" s="3432"/>
      <c r="FKH32" s="5228"/>
      <c r="FKJ32" s="3429"/>
      <c r="FKM32" s="5229"/>
      <c r="FKN32" s="3433"/>
      <c r="FKO32" s="3432"/>
      <c r="FKP32" s="3432"/>
      <c r="FKQ32" s="3432"/>
      <c r="FKR32" s="3432"/>
      <c r="FKS32" s="3432"/>
      <c r="FKT32" s="3433"/>
      <c r="FKU32" s="3432"/>
      <c r="FKV32" s="3432"/>
      <c r="FKW32" s="3432"/>
      <c r="FKX32" s="3432"/>
      <c r="FKY32" s="3432"/>
      <c r="FKZ32" s="5228"/>
      <c r="FLB32" s="3429"/>
      <c r="FLE32" s="5229"/>
      <c r="FLF32" s="3433"/>
      <c r="FLG32" s="3432"/>
      <c r="FLH32" s="3432"/>
      <c r="FLI32" s="3432"/>
      <c r="FLJ32" s="3432"/>
      <c r="FLK32" s="3432"/>
      <c r="FLL32" s="3433"/>
      <c r="FLM32" s="3432"/>
      <c r="FLN32" s="3432"/>
      <c r="FLO32" s="3432"/>
      <c r="FLP32" s="3432"/>
      <c r="FLQ32" s="3432"/>
      <c r="FLR32" s="5228"/>
      <c r="FLT32" s="3429"/>
      <c r="FLW32" s="5229"/>
      <c r="FLX32" s="3433"/>
      <c r="FLY32" s="3432"/>
      <c r="FLZ32" s="3432"/>
      <c r="FMA32" s="3432"/>
      <c r="FMB32" s="3432"/>
      <c r="FMC32" s="3432"/>
      <c r="FMD32" s="3433"/>
      <c r="FME32" s="3432"/>
      <c r="FMF32" s="3432"/>
      <c r="FMG32" s="3432"/>
      <c r="FMH32" s="3432"/>
      <c r="FMI32" s="3432"/>
      <c r="FMJ32" s="5228"/>
      <c r="FML32" s="3429"/>
      <c r="FMO32" s="5229"/>
      <c r="FMP32" s="3433"/>
      <c r="FMQ32" s="3432"/>
      <c r="FMR32" s="3432"/>
      <c r="FMS32" s="3432"/>
      <c r="FMT32" s="3432"/>
      <c r="FMU32" s="3432"/>
      <c r="FMV32" s="3433"/>
      <c r="FMW32" s="3432"/>
      <c r="FMX32" s="3432"/>
      <c r="FMY32" s="3432"/>
      <c r="FMZ32" s="3432"/>
      <c r="FNA32" s="3432"/>
      <c r="FNB32" s="5228"/>
      <c r="FND32" s="3429"/>
      <c r="FNG32" s="5229"/>
      <c r="FNH32" s="3433"/>
      <c r="FNI32" s="3432"/>
      <c r="FNJ32" s="3432"/>
      <c r="FNK32" s="3432"/>
      <c r="FNL32" s="3432"/>
      <c r="FNM32" s="3432"/>
      <c r="FNN32" s="3433"/>
      <c r="FNO32" s="3432"/>
      <c r="FNP32" s="3432"/>
      <c r="FNQ32" s="3432"/>
      <c r="FNR32" s="3432"/>
      <c r="FNS32" s="3432"/>
      <c r="FNT32" s="5228"/>
      <c r="FNV32" s="3429"/>
      <c r="FNY32" s="5229"/>
      <c r="FNZ32" s="3433"/>
      <c r="FOA32" s="3432"/>
      <c r="FOB32" s="3432"/>
      <c r="FOC32" s="3432"/>
      <c r="FOD32" s="3432"/>
      <c r="FOE32" s="3432"/>
      <c r="FOF32" s="3433"/>
      <c r="FOG32" s="3432"/>
      <c r="FOH32" s="3432"/>
      <c r="FOI32" s="3432"/>
      <c r="FOJ32" s="3432"/>
      <c r="FOK32" s="3432"/>
      <c r="FOL32" s="5228"/>
      <c r="FON32" s="3429"/>
      <c r="FOQ32" s="5229"/>
      <c r="FOR32" s="3433"/>
      <c r="FOS32" s="3432"/>
      <c r="FOT32" s="3432"/>
      <c r="FOU32" s="3432"/>
      <c r="FOV32" s="3432"/>
      <c r="FOW32" s="3432"/>
      <c r="FOX32" s="3433"/>
      <c r="FOY32" s="3432"/>
      <c r="FOZ32" s="3432"/>
      <c r="FPA32" s="3432"/>
      <c r="FPB32" s="3432"/>
      <c r="FPC32" s="3432"/>
      <c r="FPD32" s="5228"/>
      <c r="FPF32" s="3429"/>
      <c r="FPI32" s="5229"/>
      <c r="FPJ32" s="3433"/>
      <c r="FPK32" s="3432"/>
      <c r="FPL32" s="3432"/>
      <c r="FPM32" s="3432"/>
      <c r="FPN32" s="3432"/>
      <c r="FPO32" s="3432"/>
      <c r="FPP32" s="3433"/>
      <c r="FPQ32" s="3432"/>
      <c r="FPR32" s="3432"/>
      <c r="FPS32" s="3432"/>
      <c r="FPT32" s="3432"/>
      <c r="FPU32" s="3432"/>
      <c r="FPV32" s="5228"/>
      <c r="FPX32" s="3429"/>
      <c r="FQA32" s="5229"/>
      <c r="FQB32" s="3433"/>
      <c r="FQC32" s="3432"/>
      <c r="FQD32" s="3432"/>
      <c r="FQE32" s="3432"/>
      <c r="FQF32" s="3432"/>
      <c r="FQG32" s="3432"/>
      <c r="FQH32" s="3433"/>
      <c r="FQI32" s="3432"/>
      <c r="FQJ32" s="3432"/>
      <c r="FQK32" s="3432"/>
      <c r="FQL32" s="3432"/>
      <c r="FQM32" s="3432"/>
      <c r="FQN32" s="5228"/>
      <c r="FQP32" s="3429"/>
      <c r="FQS32" s="5229"/>
      <c r="FQT32" s="3433"/>
      <c r="FQU32" s="3432"/>
      <c r="FQV32" s="3432"/>
      <c r="FQW32" s="3432"/>
      <c r="FQX32" s="3432"/>
      <c r="FQY32" s="3432"/>
      <c r="FQZ32" s="3433"/>
      <c r="FRA32" s="3432"/>
      <c r="FRB32" s="3432"/>
      <c r="FRC32" s="3432"/>
      <c r="FRD32" s="3432"/>
      <c r="FRE32" s="3432"/>
      <c r="FRF32" s="5228"/>
      <c r="FRH32" s="3429"/>
      <c r="FRK32" s="5229"/>
      <c r="FRL32" s="3433"/>
      <c r="FRM32" s="3432"/>
      <c r="FRN32" s="3432"/>
      <c r="FRO32" s="3432"/>
      <c r="FRP32" s="3432"/>
      <c r="FRQ32" s="3432"/>
      <c r="FRR32" s="3433"/>
      <c r="FRS32" s="3432"/>
      <c r="FRT32" s="3432"/>
      <c r="FRU32" s="3432"/>
      <c r="FRV32" s="3432"/>
      <c r="FRW32" s="3432"/>
      <c r="FRX32" s="5228"/>
      <c r="FRZ32" s="3429"/>
      <c r="FSC32" s="5229"/>
      <c r="FSD32" s="3433"/>
      <c r="FSE32" s="3432"/>
      <c r="FSF32" s="3432"/>
      <c r="FSG32" s="3432"/>
      <c r="FSH32" s="3432"/>
      <c r="FSI32" s="3432"/>
      <c r="FSJ32" s="3433"/>
      <c r="FSK32" s="3432"/>
      <c r="FSL32" s="3432"/>
      <c r="FSM32" s="3432"/>
      <c r="FSN32" s="3432"/>
      <c r="FSO32" s="3432"/>
      <c r="FSP32" s="5228"/>
      <c r="FSR32" s="3429"/>
      <c r="FSU32" s="5229"/>
      <c r="FSV32" s="3433"/>
      <c r="FSW32" s="3432"/>
      <c r="FSX32" s="3432"/>
      <c r="FSY32" s="3432"/>
      <c r="FSZ32" s="3432"/>
      <c r="FTA32" s="3432"/>
      <c r="FTB32" s="3433"/>
      <c r="FTC32" s="3432"/>
      <c r="FTD32" s="3432"/>
      <c r="FTE32" s="3432"/>
      <c r="FTF32" s="3432"/>
      <c r="FTG32" s="3432"/>
      <c r="FTH32" s="5228"/>
      <c r="FTJ32" s="3429"/>
      <c r="FTM32" s="5229"/>
      <c r="FTN32" s="3433"/>
      <c r="FTO32" s="3432"/>
      <c r="FTP32" s="3432"/>
      <c r="FTQ32" s="3432"/>
      <c r="FTR32" s="3432"/>
      <c r="FTS32" s="3432"/>
      <c r="FTT32" s="3433"/>
      <c r="FTU32" s="3432"/>
      <c r="FTV32" s="3432"/>
      <c r="FTW32" s="3432"/>
      <c r="FTX32" s="3432"/>
      <c r="FTY32" s="3432"/>
      <c r="FTZ32" s="5228"/>
      <c r="FUB32" s="3429"/>
      <c r="FUE32" s="5229"/>
      <c r="FUF32" s="3433"/>
      <c r="FUG32" s="3432"/>
      <c r="FUH32" s="3432"/>
      <c r="FUI32" s="3432"/>
      <c r="FUJ32" s="3432"/>
      <c r="FUK32" s="3432"/>
      <c r="FUL32" s="3433"/>
      <c r="FUM32" s="3432"/>
      <c r="FUN32" s="3432"/>
      <c r="FUO32" s="3432"/>
      <c r="FUP32" s="3432"/>
      <c r="FUQ32" s="3432"/>
      <c r="FUR32" s="5228"/>
      <c r="FUT32" s="3429"/>
      <c r="FUW32" s="5229"/>
      <c r="FUX32" s="3433"/>
      <c r="FUY32" s="3432"/>
      <c r="FUZ32" s="3432"/>
      <c r="FVA32" s="3432"/>
      <c r="FVB32" s="3432"/>
      <c r="FVC32" s="3432"/>
      <c r="FVD32" s="3433"/>
      <c r="FVE32" s="3432"/>
      <c r="FVF32" s="3432"/>
      <c r="FVG32" s="3432"/>
      <c r="FVH32" s="3432"/>
      <c r="FVI32" s="3432"/>
      <c r="FVJ32" s="5228"/>
      <c r="FVL32" s="3429"/>
      <c r="FVO32" s="5229"/>
      <c r="FVP32" s="3433"/>
      <c r="FVQ32" s="3432"/>
      <c r="FVR32" s="3432"/>
      <c r="FVS32" s="3432"/>
      <c r="FVT32" s="3432"/>
      <c r="FVU32" s="3432"/>
      <c r="FVV32" s="3433"/>
      <c r="FVW32" s="3432"/>
      <c r="FVX32" s="3432"/>
      <c r="FVY32" s="3432"/>
      <c r="FVZ32" s="3432"/>
      <c r="FWA32" s="3432"/>
      <c r="FWB32" s="5228"/>
      <c r="FWD32" s="3429"/>
      <c r="FWG32" s="5229"/>
      <c r="FWH32" s="3433"/>
      <c r="FWI32" s="3432"/>
      <c r="FWJ32" s="3432"/>
      <c r="FWK32" s="3432"/>
      <c r="FWL32" s="3432"/>
      <c r="FWM32" s="3432"/>
      <c r="FWN32" s="3433"/>
      <c r="FWO32" s="3432"/>
      <c r="FWP32" s="3432"/>
      <c r="FWQ32" s="3432"/>
      <c r="FWR32" s="3432"/>
      <c r="FWS32" s="3432"/>
      <c r="FWT32" s="5228"/>
      <c r="FWV32" s="3429"/>
      <c r="FWY32" s="5229"/>
      <c r="FWZ32" s="3433"/>
      <c r="FXA32" s="3432"/>
      <c r="FXB32" s="3432"/>
      <c r="FXC32" s="3432"/>
      <c r="FXD32" s="3432"/>
      <c r="FXE32" s="3432"/>
      <c r="FXF32" s="3433"/>
      <c r="FXG32" s="3432"/>
      <c r="FXH32" s="3432"/>
      <c r="FXI32" s="3432"/>
      <c r="FXJ32" s="3432"/>
      <c r="FXK32" s="3432"/>
      <c r="FXL32" s="5228"/>
      <c r="FXN32" s="3429"/>
      <c r="FXQ32" s="5229"/>
      <c r="FXR32" s="3433"/>
      <c r="FXS32" s="3432"/>
      <c r="FXT32" s="3432"/>
      <c r="FXU32" s="3432"/>
      <c r="FXV32" s="3432"/>
      <c r="FXW32" s="3432"/>
      <c r="FXX32" s="3433"/>
      <c r="FXY32" s="3432"/>
      <c r="FXZ32" s="3432"/>
      <c r="FYA32" s="3432"/>
      <c r="FYB32" s="3432"/>
      <c r="FYC32" s="3432"/>
      <c r="FYD32" s="5228"/>
      <c r="FYF32" s="3429"/>
      <c r="FYI32" s="5229"/>
      <c r="FYJ32" s="3433"/>
      <c r="FYK32" s="3432"/>
      <c r="FYL32" s="3432"/>
      <c r="FYM32" s="3432"/>
      <c r="FYN32" s="3432"/>
      <c r="FYO32" s="3432"/>
      <c r="FYP32" s="3433"/>
      <c r="FYQ32" s="3432"/>
      <c r="FYR32" s="3432"/>
      <c r="FYS32" s="3432"/>
      <c r="FYT32" s="3432"/>
      <c r="FYU32" s="3432"/>
      <c r="FYV32" s="5228"/>
      <c r="FYX32" s="3429"/>
      <c r="FZA32" s="5229"/>
      <c r="FZB32" s="3433"/>
      <c r="FZC32" s="3432"/>
      <c r="FZD32" s="3432"/>
      <c r="FZE32" s="3432"/>
      <c r="FZF32" s="3432"/>
      <c r="FZG32" s="3432"/>
      <c r="FZH32" s="3433"/>
      <c r="FZI32" s="3432"/>
      <c r="FZJ32" s="3432"/>
      <c r="FZK32" s="3432"/>
      <c r="FZL32" s="3432"/>
      <c r="FZM32" s="3432"/>
      <c r="FZN32" s="5228"/>
      <c r="FZP32" s="3429"/>
      <c r="FZS32" s="5229"/>
      <c r="FZT32" s="3433"/>
      <c r="FZU32" s="3432"/>
      <c r="FZV32" s="3432"/>
      <c r="FZW32" s="3432"/>
      <c r="FZX32" s="3432"/>
      <c r="FZY32" s="3432"/>
      <c r="FZZ32" s="3433"/>
      <c r="GAA32" s="3432"/>
      <c r="GAB32" s="3432"/>
      <c r="GAC32" s="3432"/>
      <c r="GAD32" s="3432"/>
      <c r="GAE32" s="3432"/>
      <c r="GAF32" s="5228"/>
      <c r="GAH32" s="3429"/>
      <c r="GAK32" s="5229"/>
      <c r="GAL32" s="3433"/>
      <c r="GAM32" s="3432"/>
      <c r="GAN32" s="3432"/>
      <c r="GAO32" s="3432"/>
      <c r="GAP32" s="3432"/>
      <c r="GAQ32" s="3432"/>
      <c r="GAR32" s="3433"/>
      <c r="GAS32" s="3432"/>
      <c r="GAT32" s="3432"/>
      <c r="GAU32" s="3432"/>
      <c r="GAV32" s="3432"/>
      <c r="GAW32" s="3432"/>
      <c r="GAX32" s="5228"/>
      <c r="GAZ32" s="3429"/>
      <c r="GBC32" s="5229"/>
      <c r="GBD32" s="3433"/>
      <c r="GBE32" s="3432"/>
      <c r="GBF32" s="3432"/>
      <c r="GBG32" s="3432"/>
      <c r="GBH32" s="3432"/>
      <c r="GBI32" s="3432"/>
      <c r="GBJ32" s="3433"/>
      <c r="GBK32" s="3432"/>
      <c r="GBL32" s="3432"/>
      <c r="GBM32" s="3432"/>
      <c r="GBN32" s="3432"/>
      <c r="GBO32" s="3432"/>
      <c r="GBP32" s="5228"/>
      <c r="GBR32" s="3429"/>
      <c r="GBU32" s="5229"/>
      <c r="GBV32" s="3433"/>
      <c r="GBW32" s="3432"/>
      <c r="GBX32" s="3432"/>
      <c r="GBY32" s="3432"/>
      <c r="GBZ32" s="3432"/>
      <c r="GCA32" s="3432"/>
      <c r="GCB32" s="3433"/>
      <c r="GCC32" s="3432"/>
      <c r="GCD32" s="3432"/>
      <c r="GCE32" s="3432"/>
      <c r="GCF32" s="3432"/>
      <c r="GCG32" s="3432"/>
      <c r="GCH32" s="5228"/>
      <c r="GCJ32" s="3429"/>
      <c r="GCM32" s="5229"/>
      <c r="GCN32" s="3433"/>
      <c r="GCO32" s="3432"/>
      <c r="GCP32" s="3432"/>
      <c r="GCQ32" s="3432"/>
      <c r="GCR32" s="3432"/>
      <c r="GCS32" s="3432"/>
      <c r="GCT32" s="3433"/>
      <c r="GCU32" s="3432"/>
      <c r="GCV32" s="3432"/>
      <c r="GCW32" s="3432"/>
      <c r="GCX32" s="3432"/>
      <c r="GCY32" s="3432"/>
      <c r="GCZ32" s="5228"/>
      <c r="GDB32" s="3429"/>
      <c r="GDE32" s="5229"/>
      <c r="GDF32" s="3433"/>
      <c r="GDG32" s="3432"/>
      <c r="GDH32" s="3432"/>
      <c r="GDI32" s="3432"/>
      <c r="GDJ32" s="3432"/>
      <c r="GDK32" s="3432"/>
      <c r="GDL32" s="3433"/>
      <c r="GDM32" s="3432"/>
      <c r="GDN32" s="3432"/>
      <c r="GDO32" s="3432"/>
      <c r="GDP32" s="3432"/>
      <c r="GDQ32" s="3432"/>
      <c r="GDR32" s="5228"/>
      <c r="GDT32" s="3429"/>
      <c r="GDW32" s="5229"/>
      <c r="GDX32" s="3433"/>
      <c r="GDY32" s="3432"/>
      <c r="GDZ32" s="3432"/>
      <c r="GEA32" s="3432"/>
      <c r="GEB32" s="3432"/>
      <c r="GEC32" s="3432"/>
      <c r="GED32" s="3433"/>
      <c r="GEE32" s="3432"/>
      <c r="GEF32" s="3432"/>
      <c r="GEG32" s="3432"/>
      <c r="GEH32" s="3432"/>
      <c r="GEI32" s="3432"/>
      <c r="GEJ32" s="5228"/>
      <c r="GEL32" s="3429"/>
      <c r="GEO32" s="5229"/>
      <c r="GEP32" s="3433"/>
      <c r="GEQ32" s="3432"/>
      <c r="GER32" s="3432"/>
      <c r="GES32" s="3432"/>
      <c r="GET32" s="3432"/>
      <c r="GEU32" s="3432"/>
      <c r="GEV32" s="3433"/>
      <c r="GEW32" s="3432"/>
      <c r="GEX32" s="3432"/>
      <c r="GEY32" s="3432"/>
      <c r="GEZ32" s="3432"/>
      <c r="GFA32" s="3432"/>
      <c r="GFB32" s="5228"/>
      <c r="GFD32" s="3429"/>
      <c r="GFG32" s="5229"/>
      <c r="GFH32" s="3433"/>
      <c r="GFI32" s="3432"/>
      <c r="GFJ32" s="3432"/>
      <c r="GFK32" s="3432"/>
      <c r="GFL32" s="3432"/>
      <c r="GFM32" s="3432"/>
      <c r="GFN32" s="3433"/>
      <c r="GFO32" s="3432"/>
      <c r="GFP32" s="3432"/>
      <c r="GFQ32" s="3432"/>
      <c r="GFR32" s="3432"/>
      <c r="GFS32" s="3432"/>
      <c r="GFT32" s="5228"/>
      <c r="GFV32" s="3429"/>
      <c r="GFY32" s="5229"/>
      <c r="GFZ32" s="3433"/>
      <c r="GGA32" s="3432"/>
      <c r="GGB32" s="3432"/>
      <c r="GGC32" s="3432"/>
      <c r="GGD32" s="3432"/>
      <c r="GGE32" s="3432"/>
      <c r="GGF32" s="3433"/>
      <c r="GGG32" s="3432"/>
      <c r="GGH32" s="3432"/>
      <c r="GGI32" s="3432"/>
      <c r="GGJ32" s="3432"/>
      <c r="GGK32" s="3432"/>
      <c r="GGL32" s="5228"/>
      <c r="GGN32" s="3429"/>
      <c r="GGQ32" s="5229"/>
      <c r="GGR32" s="3433"/>
      <c r="GGS32" s="3432"/>
      <c r="GGT32" s="3432"/>
      <c r="GGU32" s="3432"/>
      <c r="GGV32" s="3432"/>
      <c r="GGW32" s="3432"/>
      <c r="GGX32" s="3433"/>
      <c r="GGY32" s="3432"/>
      <c r="GGZ32" s="3432"/>
      <c r="GHA32" s="3432"/>
      <c r="GHB32" s="3432"/>
      <c r="GHC32" s="3432"/>
      <c r="GHD32" s="5228"/>
      <c r="GHF32" s="3429"/>
      <c r="GHI32" s="5229"/>
      <c r="GHJ32" s="3433"/>
      <c r="GHK32" s="3432"/>
      <c r="GHL32" s="3432"/>
      <c r="GHM32" s="3432"/>
      <c r="GHN32" s="3432"/>
      <c r="GHO32" s="3432"/>
      <c r="GHP32" s="3433"/>
      <c r="GHQ32" s="3432"/>
      <c r="GHR32" s="3432"/>
      <c r="GHS32" s="3432"/>
      <c r="GHT32" s="3432"/>
      <c r="GHU32" s="3432"/>
      <c r="GHV32" s="5228"/>
      <c r="GHX32" s="3429"/>
      <c r="GIA32" s="5229"/>
      <c r="GIB32" s="3433"/>
      <c r="GIC32" s="3432"/>
      <c r="GID32" s="3432"/>
      <c r="GIE32" s="3432"/>
      <c r="GIF32" s="3432"/>
      <c r="GIG32" s="3432"/>
      <c r="GIH32" s="3433"/>
      <c r="GII32" s="3432"/>
      <c r="GIJ32" s="3432"/>
      <c r="GIK32" s="3432"/>
      <c r="GIL32" s="3432"/>
      <c r="GIM32" s="3432"/>
      <c r="GIN32" s="5228"/>
      <c r="GIP32" s="3429"/>
      <c r="GIS32" s="5229"/>
      <c r="GIT32" s="3433"/>
      <c r="GIU32" s="3432"/>
      <c r="GIV32" s="3432"/>
      <c r="GIW32" s="3432"/>
      <c r="GIX32" s="3432"/>
      <c r="GIY32" s="3432"/>
      <c r="GIZ32" s="3433"/>
      <c r="GJA32" s="3432"/>
      <c r="GJB32" s="3432"/>
      <c r="GJC32" s="3432"/>
      <c r="GJD32" s="3432"/>
      <c r="GJE32" s="3432"/>
      <c r="GJF32" s="5228"/>
      <c r="GJH32" s="3429"/>
      <c r="GJK32" s="5229"/>
      <c r="GJL32" s="3433"/>
      <c r="GJM32" s="3432"/>
      <c r="GJN32" s="3432"/>
      <c r="GJO32" s="3432"/>
      <c r="GJP32" s="3432"/>
      <c r="GJQ32" s="3432"/>
      <c r="GJR32" s="3433"/>
      <c r="GJS32" s="3432"/>
      <c r="GJT32" s="3432"/>
      <c r="GJU32" s="3432"/>
      <c r="GJV32" s="3432"/>
      <c r="GJW32" s="3432"/>
      <c r="GJX32" s="5228"/>
      <c r="GJZ32" s="3429"/>
      <c r="GKC32" s="5229"/>
      <c r="GKD32" s="3433"/>
      <c r="GKE32" s="3432"/>
      <c r="GKF32" s="3432"/>
      <c r="GKG32" s="3432"/>
      <c r="GKH32" s="3432"/>
      <c r="GKI32" s="3432"/>
      <c r="GKJ32" s="3433"/>
      <c r="GKK32" s="3432"/>
      <c r="GKL32" s="3432"/>
      <c r="GKM32" s="3432"/>
      <c r="GKN32" s="3432"/>
      <c r="GKO32" s="3432"/>
      <c r="GKP32" s="5228"/>
      <c r="GKR32" s="3429"/>
      <c r="GKU32" s="5229"/>
      <c r="GKV32" s="3433"/>
      <c r="GKW32" s="3432"/>
      <c r="GKX32" s="3432"/>
      <c r="GKY32" s="3432"/>
      <c r="GKZ32" s="3432"/>
      <c r="GLA32" s="3432"/>
      <c r="GLB32" s="3433"/>
      <c r="GLC32" s="3432"/>
      <c r="GLD32" s="3432"/>
      <c r="GLE32" s="3432"/>
      <c r="GLF32" s="3432"/>
      <c r="GLG32" s="3432"/>
      <c r="GLH32" s="5228"/>
      <c r="GLJ32" s="3429"/>
      <c r="GLM32" s="5229"/>
      <c r="GLN32" s="3433"/>
      <c r="GLO32" s="3432"/>
      <c r="GLP32" s="3432"/>
      <c r="GLQ32" s="3432"/>
      <c r="GLR32" s="3432"/>
      <c r="GLS32" s="3432"/>
      <c r="GLT32" s="3433"/>
      <c r="GLU32" s="3432"/>
      <c r="GLV32" s="3432"/>
      <c r="GLW32" s="3432"/>
      <c r="GLX32" s="3432"/>
      <c r="GLY32" s="3432"/>
      <c r="GLZ32" s="5228"/>
      <c r="GMB32" s="3429"/>
      <c r="GME32" s="5229"/>
      <c r="GMF32" s="3433"/>
      <c r="GMG32" s="3432"/>
      <c r="GMH32" s="3432"/>
      <c r="GMI32" s="3432"/>
      <c r="GMJ32" s="3432"/>
      <c r="GMK32" s="3432"/>
      <c r="GML32" s="3433"/>
      <c r="GMM32" s="3432"/>
      <c r="GMN32" s="3432"/>
      <c r="GMO32" s="3432"/>
      <c r="GMP32" s="3432"/>
      <c r="GMQ32" s="3432"/>
      <c r="GMR32" s="5228"/>
      <c r="GMT32" s="3429"/>
      <c r="GMW32" s="5229"/>
      <c r="GMX32" s="3433"/>
      <c r="GMY32" s="3432"/>
      <c r="GMZ32" s="3432"/>
      <c r="GNA32" s="3432"/>
      <c r="GNB32" s="3432"/>
      <c r="GNC32" s="3432"/>
      <c r="GND32" s="3433"/>
      <c r="GNE32" s="3432"/>
      <c r="GNF32" s="3432"/>
      <c r="GNG32" s="3432"/>
      <c r="GNH32" s="3432"/>
      <c r="GNI32" s="3432"/>
      <c r="GNJ32" s="5228"/>
      <c r="GNL32" s="3429"/>
      <c r="GNO32" s="5229"/>
      <c r="GNP32" s="3433"/>
      <c r="GNQ32" s="3432"/>
      <c r="GNR32" s="3432"/>
      <c r="GNS32" s="3432"/>
      <c r="GNT32" s="3432"/>
      <c r="GNU32" s="3432"/>
      <c r="GNV32" s="3433"/>
      <c r="GNW32" s="3432"/>
      <c r="GNX32" s="3432"/>
      <c r="GNY32" s="3432"/>
      <c r="GNZ32" s="3432"/>
      <c r="GOA32" s="3432"/>
      <c r="GOB32" s="5228"/>
      <c r="GOD32" s="3429"/>
      <c r="GOG32" s="5229"/>
      <c r="GOH32" s="3433"/>
      <c r="GOI32" s="3432"/>
      <c r="GOJ32" s="3432"/>
      <c r="GOK32" s="3432"/>
      <c r="GOL32" s="3432"/>
      <c r="GOM32" s="3432"/>
      <c r="GON32" s="3433"/>
      <c r="GOO32" s="3432"/>
      <c r="GOP32" s="3432"/>
      <c r="GOQ32" s="3432"/>
      <c r="GOR32" s="3432"/>
      <c r="GOS32" s="3432"/>
      <c r="GOT32" s="5228"/>
      <c r="GOV32" s="3429"/>
      <c r="GOY32" s="5229"/>
      <c r="GOZ32" s="3433"/>
      <c r="GPA32" s="3432"/>
      <c r="GPB32" s="3432"/>
      <c r="GPC32" s="3432"/>
      <c r="GPD32" s="3432"/>
      <c r="GPE32" s="3432"/>
      <c r="GPF32" s="3433"/>
      <c r="GPG32" s="3432"/>
      <c r="GPH32" s="3432"/>
      <c r="GPI32" s="3432"/>
      <c r="GPJ32" s="3432"/>
      <c r="GPK32" s="3432"/>
      <c r="GPL32" s="5228"/>
      <c r="GPN32" s="3429"/>
      <c r="GPQ32" s="5229"/>
      <c r="GPR32" s="3433"/>
      <c r="GPS32" s="3432"/>
      <c r="GPT32" s="3432"/>
      <c r="GPU32" s="3432"/>
      <c r="GPV32" s="3432"/>
      <c r="GPW32" s="3432"/>
      <c r="GPX32" s="3433"/>
      <c r="GPY32" s="3432"/>
      <c r="GPZ32" s="3432"/>
      <c r="GQA32" s="3432"/>
      <c r="GQB32" s="3432"/>
      <c r="GQC32" s="3432"/>
      <c r="GQD32" s="5228"/>
      <c r="GQF32" s="3429"/>
      <c r="GQI32" s="5229"/>
      <c r="GQJ32" s="3433"/>
      <c r="GQK32" s="3432"/>
      <c r="GQL32" s="3432"/>
      <c r="GQM32" s="3432"/>
      <c r="GQN32" s="3432"/>
      <c r="GQO32" s="3432"/>
      <c r="GQP32" s="3433"/>
      <c r="GQQ32" s="3432"/>
      <c r="GQR32" s="3432"/>
      <c r="GQS32" s="3432"/>
      <c r="GQT32" s="3432"/>
      <c r="GQU32" s="3432"/>
      <c r="GQV32" s="5228"/>
      <c r="GQX32" s="3429"/>
      <c r="GRA32" s="5229"/>
      <c r="GRB32" s="3433"/>
      <c r="GRC32" s="3432"/>
      <c r="GRD32" s="3432"/>
      <c r="GRE32" s="3432"/>
      <c r="GRF32" s="3432"/>
      <c r="GRG32" s="3432"/>
      <c r="GRH32" s="3433"/>
      <c r="GRI32" s="3432"/>
      <c r="GRJ32" s="3432"/>
      <c r="GRK32" s="3432"/>
      <c r="GRL32" s="3432"/>
      <c r="GRM32" s="3432"/>
      <c r="GRN32" s="5228"/>
      <c r="GRP32" s="3429"/>
      <c r="GRS32" s="5229"/>
      <c r="GRT32" s="3433"/>
      <c r="GRU32" s="3432"/>
      <c r="GRV32" s="3432"/>
      <c r="GRW32" s="3432"/>
      <c r="GRX32" s="3432"/>
      <c r="GRY32" s="3432"/>
      <c r="GRZ32" s="3433"/>
      <c r="GSA32" s="3432"/>
      <c r="GSB32" s="3432"/>
      <c r="GSC32" s="3432"/>
      <c r="GSD32" s="3432"/>
      <c r="GSE32" s="3432"/>
      <c r="GSF32" s="5228"/>
      <c r="GSH32" s="3429"/>
      <c r="GSK32" s="5229"/>
      <c r="GSL32" s="3433"/>
      <c r="GSM32" s="3432"/>
      <c r="GSN32" s="3432"/>
      <c r="GSO32" s="3432"/>
      <c r="GSP32" s="3432"/>
      <c r="GSQ32" s="3432"/>
      <c r="GSR32" s="3433"/>
      <c r="GSS32" s="3432"/>
      <c r="GST32" s="3432"/>
      <c r="GSU32" s="3432"/>
      <c r="GSV32" s="3432"/>
      <c r="GSW32" s="3432"/>
      <c r="GSX32" s="5228"/>
      <c r="GSZ32" s="3429"/>
      <c r="GTC32" s="5229"/>
      <c r="GTD32" s="3433"/>
      <c r="GTE32" s="3432"/>
      <c r="GTF32" s="3432"/>
      <c r="GTG32" s="3432"/>
      <c r="GTH32" s="3432"/>
      <c r="GTI32" s="3432"/>
      <c r="GTJ32" s="3433"/>
      <c r="GTK32" s="3432"/>
      <c r="GTL32" s="3432"/>
      <c r="GTM32" s="3432"/>
      <c r="GTN32" s="3432"/>
      <c r="GTO32" s="3432"/>
      <c r="GTP32" s="5228"/>
      <c r="GTR32" s="3429"/>
      <c r="GTU32" s="5229"/>
      <c r="GTV32" s="3433"/>
      <c r="GTW32" s="3432"/>
      <c r="GTX32" s="3432"/>
      <c r="GTY32" s="3432"/>
      <c r="GTZ32" s="3432"/>
      <c r="GUA32" s="3432"/>
      <c r="GUB32" s="3433"/>
      <c r="GUC32" s="3432"/>
      <c r="GUD32" s="3432"/>
      <c r="GUE32" s="3432"/>
      <c r="GUF32" s="3432"/>
      <c r="GUG32" s="3432"/>
      <c r="GUH32" s="5228"/>
      <c r="GUJ32" s="3429"/>
      <c r="GUM32" s="5229"/>
      <c r="GUN32" s="3433"/>
      <c r="GUO32" s="3432"/>
      <c r="GUP32" s="3432"/>
      <c r="GUQ32" s="3432"/>
      <c r="GUR32" s="3432"/>
      <c r="GUS32" s="3432"/>
      <c r="GUT32" s="3433"/>
      <c r="GUU32" s="3432"/>
      <c r="GUV32" s="3432"/>
      <c r="GUW32" s="3432"/>
      <c r="GUX32" s="3432"/>
      <c r="GUY32" s="3432"/>
      <c r="GUZ32" s="5228"/>
      <c r="GVB32" s="3429"/>
      <c r="GVE32" s="5229"/>
      <c r="GVF32" s="3433"/>
      <c r="GVG32" s="3432"/>
      <c r="GVH32" s="3432"/>
      <c r="GVI32" s="3432"/>
      <c r="GVJ32" s="3432"/>
      <c r="GVK32" s="3432"/>
      <c r="GVL32" s="3433"/>
      <c r="GVM32" s="3432"/>
      <c r="GVN32" s="3432"/>
      <c r="GVO32" s="3432"/>
      <c r="GVP32" s="3432"/>
      <c r="GVQ32" s="3432"/>
      <c r="GVR32" s="5228"/>
      <c r="GVT32" s="3429"/>
      <c r="GVW32" s="5229"/>
      <c r="GVX32" s="3433"/>
      <c r="GVY32" s="3432"/>
      <c r="GVZ32" s="3432"/>
      <c r="GWA32" s="3432"/>
      <c r="GWB32" s="3432"/>
      <c r="GWC32" s="3432"/>
      <c r="GWD32" s="3433"/>
      <c r="GWE32" s="3432"/>
      <c r="GWF32" s="3432"/>
      <c r="GWG32" s="3432"/>
      <c r="GWH32" s="3432"/>
      <c r="GWI32" s="3432"/>
      <c r="GWJ32" s="5228"/>
      <c r="GWL32" s="3429"/>
      <c r="GWO32" s="5229"/>
      <c r="GWP32" s="3433"/>
      <c r="GWQ32" s="3432"/>
      <c r="GWR32" s="3432"/>
      <c r="GWS32" s="3432"/>
      <c r="GWT32" s="3432"/>
      <c r="GWU32" s="3432"/>
      <c r="GWV32" s="3433"/>
      <c r="GWW32" s="3432"/>
      <c r="GWX32" s="3432"/>
      <c r="GWY32" s="3432"/>
      <c r="GWZ32" s="3432"/>
      <c r="GXA32" s="3432"/>
      <c r="GXB32" s="5228"/>
      <c r="GXD32" s="3429"/>
      <c r="GXG32" s="5229"/>
      <c r="GXH32" s="3433"/>
      <c r="GXI32" s="3432"/>
      <c r="GXJ32" s="3432"/>
      <c r="GXK32" s="3432"/>
      <c r="GXL32" s="3432"/>
      <c r="GXM32" s="3432"/>
      <c r="GXN32" s="3433"/>
      <c r="GXO32" s="3432"/>
      <c r="GXP32" s="3432"/>
      <c r="GXQ32" s="3432"/>
      <c r="GXR32" s="3432"/>
      <c r="GXS32" s="3432"/>
      <c r="GXT32" s="5228"/>
      <c r="GXV32" s="3429"/>
      <c r="GXY32" s="5229"/>
      <c r="GXZ32" s="3433"/>
      <c r="GYA32" s="3432"/>
      <c r="GYB32" s="3432"/>
      <c r="GYC32" s="3432"/>
      <c r="GYD32" s="3432"/>
      <c r="GYE32" s="3432"/>
      <c r="GYF32" s="3433"/>
      <c r="GYG32" s="3432"/>
      <c r="GYH32" s="3432"/>
      <c r="GYI32" s="3432"/>
      <c r="GYJ32" s="3432"/>
      <c r="GYK32" s="3432"/>
      <c r="GYL32" s="5228"/>
      <c r="GYN32" s="3429"/>
      <c r="GYQ32" s="5229"/>
      <c r="GYR32" s="3433"/>
      <c r="GYS32" s="3432"/>
      <c r="GYT32" s="3432"/>
      <c r="GYU32" s="3432"/>
      <c r="GYV32" s="3432"/>
      <c r="GYW32" s="3432"/>
      <c r="GYX32" s="3433"/>
      <c r="GYY32" s="3432"/>
      <c r="GYZ32" s="3432"/>
      <c r="GZA32" s="3432"/>
      <c r="GZB32" s="3432"/>
      <c r="GZC32" s="3432"/>
      <c r="GZD32" s="5228"/>
      <c r="GZF32" s="3429"/>
      <c r="GZI32" s="5229"/>
      <c r="GZJ32" s="3433"/>
      <c r="GZK32" s="3432"/>
      <c r="GZL32" s="3432"/>
      <c r="GZM32" s="3432"/>
      <c r="GZN32" s="3432"/>
      <c r="GZO32" s="3432"/>
      <c r="GZP32" s="3433"/>
      <c r="GZQ32" s="3432"/>
      <c r="GZR32" s="3432"/>
      <c r="GZS32" s="3432"/>
      <c r="GZT32" s="3432"/>
      <c r="GZU32" s="3432"/>
      <c r="GZV32" s="5228"/>
      <c r="GZX32" s="3429"/>
      <c r="HAA32" s="5229"/>
      <c r="HAB32" s="3433"/>
      <c r="HAC32" s="3432"/>
      <c r="HAD32" s="3432"/>
      <c r="HAE32" s="3432"/>
      <c r="HAF32" s="3432"/>
      <c r="HAG32" s="3432"/>
      <c r="HAH32" s="3433"/>
      <c r="HAI32" s="3432"/>
      <c r="HAJ32" s="3432"/>
      <c r="HAK32" s="3432"/>
      <c r="HAL32" s="3432"/>
      <c r="HAM32" s="3432"/>
      <c r="HAN32" s="5228"/>
      <c r="HAP32" s="3429"/>
      <c r="HAS32" s="5229"/>
      <c r="HAT32" s="3433"/>
      <c r="HAU32" s="3432"/>
      <c r="HAV32" s="3432"/>
      <c r="HAW32" s="3432"/>
      <c r="HAX32" s="3432"/>
      <c r="HAY32" s="3432"/>
      <c r="HAZ32" s="3433"/>
      <c r="HBA32" s="3432"/>
      <c r="HBB32" s="3432"/>
      <c r="HBC32" s="3432"/>
      <c r="HBD32" s="3432"/>
      <c r="HBE32" s="3432"/>
      <c r="HBF32" s="5228"/>
      <c r="HBH32" s="3429"/>
      <c r="HBK32" s="5229"/>
      <c r="HBL32" s="3433"/>
      <c r="HBM32" s="3432"/>
      <c r="HBN32" s="3432"/>
      <c r="HBO32" s="3432"/>
      <c r="HBP32" s="3432"/>
      <c r="HBQ32" s="3432"/>
      <c r="HBR32" s="3433"/>
      <c r="HBS32" s="3432"/>
      <c r="HBT32" s="3432"/>
      <c r="HBU32" s="3432"/>
      <c r="HBV32" s="3432"/>
      <c r="HBW32" s="3432"/>
      <c r="HBX32" s="5228"/>
      <c r="HBZ32" s="3429"/>
      <c r="HCC32" s="5229"/>
      <c r="HCD32" s="3433"/>
      <c r="HCE32" s="3432"/>
      <c r="HCF32" s="3432"/>
      <c r="HCG32" s="3432"/>
      <c r="HCH32" s="3432"/>
      <c r="HCI32" s="3432"/>
      <c r="HCJ32" s="3433"/>
      <c r="HCK32" s="3432"/>
      <c r="HCL32" s="3432"/>
      <c r="HCM32" s="3432"/>
      <c r="HCN32" s="3432"/>
      <c r="HCO32" s="3432"/>
      <c r="HCP32" s="5228"/>
      <c r="HCR32" s="3429"/>
      <c r="HCU32" s="5229"/>
      <c r="HCV32" s="3433"/>
      <c r="HCW32" s="3432"/>
      <c r="HCX32" s="3432"/>
      <c r="HCY32" s="3432"/>
      <c r="HCZ32" s="3432"/>
      <c r="HDA32" s="3432"/>
      <c r="HDB32" s="3433"/>
      <c r="HDC32" s="3432"/>
      <c r="HDD32" s="3432"/>
      <c r="HDE32" s="3432"/>
      <c r="HDF32" s="3432"/>
      <c r="HDG32" s="3432"/>
      <c r="HDH32" s="5228"/>
      <c r="HDJ32" s="3429"/>
      <c r="HDM32" s="5229"/>
      <c r="HDN32" s="3433"/>
      <c r="HDO32" s="3432"/>
      <c r="HDP32" s="3432"/>
      <c r="HDQ32" s="3432"/>
      <c r="HDR32" s="3432"/>
      <c r="HDS32" s="3432"/>
      <c r="HDT32" s="3433"/>
      <c r="HDU32" s="3432"/>
      <c r="HDV32" s="3432"/>
      <c r="HDW32" s="3432"/>
      <c r="HDX32" s="3432"/>
      <c r="HDY32" s="3432"/>
      <c r="HDZ32" s="5228"/>
      <c r="HEB32" s="3429"/>
      <c r="HEE32" s="5229"/>
      <c r="HEF32" s="3433"/>
      <c r="HEG32" s="3432"/>
      <c r="HEH32" s="3432"/>
      <c r="HEI32" s="3432"/>
      <c r="HEJ32" s="3432"/>
      <c r="HEK32" s="3432"/>
      <c r="HEL32" s="3433"/>
      <c r="HEM32" s="3432"/>
      <c r="HEN32" s="3432"/>
      <c r="HEO32" s="3432"/>
      <c r="HEP32" s="3432"/>
      <c r="HEQ32" s="3432"/>
      <c r="HER32" s="5228"/>
      <c r="HET32" s="3429"/>
      <c r="HEW32" s="5229"/>
      <c r="HEX32" s="3433"/>
      <c r="HEY32" s="3432"/>
      <c r="HEZ32" s="3432"/>
      <c r="HFA32" s="3432"/>
      <c r="HFB32" s="3432"/>
      <c r="HFC32" s="3432"/>
      <c r="HFD32" s="3433"/>
      <c r="HFE32" s="3432"/>
      <c r="HFF32" s="3432"/>
      <c r="HFG32" s="3432"/>
      <c r="HFH32" s="3432"/>
      <c r="HFI32" s="3432"/>
      <c r="HFJ32" s="5228"/>
      <c r="HFL32" s="3429"/>
      <c r="HFO32" s="5229"/>
      <c r="HFP32" s="3433"/>
      <c r="HFQ32" s="3432"/>
      <c r="HFR32" s="3432"/>
      <c r="HFS32" s="3432"/>
      <c r="HFT32" s="3432"/>
      <c r="HFU32" s="3432"/>
      <c r="HFV32" s="3433"/>
      <c r="HFW32" s="3432"/>
      <c r="HFX32" s="3432"/>
      <c r="HFY32" s="3432"/>
      <c r="HFZ32" s="3432"/>
      <c r="HGA32" s="3432"/>
      <c r="HGB32" s="5228"/>
      <c r="HGD32" s="3429"/>
      <c r="HGG32" s="5229"/>
      <c r="HGH32" s="3433"/>
      <c r="HGI32" s="3432"/>
      <c r="HGJ32" s="3432"/>
      <c r="HGK32" s="3432"/>
      <c r="HGL32" s="3432"/>
      <c r="HGM32" s="3432"/>
      <c r="HGN32" s="3433"/>
      <c r="HGO32" s="3432"/>
      <c r="HGP32" s="3432"/>
      <c r="HGQ32" s="3432"/>
      <c r="HGR32" s="3432"/>
      <c r="HGS32" s="3432"/>
      <c r="HGT32" s="5228"/>
      <c r="HGV32" s="3429"/>
      <c r="HGY32" s="5229"/>
      <c r="HGZ32" s="3433"/>
      <c r="HHA32" s="3432"/>
      <c r="HHB32" s="3432"/>
      <c r="HHC32" s="3432"/>
      <c r="HHD32" s="3432"/>
      <c r="HHE32" s="3432"/>
      <c r="HHF32" s="3433"/>
      <c r="HHG32" s="3432"/>
      <c r="HHH32" s="3432"/>
      <c r="HHI32" s="3432"/>
      <c r="HHJ32" s="3432"/>
      <c r="HHK32" s="3432"/>
      <c r="HHL32" s="5228"/>
      <c r="HHN32" s="3429"/>
      <c r="HHQ32" s="5229"/>
      <c r="HHR32" s="3433"/>
      <c r="HHS32" s="3432"/>
      <c r="HHT32" s="3432"/>
      <c r="HHU32" s="3432"/>
      <c r="HHV32" s="3432"/>
      <c r="HHW32" s="3432"/>
      <c r="HHX32" s="3433"/>
      <c r="HHY32" s="3432"/>
      <c r="HHZ32" s="3432"/>
      <c r="HIA32" s="3432"/>
      <c r="HIB32" s="3432"/>
      <c r="HIC32" s="3432"/>
      <c r="HID32" s="5228"/>
      <c r="HIF32" s="3429"/>
      <c r="HII32" s="5229"/>
      <c r="HIJ32" s="3433"/>
      <c r="HIK32" s="3432"/>
      <c r="HIL32" s="3432"/>
      <c r="HIM32" s="3432"/>
      <c r="HIN32" s="3432"/>
      <c r="HIO32" s="3432"/>
      <c r="HIP32" s="3433"/>
      <c r="HIQ32" s="3432"/>
      <c r="HIR32" s="3432"/>
      <c r="HIS32" s="3432"/>
      <c r="HIT32" s="3432"/>
      <c r="HIU32" s="3432"/>
      <c r="HIV32" s="5228"/>
      <c r="HIX32" s="3429"/>
      <c r="HJA32" s="5229"/>
      <c r="HJB32" s="3433"/>
      <c r="HJC32" s="3432"/>
      <c r="HJD32" s="3432"/>
      <c r="HJE32" s="3432"/>
      <c r="HJF32" s="3432"/>
      <c r="HJG32" s="3432"/>
      <c r="HJH32" s="3433"/>
      <c r="HJI32" s="3432"/>
      <c r="HJJ32" s="3432"/>
      <c r="HJK32" s="3432"/>
      <c r="HJL32" s="3432"/>
      <c r="HJM32" s="3432"/>
      <c r="HJN32" s="5228"/>
      <c r="HJP32" s="3429"/>
      <c r="HJS32" s="5229"/>
      <c r="HJT32" s="3433"/>
      <c r="HJU32" s="3432"/>
      <c r="HJV32" s="3432"/>
      <c r="HJW32" s="3432"/>
      <c r="HJX32" s="3432"/>
      <c r="HJY32" s="3432"/>
      <c r="HJZ32" s="3433"/>
      <c r="HKA32" s="3432"/>
      <c r="HKB32" s="3432"/>
      <c r="HKC32" s="3432"/>
      <c r="HKD32" s="3432"/>
      <c r="HKE32" s="3432"/>
      <c r="HKF32" s="5228"/>
      <c r="HKH32" s="3429"/>
      <c r="HKK32" s="5229"/>
      <c r="HKL32" s="3433"/>
      <c r="HKM32" s="3432"/>
      <c r="HKN32" s="3432"/>
      <c r="HKO32" s="3432"/>
      <c r="HKP32" s="3432"/>
      <c r="HKQ32" s="3432"/>
      <c r="HKR32" s="3433"/>
      <c r="HKS32" s="3432"/>
      <c r="HKT32" s="3432"/>
      <c r="HKU32" s="3432"/>
      <c r="HKV32" s="3432"/>
      <c r="HKW32" s="3432"/>
      <c r="HKX32" s="5228"/>
      <c r="HKZ32" s="3429"/>
      <c r="HLC32" s="5229"/>
      <c r="HLD32" s="3433"/>
      <c r="HLE32" s="3432"/>
      <c r="HLF32" s="3432"/>
      <c r="HLG32" s="3432"/>
      <c r="HLH32" s="3432"/>
      <c r="HLI32" s="3432"/>
      <c r="HLJ32" s="3433"/>
      <c r="HLK32" s="3432"/>
      <c r="HLL32" s="3432"/>
      <c r="HLM32" s="3432"/>
      <c r="HLN32" s="3432"/>
      <c r="HLO32" s="3432"/>
      <c r="HLP32" s="5228"/>
      <c r="HLR32" s="3429"/>
      <c r="HLU32" s="5229"/>
      <c r="HLV32" s="3433"/>
      <c r="HLW32" s="3432"/>
      <c r="HLX32" s="3432"/>
      <c r="HLY32" s="3432"/>
      <c r="HLZ32" s="3432"/>
      <c r="HMA32" s="3432"/>
      <c r="HMB32" s="3433"/>
      <c r="HMC32" s="3432"/>
      <c r="HMD32" s="3432"/>
      <c r="HME32" s="3432"/>
      <c r="HMF32" s="3432"/>
      <c r="HMG32" s="3432"/>
      <c r="HMH32" s="5228"/>
      <c r="HMJ32" s="3429"/>
      <c r="HMM32" s="5229"/>
      <c r="HMN32" s="3433"/>
      <c r="HMO32" s="3432"/>
      <c r="HMP32" s="3432"/>
      <c r="HMQ32" s="3432"/>
      <c r="HMR32" s="3432"/>
      <c r="HMS32" s="3432"/>
      <c r="HMT32" s="3433"/>
      <c r="HMU32" s="3432"/>
      <c r="HMV32" s="3432"/>
      <c r="HMW32" s="3432"/>
      <c r="HMX32" s="3432"/>
      <c r="HMY32" s="3432"/>
      <c r="HMZ32" s="5228"/>
      <c r="HNB32" s="3429"/>
      <c r="HNE32" s="5229"/>
      <c r="HNF32" s="3433"/>
      <c r="HNG32" s="3432"/>
      <c r="HNH32" s="3432"/>
      <c r="HNI32" s="3432"/>
      <c r="HNJ32" s="3432"/>
      <c r="HNK32" s="3432"/>
      <c r="HNL32" s="3433"/>
      <c r="HNM32" s="3432"/>
      <c r="HNN32" s="3432"/>
      <c r="HNO32" s="3432"/>
      <c r="HNP32" s="3432"/>
      <c r="HNQ32" s="3432"/>
      <c r="HNR32" s="5228"/>
      <c r="HNT32" s="3429"/>
      <c r="HNW32" s="5229"/>
      <c r="HNX32" s="3433"/>
      <c r="HNY32" s="3432"/>
      <c r="HNZ32" s="3432"/>
      <c r="HOA32" s="3432"/>
      <c r="HOB32" s="3432"/>
      <c r="HOC32" s="3432"/>
      <c r="HOD32" s="3433"/>
      <c r="HOE32" s="3432"/>
      <c r="HOF32" s="3432"/>
      <c r="HOG32" s="3432"/>
      <c r="HOH32" s="3432"/>
      <c r="HOI32" s="3432"/>
      <c r="HOJ32" s="5228"/>
      <c r="HOL32" s="3429"/>
      <c r="HOO32" s="5229"/>
      <c r="HOP32" s="3433"/>
      <c r="HOQ32" s="3432"/>
      <c r="HOR32" s="3432"/>
      <c r="HOS32" s="3432"/>
      <c r="HOT32" s="3432"/>
      <c r="HOU32" s="3432"/>
      <c r="HOV32" s="3433"/>
      <c r="HOW32" s="3432"/>
      <c r="HOX32" s="3432"/>
      <c r="HOY32" s="3432"/>
      <c r="HOZ32" s="3432"/>
      <c r="HPA32" s="3432"/>
      <c r="HPB32" s="5228"/>
      <c r="HPD32" s="3429"/>
      <c r="HPG32" s="5229"/>
      <c r="HPH32" s="3433"/>
      <c r="HPI32" s="3432"/>
      <c r="HPJ32" s="3432"/>
      <c r="HPK32" s="3432"/>
      <c r="HPL32" s="3432"/>
      <c r="HPM32" s="3432"/>
      <c r="HPN32" s="3433"/>
      <c r="HPO32" s="3432"/>
      <c r="HPP32" s="3432"/>
      <c r="HPQ32" s="3432"/>
      <c r="HPR32" s="3432"/>
      <c r="HPS32" s="3432"/>
      <c r="HPT32" s="5228"/>
      <c r="HPV32" s="3429"/>
      <c r="HPY32" s="5229"/>
      <c r="HPZ32" s="3433"/>
      <c r="HQA32" s="3432"/>
      <c r="HQB32" s="3432"/>
      <c r="HQC32" s="3432"/>
      <c r="HQD32" s="3432"/>
      <c r="HQE32" s="3432"/>
      <c r="HQF32" s="3433"/>
      <c r="HQG32" s="3432"/>
      <c r="HQH32" s="3432"/>
      <c r="HQI32" s="3432"/>
      <c r="HQJ32" s="3432"/>
      <c r="HQK32" s="3432"/>
      <c r="HQL32" s="5228"/>
      <c r="HQN32" s="3429"/>
      <c r="HQQ32" s="5229"/>
      <c r="HQR32" s="3433"/>
      <c r="HQS32" s="3432"/>
      <c r="HQT32" s="3432"/>
      <c r="HQU32" s="3432"/>
      <c r="HQV32" s="3432"/>
      <c r="HQW32" s="3432"/>
      <c r="HQX32" s="3433"/>
      <c r="HQY32" s="3432"/>
      <c r="HQZ32" s="3432"/>
      <c r="HRA32" s="3432"/>
      <c r="HRB32" s="3432"/>
      <c r="HRC32" s="3432"/>
      <c r="HRD32" s="5228"/>
      <c r="HRF32" s="3429"/>
      <c r="HRI32" s="5229"/>
      <c r="HRJ32" s="3433"/>
      <c r="HRK32" s="3432"/>
      <c r="HRL32" s="3432"/>
      <c r="HRM32" s="3432"/>
      <c r="HRN32" s="3432"/>
      <c r="HRO32" s="3432"/>
      <c r="HRP32" s="3433"/>
      <c r="HRQ32" s="3432"/>
      <c r="HRR32" s="3432"/>
      <c r="HRS32" s="3432"/>
      <c r="HRT32" s="3432"/>
      <c r="HRU32" s="3432"/>
      <c r="HRV32" s="5228"/>
      <c r="HRX32" s="3429"/>
      <c r="HSA32" s="5229"/>
      <c r="HSB32" s="3433"/>
      <c r="HSC32" s="3432"/>
      <c r="HSD32" s="3432"/>
      <c r="HSE32" s="3432"/>
      <c r="HSF32" s="3432"/>
      <c r="HSG32" s="3432"/>
      <c r="HSH32" s="3433"/>
      <c r="HSI32" s="3432"/>
      <c r="HSJ32" s="3432"/>
      <c r="HSK32" s="3432"/>
      <c r="HSL32" s="3432"/>
      <c r="HSM32" s="3432"/>
      <c r="HSN32" s="5228"/>
      <c r="HSP32" s="3429"/>
      <c r="HSS32" s="5229"/>
      <c r="HST32" s="3433"/>
      <c r="HSU32" s="3432"/>
      <c r="HSV32" s="3432"/>
      <c r="HSW32" s="3432"/>
      <c r="HSX32" s="3432"/>
      <c r="HSY32" s="3432"/>
      <c r="HSZ32" s="3433"/>
      <c r="HTA32" s="3432"/>
      <c r="HTB32" s="3432"/>
      <c r="HTC32" s="3432"/>
      <c r="HTD32" s="3432"/>
      <c r="HTE32" s="3432"/>
      <c r="HTF32" s="5228"/>
      <c r="HTH32" s="3429"/>
      <c r="HTK32" s="5229"/>
      <c r="HTL32" s="3433"/>
      <c r="HTM32" s="3432"/>
      <c r="HTN32" s="3432"/>
      <c r="HTO32" s="3432"/>
      <c r="HTP32" s="3432"/>
      <c r="HTQ32" s="3432"/>
      <c r="HTR32" s="3433"/>
      <c r="HTS32" s="3432"/>
      <c r="HTT32" s="3432"/>
      <c r="HTU32" s="3432"/>
      <c r="HTV32" s="3432"/>
      <c r="HTW32" s="3432"/>
      <c r="HTX32" s="5228"/>
      <c r="HTZ32" s="3429"/>
      <c r="HUC32" s="5229"/>
      <c r="HUD32" s="3433"/>
      <c r="HUE32" s="3432"/>
      <c r="HUF32" s="3432"/>
      <c r="HUG32" s="3432"/>
      <c r="HUH32" s="3432"/>
      <c r="HUI32" s="3432"/>
      <c r="HUJ32" s="3433"/>
      <c r="HUK32" s="3432"/>
      <c r="HUL32" s="3432"/>
      <c r="HUM32" s="3432"/>
      <c r="HUN32" s="3432"/>
      <c r="HUO32" s="3432"/>
      <c r="HUP32" s="5228"/>
      <c r="HUR32" s="3429"/>
      <c r="HUU32" s="5229"/>
      <c r="HUV32" s="3433"/>
      <c r="HUW32" s="3432"/>
      <c r="HUX32" s="3432"/>
      <c r="HUY32" s="3432"/>
      <c r="HUZ32" s="3432"/>
      <c r="HVA32" s="3432"/>
      <c r="HVB32" s="3433"/>
      <c r="HVC32" s="3432"/>
      <c r="HVD32" s="3432"/>
      <c r="HVE32" s="3432"/>
      <c r="HVF32" s="3432"/>
      <c r="HVG32" s="3432"/>
      <c r="HVH32" s="5228"/>
      <c r="HVJ32" s="3429"/>
      <c r="HVM32" s="5229"/>
      <c r="HVN32" s="3433"/>
      <c r="HVO32" s="3432"/>
      <c r="HVP32" s="3432"/>
      <c r="HVQ32" s="3432"/>
      <c r="HVR32" s="3432"/>
      <c r="HVS32" s="3432"/>
      <c r="HVT32" s="3433"/>
      <c r="HVU32" s="3432"/>
      <c r="HVV32" s="3432"/>
      <c r="HVW32" s="3432"/>
      <c r="HVX32" s="3432"/>
      <c r="HVY32" s="3432"/>
      <c r="HVZ32" s="5228"/>
      <c r="HWB32" s="3429"/>
      <c r="HWE32" s="5229"/>
      <c r="HWF32" s="3433"/>
      <c r="HWG32" s="3432"/>
      <c r="HWH32" s="3432"/>
      <c r="HWI32" s="3432"/>
      <c r="HWJ32" s="3432"/>
      <c r="HWK32" s="3432"/>
      <c r="HWL32" s="3433"/>
      <c r="HWM32" s="3432"/>
      <c r="HWN32" s="3432"/>
      <c r="HWO32" s="3432"/>
      <c r="HWP32" s="3432"/>
      <c r="HWQ32" s="3432"/>
      <c r="HWR32" s="5228"/>
      <c r="HWT32" s="3429"/>
      <c r="HWW32" s="5229"/>
      <c r="HWX32" s="3433"/>
      <c r="HWY32" s="3432"/>
      <c r="HWZ32" s="3432"/>
      <c r="HXA32" s="3432"/>
      <c r="HXB32" s="3432"/>
      <c r="HXC32" s="3432"/>
      <c r="HXD32" s="3433"/>
      <c r="HXE32" s="3432"/>
      <c r="HXF32" s="3432"/>
      <c r="HXG32" s="3432"/>
      <c r="HXH32" s="3432"/>
      <c r="HXI32" s="3432"/>
      <c r="HXJ32" s="5228"/>
      <c r="HXL32" s="3429"/>
      <c r="HXO32" s="5229"/>
      <c r="HXP32" s="3433"/>
      <c r="HXQ32" s="3432"/>
      <c r="HXR32" s="3432"/>
      <c r="HXS32" s="3432"/>
      <c r="HXT32" s="3432"/>
      <c r="HXU32" s="3432"/>
      <c r="HXV32" s="3433"/>
      <c r="HXW32" s="3432"/>
      <c r="HXX32" s="3432"/>
      <c r="HXY32" s="3432"/>
      <c r="HXZ32" s="3432"/>
      <c r="HYA32" s="3432"/>
      <c r="HYB32" s="5228"/>
      <c r="HYD32" s="3429"/>
      <c r="HYG32" s="5229"/>
      <c r="HYH32" s="3433"/>
      <c r="HYI32" s="3432"/>
      <c r="HYJ32" s="3432"/>
      <c r="HYK32" s="3432"/>
      <c r="HYL32" s="3432"/>
      <c r="HYM32" s="3432"/>
      <c r="HYN32" s="3433"/>
      <c r="HYO32" s="3432"/>
      <c r="HYP32" s="3432"/>
      <c r="HYQ32" s="3432"/>
      <c r="HYR32" s="3432"/>
      <c r="HYS32" s="3432"/>
      <c r="HYT32" s="5228"/>
      <c r="HYV32" s="3429"/>
      <c r="HYY32" s="5229"/>
      <c r="HYZ32" s="3433"/>
      <c r="HZA32" s="3432"/>
      <c r="HZB32" s="3432"/>
      <c r="HZC32" s="3432"/>
      <c r="HZD32" s="3432"/>
      <c r="HZE32" s="3432"/>
      <c r="HZF32" s="3433"/>
      <c r="HZG32" s="3432"/>
      <c r="HZH32" s="3432"/>
      <c r="HZI32" s="3432"/>
      <c r="HZJ32" s="3432"/>
      <c r="HZK32" s="3432"/>
      <c r="HZL32" s="5228"/>
      <c r="HZN32" s="3429"/>
      <c r="HZQ32" s="5229"/>
      <c r="HZR32" s="3433"/>
      <c r="HZS32" s="3432"/>
      <c r="HZT32" s="3432"/>
      <c r="HZU32" s="3432"/>
      <c r="HZV32" s="3432"/>
      <c r="HZW32" s="3432"/>
      <c r="HZX32" s="3433"/>
      <c r="HZY32" s="3432"/>
      <c r="HZZ32" s="3432"/>
      <c r="IAA32" s="3432"/>
      <c r="IAB32" s="3432"/>
      <c r="IAC32" s="3432"/>
      <c r="IAD32" s="5228"/>
      <c r="IAF32" s="3429"/>
      <c r="IAI32" s="5229"/>
      <c r="IAJ32" s="3433"/>
      <c r="IAK32" s="3432"/>
      <c r="IAL32" s="3432"/>
      <c r="IAM32" s="3432"/>
      <c r="IAN32" s="3432"/>
      <c r="IAO32" s="3432"/>
      <c r="IAP32" s="3433"/>
      <c r="IAQ32" s="3432"/>
      <c r="IAR32" s="3432"/>
      <c r="IAS32" s="3432"/>
      <c r="IAT32" s="3432"/>
      <c r="IAU32" s="3432"/>
      <c r="IAV32" s="5228"/>
      <c r="IAX32" s="3429"/>
      <c r="IBA32" s="5229"/>
      <c r="IBB32" s="3433"/>
      <c r="IBC32" s="3432"/>
      <c r="IBD32" s="3432"/>
      <c r="IBE32" s="3432"/>
      <c r="IBF32" s="3432"/>
      <c r="IBG32" s="3432"/>
      <c r="IBH32" s="3433"/>
      <c r="IBI32" s="3432"/>
      <c r="IBJ32" s="3432"/>
      <c r="IBK32" s="3432"/>
      <c r="IBL32" s="3432"/>
      <c r="IBM32" s="3432"/>
      <c r="IBN32" s="5228"/>
      <c r="IBP32" s="3429"/>
      <c r="IBS32" s="5229"/>
      <c r="IBT32" s="3433"/>
      <c r="IBU32" s="3432"/>
      <c r="IBV32" s="3432"/>
      <c r="IBW32" s="3432"/>
      <c r="IBX32" s="3432"/>
      <c r="IBY32" s="3432"/>
      <c r="IBZ32" s="3433"/>
      <c r="ICA32" s="3432"/>
      <c r="ICB32" s="3432"/>
      <c r="ICC32" s="3432"/>
      <c r="ICD32" s="3432"/>
      <c r="ICE32" s="3432"/>
      <c r="ICF32" s="5228"/>
      <c r="ICH32" s="3429"/>
      <c r="ICK32" s="5229"/>
      <c r="ICL32" s="3433"/>
      <c r="ICM32" s="3432"/>
      <c r="ICN32" s="3432"/>
      <c r="ICO32" s="3432"/>
      <c r="ICP32" s="3432"/>
      <c r="ICQ32" s="3432"/>
      <c r="ICR32" s="3433"/>
      <c r="ICS32" s="3432"/>
      <c r="ICT32" s="3432"/>
      <c r="ICU32" s="3432"/>
      <c r="ICV32" s="3432"/>
      <c r="ICW32" s="3432"/>
      <c r="ICX32" s="5228"/>
      <c r="ICZ32" s="3429"/>
      <c r="IDC32" s="5229"/>
      <c r="IDD32" s="3433"/>
      <c r="IDE32" s="3432"/>
      <c r="IDF32" s="3432"/>
      <c r="IDG32" s="3432"/>
      <c r="IDH32" s="3432"/>
      <c r="IDI32" s="3432"/>
      <c r="IDJ32" s="3433"/>
      <c r="IDK32" s="3432"/>
      <c r="IDL32" s="3432"/>
      <c r="IDM32" s="3432"/>
      <c r="IDN32" s="3432"/>
      <c r="IDO32" s="3432"/>
      <c r="IDP32" s="5228"/>
      <c r="IDR32" s="3429"/>
      <c r="IDU32" s="5229"/>
      <c r="IDV32" s="3433"/>
      <c r="IDW32" s="3432"/>
      <c r="IDX32" s="3432"/>
      <c r="IDY32" s="3432"/>
      <c r="IDZ32" s="3432"/>
      <c r="IEA32" s="3432"/>
      <c r="IEB32" s="3433"/>
      <c r="IEC32" s="3432"/>
      <c r="IED32" s="3432"/>
      <c r="IEE32" s="3432"/>
      <c r="IEF32" s="3432"/>
      <c r="IEG32" s="3432"/>
      <c r="IEH32" s="5228"/>
      <c r="IEJ32" s="3429"/>
      <c r="IEM32" s="5229"/>
      <c r="IEN32" s="3433"/>
      <c r="IEO32" s="3432"/>
      <c r="IEP32" s="3432"/>
      <c r="IEQ32" s="3432"/>
      <c r="IER32" s="3432"/>
      <c r="IES32" s="3432"/>
      <c r="IET32" s="3433"/>
      <c r="IEU32" s="3432"/>
      <c r="IEV32" s="3432"/>
      <c r="IEW32" s="3432"/>
      <c r="IEX32" s="3432"/>
      <c r="IEY32" s="3432"/>
      <c r="IEZ32" s="5228"/>
      <c r="IFB32" s="3429"/>
      <c r="IFE32" s="5229"/>
      <c r="IFF32" s="3433"/>
      <c r="IFG32" s="3432"/>
      <c r="IFH32" s="3432"/>
      <c r="IFI32" s="3432"/>
      <c r="IFJ32" s="3432"/>
      <c r="IFK32" s="3432"/>
      <c r="IFL32" s="3433"/>
      <c r="IFM32" s="3432"/>
      <c r="IFN32" s="3432"/>
      <c r="IFO32" s="3432"/>
      <c r="IFP32" s="3432"/>
      <c r="IFQ32" s="3432"/>
      <c r="IFR32" s="5228"/>
      <c r="IFT32" s="3429"/>
      <c r="IFW32" s="5229"/>
      <c r="IFX32" s="3433"/>
      <c r="IFY32" s="3432"/>
      <c r="IFZ32" s="3432"/>
      <c r="IGA32" s="3432"/>
      <c r="IGB32" s="3432"/>
      <c r="IGC32" s="3432"/>
      <c r="IGD32" s="3433"/>
      <c r="IGE32" s="3432"/>
      <c r="IGF32" s="3432"/>
      <c r="IGG32" s="3432"/>
      <c r="IGH32" s="3432"/>
      <c r="IGI32" s="3432"/>
      <c r="IGJ32" s="5228"/>
      <c r="IGL32" s="3429"/>
      <c r="IGO32" s="5229"/>
      <c r="IGP32" s="3433"/>
      <c r="IGQ32" s="3432"/>
      <c r="IGR32" s="3432"/>
      <c r="IGS32" s="3432"/>
      <c r="IGT32" s="3432"/>
      <c r="IGU32" s="3432"/>
      <c r="IGV32" s="3433"/>
      <c r="IGW32" s="3432"/>
      <c r="IGX32" s="3432"/>
      <c r="IGY32" s="3432"/>
      <c r="IGZ32" s="3432"/>
      <c r="IHA32" s="3432"/>
      <c r="IHB32" s="5228"/>
      <c r="IHD32" s="3429"/>
      <c r="IHG32" s="5229"/>
      <c r="IHH32" s="3433"/>
      <c r="IHI32" s="3432"/>
      <c r="IHJ32" s="3432"/>
      <c r="IHK32" s="3432"/>
      <c r="IHL32" s="3432"/>
      <c r="IHM32" s="3432"/>
      <c r="IHN32" s="3433"/>
      <c r="IHO32" s="3432"/>
      <c r="IHP32" s="3432"/>
      <c r="IHQ32" s="3432"/>
      <c r="IHR32" s="3432"/>
      <c r="IHS32" s="3432"/>
      <c r="IHT32" s="5228"/>
      <c r="IHV32" s="3429"/>
      <c r="IHY32" s="5229"/>
      <c r="IHZ32" s="3433"/>
      <c r="IIA32" s="3432"/>
      <c r="IIB32" s="3432"/>
      <c r="IIC32" s="3432"/>
      <c r="IID32" s="3432"/>
      <c r="IIE32" s="3432"/>
      <c r="IIF32" s="3433"/>
      <c r="IIG32" s="3432"/>
      <c r="IIH32" s="3432"/>
      <c r="III32" s="3432"/>
      <c r="IIJ32" s="3432"/>
      <c r="IIK32" s="3432"/>
      <c r="IIL32" s="5228"/>
      <c r="IIN32" s="3429"/>
      <c r="IIQ32" s="5229"/>
      <c r="IIR32" s="3433"/>
      <c r="IIS32" s="3432"/>
      <c r="IIT32" s="3432"/>
      <c r="IIU32" s="3432"/>
      <c r="IIV32" s="3432"/>
      <c r="IIW32" s="3432"/>
      <c r="IIX32" s="3433"/>
      <c r="IIY32" s="3432"/>
      <c r="IIZ32" s="3432"/>
      <c r="IJA32" s="3432"/>
      <c r="IJB32" s="3432"/>
      <c r="IJC32" s="3432"/>
      <c r="IJD32" s="5228"/>
      <c r="IJF32" s="3429"/>
      <c r="IJI32" s="5229"/>
      <c r="IJJ32" s="3433"/>
      <c r="IJK32" s="3432"/>
      <c r="IJL32" s="3432"/>
      <c r="IJM32" s="3432"/>
      <c r="IJN32" s="3432"/>
      <c r="IJO32" s="3432"/>
      <c r="IJP32" s="3433"/>
      <c r="IJQ32" s="3432"/>
      <c r="IJR32" s="3432"/>
      <c r="IJS32" s="3432"/>
      <c r="IJT32" s="3432"/>
      <c r="IJU32" s="3432"/>
      <c r="IJV32" s="5228"/>
      <c r="IJX32" s="3429"/>
      <c r="IKA32" s="5229"/>
      <c r="IKB32" s="3433"/>
      <c r="IKC32" s="3432"/>
      <c r="IKD32" s="3432"/>
      <c r="IKE32" s="3432"/>
      <c r="IKF32" s="3432"/>
      <c r="IKG32" s="3432"/>
      <c r="IKH32" s="3433"/>
      <c r="IKI32" s="3432"/>
      <c r="IKJ32" s="3432"/>
      <c r="IKK32" s="3432"/>
      <c r="IKL32" s="3432"/>
      <c r="IKM32" s="3432"/>
      <c r="IKN32" s="5228"/>
      <c r="IKP32" s="3429"/>
      <c r="IKS32" s="5229"/>
      <c r="IKT32" s="3433"/>
      <c r="IKU32" s="3432"/>
      <c r="IKV32" s="3432"/>
      <c r="IKW32" s="3432"/>
      <c r="IKX32" s="3432"/>
      <c r="IKY32" s="3432"/>
      <c r="IKZ32" s="3433"/>
      <c r="ILA32" s="3432"/>
      <c r="ILB32" s="3432"/>
      <c r="ILC32" s="3432"/>
      <c r="ILD32" s="3432"/>
      <c r="ILE32" s="3432"/>
      <c r="ILF32" s="5228"/>
      <c r="ILH32" s="3429"/>
      <c r="ILK32" s="5229"/>
      <c r="ILL32" s="3433"/>
      <c r="ILM32" s="3432"/>
      <c r="ILN32" s="3432"/>
      <c r="ILO32" s="3432"/>
      <c r="ILP32" s="3432"/>
      <c r="ILQ32" s="3432"/>
      <c r="ILR32" s="3433"/>
      <c r="ILS32" s="3432"/>
      <c r="ILT32" s="3432"/>
      <c r="ILU32" s="3432"/>
      <c r="ILV32" s="3432"/>
      <c r="ILW32" s="3432"/>
      <c r="ILX32" s="5228"/>
      <c r="ILZ32" s="3429"/>
      <c r="IMC32" s="5229"/>
      <c r="IMD32" s="3433"/>
      <c r="IME32" s="3432"/>
      <c r="IMF32" s="3432"/>
      <c r="IMG32" s="3432"/>
      <c r="IMH32" s="3432"/>
      <c r="IMI32" s="3432"/>
      <c r="IMJ32" s="3433"/>
      <c r="IMK32" s="3432"/>
      <c r="IML32" s="3432"/>
      <c r="IMM32" s="3432"/>
      <c r="IMN32" s="3432"/>
      <c r="IMO32" s="3432"/>
      <c r="IMP32" s="5228"/>
      <c r="IMR32" s="3429"/>
      <c r="IMU32" s="5229"/>
      <c r="IMV32" s="3433"/>
      <c r="IMW32" s="3432"/>
      <c r="IMX32" s="3432"/>
      <c r="IMY32" s="3432"/>
      <c r="IMZ32" s="3432"/>
      <c r="INA32" s="3432"/>
      <c r="INB32" s="3433"/>
      <c r="INC32" s="3432"/>
      <c r="IND32" s="3432"/>
      <c r="INE32" s="3432"/>
      <c r="INF32" s="3432"/>
      <c r="ING32" s="3432"/>
      <c r="INH32" s="5228"/>
      <c r="INJ32" s="3429"/>
      <c r="INM32" s="5229"/>
      <c r="INN32" s="3433"/>
      <c r="INO32" s="3432"/>
      <c r="INP32" s="3432"/>
      <c r="INQ32" s="3432"/>
      <c r="INR32" s="3432"/>
      <c r="INS32" s="3432"/>
      <c r="INT32" s="3433"/>
      <c r="INU32" s="3432"/>
      <c r="INV32" s="3432"/>
      <c r="INW32" s="3432"/>
      <c r="INX32" s="3432"/>
      <c r="INY32" s="3432"/>
      <c r="INZ32" s="5228"/>
      <c r="IOB32" s="3429"/>
      <c r="IOE32" s="5229"/>
      <c r="IOF32" s="3433"/>
      <c r="IOG32" s="3432"/>
      <c r="IOH32" s="3432"/>
      <c r="IOI32" s="3432"/>
      <c r="IOJ32" s="3432"/>
      <c r="IOK32" s="3432"/>
      <c r="IOL32" s="3433"/>
      <c r="IOM32" s="3432"/>
      <c r="ION32" s="3432"/>
      <c r="IOO32" s="3432"/>
      <c r="IOP32" s="3432"/>
      <c r="IOQ32" s="3432"/>
      <c r="IOR32" s="5228"/>
      <c r="IOT32" s="3429"/>
      <c r="IOW32" s="5229"/>
      <c r="IOX32" s="3433"/>
      <c r="IOY32" s="3432"/>
      <c r="IOZ32" s="3432"/>
      <c r="IPA32" s="3432"/>
      <c r="IPB32" s="3432"/>
      <c r="IPC32" s="3432"/>
      <c r="IPD32" s="3433"/>
      <c r="IPE32" s="3432"/>
      <c r="IPF32" s="3432"/>
      <c r="IPG32" s="3432"/>
      <c r="IPH32" s="3432"/>
      <c r="IPI32" s="3432"/>
      <c r="IPJ32" s="5228"/>
      <c r="IPL32" s="3429"/>
      <c r="IPO32" s="5229"/>
      <c r="IPP32" s="3433"/>
      <c r="IPQ32" s="3432"/>
      <c r="IPR32" s="3432"/>
      <c r="IPS32" s="3432"/>
      <c r="IPT32" s="3432"/>
      <c r="IPU32" s="3432"/>
      <c r="IPV32" s="3433"/>
      <c r="IPW32" s="3432"/>
      <c r="IPX32" s="3432"/>
      <c r="IPY32" s="3432"/>
      <c r="IPZ32" s="3432"/>
      <c r="IQA32" s="3432"/>
      <c r="IQB32" s="5228"/>
      <c r="IQD32" s="3429"/>
      <c r="IQG32" s="5229"/>
      <c r="IQH32" s="3433"/>
      <c r="IQI32" s="3432"/>
      <c r="IQJ32" s="3432"/>
      <c r="IQK32" s="3432"/>
      <c r="IQL32" s="3432"/>
      <c r="IQM32" s="3432"/>
      <c r="IQN32" s="3433"/>
      <c r="IQO32" s="3432"/>
      <c r="IQP32" s="3432"/>
      <c r="IQQ32" s="3432"/>
      <c r="IQR32" s="3432"/>
      <c r="IQS32" s="3432"/>
      <c r="IQT32" s="5228"/>
      <c r="IQV32" s="3429"/>
      <c r="IQY32" s="5229"/>
      <c r="IQZ32" s="3433"/>
      <c r="IRA32" s="3432"/>
      <c r="IRB32" s="3432"/>
      <c r="IRC32" s="3432"/>
      <c r="IRD32" s="3432"/>
      <c r="IRE32" s="3432"/>
      <c r="IRF32" s="3433"/>
      <c r="IRG32" s="3432"/>
      <c r="IRH32" s="3432"/>
      <c r="IRI32" s="3432"/>
      <c r="IRJ32" s="3432"/>
      <c r="IRK32" s="3432"/>
      <c r="IRL32" s="5228"/>
      <c r="IRN32" s="3429"/>
      <c r="IRQ32" s="5229"/>
      <c r="IRR32" s="3433"/>
      <c r="IRS32" s="3432"/>
      <c r="IRT32" s="3432"/>
      <c r="IRU32" s="3432"/>
      <c r="IRV32" s="3432"/>
      <c r="IRW32" s="3432"/>
      <c r="IRX32" s="3433"/>
      <c r="IRY32" s="3432"/>
      <c r="IRZ32" s="3432"/>
      <c r="ISA32" s="3432"/>
      <c r="ISB32" s="3432"/>
      <c r="ISC32" s="3432"/>
      <c r="ISD32" s="5228"/>
      <c r="ISF32" s="3429"/>
      <c r="ISI32" s="5229"/>
      <c r="ISJ32" s="3433"/>
      <c r="ISK32" s="3432"/>
      <c r="ISL32" s="3432"/>
      <c r="ISM32" s="3432"/>
      <c r="ISN32" s="3432"/>
      <c r="ISO32" s="3432"/>
      <c r="ISP32" s="3433"/>
      <c r="ISQ32" s="3432"/>
      <c r="ISR32" s="3432"/>
      <c r="ISS32" s="3432"/>
      <c r="IST32" s="3432"/>
      <c r="ISU32" s="3432"/>
      <c r="ISV32" s="5228"/>
      <c r="ISX32" s="3429"/>
      <c r="ITA32" s="5229"/>
      <c r="ITB32" s="3433"/>
      <c r="ITC32" s="3432"/>
      <c r="ITD32" s="3432"/>
      <c r="ITE32" s="3432"/>
      <c r="ITF32" s="3432"/>
      <c r="ITG32" s="3432"/>
      <c r="ITH32" s="3433"/>
      <c r="ITI32" s="3432"/>
      <c r="ITJ32" s="3432"/>
      <c r="ITK32" s="3432"/>
      <c r="ITL32" s="3432"/>
      <c r="ITM32" s="3432"/>
      <c r="ITN32" s="5228"/>
      <c r="ITP32" s="3429"/>
      <c r="ITS32" s="5229"/>
      <c r="ITT32" s="3433"/>
      <c r="ITU32" s="3432"/>
      <c r="ITV32" s="3432"/>
      <c r="ITW32" s="3432"/>
      <c r="ITX32" s="3432"/>
      <c r="ITY32" s="3432"/>
      <c r="ITZ32" s="3433"/>
      <c r="IUA32" s="3432"/>
      <c r="IUB32" s="3432"/>
      <c r="IUC32" s="3432"/>
      <c r="IUD32" s="3432"/>
      <c r="IUE32" s="3432"/>
      <c r="IUF32" s="5228"/>
      <c r="IUH32" s="3429"/>
      <c r="IUK32" s="5229"/>
      <c r="IUL32" s="3433"/>
      <c r="IUM32" s="3432"/>
      <c r="IUN32" s="3432"/>
      <c r="IUO32" s="3432"/>
      <c r="IUP32" s="3432"/>
      <c r="IUQ32" s="3432"/>
      <c r="IUR32" s="3433"/>
      <c r="IUS32" s="3432"/>
      <c r="IUT32" s="3432"/>
      <c r="IUU32" s="3432"/>
      <c r="IUV32" s="3432"/>
      <c r="IUW32" s="3432"/>
      <c r="IUX32" s="5228"/>
      <c r="IUZ32" s="3429"/>
      <c r="IVC32" s="5229"/>
      <c r="IVD32" s="3433"/>
      <c r="IVE32" s="3432"/>
      <c r="IVF32" s="3432"/>
      <c r="IVG32" s="3432"/>
      <c r="IVH32" s="3432"/>
      <c r="IVI32" s="3432"/>
      <c r="IVJ32" s="3433"/>
      <c r="IVK32" s="3432"/>
      <c r="IVL32" s="3432"/>
      <c r="IVM32" s="3432"/>
      <c r="IVN32" s="3432"/>
      <c r="IVO32" s="3432"/>
      <c r="IVP32" s="5228"/>
      <c r="IVR32" s="3429"/>
      <c r="IVU32" s="5229"/>
      <c r="IVV32" s="3433"/>
      <c r="IVW32" s="3432"/>
      <c r="IVX32" s="3432"/>
      <c r="IVY32" s="3432"/>
      <c r="IVZ32" s="3432"/>
      <c r="IWA32" s="3432"/>
      <c r="IWB32" s="3433"/>
      <c r="IWC32" s="3432"/>
      <c r="IWD32" s="3432"/>
      <c r="IWE32" s="3432"/>
      <c r="IWF32" s="3432"/>
      <c r="IWG32" s="3432"/>
      <c r="IWH32" s="5228"/>
      <c r="IWJ32" s="3429"/>
      <c r="IWM32" s="5229"/>
      <c r="IWN32" s="3433"/>
      <c r="IWO32" s="3432"/>
      <c r="IWP32" s="3432"/>
      <c r="IWQ32" s="3432"/>
      <c r="IWR32" s="3432"/>
      <c r="IWS32" s="3432"/>
      <c r="IWT32" s="3433"/>
      <c r="IWU32" s="3432"/>
      <c r="IWV32" s="3432"/>
      <c r="IWW32" s="3432"/>
      <c r="IWX32" s="3432"/>
      <c r="IWY32" s="3432"/>
      <c r="IWZ32" s="5228"/>
      <c r="IXB32" s="3429"/>
      <c r="IXE32" s="5229"/>
      <c r="IXF32" s="3433"/>
      <c r="IXG32" s="3432"/>
      <c r="IXH32" s="3432"/>
      <c r="IXI32" s="3432"/>
      <c r="IXJ32" s="3432"/>
      <c r="IXK32" s="3432"/>
      <c r="IXL32" s="3433"/>
      <c r="IXM32" s="3432"/>
      <c r="IXN32" s="3432"/>
      <c r="IXO32" s="3432"/>
      <c r="IXP32" s="3432"/>
      <c r="IXQ32" s="3432"/>
      <c r="IXR32" s="5228"/>
      <c r="IXT32" s="3429"/>
      <c r="IXW32" s="5229"/>
      <c r="IXX32" s="3433"/>
      <c r="IXY32" s="3432"/>
      <c r="IXZ32" s="3432"/>
      <c r="IYA32" s="3432"/>
      <c r="IYB32" s="3432"/>
      <c r="IYC32" s="3432"/>
      <c r="IYD32" s="3433"/>
      <c r="IYE32" s="3432"/>
      <c r="IYF32" s="3432"/>
      <c r="IYG32" s="3432"/>
      <c r="IYH32" s="3432"/>
      <c r="IYI32" s="3432"/>
      <c r="IYJ32" s="5228"/>
      <c r="IYL32" s="3429"/>
      <c r="IYO32" s="5229"/>
      <c r="IYP32" s="3433"/>
      <c r="IYQ32" s="3432"/>
      <c r="IYR32" s="3432"/>
      <c r="IYS32" s="3432"/>
      <c r="IYT32" s="3432"/>
      <c r="IYU32" s="3432"/>
      <c r="IYV32" s="3433"/>
      <c r="IYW32" s="3432"/>
      <c r="IYX32" s="3432"/>
      <c r="IYY32" s="3432"/>
      <c r="IYZ32" s="3432"/>
      <c r="IZA32" s="3432"/>
      <c r="IZB32" s="5228"/>
      <c r="IZD32" s="3429"/>
      <c r="IZG32" s="5229"/>
      <c r="IZH32" s="3433"/>
      <c r="IZI32" s="3432"/>
      <c r="IZJ32" s="3432"/>
      <c r="IZK32" s="3432"/>
      <c r="IZL32" s="3432"/>
      <c r="IZM32" s="3432"/>
      <c r="IZN32" s="3433"/>
      <c r="IZO32" s="3432"/>
      <c r="IZP32" s="3432"/>
      <c r="IZQ32" s="3432"/>
      <c r="IZR32" s="3432"/>
      <c r="IZS32" s="3432"/>
      <c r="IZT32" s="5228"/>
      <c r="IZV32" s="3429"/>
      <c r="IZY32" s="5229"/>
      <c r="IZZ32" s="3433"/>
      <c r="JAA32" s="3432"/>
      <c r="JAB32" s="3432"/>
      <c r="JAC32" s="3432"/>
      <c r="JAD32" s="3432"/>
      <c r="JAE32" s="3432"/>
      <c r="JAF32" s="3433"/>
      <c r="JAG32" s="3432"/>
      <c r="JAH32" s="3432"/>
      <c r="JAI32" s="3432"/>
      <c r="JAJ32" s="3432"/>
      <c r="JAK32" s="3432"/>
      <c r="JAL32" s="5228"/>
      <c r="JAN32" s="3429"/>
      <c r="JAQ32" s="5229"/>
      <c r="JAR32" s="3433"/>
      <c r="JAS32" s="3432"/>
      <c r="JAT32" s="3432"/>
      <c r="JAU32" s="3432"/>
      <c r="JAV32" s="3432"/>
      <c r="JAW32" s="3432"/>
      <c r="JAX32" s="3433"/>
      <c r="JAY32" s="3432"/>
      <c r="JAZ32" s="3432"/>
      <c r="JBA32" s="3432"/>
      <c r="JBB32" s="3432"/>
      <c r="JBC32" s="3432"/>
      <c r="JBD32" s="5228"/>
      <c r="JBF32" s="3429"/>
      <c r="JBI32" s="5229"/>
      <c r="JBJ32" s="3433"/>
      <c r="JBK32" s="3432"/>
      <c r="JBL32" s="3432"/>
      <c r="JBM32" s="3432"/>
      <c r="JBN32" s="3432"/>
      <c r="JBO32" s="3432"/>
      <c r="JBP32" s="3433"/>
      <c r="JBQ32" s="3432"/>
      <c r="JBR32" s="3432"/>
      <c r="JBS32" s="3432"/>
      <c r="JBT32" s="3432"/>
      <c r="JBU32" s="3432"/>
      <c r="JBV32" s="5228"/>
      <c r="JBX32" s="3429"/>
      <c r="JCA32" s="5229"/>
      <c r="JCB32" s="3433"/>
      <c r="JCC32" s="3432"/>
      <c r="JCD32" s="3432"/>
      <c r="JCE32" s="3432"/>
      <c r="JCF32" s="3432"/>
      <c r="JCG32" s="3432"/>
      <c r="JCH32" s="3433"/>
      <c r="JCI32" s="3432"/>
      <c r="JCJ32" s="3432"/>
      <c r="JCK32" s="3432"/>
      <c r="JCL32" s="3432"/>
      <c r="JCM32" s="3432"/>
      <c r="JCN32" s="5228"/>
      <c r="JCP32" s="3429"/>
      <c r="JCS32" s="5229"/>
      <c r="JCT32" s="3433"/>
      <c r="JCU32" s="3432"/>
      <c r="JCV32" s="3432"/>
      <c r="JCW32" s="3432"/>
      <c r="JCX32" s="3432"/>
      <c r="JCY32" s="3432"/>
      <c r="JCZ32" s="3433"/>
      <c r="JDA32" s="3432"/>
      <c r="JDB32" s="3432"/>
      <c r="JDC32" s="3432"/>
      <c r="JDD32" s="3432"/>
      <c r="JDE32" s="3432"/>
      <c r="JDF32" s="5228"/>
      <c r="JDH32" s="3429"/>
      <c r="JDK32" s="5229"/>
      <c r="JDL32" s="3433"/>
      <c r="JDM32" s="3432"/>
      <c r="JDN32" s="3432"/>
      <c r="JDO32" s="3432"/>
      <c r="JDP32" s="3432"/>
      <c r="JDQ32" s="3432"/>
      <c r="JDR32" s="3433"/>
      <c r="JDS32" s="3432"/>
      <c r="JDT32" s="3432"/>
      <c r="JDU32" s="3432"/>
      <c r="JDV32" s="3432"/>
      <c r="JDW32" s="3432"/>
      <c r="JDX32" s="5228"/>
      <c r="JDZ32" s="3429"/>
      <c r="JEC32" s="5229"/>
      <c r="JED32" s="3433"/>
      <c r="JEE32" s="3432"/>
      <c r="JEF32" s="3432"/>
      <c r="JEG32" s="3432"/>
      <c r="JEH32" s="3432"/>
      <c r="JEI32" s="3432"/>
      <c r="JEJ32" s="3433"/>
      <c r="JEK32" s="3432"/>
      <c r="JEL32" s="3432"/>
      <c r="JEM32" s="3432"/>
      <c r="JEN32" s="3432"/>
      <c r="JEO32" s="3432"/>
      <c r="JEP32" s="5228"/>
      <c r="JER32" s="3429"/>
      <c r="JEU32" s="5229"/>
      <c r="JEV32" s="3433"/>
      <c r="JEW32" s="3432"/>
      <c r="JEX32" s="3432"/>
      <c r="JEY32" s="3432"/>
      <c r="JEZ32" s="3432"/>
      <c r="JFA32" s="3432"/>
      <c r="JFB32" s="3433"/>
      <c r="JFC32" s="3432"/>
      <c r="JFD32" s="3432"/>
      <c r="JFE32" s="3432"/>
      <c r="JFF32" s="3432"/>
      <c r="JFG32" s="3432"/>
      <c r="JFH32" s="5228"/>
      <c r="JFJ32" s="3429"/>
      <c r="JFM32" s="5229"/>
      <c r="JFN32" s="3433"/>
      <c r="JFO32" s="3432"/>
      <c r="JFP32" s="3432"/>
      <c r="JFQ32" s="3432"/>
      <c r="JFR32" s="3432"/>
      <c r="JFS32" s="3432"/>
      <c r="JFT32" s="3433"/>
      <c r="JFU32" s="3432"/>
      <c r="JFV32" s="3432"/>
      <c r="JFW32" s="3432"/>
      <c r="JFX32" s="3432"/>
      <c r="JFY32" s="3432"/>
      <c r="JFZ32" s="5228"/>
      <c r="JGB32" s="3429"/>
      <c r="JGE32" s="5229"/>
      <c r="JGF32" s="3433"/>
      <c r="JGG32" s="3432"/>
      <c r="JGH32" s="3432"/>
      <c r="JGI32" s="3432"/>
      <c r="JGJ32" s="3432"/>
      <c r="JGK32" s="3432"/>
      <c r="JGL32" s="3433"/>
      <c r="JGM32" s="3432"/>
      <c r="JGN32" s="3432"/>
      <c r="JGO32" s="3432"/>
      <c r="JGP32" s="3432"/>
      <c r="JGQ32" s="3432"/>
      <c r="JGR32" s="5228"/>
      <c r="JGT32" s="3429"/>
      <c r="JGW32" s="5229"/>
      <c r="JGX32" s="3433"/>
      <c r="JGY32" s="3432"/>
      <c r="JGZ32" s="3432"/>
      <c r="JHA32" s="3432"/>
      <c r="JHB32" s="3432"/>
      <c r="JHC32" s="3432"/>
      <c r="JHD32" s="3433"/>
      <c r="JHE32" s="3432"/>
      <c r="JHF32" s="3432"/>
      <c r="JHG32" s="3432"/>
      <c r="JHH32" s="3432"/>
      <c r="JHI32" s="3432"/>
      <c r="JHJ32" s="5228"/>
      <c r="JHL32" s="3429"/>
      <c r="JHO32" s="5229"/>
      <c r="JHP32" s="3433"/>
      <c r="JHQ32" s="3432"/>
      <c r="JHR32" s="3432"/>
      <c r="JHS32" s="3432"/>
      <c r="JHT32" s="3432"/>
      <c r="JHU32" s="3432"/>
      <c r="JHV32" s="3433"/>
      <c r="JHW32" s="3432"/>
      <c r="JHX32" s="3432"/>
      <c r="JHY32" s="3432"/>
      <c r="JHZ32" s="3432"/>
      <c r="JIA32" s="3432"/>
      <c r="JIB32" s="5228"/>
      <c r="JID32" s="3429"/>
      <c r="JIG32" s="5229"/>
      <c r="JIH32" s="3433"/>
      <c r="JII32" s="3432"/>
      <c r="JIJ32" s="3432"/>
      <c r="JIK32" s="3432"/>
      <c r="JIL32" s="3432"/>
      <c r="JIM32" s="3432"/>
      <c r="JIN32" s="3433"/>
      <c r="JIO32" s="3432"/>
      <c r="JIP32" s="3432"/>
      <c r="JIQ32" s="3432"/>
      <c r="JIR32" s="3432"/>
      <c r="JIS32" s="3432"/>
      <c r="JIT32" s="5228"/>
      <c r="JIV32" s="3429"/>
      <c r="JIY32" s="5229"/>
      <c r="JIZ32" s="3433"/>
      <c r="JJA32" s="3432"/>
      <c r="JJB32" s="3432"/>
      <c r="JJC32" s="3432"/>
      <c r="JJD32" s="3432"/>
      <c r="JJE32" s="3432"/>
      <c r="JJF32" s="3433"/>
      <c r="JJG32" s="3432"/>
      <c r="JJH32" s="3432"/>
      <c r="JJI32" s="3432"/>
      <c r="JJJ32" s="3432"/>
      <c r="JJK32" s="3432"/>
      <c r="JJL32" s="5228"/>
      <c r="JJN32" s="3429"/>
      <c r="JJQ32" s="5229"/>
      <c r="JJR32" s="3433"/>
      <c r="JJS32" s="3432"/>
      <c r="JJT32" s="3432"/>
      <c r="JJU32" s="3432"/>
      <c r="JJV32" s="3432"/>
      <c r="JJW32" s="3432"/>
      <c r="JJX32" s="3433"/>
      <c r="JJY32" s="3432"/>
      <c r="JJZ32" s="3432"/>
      <c r="JKA32" s="3432"/>
      <c r="JKB32" s="3432"/>
      <c r="JKC32" s="3432"/>
      <c r="JKD32" s="5228"/>
      <c r="JKF32" s="3429"/>
      <c r="JKI32" s="5229"/>
      <c r="JKJ32" s="3433"/>
      <c r="JKK32" s="3432"/>
      <c r="JKL32" s="3432"/>
      <c r="JKM32" s="3432"/>
      <c r="JKN32" s="3432"/>
      <c r="JKO32" s="3432"/>
      <c r="JKP32" s="3433"/>
      <c r="JKQ32" s="3432"/>
      <c r="JKR32" s="3432"/>
      <c r="JKS32" s="3432"/>
      <c r="JKT32" s="3432"/>
      <c r="JKU32" s="3432"/>
      <c r="JKV32" s="5228"/>
      <c r="JKX32" s="3429"/>
      <c r="JLA32" s="5229"/>
      <c r="JLB32" s="3433"/>
      <c r="JLC32" s="3432"/>
      <c r="JLD32" s="3432"/>
      <c r="JLE32" s="3432"/>
      <c r="JLF32" s="3432"/>
      <c r="JLG32" s="3432"/>
      <c r="JLH32" s="3433"/>
      <c r="JLI32" s="3432"/>
      <c r="JLJ32" s="3432"/>
      <c r="JLK32" s="3432"/>
      <c r="JLL32" s="3432"/>
      <c r="JLM32" s="3432"/>
      <c r="JLN32" s="5228"/>
      <c r="JLP32" s="3429"/>
      <c r="JLS32" s="5229"/>
      <c r="JLT32" s="3433"/>
      <c r="JLU32" s="3432"/>
      <c r="JLV32" s="3432"/>
      <c r="JLW32" s="3432"/>
      <c r="JLX32" s="3432"/>
      <c r="JLY32" s="3432"/>
      <c r="JLZ32" s="3433"/>
      <c r="JMA32" s="3432"/>
      <c r="JMB32" s="3432"/>
      <c r="JMC32" s="3432"/>
      <c r="JMD32" s="3432"/>
      <c r="JME32" s="3432"/>
      <c r="JMF32" s="5228"/>
      <c r="JMH32" s="3429"/>
      <c r="JMK32" s="5229"/>
      <c r="JML32" s="3433"/>
      <c r="JMM32" s="3432"/>
      <c r="JMN32" s="3432"/>
      <c r="JMO32" s="3432"/>
      <c r="JMP32" s="3432"/>
      <c r="JMQ32" s="3432"/>
      <c r="JMR32" s="3433"/>
      <c r="JMS32" s="3432"/>
      <c r="JMT32" s="3432"/>
      <c r="JMU32" s="3432"/>
      <c r="JMV32" s="3432"/>
      <c r="JMW32" s="3432"/>
      <c r="JMX32" s="5228"/>
      <c r="JMZ32" s="3429"/>
      <c r="JNC32" s="5229"/>
      <c r="JND32" s="3433"/>
      <c r="JNE32" s="3432"/>
      <c r="JNF32" s="3432"/>
      <c r="JNG32" s="3432"/>
      <c r="JNH32" s="3432"/>
      <c r="JNI32" s="3432"/>
      <c r="JNJ32" s="3433"/>
      <c r="JNK32" s="3432"/>
      <c r="JNL32" s="3432"/>
      <c r="JNM32" s="3432"/>
      <c r="JNN32" s="3432"/>
      <c r="JNO32" s="3432"/>
      <c r="JNP32" s="5228"/>
      <c r="JNR32" s="3429"/>
      <c r="JNU32" s="5229"/>
      <c r="JNV32" s="3433"/>
      <c r="JNW32" s="3432"/>
      <c r="JNX32" s="3432"/>
      <c r="JNY32" s="3432"/>
      <c r="JNZ32" s="3432"/>
      <c r="JOA32" s="3432"/>
      <c r="JOB32" s="3433"/>
      <c r="JOC32" s="3432"/>
      <c r="JOD32" s="3432"/>
      <c r="JOE32" s="3432"/>
      <c r="JOF32" s="3432"/>
      <c r="JOG32" s="3432"/>
      <c r="JOH32" s="5228"/>
      <c r="JOJ32" s="3429"/>
      <c r="JOM32" s="5229"/>
      <c r="JON32" s="3433"/>
      <c r="JOO32" s="3432"/>
      <c r="JOP32" s="3432"/>
      <c r="JOQ32" s="3432"/>
      <c r="JOR32" s="3432"/>
      <c r="JOS32" s="3432"/>
      <c r="JOT32" s="3433"/>
      <c r="JOU32" s="3432"/>
      <c r="JOV32" s="3432"/>
      <c r="JOW32" s="3432"/>
      <c r="JOX32" s="3432"/>
      <c r="JOY32" s="3432"/>
      <c r="JOZ32" s="5228"/>
      <c r="JPB32" s="3429"/>
      <c r="JPE32" s="5229"/>
      <c r="JPF32" s="3433"/>
      <c r="JPG32" s="3432"/>
      <c r="JPH32" s="3432"/>
      <c r="JPI32" s="3432"/>
      <c r="JPJ32" s="3432"/>
      <c r="JPK32" s="3432"/>
      <c r="JPL32" s="3433"/>
      <c r="JPM32" s="3432"/>
      <c r="JPN32" s="3432"/>
      <c r="JPO32" s="3432"/>
      <c r="JPP32" s="3432"/>
      <c r="JPQ32" s="3432"/>
      <c r="JPR32" s="5228"/>
      <c r="JPT32" s="3429"/>
      <c r="JPW32" s="5229"/>
      <c r="JPX32" s="3433"/>
      <c r="JPY32" s="3432"/>
      <c r="JPZ32" s="3432"/>
      <c r="JQA32" s="3432"/>
      <c r="JQB32" s="3432"/>
      <c r="JQC32" s="3432"/>
      <c r="JQD32" s="3433"/>
      <c r="JQE32" s="3432"/>
      <c r="JQF32" s="3432"/>
      <c r="JQG32" s="3432"/>
      <c r="JQH32" s="3432"/>
      <c r="JQI32" s="3432"/>
      <c r="JQJ32" s="5228"/>
      <c r="JQL32" s="3429"/>
      <c r="JQO32" s="5229"/>
      <c r="JQP32" s="3433"/>
      <c r="JQQ32" s="3432"/>
      <c r="JQR32" s="3432"/>
      <c r="JQS32" s="3432"/>
      <c r="JQT32" s="3432"/>
      <c r="JQU32" s="3432"/>
      <c r="JQV32" s="3433"/>
      <c r="JQW32" s="3432"/>
      <c r="JQX32" s="3432"/>
      <c r="JQY32" s="3432"/>
      <c r="JQZ32" s="3432"/>
      <c r="JRA32" s="3432"/>
      <c r="JRB32" s="5228"/>
      <c r="JRD32" s="3429"/>
      <c r="JRG32" s="5229"/>
      <c r="JRH32" s="3433"/>
      <c r="JRI32" s="3432"/>
      <c r="JRJ32" s="3432"/>
      <c r="JRK32" s="3432"/>
      <c r="JRL32" s="3432"/>
      <c r="JRM32" s="3432"/>
      <c r="JRN32" s="3433"/>
      <c r="JRO32" s="3432"/>
      <c r="JRP32" s="3432"/>
      <c r="JRQ32" s="3432"/>
      <c r="JRR32" s="3432"/>
      <c r="JRS32" s="3432"/>
      <c r="JRT32" s="5228"/>
      <c r="JRV32" s="3429"/>
      <c r="JRY32" s="5229"/>
      <c r="JRZ32" s="3433"/>
      <c r="JSA32" s="3432"/>
      <c r="JSB32" s="3432"/>
      <c r="JSC32" s="3432"/>
      <c r="JSD32" s="3432"/>
      <c r="JSE32" s="3432"/>
      <c r="JSF32" s="3433"/>
      <c r="JSG32" s="3432"/>
      <c r="JSH32" s="3432"/>
      <c r="JSI32" s="3432"/>
      <c r="JSJ32" s="3432"/>
      <c r="JSK32" s="3432"/>
      <c r="JSL32" s="5228"/>
      <c r="JSN32" s="3429"/>
      <c r="JSQ32" s="5229"/>
      <c r="JSR32" s="3433"/>
      <c r="JSS32" s="3432"/>
      <c r="JST32" s="3432"/>
      <c r="JSU32" s="3432"/>
      <c r="JSV32" s="3432"/>
      <c r="JSW32" s="3432"/>
      <c r="JSX32" s="3433"/>
      <c r="JSY32" s="3432"/>
      <c r="JSZ32" s="3432"/>
      <c r="JTA32" s="3432"/>
      <c r="JTB32" s="3432"/>
      <c r="JTC32" s="3432"/>
      <c r="JTD32" s="5228"/>
      <c r="JTF32" s="3429"/>
      <c r="JTI32" s="5229"/>
      <c r="JTJ32" s="3433"/>
      <c r="JTK32" s="3432"/>
      <c r="JTL32" s="3432"/>
      <c r="JTM32" s="3432"/>
      <c r="JTN32" s="3432"/>
      <c r="JTO32" s="3432"/>
      <c r="JTP32" s="3433"/>
      <c r="JTQ32" s="3432"/>
      <c r="JTR32" s="3432"/>
      <c r="JTS32" s="3432"/>
      <c r="JTT32" s="3432"/>
      <c r="JTU32" s="3432"/>
      <c r="JTV32" s="5228"/>
      <c r="JTX32" s="3429"/>
      <c r="JUA32" s="5229"/>
      <c r="JUB32" s="3433"/>
      <c r="JUC32" s="3432"/>
      <c r="JUD32" s="3432"/>
      <c r="JUE32" s="3432"/>
      <c r="JUF32" s="3432"/>
      <c r="JUG32" s="3432"/>
      <c r="JUH32" s="3433"/>
      <c r="JUI32" s="3432"/>
      <c r="JUJ32" s="3432"/>
      <c r="JUK32" s="3432"/>
      <c r="JUL32" s="3432"/>
      <c r="JUM32" s="3432"/>
      <c r="JUN32" s="5228"/>
      <c r="JUP32" s="3429"/>
      <c r="JUS32" s="5229"/>
      <c r="JUT32" s="3433"/>
      <c r="JUU32" s="3432"/>
      <c r="JUV32" s="3432"/>
      <c r="JUW32" s="3432"/>
      <c r="JUX32" s="3432"/>
      <c r="JUY32" s="3432"/>
      <c r="JUZ32" s="3433"/>
      <c r="JVA32" s="3432"/>
      <c r="JVB32" s="3432"/>
      <c r="JVC32" s="3432"/>
      <c r="JVD32" s="3432"/>
      <c r="JVE32" s="3432"/>
      <c r="JVF32" s="5228"/>
      <c r="JVH32" s="3429"/>
      <c r="JVK32" s="5229"/>
      <c r="JVL32" s="3433"/>
      <c r="JVM32" s="3432"/>
      <c r="JVN32" s="3432"/>
      <c r="JVO32" s="3432"/>
      <c r="JVP32" s="3432"/>
      <c r="JVQ32" s="3432"/>
      <c r="JVR32" s="3433"/>
      <c r="JVS32" s="3432"/>
      <c r="JVT32" s="3432"/>
      <c r="JVU32" s="3432"/>
      <c r="JVV32" s="3432"/>
      <c r="JVW32" s="3432"/>
      <c r="JVX32" s="5228"/>
      <c r="JVZ32" s="3429"/>
      <c r="JWC32" s="5229"/>
      <c r="JWD32" s="3433"/>
      <c r="JWE32" s="3432"/>
      <c r="JWF32" s="3432"/>
      <c r="JWG32" s="3432"/>
      <c r="JWH32" s="3432"/>
      <c r="JWI32" s="3432"/>
      <c r="JWJ32" s="3433"/>
      <c r="JWK32" s="3432"/>
      <c r="JWL32" s="3432"/>
      <c r="JWM32" s="3432"/>
      <c r="JWN32" s="3432"/>
      <c r="JWO32" s="3432"/>
      <c r="JWP32" s="5228"/>
      <c r="JWR32" s="3429"/>
      <c r="JWU32" s="5229"/>
      <c r="JWV32" s="3433"/>
      <c r="JWW32" s="3432"/>
      <c r="JWX32" s="3432"/>
      <c r="JWY32" s="3432"/>
      <c r="JWZ32" s="3432"/>
      <c r="JXA32" s="3432"/>
      <c r="JXB32" s="3433"/>
      <c r="JXC32" s="3432"/>
      <c r="JXD32" s="3432"/>
      <c r="JXE32" s="3432"/>
      <c r="JXF32" s="3432"/>
      <c r="JXG32" s="3432"/>
      <c r="JXH32" s="5228"/>
      <c r="JXJ32" s="3429"/>
      <c r="JXM32" s="5229"/>
      <c r="JXN32" s="3433"/>
      <c r="JXO32" s="3432"/>
      <c r="JXP32" s="3432"/>
      <c r="JXQ32" s="3432"/>
      <c r="JXR32" s="3432"/>
      <c r="JXS32" s="3432"/>
      <c r="JXT32" s="3433"/>
      <c r="JXU32" s="3432"/>
      <c r="JXV32" s="3432"/>
      <c r="JXW32" s="3432"/>
      <c r="JXX32" s="3432"/>
      <c r="JXY32" s="3432"/>
      <c r="JXZ32" s="5228"/>
      <c r="JYB32" s="3429"/>
      <c r="JYE32" s="5229"/>
      <c r="JYF32" s="3433"/>
      <c r="JYG32" s="3432"/>
      <c r="JYH32" s="3432"/>
      <c r="JYI32" s="3432"/>
      <c r="JYJ32" s="3432"/>
      <c r="JYK32" s="3432"/>
      <c r="JYL32" s="3433"/>
      <c r="JYM32" s="3432"/>
      <c r="JYN32" s="3432"/>
      <c r="JYO32" s="3432"/>
      <c r="JYP32" s="3432"/>
      <c r="JYQ32" s="3432"/>
      <c r="JYR32" s="5228"/>
      <c r="JYT32" s="3429"/>
      <c r="JYW32" s="5229"/>
      <c r="JYX32" s="3433"/>
      <c r="JYY32" s="3432"/>
      <c r="JYZ32" s="3432"/>
      <c r="JZA32" s="3432"/>
      <c r="JZB32" s="3432"/>
      <c r="JZC32" s="3432"/>
      <c r="JZD32" s="3433"/>
      <c r="JZE32" s="3432"/>
      <c r="JZF32" s="3432"/>
      <c r="JZG32" s="3432"/>
      <c r="JZH32" s="3432"/>
      <c r="JZI32" s="3432"/>
      <c r="JZJ32" s="5228"/>
      <c r="JZL32" s="3429"/>
      <c r="JZO32" s="5229"/>
      <c r="JZP32" s="3433"/>
      <c r="JZQ32" s="3432"/>
      <c r="JZR32" s="3432"/>
      <c r="JZS32" s="3432"/>
      <c r="JZT32" s="3432"/>
      <c r="JZU32" s="3432"/>
      <c r="JZV32" s="3433"/>
      <c r="JZW32" s="3432"/>
      <c r="JZX32" s="3432"/>
      <c r="JZY32" s="3432"/>
      <c r="JZZ32" s="3432"/>
      <c r="KAA32" s="3432"/>
      <c r="KAB32" s="5228"/>
      <c r="KAD32" s="3429"/>
      <c r="KAG32" s="5229"/>
      <c r="KAH32" s="3433"/>
      <c r="KAI32" s="3432"/>
      <c r="KAJ32" s="3432"/>
      <c r="KAK32" s="3432"/>
      <c r="KAL32" s="3432"/>
      <c r="KAM32" s="3432"/>
      <c r="KAN32" s="3433"/>
      <c r="KAO32" s="3432"/>
      <c r="KAP32" s="3432"/>
      <c r="KAQ32" s="3432"/>
      <c r="KAR32" s="3432"/>
      <c r="KAS32" s="3432"/>
      <c r="KAT32" s="5228"/>
      <c r="KAV32" s="3429"/>
      <c r="KAY32" s="5229"/>
      <c r="KAZ32" s="3433"/>
      <c r="KBA32" s="3432"/>
      <c r="KBB32" s="3432"/>
      <c r="KBC32" s="3432"/>
      <c r="KBD32" s="3432"/>
      <c r="KBE32" s="3432"/>
      <c r="KBF32" s="3433"/>
      <c r="KBG32" s="3432"/>
      <c r="KBH32" s="3432"/>
      <c r="KBI32" s="3432"/>
      <c r="KBJ32" s="3432"/>
      <c r="KBK32" s="3432"/>
      <c r="KBL32" s="5228"/>
      <c r="KBN32" s="3429"/>
      <c r="KBQ32" s="5229"/>
      <c r="KBR32" s="3433"/>
      <c r="KBS32" s="3432"/>
      <c r="KBT32" s="3432"/>
      <c r="KBU32" s="3432"/>
      <c r="KBV32" s="3432"/>
      <c r="KBW32" s="3432"/>
      <c r="KBX32" s="3433"/>
      <c r="KBY32" s="3432"/>
      <c r="KBZ32" s="3432"/>
      <c r="KCA32" s="3432"/>
      <c r="KCB32" s="3432"/>
      <c r="KCC32" s="3432"/>
      <c r="KCD32" s="5228"/>
      <c r="KCF32" s="3429"/>
      <c r="KCI32" s="5229"/>
      <c r="KCJ32" s="3433"/>
      <c r="KCK32" s="3432"/>
      <c r="KCL32" s="3432"/>
      <c r="KCM32" s="3432"/>
      <c r="KCN32" s="3432"/>
      <c r="KCO32" s="3432"/>
      <c r="KCP32" s="3433"/>
      <c r="KCQ32" s="3432"/>
      <c r="KCR32" s="3432"/>
      <c r="KCS32" s="3432"/>
      <c r="KCT32" s="3432"/>
      <c r="KCU32" s="3432"/>
      <c r="KCV32" s="5228"/>
      <c r="KCX32" s="3429"/>
      <c r="KDA32" s="5229"/>
      <c r="KDB32" s="3433"/>
      <c r="KDC32" s="3432"/>
      <c r="KDD32" s="3432"/>
      <c r="KDE32" s="3432"/>
      <c r="KDF32" s="3432"/>
      <c r="KDG32" s="3432"/>
      <c r="KDH32" s="3433"/>
      <c r="KDI32" s="3432"/>
      <c r="KDJ32" s="3432"/>
      <c r="KDK32" s="3432"/>
      <c r="KDL32" s="3432"/>
      <c r="KDM32" s="3432"/>
      <c r="KDN32" s="5228"/>
      <c r="KDP32" s="3429"/>
      <c r="KDS32" s="5229"/>
      <c r="KDT32" s="3433"/>
      <c r="KDU32" s="3432"/>
      <c r="KDV32" s="3432"/>
      <c r="KDW32" s="3432"/>
      <c r="KDX32" s="3432"/>
      <c r="KDY32" s="3432"/>
      <c r="KDZ32" s="3433"/>
      <c r="KEA32" s="3432"/>
      <c r="KEB32" s="3432"/>
      <c r="KEC32" s="3432"/>
      <c r="KED32" s="3432"/>
      <c r="KEE32" s="3432"/>
      <c r="KEF32" s="5228"/>
      <c r="KEH32" s="3429"/>
      <c r="KEK32" s="5229"/>
      <c r="KEL32" s="3433"/>
      <c r="KEM32" s="3432"/>
      <c r="KEN32" s="3432"/>
      <c r="KEO32" s="3432"/>
      <c r="KEP32" s="3432"/>
      <c r="KEQ32" s="3432"/>
      <c r="KER32" s="3433"/>
      <c r="KES32" s="3432"/>
      <c r="KET32" s="3432"/>
      <c r="KEU32" s="3432"/>
      <c r="KEV32" s="3432"/>
      <c r="KEW32" s="3432"/>
      <c r="KEX32" s="5228"/>
      <c r="KEZ32" s="3429"/>
      <c r="KFC32" s="5229"/>
      <c r="KFD32" s="3433"/>
      <c r="KFE32" s="3432"/>
      <c r="KFF32" s="3432"/>
      <c r="KFG32" s="3432"/>
      <c r="KFH32" s="3432"/>
      <c r="KFI32" s="3432"/>
      <c r="KFJ32" s="3433"/>
      <c r="KFK32" s="3432"/>
      <c r="KFL32" s="3432"/>
      <c r="KFM32" s="3432"/>
      <c r="KFN32" s="3432"/>
      <c r="KFO32" s="3432"/>
      <c r="KFP32" s="5228"/>
      <c r="KFR32" s="3429"/>
      <c r="KFU32" s="5229"/>
      <c r="KFV32" s="3433"/>
      <c r="KFW32" s="3432"/>
      <c r="KFX32" s="3432"/>
      <c r="KFY32" s="3432"/>
      <c r="KFZ32" s="3432"/>
      <c r="KGA32" s="3432"/>
      <c r="KGB32" s="3433"/>
      <c r="KGC32" s="3432"/>
      <c r="KGD32" s="3432"/>
      <c r="KGE32" s="3432"/>
      <c r="KGF32" s="3432"/>
      <c r="KGG32" s="3432"/>
      <c r="KGH32" s="5228"/>
      <c r="KGJ32" s="3429"/>
      <c r="KGM32" s="5229"/>
      <c r="KGN32" s="3433"/>
      <c r="KGO32" s="3432"/>
      <c r="KGP32" s="3432"/>
      <c r="KGQ32" s="3432"/>
      <c r="KGR32" s="3432"/>
      <c r="KGS32" s="3432"/>
      <c r="KGT32" s="3433"/>
      <c r="KGU32" s="3432"/>
      <c r="KGV32" s="3432"/>
      <c r="KGW32" s="3432"/>
      <c r="KGX32" s="3432"/>
      <c r="KGY32" s="3432"/>
      <c r="KGZ32" s="5228"/>
      <c r="KHB32" s="3429"/>
      <c r="KHE32" s="5229"/>
      <c r="KHF32" s="3433"/>
      <c r="KHG32" s="3432"/>
      <c r="KHH32" s="3432"/>
      <c r="KHI32" s="3432"/>
      <c r="KHJ32" s="3432"/>
      <c r="KHK32" s="3432"/>
      <c r="KHL32" s="3433"/>
      <c r="KHM32" s="3432"/>
      <c r="KHN32" s="3432"/>
      <c r="KHO32" s="3432"/>
      <c r="KHP32" s="3432"/>
      <c r="KHQ32" s="3432"/>
      <c r="KHR32" s="5228"/>
      <c r="KHT32" s="3429"/>
      <c r="KHW32" s="5229"/>
      <c r="KHX32" s="3433"/>
      <c r="KHY32" s="3432"/>
      <c r="KHZ32" s="3432"/>
      <c r="KIA32" s="3432"/>
      <c r="KIB32" s="3432"/>
      <c r="KIC32" s="3432"/>
      <c r="KID32" s="3433"/>
      <c r="KIE32" s="3432"/>
      <c r="KIF32" s="3432"/>
      <c r="KIG32" s="3432"/>
      <c r="KIH32" s="3432"/>
      <c r="KII32" s="3432"/>
      <c r="KIJ32" s="5228"/>
      <c r="KIL32" s="3429"/>
      <c r="KIO32" s="5229"/>
      <c r="KIP32" s="3433"/>
      <c r="KIQ32" s="3432"/>
      <c r="KIR32" s="3432"/>
      <c r="KIS32" s="3432"/>
      <c r="KIT32" s="3432"/>
      <c r="KIU32" s="3432"/>
      <c r="KIV32" s="3433"/>
      <c r="KIW32" s="3432"/>
      <c r="KIX32" s="3432"/>
      <c r="KIY32" s="3432"/>
      <c r="KIZ32" s="3432"/>
      <c r="KJA32" s="3432"/>
      <c r="KJB32" s="5228"/>
      <c r="KJD32" s="3429"/>
      <c r="KJG32" s="5229"/>
      <c r="KJH32" s="3433"/>
      <c r="KJI32" s="3432"/>
      <c r="KJJ32" s="3432"/>
      <c r="KJK32" s="3432"/>
      <c r="KJL32" s="3432"/>
      <c r="KJM32" s="3432"/>
      <c r="KJN32" s="3433"/>
      <c r="KJO32" s="3432"/>
      <c r="KJP32" s="3432"/>
      <c r="KJQ32" s="3432"/>
      <c r="KJR32" s="3432"/>
      <c r="KJS32" s="3432"/>
      <c r="KJT32" s="5228"/>
      <c r="KJV32" s="3429"/>
      <c r="KJY32" s="5229"/>
      <c r="KJZ32" s="3433"/>
      <c r="KKA32" s="3432"/>
      <c r="KKB32" s="3432"/>
      <c r="KKC32" s="3432"/>
      <c r="KKD32" s="3432"/>
      <c r="KKE32" s="3432"/>
      <c r="KKF32" s="3433"/>
      <c r="KKG32" s="3432"/>
      <c r="KKH32" s="3432"/>
      <c r="KKI32" s="3432"/>
      <c r="KKJ32" s="3432"/>
      <c r="KKK32" s="3432"/>
      <c r="KKL32" s="5228"/>
      <c r="KKN32" s="3429"/>
      <c r="KKQ32" s="5229"/>
      <c r="KKR32" s="3433"/>
      <c r="KKS32" s="3432"/>
      <c r="KKT32" s="3432"/>
      <c r="KKU32" s="3432"/>
      <c r="KKV32" s="3432"/>
      <c r="KKW32" s="3432"/>
      <c r="KKX32" s="3433"/>
      <c r="KKY32" s="3432"/>
      <c r="KKZ32" s="3432"/>
      <c r="KLA32" s="3432"/>
      <c r="KLB32" s="3432"/>
      <c r="KLC32" s="3432"/>
      <c r="KLD32" s="5228"/>
      <c r="KLF32" s="3429"/>
      <c r="KLI32" s="5229"/>
      <c r="KLJ32" s="3433"/>
      <c r="KLK32" s="3432"/>
      <c r="KLL32" s="3432"/>
      <c r="KLM32" s="3432"/>
      <c r="KLN32" s="3432"/>
      <c r="KLO32" s="3432"/>
      <c r="KLP32" s="3433"/>
      <c r="KLQ32" s="3432"/>
      <c r="KLR32" s="3432"/>
      <c r="KLS32" s="3432"/>
      <c r="KLT32" s="3432"/>
      <c r="KLU32" s="3432"/>
      <c r="KLV32" s="5228"/>
      <c r="KLX32" s="3429"/>
      <c r="KMA32" s="5229"/>
      <c r="KMB32" s="3433"/>
      <c r="KMC32" s="3432"/>
      <c r="KMD32" s="3432"/>
      <c r="KME32" s="3432"/>
      <c r="KMF32" s="3432"/>
      <c r="KMG32" s="3432"/>
      <c r="KMH32" s="3433"/>
      <c r="KMI32" s="3432"/>
      <c r="KMJ32" s="3432"/>
      <c r="KMK32" s="3432"/>
      <c r="KML32" s="3432"/>
      <c r="KMM32" s="3432"/>
      <c r="KMN32" s="5228"/>
      <c r="KMP32" s="3429"/>
      <c r="KMS32" s="5229"/>
      <c r="KMT32" s="3433"/>
      <c r="KMU32" s="3432"/>
      <c r="KMV32" s="3432"/>
      <c r="KMW32" s="3432"/>
      <c r="KMX32" s="3432"/>
      <c r="KMY32" s="3432"/>
      <c r="KMZ32" s="3433"/>
      <c r="KNA32" s="3432"/>
      <c r="KNB32" s="3432"/>
      <c r="KNC32" s="3432"/>
      <c r="KND32" s="3432"/>
      <c r="KNE32" s="3432"/>
      <c r="KNF32" s="5228"/>
      <c r="KNH32" s="3429"/>
      <c r="KNK32" s="5229"/>
      <c r="KNL32" s="3433"/>
      <c r="KNM32" s="3432"/>
      <c r="KNN32" s="3432"/>
      <c r="KNO32" s="3432"/>
      <c r="KNP32" s="3432"/>
      <c r="KNQ32" s="3432"/>
      <c r="KNR32" s="3433"/>
      <c r="KNS32" s="3432"/>
      <c r="KNT32" s="3432"/>
      <c r="KNU32" s="3432"/>
      <c r="KNV32" s="3432"/>
      <c r="KNW32" s="3432"/>
      <c r="KNX32" s="5228"/>
      <c r="KNZ32" s="3429"/>
      <c r="KOC32" s="5229"/>
      <c r="KOD32" s="3433"/>
      <c r="KOE32" s="3432"/>
      <c r="KOF32" s="3432"/>
      <c r="KOG32" s="3432"/>
      <c r="KOH32" s="3432"/>
      <c r="KOI32" s="3432"/>
      <c r="KOJ32" s="3433"/>
      <c r="KOK32" s="3432"/>
      <c r="KOL32" s="3432"/>
      <c r="KOM32" s="3432"/>
      <c r="KON32" s="3432"/>
      <c r="KOO32" s="3432"/>
      <c r="KOP32" s="5228"/>
      <c r="KOR32" s="3429"/>
      <c r="KOU32" s="5229"/>
      <c r="KOV32" s="3433"/>
      <c r="KOW32" s="3432"/>
      <c r="KOX32" s="3432"/>
      <c r="KOY32" s="3432"/>
      <c r="KOZ32" s="3432"/>
      <c r="KPA32" s="3432"/>
      <c r="KPB32" s="3433"/>
      <c r="KPC32" s="3432"/>
      <c r="KPD32" s="3432"/>
      <c r="KPE32" s="3432"/>
      <c r="KPF32" s="3432"/>
      <c r="KPG32" s="3432"/>
      <c r="KPH32" s="5228"/>
      <c r="KPJ32" s="3429"/>
      <c r="KPM32" s="5229"/>
      <c r="KPN32" s="3433"/>
      <c r="KPO32" s="3432"/>
      <c r="KPP32" s="3432"/>
      <c r="KPQ32" s="3432"/>
      <c r="KPR32" s="3432"/>
      <c r="KPS32" s="3432"/>
      <c r="KPT32" s="3433"/>
      <c r="KPU32" s="3432"/>
      <c r="KPV32" s="3432"/>
      <c r="KPW32" s="3432"/>
      <c r="KPX32" s="3432"/>
      <c r="KPY32" s="3432"/>
      <c r="KPZ32" s="5228"/>
      <c r="KQB32" s="3429"/>
      <c r="KQE32" s="5229"/>
      <c r="KQF32" s="3433"/>
      <c r="KQG32" s="3432"/>
      <c r="KQH32" s="3432"/>
      <c r="KQI32" s="3432"/>
      <c r="KQJ32" s="3432"/>
      <c r="KQK32" s="3432"/>
      <c r="KQL32" s="3433"/>
      <c r="KQM32" s="3432"/>
      <c r="KQN32" s="3432"/>
      <c r="KQO32" s="3432"/>
      <c r="KQP32" s="3432"/>
      <c r="KQQ32" s="3432"/>
      <c r="KQR32" s="5228"/>
      <c r="KQT32" s="3429"/>
      <c r="KQW32" s="5229"/>
      <c r="KQX32" s="3433"/>
      <c r="KQY32" s="3432"/>
      <c r="KQZ32" s="3432"/>
      <c r="KRA32" s="3432"/>
      <c r="KRB32" s="3432"/>
      <c r="KRC32" s="3432"/>
      <c r="KRD32" s="3433"/>
      <c r="KRE32" s="3432"/>
      <c r="KRF32" s="3432"/>
      <c r="KRG32" s="3432"/>
      <c r="KRH32" s="3432"/>
      <c r="KRI32" s="3432"/>
      <c r="KRJ32" s="5228"/>
      <c r="KRL32" s="3429"/>
      <c r="KRO32" s="5229"/>
      <c r="KRP32" s="3433"/>
      <c r="KRQ32" s="3432"/>
      <c r="KRR32" s="3432"/>
      <c r="KRS32" s="3432"/>
      <c r="KRT32" s="3432"/>
      <c r="KRU32" s="3432"/>
      <c r="KRV32" s="3433"/>
      <c r="KRW32" s="3432"/>
      <c r="KRX32" s="3432"/>
      <c r="KRY32" s="3432"/>
      <c r="KRZ32" s="3432"/>
      <c r="KSA32" s="3432"/>
      <c r="KSB32" s="5228"/>
      <c r="KSD32" s="3429"/>
      <c r="KSG32" s="5229"/>
      <c r="KSH32" s="3433"/>
      <c r="KSI32" s="3432"/>
      <c r="KSJ32" s="3432"/>
      <c r="KSK32" s="3432"/>
      <c r="KSL32" s="3432"/>
      <c r="KSM32" s="3432"/>
      <c r="KSN32" s="3433"/>
      <c r="KSO32" s="3432"/>
      <c r="KSP32" s="3432"/>
      <c r="KSQ32" s="3432"/>
      <c r="KSR32" s="3432"/>
      <c r="KSS32" s="3432"/>
      <c r="KST32" s="5228"/>
      <c r="KSV32" s="3429"/>
      <c r="KSY32" s="5229"/>
      <c r="KSZ32" s="3433"/>
      <c r="KTA32" s="3432"/>
      <c r="KTB32" s="3432"/>
      <c r="KTC32" s="3432"/>
      <c r="KTD32" s="3432"/>
      <c r="KTE32" s="3432"/>
      <c r="KTF32" s="3433"/>
      <c r="KTG32" s="3432"/>
      <c r="KTH32" s="3432"/>
      <c r="KTI32" s="3432"/>
      <c r="KTJ32" s="3432"/>
      <c r="KTK32" s="3432"/>
      <c r="KTL32" s="5228"/>
      <c r="KTN32" s="3429"/>
      <c r="KTQ32" s="5229"/>
      <c r="KTR32" s="3433"/>
      <c r="KTS32" s="3432"/>
      <c r="KTT32" s="3432"/>
      <c r="KTU32" s="3432"/>
      <c r="KTV32" s="3432"/>
      <c r="KTW32" s="3432"/>
      <c r="KTX32" s="3433"/>
      <c r="KTY32" s="3432"/>
      <c r="KTZ32" s="3432"/>
      <c r="KUA32" s="3432"/>
      <c r="KUB32" s="3432"/>
      <c r="KUC32" s="3432"/>
      <c r="KUD32" s="5228"/>
      <c r="KUF32" s="3429"/>
      <c r="KUI32" s="5229"/>
      <c r="KUJ32" s="3433"/>
      <c r="KUK32" s="3432"/>
      <c r="KUL32" s="3432"/>
      <c r="KUM32" s="3432"/>
      <c r="KUN32" s="3432"/>
      <c r="KUO32" s="3432"/>
      <c r="KUP32" s="3433"/>
      <c r="KUQ32" s="3432"/>
      <c r="KUR32" s="3432"/>
      <c r="KUS32" s="3432"/>
      <c r="KUT32" s="3432"/>
      <c r="KUU32" s="3432"/>
      <c r="KUV32" s="5228"/>
      <c r="KUX32" s="3429"/>
      <c r="KVA32" s="5229"/>
      <c r="KVB32" s="3433"/>
      <c r="KVC32" s="3432"/>
      <c r="KVD32" s="3432"/>
      <c r="KVE32" s="3432"/>
      <c r="KVF32" s="3432"/>
      <c r="KVG32" s="3432"/>
      <c r="KVH32" s="3433"/>
      <c r="KVI32" s="3432"/>
      <c r="KVJ32" s="3432"/>
      <c r="KVK32" s="3432"/>
      <c r="KVL32" s="3432"/>
      <c r="KVM32" s="3432"/>
      <c r="KVN32" s="5228"/>
      <c r="KVP32" s="3429"/>
      <c r="KVS32" s="5229"/>
      <c r="KVT32" s="3433"/>
      <c r="KVU32" s="3432"/>
      <c r="KVV32" s="3432"/>
      <c r="KVW32" s="3432"/>
      <c r="KVX32" s="3432"/>
      <c r="KVY32" s="3432"/>
      <c r="KVZ32" s="3433"/>
      <c r="KWA32" s="3432"/>
      <c r="KWB32" s="3432"/>
      <c r="KWC32" s="3432"/>
      <c r="KWD32" s="3432"/>
      <c r="KWE32" s="3432"/>
      <c r="KWF32" s="5228"/>
      <c r="KWH32" s="3429"/>
      <c r="KWK32" s="5229"/>
      <c r="KWL32" s="3433"/>
      <c r="KWM32" s="3432"/>
      <c r="KWN32" s="3432"/>
      <c r="KWO32" s="3432"/>
      <c r="KWP32" s="3432"/>
      <c r="KWQ32" s="3432"/>
      <c r="KWR32" s="3433"/>
      <c r="KWS32" s="3432"/>
      <c r="KWT32" s="3432"/>
      <c r="KWU32" s="3432"/>
      <c r="KWV32" s="3432"/>
      <c r="KWW32" s="3432"/>
      <c r="KWX32" s="5228"/>
      <c r="KWZ32" s="3429"/>
      <c r="KXC32" s="5229"/>
      <c r="KXD32" s="3433"/>
      <c r="KXE32" s="3432"/>
      <c r="KXF32" s="3432"/>
      <c r="KXG32" s="3432"/>
      <c r="KXH32" s="3432"/>
      <c r="KXI32" s="3432"/>
      <c r="KXJ32" s="3433"/>
      <c r="KXK32" s="3432"/>
      <c r="KXL32" s="3432"/>
      <c r="KXM32" s="3432"/>
      <c r="KXN32" s="3432"/>
      <c r="KXO32" s="3432"/>
      <c r="KXP32" s="5228"/>
      <c r="KXR32" s="3429"/>
      <c r="KXU32" s="5229"/>
      <c r="KXV32" s="3433"/>
      <c r="KXW32" s="3432"/>
      <c r="KXX32" s="3432"/>
      <c r="KXY32" s="3432"/>
      <c r="KXZ32" s="3432"/>
      <c r="KYA32" s="3432"/>
      <c r="KYB32" s="3433"/>
      <c r="KYC32" s="3432"/>
      <c r="KYD32" s="3432"/>
      <c r="KYE32" s="3432"/>
      <c r="KYF32" s="3432"/>
      <c r="KYG32" s="3432"/>
      <c r="KYH32" s="5228"/>
      <c r="KYJ32" s="3429"/>
      <c r="KYM32" s="5229"/>
      <c r="KYN32" s="3433"/>
      <c r="KYO32" s="3432"/>
      <c r="KYP32" s="3432"/>
      <c r="KYQ32" s="3432"/>
      <c r="KYR32" s="3432"/>
      <c r="KYS32" s="3432"/>
      <c r="KYT32" s="3433"/>
      <c r="KYU32" s="3432"/>
      <c r="KYV32" s="3432"/>
      <c r="KYW32" s="3432"/>
      <c r="KYX32" s="3432"/>
      <c r="KYY32" s="3432"/>
      <c r="KYZ32" s="5228"/>
      <c r="KZB32" s="3429"/>
      <c r="KZE32" s="5229"/>
      <c r="KZF32" s="3433"/>
      <c r="KZG32" s="3432"/>
      <c r="KZH32" s="3432"/>
      <c r="KZI32" s="3432"/>
      <c r="KZJ32" s="3432"/>
      <c r="KZK32" s="3432"/>
      <c r="KZL32" s="3433"/>
      <c r="KZM32" s="3432"/>
      <c r="KZN32" s="3432"/>
      <c r="KZO32" s="3432"/>
      <c r="KZP32" s="3432"/>
      <c r="KZQ32" s="3432"/>
      <c r="KZR32" s="5228"/>
      <c r="KZT32" s="3429"/>
      <c r="KZW32" s="5229"/>
      <c r="KZX32" s="3433"/>
      <c r="KZY32" s="3432"/>
      <c r="KZZ32" s="3432"/>
      <c r="LAA32" s="3432"/>
      <c r="LAB32" s="3432"/>
      <c r="LAC32" s="3432"/>
      <c r="LAD32" s="3433"/>
      <c r="LAE32" s="3432"/>
      <c r="LAF32" s="3432"/>
      <c r="LAG32" s="3432"/>
      <c r="LAH32" s="3432"/>
      <c r="LAI32" s="3432"/>
      <c r="LAJ32" s="5228"/>
      <c r="LAL32" s="3429"/>
      <c r="LAO32" s="5229"/>
      <c r="LAP32" s="3433"/>
      <c r="LAQ32" s="3432"/>
      <c r="LAR32" s="3432"/>
      <c r="LAS32" s="3432"/>
      <c r="LAT32" s="3432"/>
      <c r="LAU32" s="3432"/>
      <c r="LAV32" s="3433"/>
      <c r="LAW32" s="3432"/>
      <c r="LAX32" s="3432"/>
      <c r="LAY32" s="3432"/>
      <c r="LAZ32" s="3432"/>
      <c r="LBA32" s="3432"/>
      <c r="LBB32" s="5228"/>
      <c r="LBD32" s="3429"/>
      <c r="LBG32" s="5229"/>
      <c r="LBH32" s="3433"/>
      <c r="LBI32" s="3432"/>
      <c r="LBJ32" s="3432"/>
      <c r="LBK32" s="3432"/>
      <c r="LBL32" s="3432"/>
      <c r="LBM32" s="3432"/>
      <c r="LBN32" s="3433"/>
      <c r="LBO32" s="3432"/>
      <c r="LBP32" s="3432"/>
      <c r="LBQ32" s="3432"/>
      <c r="LBR32" s="3432"/>
      <c r="LBS32" s="3432"/>
      <c r="LBT32" s="5228"/>
      <c r="LBV32" s="3429"/>
      <c r="LBY32" s="5229"/>
      <c r="LBZ32" s="3433"/>
      <c r="LCA32" s="3432"/>
      <c r="LCB32" s="3432"/>
      <c r="LCC32" s="3432"/>
      <c r="LCD32" s="3432"/>
      <c r="LCE32" s="3432"/>
      <c r="LCF32" s="3433"/>
      <c r="LCG32" s="3432"/>
      <c r="LCH32" s="3432"/>
      <c r="LCI32" s="3432"/>
      <c r="LCJ32" s="3432"/>
      <c r="LCK32" s="3432"/>
      <c r="LCL32" s="5228"/>
      <c r="LCN32" s="3429"/>
      <c r="LCQ32" s="5229"/>
      <c r="LCR32" s="3433"/>
      <c r="LCS32" s="3432"/>
      <c r="LCT32" s="3432"/>
      <c r="LCU32" s="3432"/>
      <c r="LCV32" s="3432"/>
      <c r="LCW32" s="3432"/>
      <c r="LCX32" s="3433"/>
      <c r="LCY32" s="3432"/>
      <c r="LCZ32" s="3432"/>
      <c r="LDA32" s="3432"/>
      <c r="LDB32" s="3432"/>
      <c r="LDC32" s="3432"/>
      <c r="LDD32" s="5228"/>
      <c r="LDF32" s="3429"/>
      <c r="LDI32" s="5229"/>
      <c r="LDJ32" s="3433"/>
      <c r="LDK32" s="3432"/>
      <c r="LDL32" s="3432"/>
      <c r="LDM32" s="3432"/>
      <c r="LDN32" s="3432"/>
      <c r="LDO32" s="3432"/>
      <c r="LDP32" s="3433"/>
      <c r="LDQ32" s="3432"/>
      <c r="LDR32" s="3432"/>
      <c r="LDS32" s="3432"/>
      <c r="LDT32" s="3432"/>
      <c r="LDU32" s="3432"/>
      <c r="LDV32" s="5228"/>
      <c r="LDX32" s="3429"/>
      <c r="LEA32" s="5229"/>
      <c r="LEB32" s="3433"/>
      <c r="LEC32" s="3432"/>
      <c r="LED32" s="3432"/>
      <c r="LEE32" s="3432"/>
      <c r="LEF32" s="3432"/>
      <c r="LEG32" s="3432"/>
      <c r="LEH32" s="3433"/>
      <c r="LEI32" s="3432"/>
      <c r="LEJ32" s="3432"/>
      <c r="LEK32" s="3432"/>
      <c r="LEL32" s="3432"/>
      <c r="LEM32" s="3432"/>
      <c r="LEN32" s="5228"/>
      <c r="LEP32" s="3429"/>
      <c r="LES32" s="5229"/>
      <c r="LET32" s="3433"/>
      <c r="LEU32" s="3432"/>
      <c r="LEV32" s="3432"/>
      <c r="LEW32" s="3432"/>
      <c r="LEX32" s="3432"/>
      <c r="LEY32" s="3432"/>
      <c r="LEZ32" s="3433"/>
      <c r="LFA32" s="3432"/>
      <c r="LFB32" s="3432"/>
      <c r="LFC32" s="3432"/>
      <c r="LFD32" s="3432"/>
      <c r="LFE32" s="3432"/>
      <c r="LFF32" s="5228"/>
      <c r="LFH32" s="3429"/>
      <c r="LFK32" s="5229"/>
      <c r="LFL32" s="3433"/>
      <c r="LFM32" s="3432"/>
      <c r="LFN32" s="3432"/>
      <c r="LFO32" s="3432"/>
      <c r="LFP32" s="3432"/>
      <c r="LFQ32" s="3432"/>
      <c r="LFR32" s="3433"/>
      <c r="LFS32" s="3432"/>
      <c r="LFT32" s="3432"/>
      <c r="LFU32" s="3432"/>
      <c r="LFV32" s="3432"/>
      <c r="LFW32" s="3432"/>
      <c r="LFX32" s="5228"/>
      <c r="LFZ32" s="3429"/>
      <c r="LGC32" s="5229"/>
      <c r="LGD32" s="3433"/>
      <c r="LGE32" s="3432"/>
      <c r="LGF32" s="3432"/>
      <c r="LGG32" s="3432"/>
      <c r="LGH32" s="3432"/>
      <c r="LGI32" s="3432"/>
      <c r="LGJ32" s="3433"/>
      <c r="LGK32" s="3432"/>
      <c r="LGL32" s="3432"/>
      <c r="LGM32" s="3432"/>
      <c r="LGN32" s="3432"/>
      <c r="LGO32" s="3432"/>
      <c r="LGP32" s="5228"/>
      <c r="LGR32" s="3429"/>
      <c r="LGU32" s="5229"/>
      <c r="LGV32" s="3433"/>
      <c r="LGW32" s="3432"/>
      <c r="LGX32" s="3432"/>
      <c r="LGY32" s="3432"/>
      <c r="LGZ32" s="3432"/>
      <c r="LHA32" s="3432"/>
      <c r="LHB32" s="3433"/>
      <c r="LHC32" s="3432"/>
      <c r="LHD32" s="3432"/>
      <c r="LHE32" s="3432"/>
      <c r="LHF32" s="3432"/>
      <c r="LHG32" s="3432"/>
      <c r="LHH32" s="5228"/>
      <c r="LHJ32" s="3429"/>
      <c r="LHM32" s="5229"/>
      <c r="LHN32" s="3433"/>
      <c r="LHO32" s="3432"/>
      <c r="LHP32" s="3432"/>
      <c r="LHQ32" s="3432"/>
      <c r="LHR32" s="3432"/>
      <c r="LHS32" s="3432"/>
      <c r="LHT32" s="3433"/>
      <c r="LHU32" s="3432"/>
      <c r="LHV32" s="3432"/>
      <c r="LHW32" s="3432"/>
      <c r="LHX32" s="3432"/>
      <c r="LHY32" s="3432"/>
      <c r="LHZ32" s="5228"/>
      <c r="LIB32" s="3429"/>
      <c r="LIE32" s="5229"/>
      <c r="LIF32" s="3433"/>
      <c r="LIG32" s="3432"/>
      <c r="LIH32" s="3432"/>
      <c r="LII32" s="3432"/>
      <c r="LIJ32" s="3432"/>
      <c r="LIK32" s="3432"/>
      <c r="LIL32" s="3433"/>
      <c r="LIM32" s="3432"/>
      <c r="LIN32" s="3432"/>
      <c r="LIO32" s="3432"/>
      <c r="LIP32" s="3432"/>
      <c r="LIQ32" s="3432"/>
      <c r="LIR32" s="5228"/>
      <c r="LIT32" s="3429"/>
      <c r="LIW32" s="5229"/>
      <c r="LIX32" s="3433"/>
      <c r="LIY32" s="3432"/>
      <c r="LIZ32" s="3432"/>
      <c r="LJA32" s="3432"/>
      <c r="LJB32" s="3432"/>
      <c r="LJC32" s="3432"/>
      <c r="LJD32" s="3433"/>
      <c r="LJE32" s="3432"/>
      <c r="LJF32" s="3432"/>
      <c r="LJG32" s="3432"/>
      <c r="LJH32" s="3432"/>
      <c r="LJI32" s="3432"/>
      <c r="LJJ32" s="5228"/>
      <c r="LJL32" s="3429"/>
      <c r="LJO32" s="5229"/>
      <c r="LJP32" s="3433"/>
      <c r="LJQ32" s="3432"/>
      <c r="LJR32" s="3432"/>
      <c r="LJS32" s="3432"/>
      <c r="LJT32" s="3432"/>
      <c r="LJU32" s="3432"/>
      <c r="LJV32" s="3433"/>
      <c r="LJW32" s="3432"/>
      <c r="LJX32" s="3432"/>
      <c r="LJY32" s="3432"/>
      <c r="LJZ32" s="3432"/>
      <c r="LKA32" s="3432"/>
      <c r="LKB32" s="5228"/>
      <c r="LKD32" s="3429"/>
      <c r="LKG32" s="5229"/>
      <c r="LKH32" s="3433"/>
      <c r="LKI32" s="3432"/>
      <c r="LKJ32" s="3432"/>
      <c r="LKK32" s="3432"/>
      <c r="LKL32" s="3432"/>
      <c r="LKM32" s="3432"/>
      <c r="LKN32" s="3433"/>
      <c r="LKO32" s="3432"/>
      <c r="LKP32" s="3432"/>
      <c r="LKQ32" s="3432"/>
      <c r="LKR32" s="3432"/>
      <c r="LKS32" s="3432"/>
      <c r="LKT32" s="5228"/>
      <c r="LKV32" s="3429"/>
      <c r="LKY32" s="5229"/>
      <c r="LKZ32" s="3433"/>
      <c r="LLA32" s="3432"/>
      <c r="LLB32" s="3432"/>
      <c r="LLC32" s="3432"/>
      <c r="LLD32" s="3432"/>
      <c r="LLE32" s="3432"/>
      <c r="LLF32" s="3433"/>
      <c r="LLG32" s="3432"/>
      <c r="LLH32" s="3432"/>
      <c r="LLI32" s="3432"/>
      <c r="LLJ32" s="3432"/>
      <c r="LLK32" s="3432"/>
      <c r="LLL32" s="5228"/>
      <c r="LLN32" s="3429"/>
      <c r="LLQ32" s="5229"/>
      <c r="LLR32" s="3433"/>
      <c r="LLS32" s="3432"/>
      <c r="LLT32" s="3432"/>
      <c r="LLU32" s="3432"/>
      <c r="LLV32" s="3432"/>
      <c r="LLW32" s="3432"/>
      <c r="LLX32" s="3433"/>
      <c r="LLY32" s="3432"/>
      <c r="LLZ32" s="3432"/>
      <c r="LMA32" s="3432"/>
      <c r="LMB32" s="3432"/>
      <c r="LMC32" s="3432"/>
      <c r="LMD32" s="5228"/>
      <c r="LMF32" s="3429"/>
      <c r="LMI32" s="5229"/>
      <c r="LMJ32" s="3433"/>
      <c r="LMK32" s="3432"/>
      <c r="LML32" s="3432"/>
      <c r="LMM32" s="3432"/>
      <c r="LMN32" s="3432"/>
      <c r="LMO32" s="3432"/>
      <c r="LMP32" s="3433"/>
      <c r="LMQ32" s="3432"/>
      <c r="LMR32" s="3432"/>
      <c r="LMS32" s="3432"/>
      <c r="LMT32" s="3432"/>
      <c r="LMU32" s="3432"/>
      <c r="LMV32" s="5228"/>
      <c r="LMX32" s="3429"/>
      <c r="LNA32" s="5229"/>
      <c r="LNB32" s="3433"/>
      <c r="LNC32" s="3432"/>
      <c r="LND32" s="3432"/>
      <c r="LNE32" s="3432"/>
      <c r="LNF32" s="3432"/>
      <c r="LNG32" s="3432"/>
      <c r="LNH32" s="3433"/>
      <c r="LNI32" s="3432"/>
      <c r="LNJ32" s="3432"/>
      <c r="LNK32" s="3432"/>
      <c r="LNL32" s="3432"/>
      <c r="LNM32" s="3432"/>
      <c r="LNN32" s="5228"/>
      <c r="LNP32" s="3429"/>
      <c r="LNS32" s="5229"/>
      <c r="LNT32" s="3433"/>
      <c r="LNU32" s="3432"/>
      <c r="LNV32" s="3432"/>
      <c r="LNW32" s="3432"/>
      <c r="LNX32" s="3432"/>
      <c r="LNY32" s="3432"/>
      <c r="LNZ32" s="3433"/>
      <c r="LOA32" s="3432"/>
      <c r="LOB32" s="3432"/>
      <c r="LOC32" s="3432"/>
      <c r="LOD32" s="3432"/>
      <c r="LOE32" s="3432"/>
      <c r="LOF32" s="5228"/>
      <c r="LOH32" s="3429"/>
      <c r="LOK32" s="5229"/>
      <c r="LOL32" s="3433"/>
      <c r="LOM32" s="3432"/>
      <c r="LON32" s="3432"/>
      <c r="LOO32" s="3432"/>
      <c r="LOP32" s="3432"/>
      <c r="LOQ32" s="3432"/>
      <c r="LOR32" s="3433"/>
      <c r="LOS32" s="3432"/>
      <c r="LOT32" s="3432"/>
      <c r="LOU32" s="3432"/>
      <c r="LOV32" s="3432"/>
      <c r="LOW32" s="3432"/>
      <c r="LOX32" s="5228"/>
      <c r="LOZ32" s="3429"/>
      <c r="LPC32" s="5229"/>
      <c r="LPD32" s="3433"/>
      <c r="LPE32" s="3432"/>
      <c r="LPF32" s="3432"/>
      <c r="LPG32" s="3432"/>
      <c r="LPH32" s="3432"/>
      <c r="LPI32" s="3432"/>
      <c r="LPJ32" s="3433"/>
      <c r="LPK32" s="3432"/>
      <c r="LPL32" s="3432"/>
      <c r="LPM32" s="3432"/>
      <c r="LPN32" s="3432"/>
      <c r="LPO32" s="3432"/>
      <c r="LPP32" s="5228"/>
      <c r="LPR32" s="3429"/>
      <c r="LPU32" s="5229"/>
      <c r="LPV32" s="3433"/>
      <c r="LPW32" s="3432"/>
      <c r="LPX32" s="3432"/>
      <c r="LPY32" s="3432"/>
      <c r="LPZ32" s="3432"/>
      <c r="LQA32" s="3432"/>
      <c r="LQB32" s="3433"/>
      <c r="LQC32" s="3432"/>
      <c r="LQD32" s="3432"/>
      <c r="LQE32" s="3432"/>
      <c r="LQF32" s="3432"/>
      <c r="LQG32" s="3432"/>
      <c r="LQH32" s="5228"/>
      <c r="LQJ32" s="3429"/>
      <c r="LQM32" s="5229"/>
      <c r="LQN32" s="3433"/>
      <c r="LQO32" s="3432"/>
      <c r="LQP32" s="3432"/>
      <c r="LQQ32" s="3432"/>
      <c r="LQR32" s="3432"/>
      <c r="LQS32" s="3432"/>
      <c r="LQT32" s="3433"/>
      <c r="LQU32" s="3432"/>
      <c r="LQV32" s="3432"/>
      <c r="LQW32" s="3432"/>
      <c r="LQX32" s="3432"/>
      <c r="LQY32" s="3432"/>
      <c r="LQZ32" s="5228"/>
      <c r="LRB32" s="3429"/>
      <c r="LRE32" s="5229"/>
      <c r="LRF32" s="3433"/>
      <c r="LRG32" s="3432"/>
      <c r="LRH32" s="3432"/>
      <c r="LRI32" s="3432"/>
      <c r="LRJ32" s="3432"/>
      <c r="LRK32" s="3432"/>
      <c r="LRL32" s="3433"/>
      <c r="LRM32" s="3432"/>
      <c r="LRN32" s="3432"/>
      <c r="LRO32" s="3432"/>
      <c r="LRP32" s="3432"/>
      <c r="LRQ32" s="3432"/>
      <c r="LRR32" s="5228"/>
      <c r="LRT32" s="3429"/>
      <c r="LRW32" s="5229"/>
      <c r="LRX32" s="3433"/>
      <c r="LRY32" s="3432"/>
      <c r="LRZ32" s="3432"/>
      <c r="LSA32" s="3432"/>
      <c r="LSB32" s="3432"/>
      <c r="LSC32" s="3432"/>
      <c r="LSD32" s="3433"/>
      <c r="LSE32" s="3432"/>
      <c r="LSF32" s="3432"/>
      <c r="LSG32" s="3432"/>
      <c r="LSH32" s="3432"/>
      <c r="LSI32" s="3432"/>
      <c r="LSJ32" s="5228"/>
      <c r="LSL32" s="3429"/>
      <c r="LSO32" s="5229"/>
      <c r="LSP32" s="3433"/>
      <c r="LSQ32" s="3432"/>
      <c r="LSR32" s="3432"/>
      <c r="LSS32" s="3432"/>
      <c r="LST32" s="3432"/>
      <c r="LSU32" s="3432"/>
      <c r="LSV32" s="3433"/>
      <c r="LSW32" s="3432"/>
      <c r="LSX32" s="3432"/>
      <c r="LSY32" s="3432"/>
      <c r="LSZ32" s="3432"/>
      <c r="LTA32" s="3432"/>
      <c r="LTB32" s="5228"/>
      <c r="LTD32" s="3429"/>
      <c r="LTG32" s="5229"/>
      <c r="LTH32" s="3433"/>
      <c r="LTI32" s="3432"/>
      <c r="LTJ32" s="3432"/>
      <c r="LTK32" s="3432"/>
      <c r="LTL32" s="3432"/>
      <c r="LTM32" s="3432"/>
      <c r="LTN32" s="3433"/>
      <c r="LTO32" s="3432"/>
      <c r="LTP32" s="3432"/>
      <c r="LTQ32" s="3432"/>
      <c r="LTR32" s="3432"/>
      <c r="LTS32" s="3432"/>
      <c r="LTT32" s="5228"/>
      <c r="LTV32" s="3429"/>
      <c r="LTY32" s="5229"/>
      <c r="LTZ32" s="3433"/>
      <c r="LUA32" s="3432"/>
      <c r="LUB32" s="3432"/>
      <c r="LUC32" s="3432"/>
      <c r="LUD32" s="3432"/>
      <c r="LUE32" s="3432"/>
      <c r="LUF32" s="3433"/>
      <c r="LUG32" s="3432"/>
      <c r="LUH32" s="3432"/>
      <c r="LUI32" s="3432"/>
      <c r="LUJ32" s="3432"/>
      <c r="LUK32" s="3432"/>
      <c r="LUL32" s="5228"/>
      <c r="LUN32" s="3429"/>
      <c r="LUQ32" s="5229"/>
      <c r="LUR32" s="3433"/>
      <c r="LUS32" s="3432"/>
      <c r="LUT32" s="3432"/>
      <c r="LUU32" s="3432"/>
      <c r="LUV32" s="3432"/>
      <c r="LUW32" s="3432"/>
      <c r="LUX32" s="3433"/>
      <c r="LUY32" s="3432"/>
      <c r="LUZ32" s="3432"/>
      <c r="LVA32" s="3432"/>
      <c r="LVB32" s="3432"/>
      <c r="LVC32" s="3432"/>
      <c r="LVD32" s="5228"/>
      <c r="LVF32" s="3429"/>
      <c r="LVI32" s="5229"/>
      <c r="LVJ32" s="3433"/>
      <c r="LVK32" s="3432"/>
      <c r="LVL32" s="3432"/>
      <c r="LVM32" s="3432"/>
      <c r="LVN32" s="3432"/>
      <c r="LVO32" s="3432"/>
      <c r="LVP32" s="3433"/>
      <c r="LVQ32" s="3432"/>
      <c r="LVR32" s="3432"/>
      <c r="LVS32" s="3432"/>
      <c r="LVT32" s="3432"/>
      <c r="LVU32" s="3432"/>
      <c r="LVV32" s="5228"/>
      <c r="LVX32" s="3429"/>
      <c r="LWA32" s="5229"/>
      <c r="LWB32" s="3433"/>
      <c r="LWC32" s="3432"/>
      <c r="LWD32" s="3432"/>
      <c r="LWE32" s="3432"/>
      <c r="LWF32" s="3432"/>
      <c r="LWG32" s="3432"/>
      <c r="LWH32" s="3433"/>
      <c r="LWI32" s="3432"/>
      <c r="LWJ32" s="3432"/>
      <c r="LWK32" s="3432"/>
      <c r="LWL32" s="3432"/>
      <c r="LWM32" s="3432"/>
      <c r="LWN32" s="5228"/>
      <c r="LWP32" s="3429"/>
      <c r="LWS32" s="5229"/>
      <c r="LWT32" s="3433"/>
      <c r="LWU32" s="3432"/>
      <c r="LWV32" s="3432"/>
      <c r="LWW32" s="3432"/>
      <c r="LWX32" s="3432"/>
      <c r="LWY32" s="3432"/>
      <c r="LWZ32" s="3433"/>
      <c r="LXA32" s="3432"/>
      <c r="LXB32" s="3432"/>
      <c r="LXC32" s="3432"/>
      <c r="LXD32" s="3432"/>
      <c r="LXE32" s="3432"/>
      <c r="LXF32" s="5228"/>
      <c r="LXH32" s="3429"/>
      <c r="LXK32" s="5229"/>
      <c r="LXL32" s="3433"/>
      <c r="LXM32" s="3432"/>
      <c r="LXN32" s="3432"/>
      <c r="LXO32" s="3432"/>
      <c r="LXP32" s="3432"/>
      <c r="LXQ32" s="3432"/>
      <c r="LXR32" s="3433"/>
      <c r="LXS32" s="3432"/>
      <c r="LXT32" s="3432"/>
      <c r="LXU32" s="3432"/>
      <c r="LXV32" s="3432"/>
      <c r="LXW32" s="3432"/>
      <c r="LXX32" s="5228"/>
      <c r="LXZ32" s="3429"/>
      <c r="LYC32" s="5229"/>
      <c r="LYD32" s="3433"/>
      <c r="LYE32" s="3432"/>
      <c r="LYF32" s="3432"/>
      <c r="LYG32" s="3432"/>
      <c r="LYH32" s="3432"/>
      <c r="LYI32" s="3432"/>
      <c r="LYJ32" s="3433"/>
      <c r="LYK32" s="3432"/>
      <c r="LYL32" s="3432"/>
      <c r="LYM32" s="3432"/>
      <c r="LYN32" s="3432"/>
      <c r="LYO32" s="3432"/>
      <c r="LYP32" s="5228"/>
      <c r="LYR32" s="3429"/>
      <c r="LYU32" s="5229"/>
      <c r="LYV32" s="3433"/>
      <c r="LYW32" s="3432"/>
      <c r="LYX32" s="3432"/>
      <c r="LYY32" s="3432"/>
      <c r="LYZ32" s="3432"/>
      <c r="LZA32" s="3432"/>
      <c r="LZB32" s="3433"/>
      <c r="LZC32" s="3432"/>
      <c r="LZD32" s="3432"/>
      <c r="LZE32" s="3432"/>
      <c r="LZF32" s="3432"/>
      <c r="LZG32" s="3432"/>
      <c r="LZH32" s="5228"/>
      <c r="LZJ32" s="3429"/>
      <c r="LZM32" s="5229"/>
      <c r="LZN32" s="3433"/>
      <c r="LZO32" s="3432"/>
      <c r="LZP32" s="3432"/>
      <c r="LZQ32" s="3432"/>
      <c r="LZR32" s="3432"/>
      <c r="LZS32" s="3432"/>
      <c r="LZT32" s="3433"/>
      <c r="LZU32" s="3432"/>
      <c r="LZV32" s="3432"/>
      <c r="LZW32" s="3432"/>
      <c r="LZX32" s="3432"/>
      <c r="LZY32" s="3432"/>
      <c r="LZZ32" s="5228"/>
      <c r="MAB32" s="3429"/>
      <c r="MAE32" s="5229"/>
      <c r="MAF32" s="3433"/>
      <c r="MAG32" s="3432"/>
      <c r="MAH32" s="3432"/>
      <c r="MAI32" s="3432"/>
      <c r="MAJ32" s="3432"/>
      <c r="MAK32" s="3432"/>
      <c r="MAL32" s="3433"/>
      <c r="MAM32" s="3432"/>
      <c r="MAN32" s="3432"/>
      <c r="MAO32" s="3432"/>
      <c r="MAP32" s="3432"/>
      <c r="MAQ32" s="3432"/>
      <c r="MAR32" s="5228"/>
      <c r="MAT32" s="3429"/>
      <c r="MAW32" s="5229"/>
      <c r="MAX32" s="3433"/>
      <c r="MAY32" s="3432"/>
      <c r="MAZ32" s="3432"/>
      <c r="MBA32" s="3432"/>
      <c r="MBB32" s="3432"/>
      <c r="MBC32" s="3432"/>
      <c r="MBD32" s="3433"/>
      <c r="MBE32" s="3432"/>
      <c r="MBF32" s="3432"/>
      <c r="MBG32" s="3432"/>
      <c r="MBH32" s="3432"/>
      <c r="MBI32" s="3432"/>
      <c r="MBJ32" s="5228"/>
      <c r="MBL32" s="3429"/>
      <c r="MBO32" s="5229"/>
      <c r="MBP32" s="3433"/>
      <c r="MBQ32" s="3432"/>
      <c r="MBR32" s="3432"/>
      <c r="MBS32" s="3432"/>
      <c r="MBT32" s="3432"/>
      <c r="MBU32" s="3432"/>
      <c r="MBV32" s="3433"/>
      <c r="MBW32" s="3432"/>
      <c r="MBX32" s="3432"/>
      <c r="MBY32" s="3432"/>
      <c r="MBZ32" s="3432"/>
      <c r="MCA32" s="3432"/>
      <c r="MCB32" s="5228"/>
      <c r="MCD32" s="3429"/>
      <c r="MCG32" s="5229"/>
      <c r="MCH32" s="3433"/>
      <c r="MCI32" s="3432"/>
      <c r="MCJ32" s="3432"/>
      <c r="MCK32" s="3432"/>
      <c r="MCL32" s="3432"/>
      <c r="MCM32" s="3432"/>
      <c r="MCN32" s="3433"/>
      <c r="MCO32" s="3432"/>
      <c r="MCP32" s="3432"/>
      <c r="MCQ32" s="3432"/>
      <c r="MCR32" s="3432"/>
      <c r="MCS32" s="3432"/>
      <c r="MCT32" s="5228"/>
      <c r="MCV32" s="3429"/>
      <c r="MCY32" s="5229"/>
      <c r="MCZ32" s="3433"/>
      <c r="MDA32" s="3432"/>
      <c r="MDB32" s="3432"/>
      <c r="MDC32" s="3432"/>
      <c r="MDD32" s="3432"/>
      <c r="MDE32" s="3432"/>
      <c r="MDF32" s="3433"/>
      <c r="MDG32" s="3432"/>
      <c r="MDH32" s="3432"/>
      <c r="MDI32" s="3432"/>
      <c r="MDJ32" s="3432"/>
      <c r="MDK32" s="3432"/>
      <c r="MDL32" s="5228"/>
      <c r="MDN32" s="3429"/>
      <c r="MDQ32" s="5229"/>
      <c r="MDR32" s="3433"/>
      <c r="MDS32" s="3432"/>
      <c r="MDT32" s="3432"/>
      <c r="MDU32" s="3432"/>
      <c r="MDV32" s="3432"/>
      <c r="MDW32" s="3432"/>
      <c r="MDX32" s="3433"/>
      <c r="MDY32" s="3432"/>
      <c r="MDZ32" s="3432"/>
      <c r="MEA32" s="3432"/>
      <c r="MEB32" s="3432"/>
      <c r="MEC32" s="3432"/>
      <c r="MED32" s="5228"/>
      <c r="MEF32" s="3429"/>
      <c r="MEI32" s="5229"/>
      <c r="MEJ32" s="3433"/>
      <c r="MEK32" s="3432"/>
      <c r="MEL32" s="3432"/>
      <c r="MEM32" s="3432"/>
      <c r="MEN32" s="3432"/>
      <c r="MEO32" s="3432"/>
      <c r="MEP32" s="3433"/>
      <c r="MEQ32" s="3432"/>
      <c r="MER32" s="3432"/>
      <c r="MES32" s="3432"/>
      <c r="MET32" s="3432"/>
      <c r="MEU32" s="3432"/>
      <c r="MEV32" s="5228"/>
      <c r="MEX32" s="3429"/>
      <c r="MFA32" s="5229"/>
      <c r="MFB32" s="3433"/>
      <c r="MFC32" s="3432"/>
      <c r="MFD32" s="3432"/>
      <c r="MFE32" s="3432"/>
      <c r="MFF32" s="3432"/>
      <c r="MFG32" s="3432"/>
      <c r="MFH32" s="3433"/>
      <c r="MFI32" s="3432"/>
      <c r="MFJ32" s="3432"/>
      <c r="MFK32" s="3432"/>
      <c r="MFL32" s="3432"/>
      <c r="MFM32" s="3432"/>
      <c r="MFN32" s="5228"/>
      <c r="MFP32" s="3429"/>
      <c r="MFS32" s="5229"/>
      <c r="MFT32" s="3433"/>
      <c r="MFU32" s="3432"/>
      <c r="MFV32" s="3432"/>
      <c r="MFW32" s="3432"/>
      <c r="MFX32" s="3432"/>
      <c r="MFY32" s="3432"/>
      <c r="MFZ32" s="3433"/>
      <c r="MGA32" s="3432"/>
      <c r="MGB32" s="3432"/>
      <c r="MGC32" s="3432"/>
      <c r="MGD32" s="3432"/>
      <c r="MGE32" s="3432"/>
      <c r="MGF32" s="5228"/>
      <c r="MGH32" s="3429"/>
      <c r="MGK32" s="5229"/>
      <c r="MGL32" s="3433"/>
      <c r="MGM32" s="3432"/>
      <c r="MGN32" s="3432"/>
      <c r="MGO32" s="3432"/>
      <c r="MGP32" s="3432"/>
      <c r="MGQ32" s="3432"/>
      <c r="MGR32" s="3433"/>
      <c r="MGS32" s="3432"/>
      <c r="MGT32" s="3432"/>
      <c r="MGU32" s="3432"/>
      <c r="MGV32" s="3432"/>
      <c r="MGW32" s="3432"/>
      <c r="MGX32" s="5228"/>
      <c r="MGZ32" s="3429"/>
      <c r="MHC32" s="5229"/>
      <c r="MHD32" s="3433"/>
      <c r="MHE32" s="3432"/>
      <c r="MHF32" s="3432"/>
      <c r="MHG32" s="3432"/>
      <c r="MHH32" s="3432"/>
      <c r="MHI32" s="3432"/>
      <c r="MHJ32" s="3433"/>
      <c r="MHK32" s="3432"/>
      <c r="MHL32" s="3432"/>
      <c r="MHM32" s="3432"/>
      <c r="MHN32" s="3432"/>
      <c r="MHO32" s="3432"/>
      <c r="MHP32" s="5228"/>
      <c r="MHR32" s="3429"/>
      <c r="MHU32" s="5229"/>
      <c r="MHV32" s="3433"/>
      <c r="MHW32" s="3432"/>
      <c r="MHX32" s="3432"/>
      <c r="MHY32" s="3432"/>
      <c r="MHZ32" s="3432"/>
      <c r="MIA32" s="3432"/>
      <c r="MIB32" s="3433"/>
      <c r="MIC32" s="3432"/>
      <c r="MID32" s="3432"/>
      <c r="MIE32" s="3432"/>
      <c r="MIF32" s="3432"/>
      <c r="MIG32" s="3432"/>
      <c r="MIH32" s="5228"/>
      <c r="MIJ32" s="3429"/>
      <c r="MIM32" s="5229"/>
      <c r="MIN32" s="3433"/>
      <c r="MIO32" s="3432"/>
      <c r="MIP32" s="3432"/>
      <c r="MIQ32" s="3432"/>
      <c r="MIR32" s="3432"/>
      <c r="MIS32" s="3432"/>
      <c r="MIT32" s="3433"/>
      <c r="MIU32" s="3432"/>
      <c r="MIV32" s="3432"/>
      <c r="MIW32" s="3432"/>
      <c r="MIX32" s="3432"/>
      <c r="MIY32" s="3432"/>
      <c r="MIZ32" s="5228"/>
      <c r="MJB32" s="3429"/>
      <c r="MJE32" s="5229"/>
      <c r="MJF32" s="3433"/>
      <c r="MJG32" s="3432"/>
      <c r="MJH32" s="3432"/>
      <c r="MJI32" s="3432"/>
      <c r="MJJ32" s="3432"/>
      <c r="MJK32" s="3432"/>
      <c r="MJL32" s="3433"/>
      <c r="MJM32" s="3432"/>
      <c r="MJN32" s="3432"/>
      <c r="MJO32" s="3432"/>
      <c r="MJP32" s="3432"/>
      <c r="MJQ32" s="3432"/>
      <c r="MJR32" s="5228"/>
      <c r="MJT32" s="3429"/>
      <c r="MJW32" s="5229"/>
      <c r="MJX32" s="3433"/>
      <c r="MJY32" s="3432"/>
      <c r="MJZ32" s="3432"/>
      <c r="MKA32" s="3432"/>
      <c r="MKB32" s="3432"/>
      <c r="MKC32" s="3432"/>
      <c r="MKD32" s="3433"/>
      <c r="MKE32" s="3432"/>
      <c r="MKF32" s="3432"/>
      <c r="MKG32" s="3432"/>
      <c r="MKH32" s="3432"/>
      <c r="MKI32" s="3432"/>
      <c r="MKJ32" s="5228"/>
      <c r="MKL32" s="3429"/>
      <c r="MKO32" s="5229"/>
      <c r="MKP32" s="3433"/>
      <c r="MKQ32" s="3432"/>
      <c r="MKR32" s="3432"/>
      <c r="MKS32" s="3432"/>
      <c r="MKT32" s="3432"/>
      <c r="MKU32" s="3432"/>
      <c r="MKV32" s="3433"/>
      <c r="MKW32" s="3432"/>
      <c r="MKX32" s="3432"/>
      <c r="MKY32" s="3432"/>
      <c r="MKZ32" s="3432"/>
      <c r="MLA32" s="3432"/>
      <c r="MLB32" s="5228"/>
      <c r="MLD32" s="3429"/>
      <c r="MLG32" s="5229"/>
      <c r="MLH32" s="3433"/>
      <c r="MLI32" s="3432"/>
      <c r="MLJ32" s="3432"/>
      <c r="MLK32" s="3432"/>
      <c r="MLL32" s="3432"/>
      <c r="MLM32" s="3432"/>
      <c r="MLN32" s="3433"/>
      <c r="MLO32" s="3432"/>
      <c r="MLP32" s="3432"/>
      <c r="MLQ32" s="3432"/>
      <c r="MLR32" s="3432"/>
      <c r="MLS32" s="3432"/>
      <c r="MLT32" s="5228"/>
      <c r="MLV32" s="3429"/>
      <c r="MLY32" s="5229"/>
      <c r="MLZ32" s="3433"/>
      <c r="MMA32" s="3432"/>
      <c r="MMB32" s="3432"/>
      <c r="MMC32" s="3432"/>
      <c r="MMD32" s="3432"/>
      <c r="MME32" s="3432"/>
      <c r="MMF32" s="3433"/>
      <c r="MMG32" s="3432"/>
      <c r="MMH32" s="3432"/>
      <c r="MMI32" s="3432"/>
      <c r="MMJ32" s="3432"/>
      <c r="MMK32" s="3432"/>
      <c r="MML32" s="5228"/>
      <c r="MMN32" s="3429"/>
      <c r="MMQ32" s="5229"/>
      <c r="MMR32" s="3433"/>
      <c r="MMS32" s="3432"/>
      <c r="MMT32" s="3432"/>
      <c r="MMU32" s="3432"/>
      <c r="MMV32" s="3432"/>
      <c r="MMW32" s="3432"/>
      <c r="MMX32" s="3433"/>
      <c r="MMY32" s="3432"/>
      <c r="MMZ32" s="3432"/>
      <c r="MNA32" s="3432"/>
      <c r="MNB32" s="3432"/>
      <c r="MNC32" s="3432"/>
      <c r="MND32" s="5228"/>
      <c r="MNF32" s="3429"/>
      <c r="MNI32" s="5229"/>
      <c r="MNJ32" s="3433"/>
      <c r="MNK32" s="3432"/>
      <c r="MNL32" s="3432"/>
      <c r="MNM32" s="3432"/>
      <c r="MNN32" s="3432"/>
      <c r="MNO32" s="3432"/>
      <c r="MNP32" s="3433"/>
      <c r="MNQ32" s="3432"/>
      <c r="MNR32" s="3432"/>
      <c r="MNS32" s="3432"/>
      <c r="MNT32" s="3432"/>
      <c r="MNU32" s="3432"/>
      <c r="MNV32" s="5228"/>
      <c r="MNX32" s="3429"/>
      <c r="MOA32" s="5229"/>
      <c r="MOB32" s="3433"/>
      <c r="MOC32" s="3432"/>
      <c r="MOD32" s="3432"/>
      <c r="MOE32" s="3432"/>
      <c r="MOF32" s="3432"/>
      <c r="MOG32" s="3432"/>
      <c r="MOH32" s="3433"/>
      <c r="MOI32" s="3432"/>
      <c r="MOJ32" s="3432"/>
      <c r="MOK32" s="3432"/>
      <c r="MOL32" s="3432"/>
      <c r="MOM32" s="3432"/>
      <c r="MON32" s="5228"/>
      <c r="MOP32" s="3429"/>
      <c r="MOS32" s="5229"/>
      <c r="MOT32" s="3433"/>
      <c r="MOU32" s="3432"/>
      <c r="MOV32" s="3432"/>
      <c r="MOW32" s="3432"/>
      <c r="MOX32" s="3432"/>
      <c r="MOY32" s="3432"/>
      <c r="MOZ32" s="3433"/>
      <c r="MPA32" s="3432"/>
      <c r="MPB32" s="3432"/>
      <c r="MPC32" s="3432"/>
      <c r="MPD32" s="3432"/>
      <c r="MPE32" s="3432"/>
      <c r="MPF32" s="5228"/>
      <c r="MPH32" s="3429"/>
      <c r="MPK32" s="5229"/>
      <c r="MPL32" s="3433"/>
      <c r="MPM32" s="3432"/>
      <c r="MPN32" s="3432"/>
      <c r="MPO32" s="3432"/>
      <c r="MPP32" s="3432"/>
      <c r="MPQ32" s="3432"/>
      <c r="MPR32" s="3433"/>
      <c r="MPS32" s="3432"/>
      <c r="MPT32" s="3432"/>
      <c r="MPU32" s="3432"/>
      <c r="MPV32" s="3432"/>
      <c r="MPW32" s="3432"/>
      <c r="MPX32" s="5228"/>
      <c r="MPZ32" s="3429"/>
      <c r="MQC32" s="5229"/>
      <c r="MQD32" s="3433"/>
      <c r="MQE32" s="3432"/>
      <c r="MQF32" s="3432"/>
      <c r="MQG32" s="3432"/>
      <c r="MQH32" s="3432"/>
      <c r="MQI32" s="3432"/>
      <c r="MQJ32" s="3433"/>
      <c r="MQK32" s="3432"/>
      <c r="MQL32" s="3432"/>
      <c r="MQM32" s="3432"/>
      <c r="MQN32" s="3432"/>
      <c r="MQO32" s="3432"/>
      <c r="MQP32" s="5228"/>
      <c r="MQR32" s="3429"/>
      <c r="MQU32" s="5229"/>
      <c r="MQV32" s="3433"/>
      <c r="MQW32" s="3432"/>
      <c r="MQX32" s="3432"/>
      <c r="MQY32" s="3432"/>
      <c r="MQZ32" s="3432"/>
      <c r="MRA32" s="3432"/>
      <c r="MRB32" s="3433"/>
      <c r="MRC32" s="3432"/>
      <c r="MRD32" s="3432"/>
      <c r="MRE32" s="3432"/>
      <c r="MRF32" s="3432"/>
      <c r="MRG32" s="3432"/>
      <c r="MRH32" s="5228"/>
      <c r="MRJ32" s="3429"/>
      <c r="MRM32" s="5229"/>
      <c r="MRN32" s="3433"/>
      <c r="MRO32" s="3432"/>
      <c r="MRP32" s="3432"/>
      <c r="MRQ32" s="3432"/>
      <c r="MRR32" s="3432"/>
      <c r="MRS32" s="3432"/>
      <c r="MRT32" s="3433"/>
      <c r="MRU32" s="3432"/>
      <c r="MRV32" s="3432"/>
      <c r="MRW32" s="3432"/>
      <c r="MRX32" s="3432"/>
      <c r="MRY32" s="3432"/>
      <c r="MRZ32" s="5228"/>
      <c r="MSB32" s="3429"/>
      <c r="MSE32" s="5229"/>
      <c r="MSF32" s="3433"/>
      <c r="MSG32" s="3432"/>
      <c r="MSH32" s="3432"/>
      <c r="MSI32" s="3432"/>
      <c r="MSJ32" s="3432"/>
      <c r="MSK32" s="3432"/>
      <c r="MSL32" s="3433"/>
      <c r="MSM32" s="3432"/>
      <c r="MSN32" s="3432"/>
      <c r="MSO32" s="3432"/>
      <c r="MSP32" s="3432"/>
      <c r="MSQ32" s="3432"/>
      <c r="MSR32" s="5228"/>
      <c r="MST32" s="3429"/>
      <c r="MSW32" s="5229"/>
      <c r="MSX32" s="3433"/>
      <c r="MSY32" s="3432"/>
      <c r="MSZ32" s="3432"/>
      <c r="MTA32" s="3432"/>
      <c r="MTB32" s="3432"/>
      <c r="MTC32" s="3432"/>
      <c r="MTD32" s="3433"/>
      <c r="MTE32" s="3432"/>
      <c r="MTF32" s="3432"/>
      <c r="MTG32" s="3432"/>
      <c r="MTH32" s="3432"/>
      <c r="MTI32" s="3432"/>
      <c r="MTJ32" s="5228"/>
      <c r="MTL32" s="3429"/>
      <c r="MTO32" s="5229"/>
      <c r="MTP32" s="3433"/>
      <c r="MTQ32" s="3432"/>
      <c r="MTR32" s="3432"/>
      <c r="MTS32" s="3432"/>
      <c r="MTT32" s="3432"/>
      <c r="MTU32" s="3432"/>
      <c r="MTV32" s="3433"/>
      <c r="MTW32" s="3432"/>
      <c r="MTX32" s="3432"/>
      <c r="MTY32" s="3432"/>
      <c r="MTZ32" s="3432"/>
      <c r="MUA32" s="3432"/>
      <c r="MUB32" s="5228"/>
      <c r="MUD32" s="3429"/>
      <c r="MUG32" s="5229"/>
      <c r="MUH32" s="3433"/>
      <c r="MUI32" s="3432"/>
      <c r="MUJ32" s="3432"/>
      <c r="MUK32" s="3432"/>
      <c r="MUL32" s="3432"/>
      <c r="MUM32" s="3432"/>
      <c r="MUN32" s="3433"/>
      <c r="MUO32" s="3432"/>
      <c r="MUP32" s="3432"/>
      <c r="MUQ32" s="3432"/>
      <c r="MUR32" s="3432"/>
      <c r="MUS32" s="3432"/>
      <c r="MUT32" s="5228"/>
      <c r="MUV32" s="3429"/>
      <c r="MUY32" s="5229"/>
      <c r="MUZ32" s="3433"/>
      <c r="MVA32" s="3432"/>
      <c r="MVB32" s="3432"/>
      <c r="MVC32" s="3432"/>
      <c r="MVD32" s="3432"/>
      <c r="MVE32" s="3432"/>
      <c r="MVF32" s="3433"/>
      <c r="MVG32" s="3432"/>
      <c r="MVH32" s="3432"/>
      <c r="MVI32" s="3432"/>
      <c r="MVJ32" s="3432"/>
      <c r="MVK32" s="3432"/>
      <c r="MVL32" s="5228"/>
      <c r="MVN32" s="3429"/>
      <c r="MVQ32" s="5229"/>
      <c r="MVR32" s="3433"/>
      <c r="MVS32" s="3432"/>
      <c r="MVT32" s="3432"/>
      <c r="MVU32" s="3432"/>
      <c r="MVV32" s="3432"/>
      <c r="MVW32" s="3432"/>
      <c r="MVX32" s="3433"/>
      <c r="MVY32" s="3432"/>
      <c r="MVZ32" s="3432"/>
      <c r="MWA32" s="3432"/>
      <c r="MWB32" s="3432"/>
      <c r="MWC32" s="3432"/>
      <c r="MWD32" s="5228"/>
      <c r="MWF32" s="3429"/>
      <c r="MWI32" s="5229"/>
      <c r="MWJ32" s="3433"/>
      <c r="MWK32" s="3432"/>
      <c r="MWL32" s="3432"/>
      <c r="MWM32" s="3432"/>
      <c r="MWN32" s="3432"/>
      <c r="MWO32" s="3432"/>
      <c r="MWP32" s="3433"/>
      <c r="MWQ32" s="3432"/>
      <c r="MWR32" s="3432"/>
      <c r="MWS32" s="3432"/>
      <c r="MWT32" s="3432"/>
      <c r="MWU32" s="3432"/>
      <c r="MWV32" s="5228"/>
      <c r="MWX32" s="3429"/>
      <c r="MXA32" s="5229"/>
      <c r="MXB32" s="3433"/>
      <c r="MXC32" s="3432"/>
      <c r="MXD32" s="3432"/>
      <c r="MXE32" s="3432"/>
      <c r="MXF32" s="3432"/>
      <c r="MXG32" s="3432"/>
      <c r="MXH32" s="3433"/>
      <c r="MXI32" s="3432"/>
      <c r="MXJ32" s="3432"/>
      <c r="MXK32" s="3432"/>
      <c r="MXL32" s="3432"/>
      <c r="MXM32" s="3432"/>
      <c r="MXN32" s="5228"/>
      <c r="MXP32" s="3429"/>
      <c r="MXS32" s="5229"/>
      <c r="MXT32" s="3433"/>
      <c r="MXU32" s="3432"/>
      <c r="MXV32" s="3432"/>
      <c r="MXW32" s="3432"/>
      <c r="MXX32" s="3432"/>
      <c r="MXY32" s="3432"/>
      <c r="MXZ32" s="3433"/>
      <c r="MYA32" s="3432"/>
      <c r="MYB32" s="3432"/>
      <c r="MYC32" s="3432"/>
      <c r="MYD32" s="3432"/>
      <c r="MYE32" s="3432"/>
      <c r="MYF32" s="5228"/>
      <c r="MYH32" s="3429"/>
      <c r="MYK32" s="5229"/>
      <c r="MYL32" s="3433"/>
      <c r="MYM32" s="3432"/>
      <c r="MYN32" s="3432"/>
      <c r="MYO32" s="3432"/>
      <c r="MYP32" s="3432"/>
      <c r="MYQ32" s="3432"/>
      <c r="MYR32" s="3433"/>
      <c r="MYS32" s="3432"/>
      <c r="MYT32" s="3432"/>
      <c r="MYU32" s="3432"/>
      <c r="MYV32" s="3432"/>
      <c r="MYW32" s="3432"/>
      <c r="MYX32" s="5228"/>
      <c r="MYZ32" s="3429"/>
      <c r="MZC32" s="5229"/>
      <c r="MZD32" s="3433"/>
      <c r="MZE32" s="3432"/>
      <c r="MZF32" s="3432"/>
      <c r="MZG32" s="3432"/>
      <c r="MZH32" s="3432"/>
      <c r="MZI32" s="3432"/>
      <c r="MZJ32" s="3433"/>
      <c r="MZK32" s="3432"/>
      <c r="MZL32" s="3432"/>
      <c r="MZM32" s="3432"/>
      <c r="MZN32" s="3432"/>
      <c r="MZO32" s="3432"/>
      <c r="MZP32" s="5228"/>
      <c r="MZR32" s="3429"/>
      <c r="MZU32" s="5229"/>
      <c r="MZV32" s="3433"/>
      <c r="MZW32" s="3432"/>
      <c r="MZX32" s="3432"/>
      <c r="MZY32" s="3432"/>
      <c r="MZZ32" s="3432"/>
      <c r="NAA32" s="3432"/>
      <c r="NAB32" s="3433"/>
      <c r="NAC32" s="3432"/>
      <c r="NAD32" s="3432"/>
      <c r="NAE32" s="3432"/>
      <c r="NAF32" s="3432"/>
      <c r="NAG32" s="3432"/>
      <c r="NAH32" s="5228"/>
      <c r="NAJ32" s="3429"/>
      <c r="NAM32" s="5229"/>
      <c r="NAN32" s="3433"/>
      <c r="NAO32" s="3432"/>
      <c r="NAP32" s="3432"/>
      <c r="NAQ32" s="3432"/>
      <c r="NAR32" s="3432"/>
      <c r="NAS32" s="3432"/>
      <c r="NAT32" s="3433"/>
      <c r="NAU32" s="3432"/>
      <c r="NAV32" s="3432"/>
      <c r="NAW32" s="3432"/>
      <c r="NAX32" s="3432"/>
      <c r="NAY32" s="3432"/>
      <c r="NAZ32" s="5228"/>
      <c r="NBB32" s="3429"/>
      <c r="NBE32" s="5229"/>
      <c r="NBF32" s="3433"/>
      <c r="NBG32" s="3432"/>
      <c r="NBH32" s="3432"/>
      <c r="NBI32" s="3432"/>
      <c r="NBJ32" s="3432"/>
      <c r="NBK32" s="3432"/>
      <c r="NBL32" s="3433"/>
      <c r="NBM32" s="3432"/>
      <c r="NBN32" s="3432"/>
      <c r="NBO32" s="3432"/>
      <c r="NBP32" s="3432"/>
      <c r="NBQ32" s="3432"/>
      <c r="NBR32" s="5228"/>
      <c r="NBT32" s="3429"/>
      <c r="NBW32" s="5229"/>
      <c r="NBX32" s="3433"/>
      <c r="NBY32" s="3432"/>
      <c r="NBZ32" s="3432"/>
      <c r="NCA32" s="3432"/>
      <c r="NCB32" s="3432"/>
      <c r="NCC32" s="3432"/>
      <c r="NCD32" s="3433"/>
      <c r="NCE32" s="3432"/>
      <c r="NCF32" s="3432"/>
      <c r="NCG32" s="3432"/>
      <c r="NCH32" s="3432"/>
      <c r="NCI32" s="3432"/>
      <c r="NCJ32" s="5228"/>
      <c r="NCL32" s="3429"/>
      <c r="NCO32" s="5229"/>
      <c r="NCP32" s="3433"/>
      <c r="NCQ32" s="3432"/>
      <c r="NCR32" s="3432"/>
      <c r="NCS32" s="3432"/>
      <c r="NCT32" s="3432"/>
      <c r="NCU32" s="3432"/>
      <c r="NCV32" s="3433"/>
      <c r="NCW32" s="3432"/>
      <c r="NCX32" s="3432"/>
      <c r="NCY32" s="3432"/>
      <c r="NCZ32" s="3432"/>
      <c r="NDA32" s="3432"/>
      <c r="NDB32" s="5228"/>
      <c r="NDD32" s="3429"/>
      <c r="NDG32" s="5229"/>
      <c r="NDH32" s="3433"/>
      <c r="NDI32" s="3432"/>
      <c r="NDJ32" s="3432"/>
      <c r="NDK32" s="3432"/>
      <c r="NDL32" s="3432"/>
      <c r="NDM32" s="3432"/>
      <c r="NDN32" s="3433"/>
      <c r="NDO32" s="3432"/>
      <c r="NDP32" s="3432"/>
      <c r="NDQ32" s="3432"/>
      <c r="NDR32" s="3432"/>
      <c r="NDS32" s="3432"/>
      <c r="NDT32" s="5228"/>
      <c r="NDV32" s="3429"/>
      <c r="NDY32" s="5229"/>
      <c r="NDZ32" s="3433"/>
      <c r="NEA32" s="3432"/>
      <c r="NEB32" s="3432"/>
      <c r="NEC32" s="3432"/>
      <c r="NED32" s="3432"/>
      <c r="NEE32" s="3432"/>
      <c r="NEF32" s="3433"/>
      <c r="NEG32" s="3432"/>
      <c r="NEH32" s="3432"/>
      <c r="NEI32" s="3432"/>
      <c r="NEJ32" s="3432"/>
      <c r="NEK32" s="3432"/>
      <c r="NEL32" s="5228"/>
      <c r="NEN32" s="3429"/>
      <c r="NEQ32" s="5229"/>
      <c r="NER32" s="3433"/>
      <c r="NES32" s="3432"/>
      <c r="NET32" s="3432"/>
      <c r="NEU32" s="3432"/>
      <c r="NEV32" s="3432"/>
      <c r="NEW32" s="3432"/>
      <c r="NEX32" s="3433"/>
      <c r="NEY32" s="3432"/>
      <c r="NEZ32" s="3432"/>
      <c r="NFA32" s="3432"/>
      <c r="NFB32" s="3432"/>
      <c r="NFC32" s="3432"/>
      <c r="NFD32" s="5228"/>
      <c r="NFF32" s="3429"/>
      <c r="NFI32" s="5229"/>
      <c r="NFJ32" s="3433"/>
      <c r="NFK32" s="3432"/>
      <c r="NFL32" s="3432"/>
      <c r="NFM32" s="3432"/>
      <c r="NFN32" s="3432"/>
      <c r="NFO32" s="3432"/>
      <c r="NFP32" s="3433"/>
      <c r="NFQ32" s="3432"/>
      <c r="NFR32" s="3432"/>
      <c r="NFS32" s="3432"/>
      <c r="NFT32" s="3432"/>
      <c r="NFU32" s="3432"/>
      <c r="NFV32" s="5228"/>
      <c r="NFX32" s="3429"/>
      <c r="NGA32" s="5229"/>
      <c r="NGB32" s="3433"/>
      <c r="NGC32" s="3432"/>
      <c r="NGD32" s="3432"/>
      <c r="NGE32" s="3432"/>
      <c r="NGF32" s="3432"/>
      <c r="NGG32" s="3432"/>
      <c r="NGH32" s="3433"/>
      <c r="NGI32" s="3432"/>
      <c r="NGJ32" s="3432"/>
      <c r="NGK32" s="3432"/>
      <c r="NGL32" s="3432"/>
      <c r="NGM32" s="3432"/>
      <c r="NGN32" s="5228"/>
      <c r="NGP32" s="3429"/>
      <c r="NGS32" s="5229"/>
      <c r="NGT32" s="3433"/>
      <c r="NGU32" s="3432"/>
      <c r="NGV32" s="3432"/>
      <c r="NGW32" s="3432"/>
      <c r="NGX32" s="3432"/>
      <c r="NGY32" s="3432"/>
      <c r="NGZ32" s="3433"/>
      <c r="NHA32" s="3432"/>
      <c r="NHB32" s="3432"/>
      <c r="NHC32" s="3432"/>
      <c r="NHD32" s="3432"/>
      <c r="NHE32" s="3432"/>
      <c r="NHF32" s="5228"/>
      <c r="NHH32" s="3429"/>
      <c r="NHK32" s="5229"/>
      <c r="NHL32" s="3433"/>
      <c r="NHM32" s="3432"/>
      <c r="NHN32" s="3432"/>
      <c r="NHO32" s="3432"/>
      <c r="NHP32" s="3432"/>
      <c r="NHQ32" s="3432"/>
      <c r="NHR32" s="3433"/>
      <c r="NHS32" s="3432"/>
      <c r="NHT32" s="3432"/>
      <c r="NHU32" s="3432"/>
      <c r="NHV32" s="3432"/>
      <c r="NHW32" s="3432"/>
      <c r="NHX32" s="5228"/>
      <c r="NHZ32" s="3429"/>
      <c r="NIC32" s="5229"/>
      <c r="NID32" s="3433"/>
      <c r="NIE32" s="3432"/>
      <c r="NIF32" s="3432"/>
      <c r="NIG32" s="3432"/>
      <c r="NIH32" s="3432"/>
      <c r="NII32" s="3432"/>
      <c r="NIJ32" s="3433"/>
      <c r="NIK32" s="3432"/>
      <c r="NIL32" s="3432"/>
      <c r="NIM32" s="3432"/>
      <c r="NIN32" s="3432"/>
      <c r="NIO32" s="3432"/>
      <c r="NIP32" s="5228"/>
      <c r="NIR32" s="3429"/>
      <c r="NIU32" s="5229"/>
      <c r="NIV32" s="3433"/>
      <c r="NIW32" s="3432"/>
      <c r="NIX32" s="3432"/>
      <c r="NIY32" s="3432"/>
      <c r="NIZ32" s="3432"/>
      <c r="NJA32" s="3432"/>
      <c r="NJB32" s="3433"/>
      <c r="NJC32" s="3432"/>
      <c r="NJD32" s="3432"/>
      <c r="NJE32" s="3432"/>
      <c r="NJF32" s="3432"/>
      <c r="NJG32" s="3432"/>
      <c r="NJH32" s="5228"/>
      <c r="NJJ32" s="3429"/>
      <c r="NJM32" s="5229"/>
      <c r="NJN32" s="3433"/>
      <c r="NJO32" s="3432"/>
      <c r="NJP32" s="3432"/>
      <c r="NJQ32" s="3432"/>
      <c r="NJR32" s="3432"/>
      <c r="NJS32" s="3432"/>
      <c r="NJT32" s="3433"/>
      <c r="NJU32" s="3432"/>
      <c r="NJV32" s="3432"/>
      <c r="NJW32" s="3432"/>
      <c r="NJX32" s="3432"/>
      <c r="NJY32" s="3432"/>
      <c r="NJZ32" s="5228"/>
      <c r="NKB32" s="3429"/>
      <c r="NKE32" s="5229"/>
      <c r="NKF32" s="3433"/>
      <c r="NKG32" s="3432"/>
      <c r="NKH32" s="3432"/>
      <c r="NKI32" s="3432"/>
      <c r="NKJ32" s="3432"/>
      <c r="NKK32" s="3432"/>
      <c r="NKL32" s="3433"/>
      <c r="NKM32" s="3432"/>
      <c r="NKN32" s="3432"/>
      <c r="NKO32" s="3432"/>
      <c r="NKP32" s="3432"/>
      <c r="NKQ32" s="3432"/>
      <c r="NKR32" s="5228"/>
      <c r="NKT32" s="3429"/>
      <c r="NKW32" s="5229"/>
      <c r="NKX32" s="3433"/>
      <c r="NKY32" s="3432"/>
      <c r="NKZ32" s="3432"/>
      <c r="NLA32" s="3432"/>
      <c r="NLB32" s="3432"/>
      <c r="NLC32" s="3432"/>
      <c r="NLD32" s="3433"/>
      <c r="NLE32" s="3432"/>
      <c r="NLF32" s="3432"/>
      <c r="NLG32" s="3432"/>
      <c r="NLH32" s="3432"/>
      <c r="NLI32" s="3432"/>
      <c r="NLJ32" s="5228"/>
      <c r="NLL32" s="3429"/>
      <c r="NLO32" s="5229"/>
      <c r="NLP32" s="3433"/>
      <c r="NLQ32" s="3432"/>
      <c r="NLR32" s="3432"/>
      <c r="NLS32" s="3432"/>
      <c r="NLT32" s="3432"/>
      <c r="NLU32" s="3432"/>
      <c r="NLV32" s="3433"/>
      <c r="NLW32" s="3432"/>
      <c r="NLX32" s="3432"/>
      <c r="NLY32" s="3432"/>
      <c r="NLZ32" s="3432"/>
      <c r="NMA32" s="3432"/>
      <c r="NMB32" s="5228"/>
      <c r="NMD32" s="3429"/>
      <c r="NMG32" s="5229"/>
      <c r="NMH32" s="3433"/>
      <c r="NMI32" s="3432"/>
      <c r="NMJ32" s="3432"/>
      <c r="NMK32" s="3432"/>
      <c r="NML32" s="3432"/>
      <c r="NMM32" s="3432"/>
      <c r="NMN32" s="3433"/>
      <c r="NMO32" s="3432"/>
      <c r="NMP32" s="3432"/>
      <c r="NMQ32" s="3432"/>
      <c r="NMR32" s="3432"/>
      <c r="NMS32" s="3432"/>
      <c r="NMT32" s="5228"/>
      <c r="NMV32" s="3429"/>
      <c r="NMY32" s="5229"/>
      <c r="NMZ32" s="3433"/>
      <c r="NNA32" s="3432"/>
      <c r="NNB32" s="3432"/>
      <c r="NNC32" s="3432"/>
      <c r="NND32" s="3432"/>
      <c r="NNE32" s="3432"/>
      <c r="NNF32" s="3433"/>
      <c r="NNG32" s="3432"/>
      <c r="NNH32" s="3432"/>
      <c r="NNI32" s="3432"/>
      <c r="NNJ32" s="3432"/>
      <c r="NNK32" s="3432"/>
      <c r="NNL32" s="5228"/>
      <c r="NNN32" s="3429"/>
      <c r="NNQ32" s="5229"/>
      <c r="NNR32" s="3433"/>
      <c r="NNS32" s="3432"/>
      <c r="NNT32" s="3432"/>
      <c r="NNU32" s="3432"/>
      <c r="NNV32" s="3432"/>
      <c r="NNW32" s="3432"/>
      <c r="NNX32" s="3433"/>
      <c r="NNY32" s="3432"/>
      <c r="NNZ32" s="3432"/>
      <c r="NOA32" s="3432"/>
      <c r="NOB32" s="3432"/>
      <c r="NOC32" s="3432"/>
      <c r="NOD32" s="5228"/>
      <c r="NOF32" s="3429"/>
      <c r="NOI32" s="5229"/>
      <c r="NOJ32" s="3433"/>
      <c r="NOK32" s="3432"/>
      <c r="NOL32" s="3432"/>
      <c r="NOM32" s="3432"/>
      <c r="NON32" s="3432"/>
      <c r="NOO32" s="3432"/>
      <c r="NOP32" s="3433"/>
      <c r="NOQ32" s="3432"/>
      <c r="NOR32" s="3432"/>
      <c r="NOS32" s="3432"/>
      <c r="NOT32" s="3432"/>
      <c r="NOU32" s="3432"/>
      <c r="NOV32" s="5228"/>
      <c r="NOX32" s="3429"/>
      <c r="NPA32" s="5229"/>
      <c r="NPB32" s="3433"/>
      <c r="NPC32" s="3432"/>
      <c r="NPD32" s="3432"/>
      <c r="NPE32" s="3432"/>
      <c r="NPF32" s="3432"/>
      <c r="NPG32" s="3432"/>
      <c r="NPH32" s="3433"/>
      <c r="NPI32" s="3432"/>
      <c r="NPJ32" s="3432"/>
      <c r="NPK32" s="3432"/>
      <c r="NPL32" s="3432"/>
      <c r="NPM32" s="3432"/>
      <c r="NPN32" s="5228"/>
      <c r="NPP32" s="3429"/>
      <c r="NPS32" s="5229"/>
      <c r="NPT32" s="3433"/>
      <c r="NPU32" s="3432"/>
      <c r="NPV32" s="3432"/>
      <c r="NPW32" s="3432"/>
      <c r="NPX32" s="3432"/>
      <c r="NPY32" s="3432"/>
      <c r="NPZ32" s="3433"/>
      <c r="NQA32" s="3432"/>
      <c r="NQB32" s="3432"/>
      <c r="NQC32" s="3432"/>
      <c r="NQD32" s="3432"/>
      <c r="NQE32" s="3432"/>
      <c r="NQF32" s="5228"/>
      <c r="NQH32" s="3429"/>
      <c r="NQK32" s="5229"/>
      <c r="NQL32" s="3433"/>
      <c r="NQM32" s="3432"/>
      <c r="NQN32" s="3432"/>
      <c r="NQO32" s="3432"/>
      <c r="NQP32" s="3432"/>
      <c r="NQQ32" s="3432"/>
      <c r="NQR32" s="3433"/>
      <c r="NQS32" s="3432"/>
      <c r="NQT32" s="3432"/>
      <c r="NQU32" s="3432"/>
      <c r="NQV32" s="3432"/>
      <c r="NQW32" s="3432"/>
      <c r="NQX32" s="5228"/>
      <c r="NQZ32" s="3429"/>
      <c r="NRC32" s="5229"/>
      <c r="NRD32" s="3433"/>
      <c r="NRE32" s="3432"/>
      <c r="NRF32" s="3432"/>
      <c r="NRG32" s="3432"/>
      <c r="NRH32" s="3432"/>
      <c r="NRI32" s="3432"/>
      <c r="NRJ32" s="3433"/>
      <c r="NRK32" s="3432"/>
      <c r="NRL32" s="3432"/>
      <c r="NRM32" s="3432"/>
      <c r="NRN32" s="3432"/>
      <c r="NRO32" s="3432"/>
      <c r="NRP32" s="5228"/>
      <c r="NRR32" s="3429"/>
      <c r="NRU32" s="5229"/>
      <c r="NRV32" s="3433"/>
      <c r="NRW32" s="3432"/>
      <c r="NRX32" s="3432"/>
      <c r="NRY32" s="3432"/>
      <c r="NRZ32" s="3432"/>
      <c r="NSA32" s="3432"/>
      <c r="NSB32" s="3433"/>
      <c r="NSC32" s="3432"/>
      <c r="NSD32" s="3432"/>
      <c r="NSE32" s="3432"/>
      <c r="NSF32" s="3432"/>
      <c r="NSG32" s="3432"/>
      <c r="NSH32" s="5228"/>
      <c r="NSJ32" s="3429"/>
      <c r="NSM32" s="5229"/>
      <c r="NSN32" s="3433"/>
      <c r="NSO32" s="3432"/>
      <c r="NSP32" s="3432"/>
      <c r="NSQ32" s="3432"/>
      <c r="NSR32" s="3432"/>
      <c r="NSS32" s="3432"/>
      <c r="NST32" s="3433"/>
      <c r="NSU32" s="3432"/>
      <c r="NSV32" s="3432"/>
      <c r="NSW32" s="3432"/>
      <c r="NSX32" s="3432"/>
      <c r="NSY32" s="3432"/>
      <c r="NSZ32" s="5228"/>
      <c r="NTB32" s="3429"/>
      <c r="NTE32" s="5229"/>
      <c r="NTF32" s="3433"/>
      <c r="NTG32" s="3432"/>
      <c r="NTH32" s="3432"/>
      <c r="NTI32" s="3432"/>
      <c r="NTJ32" s="3432"/>
      <c r="NTK32" s="3432"/>
      <c r="NTL32" s="3433"/>
      <c r="NTM32" s="3432"/>
      <c r="NTN32" s="3432"/>
      <c r="NTO32" s="3432"/>
      <c r="NTP32" s="3432"/>
      <c r="NTQ32" s="3432"/>
      <c r="NTR32" s="5228"/>
      <c r="NTT32" s="3429"/>
      <c r="NTW32" s="5229"/>
      <c r="NTX32" s="3433"/>
      <c r="NTY32" s="3432"/>
      <c r="NTZ32" s="3432"/>
      <c r="NUA32" s="3432"/>
      <c r="NUB32" s="3432"/>
      <c r="NUC32" s="3432"/>
      <c r="NUD32" s="3433"/>
      <c r="NUE32" s="3432"/>
      <c r="NUF32" s="3432"/>
      <c r="NUG32" s="3432"/>
      <c r="NUH32" s="3432"/>
      <c r="NUI32" s="3432"/>
      <c r="NUJ32" s="5228"/>
      <c r="NUL32" s="3429"/>
      <c r="NUO32" s="5229"/>
      <c r="NUP32" s="3433"/>
      <c r="NUQ32" s="3432"/>
      <c r="NUR32" s="3432"/>
      <c r="NUS32" s="3432"/>
      <c r="NUT32" s="3432"/>
      <c r="NUU32" s="3432"/>
      <c r="NUV32" s="3433"/>
      <c r="NUW32" s="3432"/>
      <c r="NUX32" s="3432"/>
      <c r="NUY32" s="3432"/>
      <c r="NUZ32" s="3432"/>
      <c r="NVA32" s="3432"/>
      <c r="NVB32" s="5228"/>
      <c r="NVD32" s="3429"/>
      <c r="NVG32" s="5229"/>
      <c r="NVH32" s="3433"/>
      <c r="NVI32" s="3432"/>
      <c r="NVJ32" s="3432"/>
      <c r="NVK32" s="3432"/>
      <c r="NVL32" s="3432"/>
      <c r="NVM32" s="3432"/>
      <c r="NVN32" s="3433"/>
      <c r="NVO32" s="3432"/>
      <c r="NVP32" s="3432"/>
      <c r="NVQ32" s="3432"/>
      <c r="NVR32" s="3432"/>
      <c r="NVS32" s="3432"/>
      <c r="NVT32" s="5228"/>
      <c r="NVV32" s="3429"/>
      <c r="NVY32" s="5229"/>
      <c r="NVZ32" s="3433"/>
      <c r="NWA32" s="3432"/>
      <c r="NWB32" s="3432"/>
      <c r="NWC32" s="3432"/>
      <c r="NWD32" s="3432"/>
      <c r="NWE32" s="3432"/>
      <c r="NWF32" s="3433"/>
      <c r="NWG32" s="3432"/>
      <c r="NWH32" s="3432"/>
      <c r="NWI32" s="3432"/>
      <c r="NWJ32" s="3432"/>
      <c r="NWK32" s="3432"/>
      <c r="NWL32" s="5228"/>
      <c r="NWN32" s="3429"/>
      <c r="NWQ32" s="5229"/>
      <c r="NWR32" s="3433"/>
      <c r="NWS32" s="3432"/>
      <c r="NWT32" s="3432"/>
      <c r="NWU32" s="3432"/>
      <c r="NWV32" s="3432"/>
      <c r="NWW32" s="3432"/>
      <c r="NWX32" s="3433"/>
      <c r="NWY32" s="3432"/>
      <c r="NWZ32" s="3432"/>
      <c r="NXA32" s="3432"/>
      <c r="NXB32" s="3432"/>
      <c r="NXC32" s="3432"/>
      <c r="NXD32" s="5228"/>
      <c r="NXF32" s="3429"/>
      <c r="NXI32" s="5229"/>
      <c r="NXJ32" s="3433"/>
      <c r="NXK32" s="3432"/>
      <c r="NXL32" s="3432"/>
      <c r="NXM32" s="3432"/>
      <c r="NXN32" s="3432"/>
      <c r="NXO32" s="3432"/>
      <c r="NXP32" s="3433"/>
      <c r="NXQ32" s="3432"/>
      <c r="NXR32" s="3432"/>
      <c r="NXS32" s="3432"/>
      <c r="NXT32" s="3432"/>
      <c r="NXU32" s="3432"/>
      <c r="NXV32" s="5228"/>
      <c r="NXX32" s="3429"/>
      <c r="NYA32" s="5229"/>
      <c r="NYB32" s="3433"/>
      <c r="NYC32" s="3432"/>
      <c r="NYD32" s="3432"/>
      <c r="NYE32" s="3432"/>
      <c r="NYF32" s="3432"/>
      <c r="NYG32" s="3432"/>
      <c r="NYH32" s="3433"/>
      <c r="NYI32" s="3432"/>
      <c r="NYJ32" s="3432"/>
      <c r="NYK32" s="3432"/>
      <c r="NYL32" s="3432"/>
      <c r="NYM32" s="3432"/>
      <c r="NYN32" s="5228"/>
      <c r="NYP32" s="3429"/>
      <c r="NYS32" s="5229"/>
      <c r="NYT32" s="3433"/>
      <c r="NYU32" s="3432"/>
      <c r="NYV32" s="3432"/>
      <c r="NYW32" s="3432"/>
      <c r="NYX32" s="3432"/>
      <c r="NYY32" s="3432"/>
      <c r="NYZ32" s="3433"/>
      <c r="NZA32" s="3432"/>
      <c r="NZB32" s="3432"/>
      <c r="NZC32" s="3432"/>
      <c r="NZD32" s="3432"/>
      <c r="NZE32" s="3432"/>
      <c r="NZF32" s="5228"/>
      <c r="NZH32" s="3429"/>
      <c r="NZK32" s="5229"/>
      <c r="NZL32" s="3433"/>
      <c r="NZM32" s="3432"/>
      <c r="NZN32" s="3432"/>
      <c r="NZO32" s="3432"/>
      <c r="NZP32" s="3432"/>
      <c r="NZQ32" s="3432"/>
      <c r="NZR32" s="3433"/>
      <c r="NZS32" s="3432"/>
      <c r="NZT32" s="3432"/>
      <c r="NZU32" s="3432"/>
      <c r="NZV32" s="3432"/>
      <c r="NZW32" s="3432"/>
      <c r="NZX32" s="5228"/>
      <c r="NZZ32" s="3429"/>
      <c r="OAC32" s="5229"/>
      <c r="OAD32" s="3433"/>
      <c r="OAE32" s="3432"/>
      <c r="OAF32" s="3432"/>
      <c r="OAG32" s="3432"/>
      <c r="OAH32" s="3432"/>
      <c r="OAI32" s="3432"/>
      <c r="OAJ32" s="3433"/>
      <c r="OAK32" s="3432"/>
      <c r="OAL32" s="3432"/>
      <c r="OAM32" s="3432"/>
      <c r="OAN32" s="3432"/>
      <c r="OAO32" s="3432"/>
      <c r="OAP32" s="5228"/>
      <c r="OAR32" s="3429"/>
      <c r="OAU32" s="5229"/>
      <c r="OAV32" s="3433"/>
      <c r="OAW32" s="3432"/>
      <c r="OAX32" s="3432"/>
      <c r="OAY32" s="3432"/>
      <c r="OAZ32" s="3432"/>
      <c r="OBA32" s="3432"/>
      <c r="OBB32" s="3433"/>
      <c r="OBC32" s="3432"/>
      <c r="OBD32" s="3432"/>
      <c r="OBE32" s="3432"/>
      <c r="OBF32" s="3432"/>
      <c r="OBG32" s="3432"/>
      <c r="OBH32" s="5228"/>
      <c r="OBJ32" s="3429"/>
      <c r="OBM32" s="5229"/>
      <c r="OBN32" s="3433"/>
      <c r="OBO32" s="3432"/>
      <c r="OBP32" s="3432"/>
      <c r="OBQ32" s="3432"/>
      <c r="OBR32" s="3432"/>
      <c r="OBS32" s="3432"/>
      <c r="OBT32" s="3433"/>
      <c r="OBU32" s="3432"/>
      <c r="OBV32" s="3432"/>
      <c r="OBW32" s="3432"/>
      <c r="OBX32" s="3432"/>
      <c r="OBY32" s="3432"/>
      <c r="OBZ32" s="5228"/>
      <c r="OCB32" s="3429"/>
      <c r="OCE32" s="5229"/>
      <c r="OCF32" s="3433"/>
      <c r="OCG32" s="3432"/>
      <c r="OCH32" s="3432"/>
      <c r="OCI32" s="3432"/>
      <c r="OCJ32" s="3432"/>
      <c r="OCK32" s="3432"/>
      <c r="OCL32" s="3433"/>
      <c r="OCM32" s="3432"/>
      <c r="OCN32" s="3432"/>
      <c r="OCO32" s="3432"/>
      <c r="OCP32" s="3432"/>
      <c r="OCQ32" s="3432"/>
      <c r="OCR32" s="5228"/>
      <c r="OCT32" s="3429"/>
      <c r="OCW32" s="5229"/>
      <c r="OCX32" s="3433"/>
      <c r="OCY32" s="3432"/>
      <c r="OCZ32" s="3432"/>
      <c r="ODA32" s="3432"/>
      <c r="ODB32" s="3432"/>
      <c r="ODC32" s="3432"/>
      <c r="ODD32" s="3433"/>
      <c r="ODE32" s="3432"/>
      <c r="ODF32" s="3432"/>
      <c r="ODG32" s="3432"/>
      <c r="ODH32" s="3432"/>
      <c r="ODI32" s="3432"/>
      <c r="ODJ32" s="5228"/>
      <c r="ODL32" s="3429"/>
      <c r="ODO32" s="5229"/>
      <c r="ODP32" s="3433"/>
      <c r="ODQ32" s="3432"/>
      <c r="ODR32" s="3432"/>
      <c r="ODS32" s="3432"/>
      <c r="ODT32" s="3432"/>
      <c r="ODU32" s="3432"/>
      <c r="ODV32" s="3433"/>
      <c r="ODW32" s="3432"/>
      <c r="ODX32" s="3432"/>
      <c r="ODY32" s="3432"/>
      <c r="ODZ32" s="3432"/>
      <c r="OEA32" s="3432"/>
      <c r="OEB32" s="5228"/>
      <c r="OED32" s="3429"/>
      <c r="OEG32" s="5229"/>
      <c r="OEH32" s="3433"/>
      <c r="OEI32" s="3432"/>
      <c r="OEJ32" s="3432"/>
      <c r="OEK32" s="3432"/>
      <c r="OEL32" s="3432"/>
      <c r="OEM32" s="3432"/>
      <c r="OEN32" s="3433"/>
      <c r="OEO32" s="3432"/>
      <c r="OEP32" s="3432"/>
      <c r="OEQ32" s="3432"/>
      <c r="OER32" s="3432"/>
      <c r="OES32" s="3432"/>
      <c r="OET32" s="5228"/>
      <c r="OEV32" s="3429"/>
      <c r="OEY32" s="5229"/>
      <c r="OEZ32" s="3433"/>
      <c r="OFA32" s="3432"/>
      <c r="OFB32" s="3432"/>
      <c r="OFC32" s="3432"/>
      <c r="OFD32" s="3432"/>
      <c r="OFE32" s="3432"/>
      <c r="OFF32" s="3433"/>
      <c r="OFG32" s="3432"/>
      <c r="OFH32" s="3432"/>
      <c r="OFI32" s="3432"/>
      <c r="OFJ32" s="3432"/>
      <c r="OFK32" s="3432"/>
      <c r="OFL32" s="5228"/>
      <c r="OFN32" s="3429"/>
      <c r="OFQ32" s="5229"/>
      <c r="OFR32" s="3433"/>
      <c r="OFS32" s="3432"/>
      <c r="OFT32" s="3432"/>
      <c r="OFU32" s="3432"/>
      <c r="OFV32" s="3432"/>
      <c r="OFW32" s="3432"/>
      <c r="OFX32" s="3433"/>
      <c r="OFY32" s="3432"/>
      <c r="OFZ32" s="3432"/>
      <c r="OGA32" s="3432"/>
      <c r="OGB32" s="3432"/>
      <c r="OGC32" s="3432"/>
      <c r="OGD32" s="5228"/>
      <c r="OGF32" s="3429"/>
      <c r="OGI32" s="5229"/>
      <c r="OGJ32" s="3433"/>
      <c r="OGK32" s="3432"/>
      <c r="OGL32" s="3432"/>
      <c r="OGM32" s="3432"/>
      <c r="OGN32" s="3432"/>
      <c r="OGO32" s="3432"/>
      <c r="OGP32" s="3433"/>
      <c r="OGQ32" s="3432"/>
      <c r="OGR32" s="3432"/>
      <c r="OGS32" s="3432"/>
      <c r="OGT32" s="3432"/>
      <c r="OGU32" s="3432"/>
      <c r="OGV32" s="5228"/>
      <c r="OGX32" s="3429"/>
      <c r="OHA32" s="5229"/>
      <c r="OHB32" s="3433"/>
      <c r="OHC32" s="3432"/>
      <c r="OHD32" s="3432"/>
      <c r="OHE32" s="3432"/>
      <c r="OHF32" s="3432"/>
      <c r="OHG32" s="3432"/>
      <c r="OHH32" s="3433"/>
      <c r="OHI32" s="3432"/>
      <c r="OHJ32" s="3432"/>
      <c r="OHK32" s="3432"/>
      <c r="OHL32" s="3432"/>
      <c r="OHM32" s="3432"/>
      <c r="OHN32" s="5228"/>
      <c r="OHP32" s="3429"/>
      <c r="OHS32" s="5229"/>
      <c r="OHT32" s="3433"/>
      <c r="OHU32" s="3432"/>
      <c r="OHV32" s="3432"/>
      <c r="OHW32" s="3432"/>
      <c r="OHX32" s="3432"/>
      <c r="OHY32" s="3432"/>
      <c r="OHZ32" s="3433"/>
      <c r="OIA32" s="3432"/>
      <c r="OIB32" s="3432"/>
      <c r="OIC32" s="3432"/>
      <c r="OID32" s="3432"/>
      <c r="OIE32" s="3432"/>
      <c r="OIF32" s="5228"/>
      <c r="OIH32" s="3429"/>
      <c r="OIK32" s="5229"/>
      <c r="OIL32" s="3433"/>
      <c r="OIM32" s="3432"/>
      <c r="OIN32" s="3432"/>
      <c r="OIO32" s="3432"/>
      <c r="OIP32" s="3432"/>
      <c r="OIQ32" s="3432"/>
      <c r="OIR32" s="3433"/>
      <c r="OIS32" s="3432"/>
      <c r="OIT32" s="3432"/>
      <c r="OIU32" s="3432"/>
      <c r="OIV32" s="3432"/>
      <c r="OIW32" s="3432"/>
      <c r="OIX32" s="5228"/>
      <c r="OIZ32" s="3429"/>
      <c r="OJC32" s="5229"/>
      <c r="OJD32" s="3433"/>
      <c r="OJE32" s="3432"/>
      <c r="OJF32" s="3432"/>
      <c r="OJG32" s="3432"/>
      <c r="OJH32" s="3432"/>
      <c r="OJI32" s="3432"/>
      <c r="OJJ32" s="3433"/>
      <c r="OJK32" s="3432"/>
      <c r="OJL32" s="3432"/>
      <c r="OJM32" s="3432"/>
      <c r="OJN32" s="3432"/>
      <c r="OJO32" s="3432"/>
      <c r="OJP32" s="5228"/>
      <c r="OJR32" s="3429"/>
      <c r="OJU32" s="5229"/>
      <c r="OJV32" s="3433"/>
      <c r="OJW32" s="3432"/>
      <c r="OJX32" s="3432"/>
      <c r="OJY32" s="3432"/>
      <c r="OJZ32" s="3432"/>
      <c r="OKA32" s="3432"/>
      <c r="OKB32" s="3433"/>
      <c r="OKC32" s="3432"/>
      <c r="OKD32" s="3432"/>
      <c r="OKE32" s="3432"/>
      <c r="OKF32" s="3432"/>
      <c r="OKG32" s="3432"/>
      <c r="OKH32" s="5228"/>
      <c r="OKJ32" s="3429"/>
      <c r="OKM32" s="5229"/>
      <c r="OKN32" s="3433"/>
      <c r="OKO32" s="3432"/>
      <c r="OKP32" s="3432"/>
      <c r="OKQ32" s="3432"/>
      <c r="OKR32" s="3432"/>
      <c r="OKS32" s="3432"/>
      <c r="OKT32" s="3433"/>
      <c r="OKU32" s="3432"/>
      <c r="OKV32" s="3432"/>
      <c r="OKW32" s="3432"/>
      <c r="OKX32" s="3432"/>
      <c r="OKY32" s="3432"/>
      <c r="OKZ32" s="5228"/>
      <c r="OLB32" s="3429"/>
      <c r="OLE32" s="5229"/>
      <c r="OLF32" s="3433"/>
      <c r="OLG32" s="3432"/>
      <c r="OLH32" s="3432"/>
      <c r="OLI32" s="3432"/>
      <c r="OLJ32" s="3432"/>
      <c r="OLK32" s="3432"/>
      <c r="OLL32" s="3433"/>
      <c r="OLM32" s="3432"/>
      <c r="OLN32" s="3432"/>
      <c r="OLO32" s="3432"/>
      <c r="OLP32" s="3432"/>
      <c r="OLQ32" s="3432"/>
      <c r="OLR32" s="5228"/>
      <c r="OLT32" s="3429"/>
      <c r="OLW32" s="5229"/>
      <c r="OLX32" s="3433"/>
      <c r="OLY32" s="3432"/>
      <c r="OLZ32" s="3432"/>
      <c r="OMA32" s="3432"/>
      <c r="OMB32" s="3432"/>
      <c r="OMC32" s="3432"/>
      <c r="OMD32" s="3433"/>
      <c r="OME32" s="3432"/>
      <c r="OMF32" s="3432"/>
      <c r="OMG32" s="3432"/>
      <c r="OMH32" s="3432"/>
      <c r="OMI32" s="3432"/>
      <c r="OMJ32" s="5228"/>
      <c r="OML32" s="3429"/>
      <c r="OMO32" s="5229"/>
      <c r="OMP32" s="3433"/>
      <c r="OMQ32" s="3432"/>
      <c r="OMR32" s="3432"/>
      <c r="OMS32" s="3432"/>
      <c r="OMT32" s="3432"/>
      <c r="OMU32" s="3432"/>
      <c r="OMV32" s="3433"/>
      <c r="OMW32" s="3432"/>
      <c r="OMX32" s="3432"/>
      <c r="OMY32" s="3432"/>
      <c r="OMZ32" s="3432"/>
      <c r="ONA32" s="3432"/>
      <c r="ONB32" s="5228"/>
      <c r="OND32" s="3429"/>
      <c r="ONG32" s="5229"/>
      <c r="ONH32" s="3433"/>
      <c r="ONI32" s="3432"/>
      <c r="ONJ32" s="3432"/>
      <c r="ONK32" s="3432"/>
      <c r="ONL32" s="3432"/>
      <c r="ONM32" s="3432"/>
      <c r="ONN32" s="3433"/>
      <c r="ONO32" s="3432"/>
      <c r="ONP32" s="3432"/>
      <c r="ONQ32" s="3432"/>
      <c r="ONR32" s="3432"/>
      <c r="ONS32" s="3432"/>
      <c r="ONT32" s="5228"/>
      <c r="ONV32" s="3429"/>
      <c r="ONY32" s="5229"/>
      <c r="ONZ32" s="3433"/>
      <c r="OOA32" s="3432"/>
      <c r="OOB32" s="3432"/>
      <c r="OOC32" s="3432"/>
      <c r="OOD32" s="3432"/>
      <c r="OOE32" s="3432"/>
      <c r="OOF32" s="3433"/>
      <c r="OOG32" s="3432"/>
      <c r="OOH32" s="3432"/>
      <c r="OOI32" s="3432"/>
      <c r="OOJ32" s="3432"/>
      <c r="OOK32" s="3432"/>
      <c r="OOL32" s="5228"/>
      <c r="OON32" s="3429"/>
      <c r="OOQ32" s="5229"/>
      <c r="OOR32" s="3433"/>
      <c r="OOS32" s="3432"/>
      <c r="OOT32" s="3432"/>
      <c r="OOU32" s="3432"/>
      <c r="OOV32" s="3432"/>
      <c r="OOW32" s="3432"/>
      <c r="OOX32" s="3433"/>
      <c r="OOY32" s="3432"/>
      <c r="OOZ32" s="3432"/>
      <c r="OPA32" s="3432"/>
      <c r="OPB32" s="3432"/>
      <c r="OPC32" s="3432"/>
      <c r="OPD32" s="5228"/>
      <c r="OPF32" s="3429"/>
      <c r="OPI32" s="5229"/>
      <c r="OPJ32" s="3433"/>
      <c r="OPK32" s="3432"/>
      <c r="OPL32" s="3432"/>
      <c r="OPM32" s="3432"/>
      <c r="OPN32" s="3432"/>
      <c r="OPO32" s="3432"/>
      <c r="OPP32" s="3433"/>
      <c r="OPQ32" s="3432"/>
      <c r="OPR32" s="3432"/>
      <c r="OPS32" s="3432"/>
      <c r="OPT32" s="3432"/>
      <c r="OPU32" s="3432"/>
      <c r="OPV32" s="5228"/>
      <c r="OPX32" s="3429"/>
      <c r="OQA32" s="5229"/>
      <c r="OQB32" s="3433"/>
      <c r="OQC32" s="3432"/>
      <c r="OQD32" s="3432"/>
      <c r="OQE32" s="3432"/>
      <c r="OQF32" s="3432"/>
      <c r="OQG32" s="3432"/>
      <c r="OQH32" s="3433"/>
      <c r="OQI32" s="3432"/>
      <c r="OQJ32" s="3432"/>
      <c r="OQK32" s="3432"/>
      <c r="OQL32" s="3432"/>
      <c r="OQM32" s="3432"/>
      <c r="OQN32" s="5228"/>
      <c r="OQP32" s="3429"/>
      <c r="OQS32" s="5229"/>
      <c r="OQT32" s="3433"/>
      <c r="OQU32" s="3432"/>
      <c r="OQV32" s="3432"/>
      <c r="OQW32" s="3432"/>
      <c r="OQX32" s="3432"/>
      <c r="OQY32" s="3432"/>
      <c r="OQZ32" s="3433"/>
      <c r="ORA32" s="3432"/>
      <c r="ORB32" s="3432"/>
      <c r="ORC32" s="3432"/>
      <c r="ORD32" s="3432"/>
      <c r="ORE32" s="3432"/>
      <c r="ORF32" s="5228"/>
      <c r="ORH32" s="3429"/>
      <c r="ORK32" s="5229"/>
      <c r="ORL32" s="3433"/>
      <c r="ORM32" s="3432"/>
      <c r="ORN32" s="3432"/>
      <c r="ORO32" s="3432"/>
      <c r="ORP32" s="3432"/>
      <c r="ORQ32" s="3432"/>
      <c r="ORR32" s="3433"/>
      <c r="ORS32" s="3432"/>
      <c r="ORT32" s="3432"/>
      <c r="ORU32" s="3432"/>
      <c r="ORV32" s="3432"/>
      <c r="ORW32" s="3432"/>
      <c r="ORX32" s="5228"/>
      <c r="ORZ32" s="3429"/>
      <c r="OSC32" s="5229"/>
      <c r="OSD32" s="3433"/>
      <c r="OSE32" s="3432"/>
      <c r="OSF32" s="3432"/>
      <c r="OSG32" s="3432"/>
      <c r="OSH32" s="3432"/>
      <c r="OSI32" s="3432"/>
      <c r="OSJ32" s="3433"/>
      <c r="OSK32" s="3432"/>
      <c r="OSL32" s="3432"/>
      <c r="OSM32" s="3432"/>
      <c r="OSN32" s="3432"/>
      <c r="OSO32" s="3432"/>
      <c r="OSP32" s="5228"/>
      <c r="OSR32" s="3429"/>
      <c r="OSU32" s="5229"/>
      <c r="OSV32" s="3433"/>
      <c r="OSW32" s="3432"/>
      <c r="OSX32" s="3432"/>
      <c r="OSY32" s="3432"/>
      <c r="OSZ32" s="3432"/>
      <c r="OTA32" s="3432"/>
      <c r="OTB32" s="3433"/>
      <c r="OTC32" s="3432"/>
      <c r="OTD32" s="3432"/>
      <c r="OTE32" s="3432"/>
      <c r="OTF32" s="3432"/>
      <c r="OTG32" s="3432"/>
      <c r="OTH32" s="5228"/>
      <c r="OTJ32" s="3429"/>
      <c r="OTM32" s="5229"/>
      <c r="OTN32" s="3433"/>
      <c r="OTO32" s="3432"/>
      <c r="OTP32" s="3432"/>
      <c r="OTQ32" s="3432"/>
      <c r="OTR32" s="3432"/>
      <c r="OTS32" s="3432"/>
      <c r="OTT32" s="3433"/>
      <c r="OTU32" s="3432"/>
      <c r="OTV32" s="3432"/>
      <c r="OTW32" s="3432"/>
      <c r="OTX32" s="3432"/>
      <c r="OTY32" s="3432"/>
      <c r="OTZ32" s="5228"/>
      <c r="OUB32" s="3429"/>
      <c r="OUE32" s="5229"/>
      <c r="OUF32" s="3433"/>
      <c r="OUG32" s="3432"/>
      <c r="OUH32" s="3432"/>
      <c r="OUI32" s="3432"/>
      <c r="OUJ32" s="3432"/>
      <c r="OUK32" s="3432"/>
      <c r="OUL32" s="3433"/>
      <c r="OUM32" s="3432"/>
      <c r="OUN32" s="3432"/>
      <c r="OUO32" s="3432"/>
      <c r="OUP32" s="3432"/>
      <c r="OUQ32" s="3432"/>
      <c r="OUR32" s="5228"/>
      <c r="OUT32" s="3429"/>
      <c r="OUW32" s="5229"/>
      <c r="OUX32" s="3433"/>
      <c r="OUY32" s="3432"/>
      <c r="OUZ32" s="3432"/>
      <c r="OVA32" s="3432"/>
      <c r="OVB32" s="3432"/>
      <c r="OVC32" s="3432"/>
      <c r="OVD32" s="3433"/>
      <c r="OVE32" s="3432"/>
      <c r="OVF32" s="3432"/>
      <c r="OVG32" s="3432"/>
      <c r="OVH32" s="3432"/>
      <c r="OVI32" s="3432"/>
      <c r="OVJ32" s="5228"/>
      <c r="OVL32" s="3429"/>
      <c r="OVO32" s="5229"/>
      <c r="OVP32" s="3433"/>
      <c r="OVQ32" s="3432"/>
      <c r="OVR32" s="3432"/>
      <c r="OVS32" s="3432"/>
      <c r="OVT32" s="3432"/>
      <c r="OVU32" s="3432"/>
      <c r="OVV32" s="3433"/>
      <c r="OVW32" s="3432"/>
      <c r="OVX32" s="3432"/>
      <c r="OVY32" s="3432"/>
      <c r="OVZ32" s="3432"/>
      <c r="OWA32" s="3432"/>
      <c r="OWB32" s="5228"/>
      <c r="OWD32" s="3429"/>
      <c r="OWG32" s="5229"/>
      <c r="OWH32" s="3433"/>
      <c r="OWI32" s="3432"/>
      <c r="OWJ32" s="3432"/>
      <c r="OWK32" s="3432"/>
      <c r="OWL32" s="3432"/>
      <c r="OWM32" s="3432"/>
      <c r="OWN32" s="3433"/>
      <c r="OWO32" s="3432"/>
      <c r="OWP32" s="3432"/>
      <c r="OWQ32" s="3432"/>
      <c r="OWR32" s="3432"/>
      <c r="OWS32" s="3432"/>
      <c r="OWT32" s="5228"/>
      <c r="OWV32" s="3429"/>
      <c r="OWY32" s="5229"/>
      <c r="OWZ32" s="3433"/>
      <c r="OXA32" s="3432"/>
      <c r="OXB32" s="3432"/>
      <c r="OXC32" s="3432"/>
      <c r="OXD32" s="3432"/>
      <c r="OXE32" s="3432"/>
      <c r="OXF32" s="3433"/>
      <c r="OXG32" s="3432"/>
      <c r="OXH32" s="3432"/>
      <c r="OXI32" s="3432"/>
      <c r="OXJ32" s="3432"/>
      <c r="OXK32" s="3432"/>
      <c r="OXL32" s="5228"/>
      <c r="OXN32" s="3429"/>
      <c r="OXQ32" s="5229"/>
      <c r="OXR32" s="3433"/>
      <c r="OXS32" s="3432"/>
      <c r="OXT32" s="3432"/>
      <c r="OXU32" s="3432"/>
      <c r="OXV32" s="3432"/>
      <c r="OXW32" s="3432"/>
      <c r="OXX32" s="3433"/>
      <c r="OXY32" s="3432"/>
      <c r="OXZ32" s="3432"/>
      <c r="OYA32" s="3432"/>
      <c r="OYB32" s="3432"/>
      <c r="OYC32" s="3432"/>
      <c r="OYD32" s="5228"/>
      <c r="OYF32" s="3429"/>
      <c r="OYI32" s="5229"/>
      <c r="OYJ32" s="3433"/>
      <c r="OYK32" s="3432"/>
      <c r="OYL32" s="3432"/>
      <c r="OYM32" s="3432"/>
      <c r="OYN32" s="3432"/>
      <c r="OYO32" s="3432"/>
      <c r="OYP32" s="3433"/>
      <c r="OYQ32" s="3432"/>
      <c r="OYR32" s="3432"/>
      <c r="OYS32" s="3432"/>
      <c r="OYT32" s="3432"/>
      <c r="OYU32" s="3432"/>
      <c r="OYV32" s="5228"/>
      <c r="OYX32" s="3429"/>
      <c r="OZA32" s="5229"/>
      <c r="OZB32" s="3433"/>
      <c r="OZC32" s="3432"/>
      <c r="OZD32" s="3432"/>
      <c r="OZE32" s="3432"/>
      <c r="OZF32" s="3432"/>
      <c r="OZG32" s="3432"/>
      <c r="OZH32" s="3433"/>
      <c r="OZI32" s="3432"/>
      <c r="OZJ32" s="3432"/>
      <c r="OZK32" s="3432"/>
      <c r="OZL32" s="3432"/>
      <c r="OZM32" s="3432"/>
      <c r="OZN32" s="5228"/>
      <c r="OZP32" s="3429"/>
      <c r="OZS32" s="5229"/>
      <c r="OZT32" s="3433"/>
      <c r="OZU32" s="3432"/>
      <c r="OZV32" s="3432"/>
      <c r="OZW32" s="3432"/>
      <c r="OZX32" s="3432"/>
      <c r="OZY32" s="3432"/>
      <c r="OZZ32" s="3433"/>
      <c r="PAA32" s="3432"/>
      <c r="PAB32" s="3432"/>
      <c r="PAC32" s="3432"/>
      <c r="PAD32" s="3432"/>
      <c r="PAE32" s="3432"/>
      <c r="PAF32" s="5228"/>
      <c r="PAH32" s="3429"/>
      <c r="PAK32" s="5229"/>
      <c r="PAL32" s="3433"/>
      <c r="PAM32" s="3432"/>
      <c r="PAN32" s="3432"/>
      <c r="PAO32" s="3432"/>
      <c r="PAP32" s="3432"/>
      <c r="PAQ32" s="3432"/>
      <c r="PAR32" s="3433"/>
      <c r="PAS32" s="3432"/>
      <c r="PAT32" s="3432"/>
      <c r="PAU32" s="3432"/>
      <c r="PAV32" s="3432"/>
      <c r="PAW32" s="3432"/>
      <c r="PAX32" s="5228"/>
      <c r="PAZ32" s="3429"/>
      <c r="PBC32" s="5229"/>
      <c r="PBD32" s="3433"/>
      <c r="PBE32" s="3432"/>
      <c r="PBF32" s="3432"/>
      <c r="PBG32" s="3432"/>
      <c r="PBH32" s="3432"/>
      <c r="PBI32" s="3432"/>
      <c r="PBJ32" s="3433"/>
      <c r="PBK32" s="3432"/>
      <c r="PBL32" s="3432"/>
      <c r="PBM32" s="3432"/>
      <c r="PBN32" s="3432"/>
      <c r="PBO32" s="3432"/>
      <c r="PBP32" s="5228"/>
      <c r="PBR32" s="3429"/>
      <c r="PBU32" s="5229"/>
      <c r="PBV32" s="3433"/>
      <c r="PBW32" s="3432"/>
      <c r="PBX32" s="3432"/>
      <c r="PBY32" s="3432"/>
      <c r="PBZ32" s="3432"/>
      <c r="PCA32" s="3432"/>
      <c r="PCB32" s="3433"/>
      <c r="PCC32" s="3432"/>
      <c r="PCD32" s="3432"/>
      <c r="PCE32" s="3432"/>
      <c r="PCF32" s="3432"/>
      <c r="PCG32" s="3432"/>
      <c r="PCH32" s="5228"/>
      <c r="PCJ32" s="3429"/>
      <c r="PCM32" s="5229"/>
      <c r="PCN32" s="3433"/>
      <c r="PCO32" s="3432"/>
      <c r="PCP32" s="3432"/>
      <c r="PCQ32" s="3432"/>
      <c r="PCR32" s="3432"/>
      <c r="PCS32" s="3432"/>
      <c r="PCT32" s="3433"/>
      <c r="PCU32" s="3432"/>
      <c r="PCV32" s="3432"/>
      <c r="PCW32" s="3432"/>
      <c r="PCX32" s="3432"/>
      <c r="PCY32" s="3432"/>
      <c r="PCZ32" s="5228"/>
      <c r="PDB32" s="3429"/>
      <c r="PDE32" s="5229"/>
      <c r="PDF32" s="3433"/>
      <c r="PDG32" s="3432"/>
      <c r="PDH32" s="3432"/>
      <c r="PDI32" s="3432"/>
      <c r="PDJ32" s="3432"/>
      <c r="PDK32" s="3432"/>
      <c r="PDL32" s="3433"/>
      <c r="PDM32" s="3432"/>
      <c r="PDN32" s="3432"/>
      <c r="PDO32" s="3432"/>
      <c r="PDP32" s="3432"/>
      <c r="PDQ32" s="3432"/>
      <c r="PDR32" s="5228"/>
      <c r="PDT32" s="3429"/>
      <c r="PDW32" s="5229"/>
      <c r="PDX32" s="3433"/>
      <c r="PDY32" s="3432"/>
      <c r="PDZ32" s="3432"/>
      <c r="PEA32" s="3432"/>
      <c r="PEB32" s="3432"/>
      <c r="PEC32" s="3432"/>
      <c r="PED32" s="3433"/>
      <c r="PEE32" s="3432"/>
      <c r="PEF32" s="3432"/>
      <c r="PEG32" s="3432"/>
      <c r="PEH32" s="3432"/>
      <c r="PEI32" s="3432"/>
      <c r="PEJ32" s="5228"/>
      <c r="PEL32" s="3429"/>
      <c r="PEO32" s="5229"/>
      <c r="PEP32" s="3433"/>
      <c r="PEQ32" s="3432"/>
      <c r="PER32" s="3432"/>
      <c r="PES32" s="3432"/>
      <c r="PET32" s="3432"/>
      <c r="PEU32" s="3432"/>
      <c r="PEV32" s="3433"/>
      <c r="PEW32" s="3432"/>
      <c r="PEX32" s="3432"/>
      <c r="PEY32" s="3432"/>
      <c r="PEZ32" s="3432"/>
      <c r="PFA32" s="3432"/>
      <c r="PFB32" s="5228"/>
      <c r="PFD32" s="3429"/>
      <c r="PFG32" s="5229"/>
      <c r="PFH32" s="3433"/>
      <c r="PFI32" s="3432"/>
      <c r="PFJ32" s="3432"/>
      <c r="PFK32" s="3432"/>
      <c r="PFL32" s="3432"/>
      <c r="PFM32" s="3432"/>
      <c r="PFN32" s="3433"/>
      <c r="PFO32" s="3432"/>
      <c r="PFP32" s="3432"/>
      <c r="PFQ32" s="3432"/>
      <c r="PFR32" s="3432"/>
      <c r="PFS32" s="3432"/>
      <c r="PFT32" s="5228"/>
      <c r="PFV32" s="3429"/>
      <c r="PFY32" s="5229"/>
      <c r="PFZ32" s="3433"/>
      <c r="PGA32" s="3432"/>
      <c r="PGB32" s="3432"/>
      <c r="PGC32" s="3432"/>
      <c r="PGD32" s="3432"/>
      <c r="PGE32" s="3432"/>
      <c r="PGF32" s="3433"/>
      <c r="PGG32" s="3432"/>
      <c r="PGH32" s="3432"/>
      <c r="PGI32" s="3432"/>
      <c r="PGJ32" s="3432"/>
      <c r="PGK32" s="3432"/>
      <c r="PGL32" s="5228"/>
      <c r="PGN32" s="3429"/>
      <c r="PGQ32" s="5229"/>
      <c r="PGR32" s="3433"/>
      <c r="PGS32" s="3432"/>
      <c r="PGT32" s="3432"/>
      <c r="PGU32" s="3432"/>
      <c r="PGV32" s="3432"/>
      <c r="PGW32" s="3432"/>
      <c r="PGX32" s="3433"/>
      <c r="PGY32" s="3432"/>
      <c r="PGZ32" s="3432"/>
      <c r="PHA32" s="3432"/>
      <c r="PHB32" s="3432"/>
      <c r="PHC32" s="3432"/>
      <c r="PHD32" s="5228"/>
      <c r="PHF32" s="3429"/>
      <c r="PHI32" s="5229"/>
      <c r="PHJ32" s="3433"/>
      <c r="PHK32" s="3432"/>
      <c r="PHL32" s="3432"/>
      <c r="PHM32" s="3432"/>
      <c r="PHN32" s="3432"/>
      <c r="PHO32" s="3432"/>
      <c r="PHP32" s="3433"/>
      <c r="PHQ32" s="3432"/>
      <c r="PHR32" s="3432"/>
      <c r="PHS32" s="3432"/>
      <c r="PHT32" s="3432"/>
      <c r="PHU32" s="3432"/>
      <c r="PHV32" s="5228"/>
      <c r="PHX32" s="3429"/>
      <c r="PIA32" s="5229"/>
      <c r="PIB32" s="3433"/>
      <c r="PIC32" s="3432"/>
      <c r="PID32" s="3432"/>
      <c r="PIE32" s="3432"/>
      <c r="PIF32" s="3432"/>
      <c r="PIG32" s="3432"/>
      <c r="PIH32" s="3433"/>
      <c r="PII32" s="3432"/>
      <c r="PIJ32" s="3432"/>
      <c r="PIK32" s="3432"/>
      <c r="PIL32" s="3432"/>
      <c r="PIM32" s="3432"/>
      <c r="PIN32" s="5228"/>
      <c r="PIP32" s="3429"/>
      <c r="PIS32" s="5229"/>
      <c r="PIT32" s="3433"/>
      <c r="PIU32" s="3432"/>
      <c r="PIV32" s="3432"/>
      <c r="PIW32" s="3432"/>
      <c r="PIX32" s="3432"/>
      <c r="PIY32" s="3432"/>
      <c r="PIZ32" s="3433"/>
      <c r="PJA32" s="3432"/>
      <c r="PJB32" s="3432"/>
      <c r="PJC32" s="3432"/>
      <c r="PJD32" s="3432"/>
      <c r="PJE32" s="3432"/>
      <c r="PJF32" s="5228"/>
      <c r="PJH32" s="3429"/>
      <c r="PJK32" s="5229"/>
      <c r="PJL32" s="3433"/>
      <c r="PJM32" s="3432"/>
      <c r="PJN32" s="3432"/>
      <c r="PJO32" s="3432"/>
      <c r="PJP32" s="3432"/>
      <c r="PJQ32" s="3432"/>
      <c r="PJR32" s="3433"/>
      <c r="PJS32" s="3432"/>
      <c r="PJT32" s="3432"/>
      <c r="PJU32" s="3432"/>
      <c r="PJV32" s="3432"/>
      <c r="PJW32" s="3432"/>
      <c r="PJX32" s="5228"/>
      <c r="PJZ32" s="3429"/>
      <c r="PKC32" s="5229"/>
      <c r="PKD32" s="3433"/>
      <c r="PKE32" s="3432"/>
      <c r="PKF32" s="3432"/>
      <c r="PKG32" s="3432"/>
      <c r="PKH32" s="3432"/>
      <c r="PKI32" s="3432"/>
      <c r="PKJ32" s="3433"/>
      <c r="PKK32" s="3432"/>
      <c r="PKL32" s="3432"/>
      <c r="PKM32" s="3432"/>
      <c r="PKN32" s="3432"/>
      <c r="PKO32" s="3432"/>
      <c r="PKP32" s="5228"/>
      <c r="PKR32" s="3429"/>
      <c r="PKU32" s="5229"/>
      <c r="PKV32" s="3433"/>
      <c r="PKW32" s="3432"/>
      <c r="PKX32" s="3432"/>
      <c r="PKY32" s="3432"/>
      <c r="PKZ32" s="3432"/>
      <c r="PLA32" s="3432"/>
      <c r="PLB32" s="3433"/>
      <c r="PLC32" s="3432"/>
      <c r="PLD32" s="3432"/>
      <c r="PLE32" s="3432"/>
      <c r="PLF32" s="3432"/>
      <c r="PLG32" s="3432"/>
      <c r="PLH32" s="5228"/>
      <c r="PLJ32" s="3429"/>
      <c r="PLM32" s="5229"/>
      <c r="PLN32" s="3433"/>
      <c r="PLO32" s="3432"/>
      <c r="PLP32" s="3432"/>
      <c r="PLQ32" s="3432"/>
      <c r="PLR32" s="3432"/>
      <c r="PLS32" s="3432"/>
      <c r="PLT32" s="3433"/>
      <c r="PLU32" s="3432"/>
      <c r="PLV32" s="3432"/>
      <c r="PLW32" s="3432"/>
      <c r="PLX32" s="3432"/>
      <c r="PLY32" s="3432"/>
      <c r="PLZ32" s="5228"/>
      <c r="PMB32" s="3429"/>
      <c r="PME32" s="5229"/>
      <c r="PMF32" s="3433"/>
      <c r="PMG32" s="3432"/>
      <c r="PMH32" s="3432"/>
      <c r="PMI32" s="3432"/>
      <c r="PMJ32" s="3432"/>
      <c r="PMK32" s="3432"/>
      <c r="PML32" s="3433"/>
      <c r="PMM32" s="3432"/>
      <c r="PMN32" s="3432"/>
      <c r="PMO32" s="3432"/>
      <c r="PMP32" s="3432"/>
      <c r="PMQ32" s="3432"/>
      <c r="PMR32" s="5228"/>
      <c r="PMT32" s="3429"/>
      <c r="PMW32" s="5229"/>
      <c r="PMX32" s="3433"/>
      <c r="PMY32" s="3432"/>
      <c r="PMZ32" s="3432"/>
      <c r="PNA32" s="3432"/>
      <c r="PNB32" s="3432"/>
      <c r="PNC32" s="3432"/>
      <c r="PND32" s="3433"/>
      <c r="PNE32" s="3432"/>
      <c r="PNF32" s="3432"/>
      <c r="PNG32" s="3432"/>
      <c r="PNH32" s="3432"/>
      <c r="PNI32" s="3432"/>
      <c r="PNJ32" s="5228"/>
      <c r="PNL32" s="3429"/>
      <c r="PNO32" s="5229"/>
      <c r="PNP32" s="3433"/>
      <c r="PNQ32" s="3432"/>
      <c r="PNR32" s="3432"/>
      <c r="PNS32" s="3432"/>
      <c r="PNT32" s="3432"/>
      <c r="PNU32" s="3432"/>
      <c r="PNV32" s="3433"/>
      <c r="PNW32" s="3432"/>
      <c r="PNX32" s="3432"/>
      <c r="PNY32" s="3432"/>
      <c r="PNZ32" s="3432"/>
      <c r="POA32" s="3432"/>
      <c r="POB32" s="5228"/>
      <c r="POD32" s="3429"/>
      <c r="POG32" s="5229"/>
      <c r="POH32" s="3433"/>
      <c r="POI32" s="3432"/>
      <c r="POJ32" s="3432"/>
      <c r="POK32" s="3432"/>
      <c r="POL32" s="3432"/>
      <c r="POM32" s="3432"/>
      <c r="PON32" s="3433"/>
      <c r="POO32" s="3432"/>
      <c r="POP32" s="3432"/>
      <c r="POQ32" s="3432"/>
      <c r="POR32" s="3432"/>
      <c r="POS32" s="3432"/>
      <c r="POT32" s="5228"/>
      <c r="POV32" s="3429"/>
      <c r="POY32" s="5229"/>
      <c r="POZ32" s="3433"/>
      <c r="PPA32" s="3432"/>
      <c r="PPB32" s="3432"/>
      <c r="PPC32" s="3432"/>
      <c r="PPD32" s="3432"/>
      <c r="PPE32" s="3432"/>
      <c r="PPF32" s="3433"/>
      <c r="PPG32" s="3432"/>
      <c r="PPH32" s="3432"/>
      <c r="PPI32" s="3432"/>
      <c r="PPJ32" s="3432"/>
      <c r="PPK32" s="3432"/>
      <c r="PPL32" s="5228"/>
      <c r="PPN32" s="3429"/>
      <c r="PPQ32" s="5229"/>
      <c r="PPR32" s="3433"/>
      <c r="PPS32" s="3432"/>
      <c r="PPT32" s="3432"/>
      <c r="PPU32" s="3432"/>
      <c r="PPV32" s="3432"/>
      <c r="PPW32" s="3432"/>
      <c r="PPX32" s="3433"/>
      <c r="PPY32" s="3432"/>
      <c r="PPZ32" s="3432"/>
      <c r="PQA32" s="3432"/>
      <c r="PQB32" s="3432"/>
      <c r="PQC32" s="3432"/>
      <c r="PQD32" s="5228"/>
      <c r="PQF32" s="3429"/>
      <c r="PQI32" s="5229"/>
      <c r="PQJ32" s="3433"/>
      <c r="PQK32" s="3432"/>
      <c r="PQL32" s="3432"/>
      <c r="PQM32" s="3432"/>
      <c r="PQN32" s="3432"/>
      <c r="PQO32" s="3432"/>
      <c r="PQP32" s="3433"/>
      <c r="PQQ32" s="3432"/>
      <c r="PQR32" s="3432"/>
      <c r="PQS32" s="3432"/>
      <c r="PQT32" s="3432"/>
      <c r="PQU32" s="3432"/>
      <c r="PQV32" s="5228"/>
      <c r="PQX32" s="3429"/>
      <c r="PRA32" s="5229"/>
      <c r="PRB32" s="3433"/>
      <c r="PRC32" s="3432"/>
      <c r="PRD32" s="3432"/>
      <c r="PRE32" s="3432"/>
      <c r="PRF32" s="3432"/>
      <c r="PRG32" s="3432"/>
      <c r="PRH32" s="3433"/>
      <c r="PRI32" s="3432"/>
      <c r="PRJ32" s="3432"/>
      <c r="PRK32" s="3432"/>
      <c r="PRL32" s="3432"/>
      <c r="PRM32" s="3432"/>
      <c r="PRN32" s="5228"/>
      <c r="PRP32" s="3429"/>
      <c r="PRS32" s="5229"/>
      <c r="PRT32" s="3433"/>
      <c r="PRU32" s="3432"/>
      <c r="PRV32" s="3432"/>
      <c r="PRW32" s="3432"/>
      <c r="PRX32" s="3432"/>
      <c r="PRY32" s="3432"/>
      <c r="PRZ32" s="3433"/>
      <c r="PSA32" s="3432"/>
      <c r="PSB32" s="3432"/>
      <c r="PSC32" s="3432"/>
      <c r="PSD32" s="3432"/>
      <c r="PSE32" s="3432"/>
      <c r="PSF32" s="5228"/>
      <c r="PSH32" s="3429"/>
      <c r="PSK32" s="5229"/>
      <c r="PSL32" s="3433"/>
      <c r="PSM32" s="3432"/>
      <c r="PSN32" s="3432"/>
      <c r="PSO32" s="3432"/>
      <c r="PSP32" s="3432"/>
      <c r="PSQ32" s="3432"/>
      <c r="PSR32" s="3433"/>
      <c r="PSS32" s="3432"/>
      <c r="PST32" s="3432"/>
      <c r="PSU32" s="3432"/>
      <c r="PSV32" s="3432"/>
      <c r="PSW32" s="3432"/>
      <c r="PSX32" s="5228"/>
      <c r="PSZ32" s="3429"/>
      <c r="PTC32" s="5229"/>
      <c r="PTD32" s="3433"/>
      <c r="PTE32" s="3432"/>
      <c r="PTF32" s="3432"/>
      <c r="PTG32" s="3432"/>
      <c r="PTH32" s="3432"/>
      <c r="PTI32" s="3432"/>
      <c r="PTJ32" s="3433"/>
      <c r="PTK32" s="3432"/>
      <c r="PTL32" s="3432"/>
      <c r="PTM32" s="3432"/>
      <c r="PTN32" s="3432"/>
      <c r="PTO32" s="3432"/>
      <c r="PTP32" s="5228"/>
      <c r="PTR32" s="3429"/>
      <c r="PTU32" s="5229"/>
      <c r="PTV32" s="3433"/>
      <c r="PTW32" s="3432"/>
      <c r="PTX32" s="3432"/>
      <c r="PTY32" s="3432"/>
      <c r="PTZ32" s="3432"/>
      <c r="PUA32" s="3432"/>
      <c r="PUB32" s="3433"/>
      <c r="PUC32" s="3432"/>
      <c r="PUD32" s="3432"/>
      <c r="PUE32" s="3432"/>
      <c r="PUF32" s="3432"/>
      <c r="PUG32" s="3432"/>
      <c r="PUH32" s="5228"/>
      <c r="PUJ32" s="3429"/>
      <c r="PUM32" s="5229"/>
      <c r="PUN32" s="3433"/>
      <c r="PUO32" s="3432"/>
      <c r="PUP32" s="3432"/>
      <c r="PUQ32" s="3432"/>
      <c r="PUR32" s="3432"/>
      <c r="PUS32" s="3432"/>
      <c r="PUT32" s="3433"/>
      <c r="PUU32" s="3432"/>
      <c r="PUV32" s="3432"/>
      <c r="PUW32" s="3432"/>
      <c r="PUX32" s="3432"/>
      <c r="PUY32" s="3432"/>
      <c r="PUZ32" s="5228"/>
      <c r="PVB32" s="3429"/>
      <c r="PVE32" s="5229"/>
      <c r="PVF32" s="3433"/>
      <c r="PVG32" s="3432"/>
      <c r="PVH32" s="3432"/>
      <c r="PVI32" s="3432"/>
      <c r="PVJ32" s="3432"/>
      <c r="PVK32" s="3432"/>
      <c r="PVL32" s="3433"/>
      <c r="PVM32" s="3432"/>
      <c r="PVN32" s="3432"/>
      <c r="PVO32" s="3432"/>
      <c r="PVP32" s="3432"/>
      <c r="PVQ32" s="3432"/>
      <c r="PVR32" s="5228"/>
      <c r="PVT32" s="3429"/>
      <c r="PVW32" s="5229"/>
      <c r="PVX32" s="3433"/>
      <c r="PVY32" s="3432"/>
      <c r="PVZ32" s="3432"/>
      <c r="PWA32" s="3432"/>
      <c r="PWB32" s="3432"/>
      <c r="PWC32" s="3432"/>
      <c r="PWD32" s="3433"/>
      <c r="PWE32" s="3432"/>
      <c r="PWF32" s="3432"/>
      <c r="PWG32" s="3432"/>
      <c r="PWH32" s="3432"/>
      <c r="PWI32" s="3432"/>
      <c r="PWJ32" s="5228"/>
      <c r="PWL32" s="3429"/>
      <c r="PWO32" s="5229"/>
      <c r="PWP32" s="3433"/>
      <c r="PWQ32" s="3432"/>
      <c r="PWR32" s="3432"/>
      <c r="PWS32" s="3432"/>
      <c r="PWT32" s="3432"/>
      <c r="PWU32" s="3432"/>
      <c r="PWV32" s="3433"/>
      <c r="PWW32" s="3432"/>
      <c r="PWX32" s="3432"/>
      <c r="PWY32" s="3432"/>
      <c r="PWZ32" s="3432"/>
      <c r="PXA32" s="3432"/>
      <c r="PXB32" s="5228"/>
      <c r="PXD32" s="3429"/>
      <c r="PXG32" s="5229"/>
      <c r="PXH32" s="3433"/>
      <c r="PXI32" s="3432"/>
      <c r="PXJ32" s="3432"/>
      <c r="PXK32" s="3432"/>
      <c r="PXL32" s="3432"/>
      <c r="PXM32" s="3432"/>
      <c r="PXN32" s="3433"/>
      <c r="PXO32" s="3432"/>
      <c r="PXP32" s="3432"/>
      <c r="PXQ32" s="3432"/>
      <c r="PXR32" s="3432"/>
      <c r="PXS32" s="3432"/>
      <c r="PXT32" s="5228"/>
      <c r="PXV32" s="3429"/>
      <c r="PXY32" s="5229"/>
      <c r="PXZ32" s="3433"/>
      <c r="PYA32" s="3432"/>
      <c r="PYB32" s="3432"/>
      <c r="PYC32" s="3432"/>
      <c r="PYD32" s="3432"/>
      <c r="PYE32" s="3432"/>
      <c r="PYF32" s="3433"/>
      <c r="PYG32" s="3432"/>
      <c r="PYH32" s="3432"/>
      <c r="PYI32" s="3432"/>
      <c r="PYJ32" s="3432"/>
      <c r="PYK32" s="3432"/>
      <c r="PYL32" s="5228"/>
      <c r="PYN32" s="3429"/>
      <c r="PYQ32" s="5229"/>
      <c r="PYR32" s="3433"/>
      <c r="PYS32" s="3432"/>
      <c r="PYT32" s="3432"/>
      <c r="PYU32" s="3432"/>
      <c r="PYV32" s="3432"/>
      <c r="PYW32" s="3432"/>
      <c r="PYX32" s="3433"/>
      <c r="PYY32" s="3432"/>
      <c r="PYZ32" s="3432"/>
      <c r="PZA32" s="3432"/>
      <c r="PZB32" s="3432"/>
      <c r="PZC32" s="3432"/>
      <c r="PZD32" s="5228"/>
      <c r="PZF32" s="3429"/>
      <c r="PZI32" s="5229"/>
      <c r="PZJ32" s="3433"/>
      <c r="PZK32" s="3432"/>
      <c r="PZL32" s="3432"/>
      <c r="PZM32" s="3432"/>
      <c r="PZN32" s="3432"/>
      <c r="PZO32" s="3432"/>
      <c r="PZP32" s="3433"/>
      <c r="PZQ32" s="3432"/>
      <c r="PZR32" s="3432"/>
      <c r="PZS32" s="3432"/>
      <c r="PZT32" s="3432"/>
      <c r="PZU32" s="3432"/>
      <c r="PZV32" s="5228"/>
      <c r="PZX32" s="3429"/>
      <c r="QAA32" s="5229"/>
      <c r="QAB32" s="3433"/>
      <c r="QAC32" s="3432"/>
      <c r="QAD32" s="3432"/>
      <c r="QAE32" s="3432"/>
      <c r="QAF32" s="3432"/>
      <c r="QAG32" s="3432"/>
      <c r="QAH32" s="3433"/>
      <c r="QAI32" s="3432"/>
      <c r="QAJ32" s="3432"/>
      <c r="QAK32" s="3432"/>
      <c r="QAL32" s="3432"/>
      <c r="QAM32" s="3432"/>
      <c r="QAN32" s="5228"/>
      <c r="QAP32" s="3429"/>
      <c r="QAS32" s="5229"/>
      <c r="QAT32" s="3433"/>
      <c r="QAU32" s="3432"/>
      <c r="QAV32" s="3432"/>
      <c r="QAW32" s="3432"/>
      <c r="QAX32" s="3432"/>
      <c r="QAY32" s="3432"/>
      <c r="QAZ32" s="3433"/>
      <c r="QBA32" s="3432"/>
      <c r="QBB32" s="3432"/>
      <c r="QBC32" s="3432"/>
      <c r="QBD32" s="3432"/>
      <c r="QBE32" s="3432"/>
      <c r="QBF32" s="5228"/>
      <c r="QBH32" s="3429"/>
      <c r="QBK32" s="5229"/>
      <c r="QBL32" s="3433"/>
      <c r="QBM32" s="3432"/>
      <c r="QBN32" s="3432"/>
      <c r="QBO32" s="3432"/>
      <c r="QBP32" s="3432"/>
      <c r="QBQ32" s="3432"/>
      <c r="QBR32" s="3433"/>
      <c r="QBS32" s="3432"/>
      <c r="QBT32" s="3432"/>
      <c r="QBU32" s="3432"/>
      <c r="QBV32" s="3432"/>
      <c r="QBW32" s="3432"/>
      <c r="QBX32" s="5228"/>
      <c r="QBZ32" s="3429"/>
      <c r="QCC32" s="5229"/>
      <c r="QCD32" s="3433"/>
      <c r="QCE32" s="3432"/>
      <c r="QCF32" s="3432"/>
      <c r="QCG32" s="3432"/>
      <c r="QCH32" s="3432"/>
      <c r="QCI32" s="3432"/>
      <c r="QCJ32" s="3433"/>
      <c r="QCK32" s="3432"/>
      <c r="QCL32" s="3432"/>
      <c r="QCM32" s="3432"/>
      <c r="QCN32" s="3432"/>
      <c r="QCO32" s="3432"/>
      <c r="QCP32" s="5228"/>
      <c r="QCR32" s="3429"/>
      <c r="QCU32" s="5229"/>
      <c r="QCV32" s="3433"/>
      <c r="QCW32" s="3432"/>
      <c r="QCX32" s="3432"/>
      <c r="QCY32" s="3432"/>
      <c r="QCZ32" s="3432"/>
      <c r="QDA32" s="3432"/>
      <c r="QDB32" s="3433"/>
      <c r="QDC32" s="3432"/>
      <c r="QDD32" s="3432"/>
      <c r="QDE32" s="3432"/>
      <c r="QDF32" s="3432"/>
      <c r="QDG32" s="3432"/>
      <c r="QDH32" s="5228"/>
      <c r="QDJ32" s="3429"/>
      <c r="QDM32" s="5229"/>
      <c r="QDN32" s="3433"/>
      <c r="QDO32" s="3432"/>
      <c r="QDP32" s="3432"/>
      <c r="QDQ32" s="3432"/>
      <c r="QDR32" s="3432"/>
      <c r="QDS32" s="3432"/>
      <c r="QDT32" s="3433"/>
      <c r="QDU32" s="3432"/>
      <c r="QDV32" s="3432"/>
      <c r="QDW32" s="3432"/>
      <c r="QDX32" s="3432"/>
      <c r="QDY32" s="3432"/>
      <c r="QDZ32" s="5228"/>
      <c r="QEB32" s="3429"/>
      <c r="QEE32" s="5229"/>
      <c r="QEF32" s="3433"/>
      <c r="QEG32" s="3432"/>
      <c r="QEH32" s="3432"/>
      <c r="QEI32" s="3432"/>
      <c r="QEJ32" s="3432"/>
      <c r="QEK32" s="3432"/>
      <c r="QEL32" s="3433"/>
      <c r="QEM32" s="3432"/>
      <c r="QEN32" s="3432"/>
      <c r="QEO32" s="3432"/>
      <c r="QEP32" s="3432"/>
      <c r="QEQ32" s="3432"/>
      <c r="QER32" s="5228"/>
      <c r="QET32" s="3429"/>
      <c r="QEW32" s="5229"/>
      <c r="QEX32" s="3433"/>
      <c r="QEY32" s="3432"/>
      <c r="QEZ32" s="3432"/>
      <c r="QFA32" s="3432"/>
      <c r="QFB32" s="3432"/>
      <c r="QFC32" s="3432"/>
      <c r="QFD32" s="3433"/>
      <c r="QFE32" s="3432"/>
      <c r="QFF32" s="3432"/>
      <c r="QFG32" s="3432"/>
      <c r="QFH32" s="3432"/>
      <c r="QFI32" s="3432"/>
      <c r="QFJ32" s="5228"/>
      <c r="QFL32" s="3429"/>
      <c r="QFO32" s="5229"/>
      <c r="QFP32" s="3433"/>
      <c r="QFQ32" s="3432"/>
      <c r="QFR32" s="3432"/>
      <c r="QFS32" s="3432"/>
      <c r="QFT32" s="3432"/>
      <c r="QFU32" s="3432"/>
      <c r="QFV32" s="3433"/>
      <c r="QFW32" s="3432"/>
      <c r="QFX32" s="3432"/>
      <c r="QFY32" s="3432"/>
      <c r="QFZ32" s="3432"/>
      <c r="QGA32" s="3432"/>
      <c r="QGB32" s="5228"/>
      <c r="QGD32" s="3429"/>
      <c r="QGG32" s="5229"/>
      <c r="QGH32" s="3433"/>
      <c r="QGI32" s="3432"/>
      <c r="QGJ32" s="3432"/>
      <c r="QGK32" s="3432"/>
      <c r="QGL32" s="3432"/>
      <c r="QGM32" s="3432"/>
      <c r="QGN32" s="3433"/>
      <c r="QGO32" s="3432"/>
      <c r="QGP32" s="3432"/>
      <c r="QGQ32" s="3432"/>
      <c r="QGR32" s="3432"/>
      <c r="QGS32" s="3432"/>
      <c r="QGT32" s="5228"/>
      <c r="QGV32" s="3429"/>
      <c r="QGY32" s="5229"/>
      <c r="QGZ32" s="3433"/>
      <c r="QHA32" s="3432"/>
      <c r="QHB32" s="3432"/>
      <c r="QHC32" s="3432"/>
      <c r="QHD32" s="3432"/>
      <c r="QHE32" s="3432"/>
      <c r="QHF32" s="3433"/>
      <c r="QHG32" s="3432"/>
      <c r="QHH32" s="3432"/>
      <c r="QHI32" s="3432"/>
      <c r="QHJ32" s="3432"/>
      <c r="QHK32" s="3432"/>
      <c r="QHL32" s="5228"/>
      <c r="QHN32" s="3429"/>
      <c r="QHQ32" s="5229"/>
      <c r="QHR32" s="3433"/>
      <c r="QHS32" s="3432"/>
      <c r="QHT32" s="3432"/>
      <c r="QHU32" s="3432"/>
      <c r="QHV32" s="3432"/>
      <c r="QHW32" s="3432"/>
      <c r="QHX32" s="3433"/>
      <c r="QHY32" s="3432"/>
      <c r="QHZ32" s="3432"/>
      <c r="QIA32" s="3432"/>
      <c r="QIB32" s="3432"/>
      <c r="QIC32" s="3432"/>
      <c r="QID32" s="5228"/>
      <c r="QIF32" s="3429"/>
      <c r="QII32" s="5229"/>
      <c r="QIJ32" s="3433"/>
      <c r="QIK32" s="3432"/>
      <c r="QIL32" s="3432"/>
      <c r="QIM32" s="3432"/>
      <c r="QIN32" s="3432"/>
      <c r="QIO32" s="3432"/>
      <c r="QIP32" s="3433"/>
      <c r="QIQ32" s="3432"/>
      <c r="QIR32" s="3432"/>
      <c r="QIS32" s="3432"/>
      <c r="QIT32" s="3432"/>
      <c r="QIU32" s="3432"/>
      <c r="QIV32" s="5228"/>
      <c r="QIX32" s="3429"/>
      <c r="QJA32" s="5229"/>
      <c r="QJB32" s="3433"/>
      <c r="QJC32" s="3432"/>
      <c r="QJD32" s="3432"/>
      <c r="QJE32" s="3432"/>
      <c r="QJF32" s="3432"/>
      <c r="QJG32" s="3432"/>
      <c r="QJH32" s="3433"/>
      <c r="QJI32" s="3432"/>
      <c r="QJJ32" s="3432"/>
      <c r="QJK32" s="3432"/>
      <c r="QJL32" s="3432"/>
      <c r="QJM32" s="3432"/>
      <c r="QJN32" s="5228"/>
      <c r="QJP32" s="3429"/>
      <c r="QJS32" s="5229"/>
      <c r="QJT32" s="3433"/>
      <c r="QJU32" s="3432"/>
      <c r="QJV32" s="3432"/>
      <c r="QJW32" s="3432"/>
      <c r="QJX32" s="3432"/>
      <c r="QJY32" s="3432"/>
      <c r="QJZ32" s="3433"/>
      <c r="QKA32" s="3432"/>
      <c r="QKB32" s="3432"/>
      <c r="QKC32" s="3432"/>
      <c r="QKD32" s="3432"/>
      <c r="QKE32" s="3432"/>
      <c r="QKF32" s="5228"/>
      <c r="QKH32" s="3429"/>
      <c r="QKK32" s="5229"/>
      <c r="QKL32" s="3433"/>
      <c r="QKM32" s="3432"/>
      <c r="QKN32" s="3432"/>
      <c r="QKO32" s="3432"/>
      <c r="QKP32" s="3432"/>
      <c r="QKQ32" s="3432"/>
      <c r="QKR32" s="3433"/>
      <c r="QKS32" s="3432"/>
      <c r="QKT32" s="3432"/>
      <c r="QKU32" s="3432"/>
      <c r="QKV32" s="3432"/>
      <c r="QKW32" s="3432"/>
      <c r="QKX32" s="5228"/>
      <c r="QKZ32" s="3429"/>
      <c r="QLC32" s="5229"/>
      <c r="QLD32" s="3433"/>
      <c r="QLE32" s="3432"/>
      <c r="QLF32" s="3432"/>
      <c r="QLG32" s="3432"/>
      <c r="QLH32" s="3432"/>
      <c r="QLI32" s="3432"/>
      <c r="QLJ32" s="3433"/>
      <c r="QLK32" s="3432"/>
      <c r="QLL32" s="3432"/>
      <c r="QLM32" s="3432"/>
      <c r="QLN32" s="3432"/>
      <c r="QLO32" s="3432"/>
      <c r="QLP32" s="5228"/>
      <c r="QLR32" s="3429"/>
      <c r="QLU32" s="5229"/>
      <c r="QLV32" s="3433"/>
      <c r="QLW32" s="3432"/>
      <c r="QLX32" s="3432"/>
      <c r="QLY32" s="3432"/>
      <c r="QLZ32" s="3432"/>
      <c r="QMA32" s="3432"/>
      <c r="QMB32" s="3433"/>
      <c r="QMC32" s="3432"/>
      <c r="QMD32" s="3432"/>
      <c r="QME32" s="3432"/>
      <c r="QMF32" s="3432"/>
      <c r="QMG32" s="3432"/>
      <c r="QMH32" s="5228"/>
      <c r="QMJ32" s="3429"/>
      <c r="QMM32" s="5229"/>
      <c r="QMN32" s="3433"/>
      <c r="QMO32" s="3432"/>
      <c r="QMP32" s="3432"/>
      <c r="QMQ32" s="3432"/>
      <c r="QMR32" s="3432"/>
      <c r="QMS32" s="3432"/>
      <c r="QMT32" s="3433"/>
      <c r="QMU32" s="3432"/>
      <c r="QMV32" s="3432"/>
      <c r="QMW32" s="3432"/>
      <c r="QMX32" s="3432"/>
      <c r="QMY32" s="3432"/>
      <c r="QMZ32" s="5228"/>
      <c r="QNB32" s="3429"/>
      <c r="QNE32" s="5229"/>
      <c r="QNF32" s="3433"/>
      <c r="QNG32" s="3432"/>
      <c r="QNH32" s="3432"/>
      <c r="QNI32" s="3432"/>
      <c r="QNJ32" s="3432"/>
      <c r="QNK32" s="3432"/>
      <c r="QNL32" s="3433"/>
      <c r="QNM32" s="3432"/>
      <c r="QNN32" s="3432"/>
      <c r="QNO32" s="3432"/>
      <c r="QNP32" s="3432"/>
      <c r="QNQ32" s="3432"/>
      <c r="QNR32" s="5228"/>
      <c r="QNT32" s="3429"/>
      <c r="QNW32" s="5229"/>
      <c r="QNX32" s="3433"/>
      <c r="QNY32" s="3432"/>
      <c r="QNZ32" s="3432"/>
      <c r="QOA32" s="3432"/>
      <c r="QOB32" s="3432"/>
      <c r="QOC32" s="3432"/>
      <c r="QOD32" s="3433"/>
      <c r="QOE32" s="3432"/>
      <c r="QOF32" s="3432"/>
      <c r="QOG32" s="3432"/>
      <c r="QOH32" s="3432"/>
      <c r="QOI32" s="3432"/>
      <c r="QOJ32" s="5228"/>
      <c r="QOL32" s="3429"/>
      <c r="QOO32" s="5229"/>
      <c r="QOP32" s="3433"/>
      <c r="QOQ32" s="3432"/>
      <c r="QOR32" s="3432"/>
      <c r="QOS32" s="3432"/>
      <c r="QOT32" s="3432"/>
      <c r="QOU32" s="3432"/>
      <c r="QOV32" s="3433"/>
      <c r="QOW32" s="3432"/>
      <c r="QOX32" s="3432"/>
      <c r="QOY32" s="3432"/>
      <c r="QOZ32" s="3432"/>
      <c r="QPA32" s="3432"/>
      <c r="QPB32" s="5228"/>
      <c r="QPD32" s="3429"/>
      <c r="QPG32" s="5229"/>
      <c r="QPH32" s="3433"/>
      <c r="QPI32" s="3432"/>
      <c r="QPJ32" s="3432"/>
      <c r="QPK32" s="3432"/>
      <c r="QPL32" s="3432"/>
      <c r="QPM32" s="3432"/>
      <c r="QPN32" s="3433"/>
      <c r="QPO32" s="3432"/>
      <c r="QPP32" s="3432"/>
      <c r="QPQ32" s="3432"/>
      <c r="QPR32" s="3432"/>
      <c r="QPS32" s="3432"/>
      <c r="QPT32" s="5228"/>
      <c r="QPV32" s="3429"/>
      <c r="QPY32" s="5229"/>
      <c r="QPZ32" s="3433"/>
      <c r="QQA32" s="3432"/>
      <c r="QQB32" s="3432"/>
      <c r="QQC32" s="3432"/>
      <c r="QQD32" s="3432"/>
      <c r="QQE32" s="3432"/>
      <c r="QQF32" s="3433"/>
      <c r="QQG32" s="3432"/>
      <c r="QQH32" s="3432"/>
      <c r="QQI32" s="3432"/>
      <c r="QQJ32" s="3432"/>
      <c r="QQK32" s="3432"/>
      <c r="QQL32" s="5228"/>
      <c r="QQN32" s="3429"/>
      <c r="QQQ32" s="5229"/>
      <c r="QQR32" s="3433"/>
      <c r="QQS32" s="3432"/>
      <c r="QQT32" s="3432"/>
      <c r="QQU32" s="3432"/>
      <c r="QQV32" s="3432"/>
      <c r="QQW32" s="3432"/>
      <c r="QQX32" s="3433"/>
      <c r="QQY32" s="3432"/>
      <c r="QQZ32" s="3432"/>
      <c r="QRA32" s="3432"/>
      <c r="QRB32" s="3432"/>
      <c r="QRC32" s="3432"/>
      <c r="QRD32" s="5228"/>
      <c r="QRF32" s="3429"/>
      <c r="QRI32" s="5229"/>
      <c r="QRJ32" s="3433"/>
      <c r="QRK32" s="3432"/>
      <c r="QRL32" s="3432"/>
      <c r="QRM32" s="3432"/>
      <c r="QRN32" s="3432"/>
      <c r="QRO32" s="3432"/>
      <c r="QRP32" s="3433"/>
      <c r="QRQ32" s="3432"/>
      <c r="QRR32" s="3432"/>
      <c r="QRS32" s="3432"/>
      <c r="QRT32" s="3432"/>
      <c r="QRU32" s="3432"/>
      <c r="QRV32" s="5228"/>
      <c r="QRX32" s="3429"/>
      <c r="QSA32" s="5229"/>
      <c r="QSB32" s="3433"/>
      <c r="QSC32" s="3432"/>
      <c r="QSD32" s="3432"/>
      <c r="QSE32" s="3432"/>
      <c r="QSF32" s="3432"/>
      <c r="QSG32" s="3432"/>
      <c r="QSH32" s="3433"/>
      <c r="QSI32" s="3432"/>
      <c r="QSJ32" s="3432"/>
      <c r="QSK32" s="3432"/>
      <c r="QSL32" s="3432"/>
      <c r="QSM32" s="3432"/>
      <c r="QSN32" s="5228"/>
      <c r="QSP32" s="3429"/>
      <c r="QSS32" s="5229"/>
      <c r="QST32" s="3433"/>
      <c r="QSU32" s="3432"/>
      <c r="QSV32" s="3432"/>
      <c r="QSW32" s="3432"/>
      <c r="QSX32" s="3432"/>
      <c r="QSY32" s="3432"/>
      <c r="QSZ32" s="3433"/>
      <c r="QTA32" s="3432"/>
      <c r="QTB32" s="3432"/>
      <c r="QTC32" s="3432"/>
      <c r="QTD32" s="3432"/>
      <c r="QTE32" s="3432"/>
      <c r="QTF32" s="5228"/>
      <c r="QTH32" s="3429"/>
      <c r="QTK32" s="5229"/>
      <c r="QTL32" s="3433"/>
      <c r="QTM32" s="3432"/>
      <c r="QTN32" s="3432"/>
      <c r="QTO32" s="3432"/>
      <c r="QTP32" s="3432"/>
      <c r="QTQ32" s="3432"/>
      <c r="QTR32" s="3433"/>
      <c r="QTS32" s="3432"/>
      <c r="QTT32" s="3432"/>
      <c r="QTU32" s="3432"/>
      <c r="QTV32" s="3432"/>
      <c r="QTW32" s="3432"/>
      <c r="QTX32" s="5228"/>
      <c r="QTZ32" s="3429"/>
      <c r="QUC32" s="5229"/>
      <c r="QUD32" s="3433"/>
      <c r="QUE32" s="3432"/>
      <c r="QUF32" s="3432"/>
      <c r="QUG32" s="3432"/>
      <c r="QUH32" s="3432"/>
      <c r="QUI32" s="3432"/>
      <c r="QUJ32" s="3433"/>
      <c r="QUK32" s="3432"/>
      <c r="QUL32" s="3432"/>
      <c r="QUM32" s="3432"/>
      <c r="QUN32" s="3432"/>
      <c r="QUO32" s="3432"/>
      <c r="QUP32" s="5228"/>
      <c r="QUR32" s="3429"/>
      <c r="QUU32" s="5229"/>
      <c r="QUV32" s="3433"/>
      <c r="QUW32" s="3432"/>
      <c r="QUX32" s="3432"/>
      <c r="QUY32" s="3432"/>
      <c r="QUZ32" s="3432"/>
      <c r="QVA32" s="3432"/>
      <c r="QVB32" s="3433"/>
      <c r="QVC32" s="3432"/>
      <c r="QVD32" s="3432"/>
      <c r="QVE32" s="3432"/>
      <c r="QVF32" s="3432"/>
      <c r="QVG32" s="3432"/>
      <c r="QVH32" s="5228"/>
      <c r="QVJ32" s="3429"/>
      <c r="QVM32" s="5229"/>
      <c r="QVN32" s="3433"/>
      <c r="QVO32" s="3432"/>
      <c r="QVP32" s="3432"/>
      <c r="QVQ32" s="3432"/>
      <c r="QVR32" s="3432"/>
      <c r="QVS32" s="3432"/>
      <c r="QVT32" s="3433"/>
      <c r="QVU32" s="3432"/>
      <c r="QVV32" s="3432"/>
      <c r="QVW32" s="3432"/>
      <c r="QVX32" s="3432"/>
      <c r="QVY32" s="3432"/>
      <c r="QVZ32" s="5228"/>
      <c r="QWB32" s="3429"/>
      <c r="QWE32" s="5229"/>
      <c r="QWF32" s="3433"/>
      <c r="QWG32" s="3432"/>
      <c r="QWH32" s="3432"/>
      <c r="QWI32" s="3432"/>
      <c r="QWJ32" s="3432"/>
      <c r="QWK32" s="3432"/>
      <c r="QWL32" s="3433"/>
      <c r="QWM32" s="3432"/>
      <c r="QWN32" s="3432"/>
      <c r="QWO32" s="3432"/>
      <c r="QWP32" s="3432"/>
      <c r="QWQ32" s="3432"/>
      <c r="QWR32" s="5228"/>
      <c r="QWT32" s="3429"/>
      <c r="QWW32" s="5229"/>
      <c r="QWX32" s="3433"/>
      <c r="QWY32" s="3432"/>
      <c r="QWZ32" s="3432"/>
      <c r="QXA32" s="3432"/>
      <c r="QXB32" s="3432"/>
      <c r="QXC32" s="3432"/>
      <c r="QXD32" s="3433"/>
      <c r="QXE32" s="3432"/>
      <c r="QXF32" s="3432"/>
      <c r="QXG32" s="3432"/>
      <c r="QXH32" s="3432"/>
      <c r="QXI32" s="3432"/>
      <c r="QXJ32" s="5228"/>
      <c r="QXL32" s="3429"/>
      <c r="QXO32" s="5229"/>
      <c r="QXP32" s="3433"/>
      <c r="QXQ32" s="3432"/>
      <c r="QXR32" s="3432"/>
      <c r="QXS32" s="3432"/>
      <c r="QXT32" s="3432"/>
      <c r="QXU32" s="3432"/>
      <c r="QXV32" s="3433"/>
      <c r="QXW32" s="3432"/>
      <c r="QXX32" s="3432"/>
      <c r="QXY32" s="3432"/>
      <c r="QXZ32" s="3432"/>
      <c r="QYA32" s="3432"/>
      <c r="QYB32" s="5228"/>
      <c r="QYD32" s="3429"/>
      <c r="QYG32" s="5229"/>
      <c r="QYH32" s="3433"/>
      <c r="QYI32" s="3432"/>
      <c r="QYJ32" s="3432"/>
      <c r="QYK32" s="3432"/>
      <c r="QYL32" s="3432"/>
      <c r="QYM32" s="3432"/>
      <c r="QYN32" s="3433"/>
      <c r="QYO32" s="3432"/>
      <c r="QYP32" s="3432"/>
      <c r="QYQ32" s="3432"/>
      <c r="QYR32" s="3432"/>
      <c r="QYS32" s="3432"/>
      <c r="QYT32" s="5228"/>
      <c r="QYV32" s="3429"/>
      <c r="QYY32" s="5229"/>
      <c r="QYZ32" s="3433"/>
      <c r="QZA32" s="3432"/>
      <c r="QZB32" s="3432"/>
      <c r="QZC32" s="3432"/>
      <c r="QZD32" s="3432"/>
      <c r="QZE32" s="3432"/>
      <c r="QZF32" s="3433"/>
      <c r="QZG32" s="3432"/>
      <c r="QZH32" s="3432"/>
      <c r="QZI32" s="3432"/>
      <c r="QZJ32" s="3432"/>
      <c r="QZK32" s="3432"/>
      <c r="QZL32" s="5228"/>
      <c r="QZN32" s="3429"/>
      <c r="QZQ32" s="5229"/>
      <c r="QZR32" s="3433"/>
      <c r="QZS32" s="3432"/>
      <c r="QZT32" s="3432"/>
      <c r="QZU32" s="3432"/>
      <c r="QZV32" s="3432"/>
      <c r="QZW32" s="3432"/>
      <c r="QZX32" s="3433"/>
      <c r="QZY32" s="3432"/>
      <c r="QZZ32" s="3432"/>
      <c r="RAA32" s="3432"/>
      <c r="RAB32" s="3432"/>
      <c r="RAC32" s="3432"/>
      <c r="RAD32" s="5228"/>
      <c r="RAF32" s="3429"/>
      <c r="RAI32" s="5229"/>
      <c r="RAJ32" s="3433"/>
      <c r="RAK32" s="3432"/>
      <c r="RAL32" s="3432"/>
      <c r="RAM32" s="3432"/>
      <c r="RAN32" s="3432"/>
      <c r="RAO32" s="3432"/>
      <c r="RAP32" s="3433"/>
      <c r="RAQ32" s="3432"/>
      <c r="RAR32" s="3432"/>
      <c r="RAS32" s="3432"/>
      <c r="RAT32" s="3432"/>
      <c r="RAU32" s="3432"/>
      <c r="RAV32" s="5228"/>
      <c r="RAX32" s="3429"/>
      <c r="RBA32" s="5229"/>
      <c r="RBB32" s="3433"/>
      <c r="RBC32" s="3432"/>
      <c r="RBD32" s="3432"/>
      <c r="RBE32" s="3432"/>
      <c r="RBF32" s="3432"/>
      <c r="RBG32" s="3432"/>
      <c r="RBH32" s="3433"/>
      <c r="RBI32" s="3432"/>
      <c r="RBJ32" s="3432"/>
      <c r="RBK32" s="3432"/>
      <c r="RBL32" s="3432"/>
      <c r="RBM32" s="3432"/>
      <c r="RBN32" s="5228"/>
      <c r="RBP32" s="3429"/>
      <c r="RBS32" s="5229"/>
      <c r="RBT32" s="3433"/>
      <c r="RBU32" s="3432"/>
      <c r="RBV32" s="3432"/>
      <c r="RBW32" s="3432"/>
      <c r="RBX32" s="3432"/>
      <c r="RBY32" s="3432"/>
      <c r="RBZ32" s="3433"/>
      <c r="RCA32" s="3432"/>
      <c r="RCB32" s="3432"/>
      <c r="RCC32" s="3432"/>
      <c r="RCD32" s="3432"/>
      <c r="RCE32" s="3432"/>
      <c r="RCF32" s="5228"/>
      <c r="RCH32" s="3429"/>
      <c r="RCK32" s="5229"/>
      <c r="RCL32" s="3433"/>
      <c r="RCM32" s="3432"/>
      <c r="RCN32" s="3432"/>
      <c r="RCO32" s="3432"/>
      <c r="RCP32" s="3432"/>
      <c r="RCQ32" s="3432"/>
      <c r="RCR32" s="3433"/>
      <c r="RCS32" s="3432"/>
      <c r="RCT32" s="3432"/>
      <c r="RCU32" s="3432"/>
      <c r="RCV32" s="3432"/>
      <c r="RCW32" s="3432"/>
      <c r="RCX32" s="5228"/>
      <c r="RCZ32" s="3429"/>
      <c r="RDC32" s="5229"/>
      <c r="RDD32" s="3433"/>
      <c r="RDE32" s="3432"/>
      <c r="RDF32" s="3432"/>
      <c r="RDG32" s="3432"/>
      <c r="RDH32" s="3432"/>
      <c r="RDI32" s="3432"/>
      <c r="RDJ32" s="3433"/>
      <c r="RDK32" s="3432"/>
      <c r="RDL32" s="3432"/>
      <c r="RDM32" s="3432"/>
      <c r="RDN32" s="3432"/>
      <c r="RDO32" s="3432"/>
      <c r="RDP32" s="5228"/>
      <c r="RDR32" s="3429"/>
      <c r="RDU32" s="5229"/>
      <c r="RDV32" s="3433"/>
      <c r="RDW32" s="3432"/>
      <c r="RDX32" s="3432"/>
      <c r="RDY32" s="3432"/>
      <c r="RDZ32" s="3432"/>
      <c r="REA32" s="3432"/>
      <c r="REB32" s="3433"/>
      <c r="REC32" s="3432"/>
      <c r="RED32" s="3432"/>
      <c r="REE32" s="3432"/>
      <c r="REF32" s="3432"/>
      <c r="REG32" s="3432"/>
      <c r="REH32" s="5228"/>
      <c r="REJ32" s="3429"/>
      <c r="REM32" s="5229"/>
      <c r="REN32" s="3433"/>
      <c r="REO32" s="3432"/>
      <c r="REP32" s="3432"/>
      <c r="REQ32" s="3432"/>
      <c r="RER32" s="3432"/>
      <c r="RES32" s="3432"/>
      <c r="RET32" s="3433"/>
      <c r="REU32" s="3432"/>
      <c r="REV32" s="3432"/>
      <c r="REW32" s="3432"/>
      <c r="REX32" s="3432"/>
      <c r="REY32" s="3432"/>
      <c r="REZ32" s="5228"/>
      <c r="RFB32" s="3429"/>
      <c r="RFE32" s="5229"/>
      <c r="RFF32" s="3433"/>
      <c r="RFG32" s="3432"/>
      <c r="RFH32" s="3432"/>
      <c r="RFI32" s="3432"/>
      <c r="RFJ32" s="3432"/>
      <c r="RFK32" s="3432"/>
      <c r="RFL32" s="3433"/>
      <c r="RFM32" s="3432"/>
      <c r="RFN32" s="3432"/>
      <c r="RFO32" s="3432"/>
      <c r="RFP32" s="3432"/>
      <c r="RFQ32" s="3432"/>
      <c r="RFR32" s="5228"/>
      <c r="RFT32" s="3429"/>
      <c r="RFW32" s="5229"/>
      <c r="RFX32" s="3433"/>
      <c r="RFY32" s="3432"/>
      <c r="RFZ32" s="3432"/>
      <c r="RGA32" s="3432"/>
      <c r="RGB32" s="3432"/>
      <c r="RGC32" s="3432"/>
      <c r="RGD32" s="3433"/>
      <c r="RGE32" s="3432"/>
      <c r="RGF32" s="3432"/>
      <c r="RGG32" s="3432"/>
      <c r="RGH32" s="3432"/>
      <c r="RGI32" s="3432"/>
      <c r="RGJ32" s="5228"/>
      <c r="RGL32" s="3429"/>
      <c r="RGO32" s="5229"/>
      <c r="RGP32" s="3433"/>
      <c r="RGQ32" s="3432"/>
      <c r="RGR32" s="3432"/>
      <c r="RGS32" s="3432"/>
      <c r="RGT32" s="3432"/>
      <c r="RGU32" s="3432"/>
      <c r="RGV32" s="3433"/>
      <c r="RGW32" s="3432"/>
      <c r="RGX32" s="3432"/>
      <c r="RGY32" s="3432"/>
      <c r="RGZ32" s="3432"/>
      <c r="RHA32" s="3432"/>
      <c r="RHB32" s="5228"/>
      <c r="RHD32" s="3429"/>
      <c r="RHG32" s="5229"/>
      <c r="RHH32" s="3433"/>
      <c r="RHI32" s="3432"/>
      <c r="RHJ32" s="3432"/>
      <c r="RHK32" s="3432"/>
      <c r="RHL32" s="3432"/>
      <c r="RHM32" s="3432"/>
      <c r="RHN32" s="3433"/>
      <c r="RHO32" s="3432"/>
      <c r="RHP32" s="3432"/>
      <c r="RHQ32" s="3432"/>
      <c r="RHR32" s="3432"/>
      <c r="RHS32" s="3432"/>
      <c r="RHT32" s="5228"/>
      <c r="RHV32" s="3429"/>
      <c r="RHY32" s="5229"/>
      <c r="RHZ32" s="3433"/>
      <c r="RIA32" s="3432"/>
      <c r="RIB32" s="3432"/>
      <c r="RIC32" s="3432"/>
      <c r="RID32" s="3432"/>
      <c r="RIE32" s="3432"/>
      <c r="RIF32" s="3433"/>
      <c r="RIG32" s="3432"/>
      <c r="RIH32" s="3432"/>
      <c r="RII32" s="3432"/>
      <c r="RIJ32" s="3432"/>
      <c r="RIK32" s="3432"/>
      <c r="RIL32" s="5228"/>
      <c r="RIN32" s="3429"/>
      <c r="RIQ32" s="5229"/>
      <c r="RIR32" s="3433"/>
      <c r="RIS32" s="3432"/>
      <c r="RIT32" s="3432"/>
      <c r="RIU32" s="3432"/>
      <c r="RIV32" s="3432"/>
      <c r="RIW32" s="3432"/>
      <c r="RIX32" s="3433"/>
      <c r="RIY32" s="3432"/>
      <c r="RIZ32" s="3432"/>
      <c r="RJA32" s="3432"/>
      <c r="RJB32" s="3432"/>
      <c r="RJC32" s="3432"/>
      <c r="RJD32" s="5228"/>
      <c r="RJF32" s="3429"/>
      <c r="RJI32" s="5229"/>
      <c r="RJJ32" s="3433"/>
      <c r="RJK32" s="3432"/>
      <c r="RJL32" s="3432"/>
      <c r="RJM32" s="3432"/>
      <c r="RJN32" s="3432"/>
      <c r="RJO32" s="3432"/>
      <c r="RJP32" s="3433"/>
      <c r="RJQ32" s="3432"/>
      <c r="RJR32" s="3432"/>
      <c r="RJS32" s="3432"/>
      <c r="RJT32" s="3432"/>
      <c r="RJU32" s="3432"/>
      <c r="RJV32" s="5228"/>
      <c r="RJX32" s="3429"/>
      <c r="RKA32" s="5229"/>
      <c r="RKB32" s="3433"/>
      <c r="RKC32" s="3432"/>
      <c r="RKD32" s="3432"/>
      <c r="RKE32" s="3432"/>
      <c r="RKF32" s="3432"/>
      <c r="RKG32" s="3432"/>
      <c r="RKH32" s="3433"/>
      <c r="RKI32" s="3432"/>
      <c r="RKJ32" s="3432"/>
      <c r="RKK32" s="3432"/>
      <c r="RKL32" s="3432"/>
      <c r="RKM32" s="3432"/>
      <c r="RKN32" s="5228"/>
      <c r="RKP32" s="3429"/>
      <c r="RKS32" s="5229"/>
      <c r="RKT32" s="3433"/>
      <c r="RKU32" s="3432"/>
      <c r="RKV32" s="3432"/>
      <c r="RKW32" s="3432"/>
      <c r="RKX32" s="3432"/>
      <c r="RKY32" s="3432"/>
      <c r="RKZ32" s="3433"/>
      <c r="RLA32" s="3432"/>
      <c r="RLB32" s="3432"/>
      <c r="RLC32" s="3432"/>
      <c r="RLD32" s="3432"/>
      <c r="RLE32" s="3432"/>
      <c r="RLF32" s="5228"/>
      <c r="RLH32" s="3429"/>
      <c r="RLK32" s="5229"/>
      <c r="RLL32" s="3433"/>
      <c r="RLM32" s="3432"/>
      <c r="RLN32" s="3432"/>
      <c r="RLO32" s="3432"/>
      <c r="RLP32" s="3432"/>
      <c r="RLQ32" s="3432"/>
      <c r="RLR32" s="3433"/>
      <c r="RLS32" s="3432"/>
      <c r="RLT32" s="3432"/>
      <c r="RLU32" s="3432"/>
      <c r="RLV32" s="3432"/>
      <c r="RLW32" s="3432"/>
      <c r="RLX32" s="5228"/>
      <c r="RLZ32" s="3429"/>
      <c r="RMC32" s="5229"/>
      <c r="RMD32" s="3433"/>
      <c r="RME32" s="3432"/>
      <c r="RMF32" s="3432"/>
      <c r="RMG32" s="3432"/>
      <c r="RMH32" s="3432"/>
      <c r="RMI32" s="3432"/>
      <c r="RMJ32" s="3433"/>
      <c r="RMK32" s="3432"/>
      <c r="RML32" s="3432"/>
      <c r="RMM32" s="3432"/>
      <c r="RMN32" s="3432"/>
      <c r="RMO32" s="3432"/>
      <c r="RMP32" s="5228"/>
      <c r="RMR32" s="3429"/>
      <c r="RMU32" s="5229"/>
      <c r="RMV32" s="3433"/>
      <c r="RMW32" s="3432"/>
      <c r="RMX32" s="3432"/>
      <c r="RMY32" s="3432"/>
      <c r="RMZ32" s="3432"/>
      <c r="RNA32" s="3432"/>
      <c r="RNB32" s="3433"/>
      <c r="RNC32" s="3432"/>
      <c r="RND32" s="3432"/>
      <c r="RNE32" s="3432"/>
      <c r="RNF32" s="3432"/>
      <c r="RNG32" s="3432"/>
      <c r="RNH32" s="5228"/>
      <c r="RNJ32" s="3429"/>
      <c r="RNM32" s="5229"/>
      <c r="RNN32" s="3433"/>
      <c r="RNO32" s="3432"/>
      <c r="RNP32" s="3432"/>
      <c r="RNQ32" s="3432"/>
      <c r="RNR32" s="3432"/>
      <c r="RNS32" s="3432"/>
      <c r="RNT32" s="3433"/>
      <c r="RNU32" s="3432"/>
      <c r="RNV32" s="3432"/>
      <c r="RNW32" s="3432"/>
      <c r="RNX32" s="3432"/>
      <c r="RNY32" s="3432"/>
      <c r="RNZ32" s="5228"/>
      <c r="ROB32" s="3429"/>
      <c r="ROE32" s="5229"/>
      <c r="ROF32" s="3433"/>
      <c r="ROG32" s="3432"/>
      <c r="ROH32" s="3432"/>
      <c r="ROI32" s="3432"/>
      <c r="ROJ32" s="3432"/>
      <c r="ROK32" s="3432"/>
      <c r="ROL32" s="3433"/>
      <c r="ROM32" s="3432"/>
      <c r="RON32" s="3432"/>
      <c r="ROO32" s="3432"/>
      <c r="ROP32" s="3432"/>
      <c r="ROQ32" s="3432"/>
      <c r="ROR32" s="5228"/>
      <c r="ROT32" s="3429"/>
      <c r="ROW32" s="5229"/>
      <c r="ROX32" s="3433"/>
      <c r="ROY32" s="3432"/>
      <c r="ROZ32" s="3432"/>
      <c r="RPA32" s="3432"/>
      <c r="RPB32" s="3432"/>
      <c r="RPC32" s="3432"/>
      <c r="RPD32" s="3433"/>
      <c r="RPE32" s="3432"/>
      <c r="RPF32" s="3432"/>
      <c r="RPG32" s="3432"/>
      <c r="RPH32" s="3432"/>
      <c r="RPI32" s="3432"/>
      <c r="RPJ32" s="5228"/>
      <c r="RPL32" s="3429"/>
      <c r="RPO32" s="5229"/>
      <c r="RPP32" s="3433"/>
      <c r="RPQ32" s="3432"/>
      <c r="RPR32" s="3432"/>
      <c r="RPS32" s="3432"/>
      <c r="RPT32" s="3432"/>
      <c r="RPU32" s="3432"/>
      <c r="RPV32" s="3433"/>
      <c r="RPW32" s="3432"/>
      <c r="RPX32" s="3432"/>
      <c r="RPY32" s="3432"/>
      <c r="RPZ32" s="3432"/>
      <c r="RQA32" s="3432"/>
      <c r="RQB32" s="5228"/>
      <c r="RQD32" s="3429"/>
      <c r="RQG32" s="5229"/>
      <c r="RQH32" s="3433"/>
      <c r="RQI32" s="3432"/>
      <c r="RQJ32" s="3432"/>
      <c r="RQK32" s="3432"/>
      <c r="RQL32" s="3432"/>
      <c r="RQM32" s="3432"/>
      <c r="RQN32" s="3433"/>
      <c r="RQO32" s="3432"/>
      <c r="RQP32" s="3432"/>
      <c r="RQQ32" s="3432"/>
      <c r="RQR32" s="3432"/>
      <c r="RQS32" s="3432"/>
      <c r="RQT32" s="5228"/>
      <c r="RQV32" s="3429"/>
      <c r="RQY32" s="5229"/>
      <c r="RQZ32" s="3433"/>
      <c r="RRA32" s="3432"/>
      <c r="RRB32" s="3432"/>
      <c r="RRC32" s="3432"/>
      <c r="RRD32" s="3432"/>
      <c r="RRE32" s="3432"/>
      <c r="RRF32" s="3433"/>
      <c r="RRG32" s="3432"/>
      <c r="RRH32" s="3432"/>
      <c r="RRI32" s="3432"/>
      <c r="RRJ32" s="3432"/>
      <c r="RRK32" s="3432"/>
      <c r="RRL32" s="5228"/>
      <c r="RRN32" s="3429"/>
      <c r="RRQ32" s="5229"/>
      <c r="RRR32" s="3433"/>
      <c r="RRS32" s="3432"/>
      <c r="RRT32" s="3432"/>
      <c r="RRU32" s="3432"/>
      <c r="RRV32" s="3432"/>
      <c r="RRW32" s="3432"/>
      <c r="RRX32" s="3433"/>
      <c r="RRY32" s="3432"/>
      <c r="RRZ32" s="3432"/>
      <c r="RSA32" s="3432"/>
      <c r="RSB32" s="3432"/>
      <c r="RSC32" s="3432"/>
      <c r="RSD32" s="5228"/>
      <c r="RSF32" s="3429"/>
      <c r="RSI32" s="5229"/>
      <c r="RSJ32" s="3433"/>
      <c r="RSK32" s="3432"/>
      <c r="RSL32" s="3432"/>
      <c r="RSM32" s="3432"/>
      <c r="RSN32" s="3432"/>
      <c r="RSO32" s="3432"/>
      <c r="RSP32" s="3433"/>
      <c r="RSQ32" s="3432"/>
      <c r="RSR32" s="3432"/>
      <c r="RSS32" s="3432"/>
      <c r="RST32" s="3432"/>
      <c r="RSU32" s="3432"/>
      <c r="RSV32" s="5228"/>
      <c r="RSX32" s="3429"/>
      <c r="RTA32" s="5229"/>
      <c r="RTB32" s="3433"/>
      <c r="RTC32" s="3432"/>
      <c r="RTD32" s="3432"/>
      <c r="RTE32" s="3432"/>
      <c r="RTF32" s="3432"/>
      <c r="RTG32" s="3432"/>
      <c r="RTH32" s="3433"/>
      <c r="RTI32" s="3432"/>
      <c r="RTJ32" s="3432"/>
      <c r="RTK32" s="3432"/>
      <c r="RTL32" s="3432"/>
      <c r="RTM32" s="3432"/>
      <c r="RTN32" s="5228"/>
      <c r="RTP32" s="3429"/>
      <c r="RTS32" s="5229"/>
      <c r="RTT32" s="3433"/>
      <c r="RTU32" s="3432"/>
      <c r="RTV32" s="3432"/>
      <c r="RTW32" s="3432"/>
      <c r="RTX32" s="3432"/>
      <c r="RTY32" s="3432"/>
      <c r="RTZ32" s="3433"/>
      <c r="RUA32" s="3432"/>
      <c r="RUB32" s="3432"/>
      <c r="RUC32" s="3432"/>
      <c r="RUD32" s="3432"/>
      <c r="RUE32" s="3432"/>
      <c r="RUF32" s="5228"/>
      <c r="RUH32" s="3429"/>
      <c r="RUK32" s="5229"/>
      <c r="RUL32" s="3433"/>
      <c r="RUM32" s="3432"/>
      <c r="RUN32" s="3432"/>
      <c r="RUO32" s="3432"/>
      <c r="RUP32" s="3432"/>
      <c r="RUQ32" s="3432"/>
      <c r="RUR32" s="3433"/>
      <c r="RUS32" s="3432"/>
      <c r="RUT32" s="3432"/>
      <c r="RUU32" s="3432"/>
      <c r="RUV32" s="3432"/>
      <c r="RUW32" s="3432"/>
      <c r="RUX32" s="5228"/>
      <c r="RUZ32" s="3429"/>
      <c r="RVC32" s="5229"/>
      <c r="RVD32" s="3433"/>
      <c r="RVE32" s="3432"/>
      <c r="RVF32" s="3432"/>
      <c r="RVG32" s="3432"/>
      <c r="RVH32" s="3432"/>
      <c r="RVI32" s="3432"/>
      <c r="RVJ32" s="3433"/>
      <c r="RVK32" s="3432"/>
      <c r="RVL32" s="3432"/>
      <c r="RVM32" s="3432"/>
      <c r="RVN32" s="3432"/>
      <c r="RVO32" s="3432"/>
      <c r="RVP32" s="5228"/>
      <c r="RVR32" s="3429"/>
      <c r="RVU32" s="5229"/>
      <c r="RVV32" s="3433"/>
      <c r="RVW32" s="3432"/>
      <c r="RVX32" s="3432"/>
      <c r="RVY32" s="3432"/>
      <c r="RVZ32" s="3432"/>
      <c r="RWA32" s="3432"/>
      <c r="RWB32" s="3433"/>
      <c r="RWC32" s="3432"/>
      <c r="RWD32" s="3432"/>
      <c r="RWE32" s="3432"/>
      <c r="RWF32" s="3432"/>
      <c r="RWG32" s="3432"/>
      <c r="RWH32" s="5228"/>
      <c r="RWJ32" s="3429"/>
      <c r="RWM32" s="5229"/>
      <c r="RWN32" s="3433"/>
      <c r="RWO32" s="3432"/>
      <c r="RWP32" s="3432"/>
      <c r="RWQ32" s="3432"/>
      <c r="RWR32" s="3432"/>
      <c r="RWS32" s="3432"/>
      <c r="RWT32" s="3433"/>
      <c r="RWU32" s="3432"/>
      <c r="RWV32" s="3432"/>
      <c r="RWW32" s="3432"/>
      <c r="RWX32" s="3432"/>
      <c r="RWY32" s="3432"/>
      <c r="RWZ32" s="5228"/>
      <c r="RXB32" s="3429"/>
      <c r="RXE32" s="5229"/>
      <c r="RXF32" s="3433"/>
      <c r="RXG32" s="3432"/>
      <c r="RXH32" s="3432"/>
      <c r="RXI32" s="3432"/>
      <c r="RXJ32" s="3432"/>
      <c r="RXK32" s="3432"/>
      <c r="RXL32" s="3433"/>
      <c r="RXM32" s="3432"/>
      <c r="RXN32" s="3432"/>
      <c r="RXO32" s="3432"/>
      <c r="RXP32" s="3432"/>
      <c r="RXQ32" s="3432"/>
      <c r="RXR32" s="5228"/>
      <c r="RXT32" s="3429"/>
      <c r="RXW32" s="5229"/>
      <c r="RXX32" s="3433"/>
      <c r="RXY32" s="3432"/>
      <c r="RXZ32" s="3432"/>
      <c r="RYA32" s="3432"/>
      <c r="RYB32" s="3432"/>
      <c r="RYC32" s="3432"/>
      <c r="RYD32" s="3433"/>
      <c r="RYE32" s="3432"/>
      <c r="RYF32" s="3432"/>
      <c r="RYG32" s="3432"/>
      <c r="RYH32" s="3432"/>
      <c r="RYI32" s="3432"/>
      <c r="RYJ32" s="5228"/>
      <c r="RYL32" s="3429"/>
      <c r="RYO32" s="5229"/>
      <c r="RYP32" s="3433"/>
      <c r="RYQ32" s="3432"/>
      <c r="RYR32" s="3432"/>
      <c r="RYS32" s="3432"/>
      <c r="RYT32" s="3432"/>
      <c r="RYU32" s="3432"/>
      <c r="RYV32" s="3433"/>
      <c r="RYW32" s="3432"/>
      <c r="RYX32" s="3432"/>
      <c r="RYY32" s="3432"/>
      <c r="RYZ32" s="3432"/>
      <c r="RZA32" s="3432"/>
      <c r="RZB32" s="5228"/>
      <c r="RZD32" s="3429"/>
      <c r="RZG32" s="5229"/>
      <c r="RZH32" s="3433"/>
      <c r="RZI32" s="3432"/>
      <c r="RZJ32" s="3432"/>
      <c r="RZK32" s="3432"/>
      <c r="RZL32" s="3432"/>
      <c r="RZM32" s="3432"/>
      <c r="RZN32" s="3433"/>
      <c r="RZO32" s="3432"/>
      <c r="RZP32" s="3432"/>
      <c r="RZQ32" s="3432"/>
      <c r="RZR32" s="3432"/>
      <c r="RZS32" s="3432"/>
      <c r="RZT32" s="5228"/>
      <c r="RZV32" s="3429"/>
      <c r="RZY32" s="5229"/>
      <c r="RZZ32" s="3433"/>
      <c r="SAA32" s="3432"/>
      <c r="SAB32" s="3432"/>
      <c r="SAC32" s="3432"/>
      <c r="SAD32" s="3432"/>
      <c r="SAE32" s="3432"/>
      <c r="SAF32" s="3433"/>
      <c r="SAG32" s="3432"/>
      <c r="SAH32" s="3432"/>
      <c r="SAI32" s="3432"/>
      <c r="SAJ32" s="3432"/>
      <c r="SAK32" s="3432"/>
      <c r="SAL32" s="5228"/>
      <c r="SAN32" s="3429"/>
      <c r="SAQ32" s="5229"/>
      <c r="SAR32" s="3433"/>
      <c r="SAS32" s="3432"/>
      <c r="SAT32" s="3432"/>
      <c r="SAU32" s="3432"/>
      <c r="SAV32" s="3432"/>
      <c r="SAW32" s="3432"/>
      <c r="SAX32" s="3433"/>
      <c r="SAY32" s="3432"/>
      <c r="SAZ32" s="3432"/>
      <c r="SBA32" s="3432"/>
      <c r="SBB32" s="3432"/>
      <c r="SBC32" s="3432"/>
      <c r="SBD32" s="5228"/>
      <c r="SBF32" s="3429"/>
      <c r="SBI32" s="5229"/>
      <c r="SBJ32" s="3433"/>
      <c r="SBK32" s="3432"/>
      <c r="SBL32" s="3432"/>
      <c r="SBM32" s="3432"/>
      <c r="SBN32" s="3432"/>
      <c r="SBO32" s="3432"/>
      <c r="SBP32" s="3433"/>
      <c r="SBQ32" s="3432"/>
      <c r="SBR32" s="3432"/>
      <c r="SBS32" s="3432"/>
      <c r="SBT32" s="3432"/>
      <c r="SBU32" s="3432"/>
      <c r="SBV32" s="5228"/>
      <c r="SBX32" s="3429"/>
      <c r="SCA32" s="5229"/>
      <c r="SCB32" s="3433"/>
      <c r="SCC32" s="3432"/>
      <c r="SCD32" s="3432"/>
      <c r="SCE32" s="3432"/>
      <c r="SCF32" s="3432"/>
      <c r="SCG32" s="3432"/>
      <c r="SCH32" s="3433"/>
      <c r="SCI32" s="3432"/>
      <c r="SCJ32" s="3432"/>
      <c r="SCK32" s="3432"/>
      <c r="SCL32" s="3432"/>
      <c r="SCM32" s="3432"/>
      <c r="SCN32" s="5228"/>
      <c r="SCP32" s="3429"/>
      <c r="SCS32" s="5229"/>
      <c r="SCT32" s="3433"/>
      <c r="SCU32" s="3432"/>
      <c r="SCV32" s="3432"/>
      <c r="SCW32" s="3432"/>
      <c r="SCX32" s="3432"/>
      <c r="SCY32" s="3432"/>
      <c r="SCZ32" s="3433"/>
      <c r="SDA32" s="3432"/>
      <c r="SDB32" s="3432"/>
      <c r="SDC32" s="3432"/>
      <c r="SDD32" s="3432"/>
      <c r="SDE32" s="3432"/>
      <c r="SDF32" s="5228"/>
      <c r="SDH32" s="3429"/>
      <c r="SDK32" s="5229"/>
      <c r="SDL32" s="3433"/>
      <c r="SDM32" s="3432"/>
      <c r="SDN32" s="3432"/>
      <c r="SDO32" s="3432"/>
      <c r="SDP32" s="3432"/>
      <c r="SDQ32" s="3432"/>
      <c r="SDR32" s="3433"/>
      <c r="SDS32" s="3432"/>
      <c r="SDT32" s="3432"/>
      <c r="SDU32" s="3432"/>
      <c r="SDV32" s="3432"/>
      <c r="SDW32" s="3432"/>
      <c r="SDX32" s="5228"/>
      <c r="SDZ32" s="3429"/>
      <c r="SEC32" s="5229"/>
      <c r="SED32" s="3433"/>
      <c r="SEE32" s="3432"/>
      <c r="SEF32" s="3432"/>
      <c r="SEG32" s="3432"/>
      <c r="SEH32" s="3432"/>
      <c r="SEI32" s="3432"/>
      <c r="SEJ32" s="3433"/>
      <c r="SEK32" s="3432"/>
      <c r="SEL32" s="3432"/>
      <c r="SEM32" s="3432"/>
      <c r="SEN32" s="3432"/>
      <c r="SEO32" s="3432"/>
      <c r="SEP32" s="5228"/>
      <c r="SER32" s="3429"/>
      <c r="SEU32" s="5229"/>
      <c r="SEV32" s="3433"/>
      <c r="SEW32" s="3432"/>
      <c r="SEX32" s="3432"/>
      <c r="SEY32" s="3432"/>
      <c r="SEZ32" s="3432"/>
      <c r="SFA32" s="3432"/>
      <c r="SFB32" s="3433"/>
      <c r="SFC32" s="3432"/>
      <c r="SFD32" s="3432"/>
      <c r="SFE32" s="3432"/>
      <c r="SFF32" s="3432"/>
      <c r="SFG32" s="3432"/>
      <c r="SFH32" s="5228"/>
      <c r="SFJ32" s="3429"/>
      <c r="SFM32" s="5229"/>
      <c r="SFN32" s="3433"/>
      <c r="SFO32" s="3432"/>
      <c r="SFP32" s="3432"/>
      <c r="SFQ32" s="3432"/>
      <c r="SFR32" s="3432"/>
      <c r="SFS32" s="3432"/>
      <c r="SFT32" s="3433"/>
      <c r="SFU32" s="3432"/>
      <c r="SFV32" s="3432"/>
      <c r="SFW32" s="3432"/>
      <c r="SFX32" s="3432"/>
      <c r="SFY32" s="3432"/>
      <c r="SFZ32" s="5228"/>
      <c r="SGB32" s="3429"/>
      <c r="SGE32" s="5229"/>
      <c r="SGF32" s="3433"/>
      <c r="SGG32" s="3432"/>
      <c r="SGH32" s="3432"/>
      <c r="SGI32" s="3432"/>
      <c r="SGJ32" s="3432"/>
      <c r="SGK32" s="3432"/>
      <c r="SGL32" s="3433"/>
      <c r="SGM32" s="3432"/>
      <c r="SGN32" s="3432"/>
      <c r="SGO32" s="3432"/>
      <c r="SGP32" s="3432"/>
      <c r="SGQ32" s="3432"/>
      <c r="SGR32" s="5228"/>
      <c r="SGT32" s="3429"/>
      <c r="SGW32" s="5229"/>
      <c r="SGX32" s="3433"/>
      <c r="SGY32" s="3432"/>
      <c r="SGZ32" s="3432"/>
      <c r="SHA32" s="3432"/>
      <c r="SHB32" s="3432"/>
      <c r="SHC32" s="3432"/>
      <c r="SHD32" s="3433"/>
      <c r="SHE32" s="3432"/>
      <c r="SHF32" s="3432"/>
      <c r="SHG32" s="3432"/>
      <c r="SHH32" s="3432"/>
      <c r="SHI32" s="3432"/>
      <c r="SHJ32" s="5228"/>
      <c r="SHL32" s="3429"/>
      <c r="SHO32" s="5229"/>
      <c r="SHP32" s="3433"/>
      <c r="SHQ32" s="3432"/>
      <c r="SHR32" s="3432"/>
      <c r="SHS32" s="3432"/>
      <c r="SHT32" s="3432"/>
      <c r="SHU32" s="3432"/>
      <c r="SHV32" s="3433"/>
      <c r="SHW32" s="3432"/>
      <c r="SHX32" s="3432"/>
      <c r="SHY32" s="3432"/>
      <c r="SHZ32" s="3432"/>
      <c r="SIA32" s="3432"/>
      <c r="SIB32" s="5228"/>
      <c r="SID32" s="3429"/>
      <c r="SIG32" s="5229"/>
      <c r="SIH32" s="3433"/>
      <c r="SII32" s="3432"/>
      <c r="SIJ32" s="3432"/>
      <c r="SIK32" s="3432"/>
      <c r="SIL32" s="3432"/>
      <c r="SIM32" s="3432"/>
      <c r="SIN32" s="3433"/>
      <c r="SIO32" s="3432"/>
      <c r="SIP32" s="3432"/>
      <c r="SIQ32" s="3432"/>
      <c r="SIR32" s="3432"/>
      <c r="SIS32" s="3432"/>
      <c r="SIT32" s="5228"/>
      <c r="SIV32" s="3429"/>
      <c r="SIY32" s="5229"/>
      <c r="SIZ32" s="3433"/>
      <c r="SJA32" s="3432"/>
      <c r="SJB32" s="3432"/>
      <c r="SJC32" s="3432"/>
      <c r="SJD32" s="3432"/>
      <c r="SJE32" s="3432"/>
      <c r="SJF32" s="3433"/>
      <c r="SJG32" s="3432"/>
      <c r="SJH32" s="3432"/>
      <c r="SJI32" s="3432"/>
      <c r="SJJ32" s="3432"/>
      <c r="SJK32" s="3432"/>
      <c r="SJL32" s="5228"/>
      <c r="SJN32" s="3429"/>
      <c r="SJQ32" s="5229"/>
      <c r="SJR32" s="3433"/>
      <c r="SJS32" s="3432"/>
      <c r="SJT32" s="3432"/>
      <c r="SJU32" s="3432"/>
      <c r="SJV32" s="3432"/>
      <c r="SJW32" s="3432"/>
      <c r="SJX32" s="3433"/>
      <c r="SJY32" s="3432"/>
      <c r="SJZ32" s="3432"/>
      <c r="SKA32" s="3432"/>
      <c r="SKB32" s="3432"/>
      <c r="SKC32" s="3432"/>
      <c r="SKD32" s="5228"/>
      <c r="SKF32" s="3429"/>
      <c r="SKI32" s="5229"/>
      <c r="SKJ32" s="3433"/>
      <c r="SKK32" s="3432"/>
      <c r="SKL32" s="3432"/>
      <c r="SKM32" s="3432"/>
      <c r="SKN32" s="3432"/>
      <c r="SKO32" s="3432"/>
      <c r="SKP32" s="3433"/>
      <c r="SKQ32" s="3432"/>
      <c r="SKR32" s="3432"/>
      <c r="SKS32" s="3432"/>
      <c r="SKT32" s="3432"/>
      <c r="SKU32" s="3432"/>
      <c r="SKV32" s="5228"/>
      <c r="SKX32" s="3429"/>
      <c r="SLA32" s="5229"/>
      <c r="SLB32" s="3433"/>
      <c r="SLC32" s="3432"/>
      <c r="SLD32" s="3432"/>
      <c r="SLE32" s="3432"/>
      <c r="SLF32" s="3432"/>
      <c r="SLG32" s="3432"/>
      <c r="SLH32" s="3433"/>
      <c r="SLI32" s="3432"/>
      <c r="SLJ32" s="3432"/>
      <c r="SLK32" s="3432"/>
      <c r="SLL32" s="3432"/>
      <c r="SLM32" s="3432"/>
      <c r="SLN32" s="5228"/>
      <c r="SLP32" s="3429"/>
      <c r="SLS32" s="5229"/>
      <c r="SLT32" s="3433"/>
      <c r="SLU32" s="3432"/>
      <c r="SLV32" s="3432"/>
      <c r="SLW32" s="3432"/>
      <c r="SLX32" s="3432"/>
      <c r="SLY32" s="3432"/>
      <c r="SLZ32" s="3433"/>
      <c r="SMA32" s="3432"/>
      <c r="SMB32" s="3432"/>
      <c r="SMC32" s="3432"/>
      <c r="SMD32" s="3432"/>
      <c r="SME32" s="3432"/>
      <c r="SMF32" s="5228"/>
      <c r="SMH32" s="3429"/>
      <c r="SMK32" s="5229"/>
      <c r="SML32" s="3433"/>
      <c r="SMM32" s="3432"/>
      <c r="SMN32" s="3432"/>
      <c r="SMO32" s="3432"/>
      <c r="SMP32" s="3432"/>
      <c r="SMQ32" s="3432"/>
      <c r="SMR32" s="3433"/>
      <c r="SMS32" s="3432"/>
      <c r="SMT32" s="3432"/>
      <c r="SMU32" s="3432"/>
      <c r="SMV32" s="3432"/>
      <c r="SMW32" s="3432"/>
      <c r="SMX32" s="5228"/>
      <c r="SMZ32" s="3429"/>
      <c r="SNC32" s="5229"/>
      <c r="SND32" s="3433"/>
      <c r="SNE32" s="3432"/>
      <c r="SNF32" s="3432"/>
      <c r="SNG32" s="3432"/>
      <c r="SNH32" s="3432"/>
      <c r="SNI32" s="3432"/>
      <c r="SNJ32" s="3433"/>
      <c r="SNK32" s="3432"/>
      <c r="SNL32" s="3432"/>
      <c r="SNM32" s="3432"/>
      <c r="SNN32" s="3432"/>
      <c r="SNO32" s="3432"/>
      <c r="SNP32" s="5228"/>
      <c r="SNR32" s="3429"/>
      <c r="SNU32" s="5229"/>
      <c r="SNV32" s="3433"/>
      <c r="SNW32" s="3432"/>
      <c r="SNX32" s="3432"/>
      <c r="SNY32" s="3432"/>
      <c r="SNZ32" s="3432"/>
      <c r="SOA32" s="3432"/>
      <c r="SOB32" s="3433"/>
      <c r="SOC32" s="3432"/>
      <c r="SOD32" s="3432"/>
      <c r="SOE32" s="3432"/>
      <c r="SOF32" s="3432"/>
      <c r="SOG32" s="3432"/>
      <c r="SOH32" s="5228"/>
      <c r="SOJ32" s="3429"/>
      <c r="SOM32" s="5229"/>
      <c r="SON32" s="3433"/>
      <c r="SOO32" s="3432"/>
      <c r="SOP32" s="3432"/>
      <c r="SOQ32" s="3432"/>
      <c r="SOR32" s="3432"/>
      <c r="SOS32" s="3432"/>
      <c r="SOT32" s="3433"/>
      <c r="SOU32" s="3432"/>
      <c r="SOV32" s="3432"/>
      <c r="SOW32" s="3432"/>
      <c r="SOX32" s="3432"/>
      <c r="SOY32" s="3432"/>
      <c r="SOZ32" s="5228"/>
      <c r="SPB32" s="3429"/>
      <c r="SPE32" s="5229"/>
      <c r="SPF32" s="3433"/>
      <c r="SPG32" s="3432"/>
      <c r="SPH32" s="3432"/>
      <c r="SPI32" s="3432"/>
      <c r="SPJ32" s="3432"/>
      <c r="SPK32" s="3432"/>
      <c r="SPL32" s="3433"/>
      <c r="SPM32" s="3432"/>
      <c r="SPN32" s="3432"/>
      <c r="SPO32" s="3432"/>
      <c r="SPP32" s="3432"/>
      <c r="SPQ32" s="3432"/>
      <c r="SPR32" s="5228"/>
      <c r="SPT32" s="3429"/>
      <c r="SPW32" s="5229"/>
      <c r="SPX32" s="3433"/>
      <c r="SPY32" s="3432"/>
      <c r="SPZ32" s="3432"/>
      <c r="SQA32" s="3432"/>
      <c r="SQB32" s="3432"/>
      <c r="SQC32" s="3432"/>
      <c r="SQD32" s="3433"/>
      <c r="SQE32" s="3432"/>
      <c r="SQF32" s="3432"/>
      <c r="SQG32" s="3432"/>
      <c r="SQH32" s="3432"/>
      <c r="SQI32" s="3432"/>
      <c r="SQJ32" s="5228"/>
      <c r="SQL32" s="3429"/>
      <c r="SQO32" s="5229"/>
      <c r="SQP32" s="3433"/>
      <c r="SQQ32" s="3432"/>
      <c r="SQR32" s="3432"/>
      <c r="SQS32" s="3432"/>
      <c r="SQT32" s="3432"/>
      <c r="SQU32" s="3432"/>
      <c r="SQV32" s="3433"/>
      <c r="SQW32" s="3432"/>
      <c r="SQX32" s="3432"/>
      <c r="SQY32" s="3432"/>
      <c r="SQZ32" s="3432"/>
      <c r="SRA32" s="3432"/>
      <c r="SRB32" s="5228"/>
      <c r="SRD32" s="3429"/>
      <c r="SRG32" s="5229"/>
      <c r="SRH32" s="3433"/>
      <c r="SRI32" s="3432"/>
      <c r="SRJ32" s="3432"/>
      <c r="SRK32" s="3432"/>
      <c r="SRL32" s="3432"/>
      <c r="SRM32" s="3432"/>
      <c r="SRN32" s="3433"/>
      <c r="SRO32" s="3432"/>
      <c r="SRP32" s="3432"/>
      <c r="SRQ32" s="3432"/>
      <c r="SRR32" s="3432"/>
      <c r="SRS32" s="3432"/>
      <c r="SRT32" s="5228"/>
      <c r="SRV32" s="3429"/>
      <c r="SRY32" s="5229"/>
      <c r="SRZ32" s="3433"/>
      <c r="SSA32" s="3432"/>
      <c r="SSB32" s="3432"/>
      <c r="SSC32" s="3432"/>
      <c r="SSD32" s="3432"/>
      <c r="SSE32" s="3432"/>
      <c r="SSF32" s="3433"/>
      <c r="SSG32" s="3432"/>
      <c r="SSH32" s="3432"/>
      <c r="SSI32" s="3432"/>
      <c r="SSJ32" s="3432"/>
      <c r="SSK32" s="3432"/>
      <c r="SSL32" s="5228"/>
      <c r="SSN32" s="3429"/>
      <c r="SSQ32" s="5229"/>
      <c r="SSR32" s="3433"/>
      <c r="SSS32" s="3432"/>
      <c r="SST32" s="3432"/>
      <c r="SSU32" s="3432"/>
      <c r="SSV32" s="3432"/>
      <c r="SSW32" s="3432"/>
      <c r="SSX32" s="3433"/>
      <c r="SSY32" s="3432"/>
      <c r="SSZ32" s="3432"/>
      <c r="STA32" s="3432"/>
      <c r="STB32" s="3432"/>
      <c r="STC32" s="3432"/>
      <c r="STD32" s="5228"/>
      <c r="STF32" s="3429"/>
      <c r="STI32" s="5229"/>
      <c r="STJ32" s="3433"/>
      <c r="STK32" s="3432"/>
      <c r="STL32" s="3432"/>
      <c r="STM32" s="3432"/>
      <c r="STN32" s="3432"/>
      <c r="STO32" s="3432"/>
      <c r="STP32" s="3433"/>
      <c r="STQ32" s="3432"/>
      <c r="STR32" s="3432"/>
      <c r="STS32" s="3432"/>
      <c r="STT32" s="3432"/>
      <c r="STU32" s="3432"/>
      <c r="STV32" s="5228"/>
      <c r="STX32" s="3429"/>
      <c r="SUA32" s="5229"/>
      <c r="SUB32" s="3433"/>
      <c r="SUC32" s="3432"/>
      <c r="SUD32" s="3432"/>
      <c r="SUE32" s="3432"/>
      <c r="SUF32" s="3432"/>
      <c r="SUG32" s="3432"/>
      <c r="SUH32" s="3433"/>
      <c r="SUI32" s="3432"/>
      <c r="SUJ32" s="3432"/>
      <c r="SUK32" s="3432"/>
      <c r="SUL32" s="3432"/>
      <c r="SUM32" s="3432"/>
      <c r="SUN32" s="5228"/>
      <c r="SUP32" s="3429"/>
      <c r="SUS32" s="5229"/>
      <c r="SUT32" s="3433"/>
      <c r="SUU32" s="3432"/>
      <c r="SUV32" s="3432"/>
      <c r="SUW32" s="3432"/>
      <c r="SUX32" s="3432"/>
      <c r="SUY32" s="3432"/>
      <c r="SUZ32" s="3433"/>
      <c r="SVA32" s="3432"/>
      <c r="SVB32" s="3432"/>
      <c r="SVC32" s="3432"/>
      <c r="SVD32" s="3432"/>
      <c r="SVE32" s="3432"/>
      <c r="SVF32" s="5228"/>
      <c r="SVH32" s="3429"/>
      <c r="SVK32" s="5229"/>
      <c r="SVL32" s="3433"/>
      <c r="SVM32" s="3432"/>
      <c r="SVN32" s="3432"/>
      <c r="SVO32" s="3432"/>
      <c r="SVP32" s="3432"/>
      <c r="SVQ32" s="3432"/>
      <c r="SVR32" s="3433"/>
      <c r="SVS32" s="3432"/>
      <c r="SVT32" s="3432"/>
      <c r="SVU32" s="3432"/>
      <c r="SVV32" s="3432"/>
      <c r="SVW32" s="3432"/>
      <c r="SVX32" s="5228"/>
      <c r="SVZ32" s="3429"/>
      <c r="SWC32" s="5229"/>
      <c r="SWD32" s="3433"/>
      <c r="SWE32" s="3432"/>
      <c r="SWF32" s="3432"/>
      <c r="SWG32" s="3432"/>
      <c r="SWH32" s="3432"/>
      <c r="SWI32" s="3432"/>
      <c r="SWJ32" s="3433"/>
      <c r="SWK32" s="3432"/>
      <c r="SWL32" s="3432"/>
      <c r="SWM32" s="3432"/>
      <c r="SWN32" s="3432"/>
      <c r="SWO32" s="3432"/>
      <c r="SWP32" s="5228"/>
      <c r="SWR32" s="3429"/>
      <c r="SWU32" s="5229"/>
      <c r="SWV32" s="3433"/>
      <c r="SWW32" s="3432"/>
      <c r="SWX32" s="3432"/>
      <c r="SWY32" s="3432"/>
      <c r="SWZ32" s="3432"/>
      <c r="SXA32" s="3432"/>
      <c r="SXB32" s="3433"/>
      <c r="SXC32" s="3432"/>
      <c r="SXD32" s="3432"/>
      <c r="SXE32" s="3432"/>
      <c r="SXF32" s="3432"/>
      <c r="SXG32" s="3432"/>
      <c r="SXH32" s="5228"/>
      <c r="SXJ32" s="3429"/>
      <c r="SXM32" s="5229"/>
      <c r="SXN32" s="3433"/>
      <c r="SXO32" s="3432"/>
      <c r="SXP32" s="3432"/>
      <c r="SXQ32" s="3432"/>
      <c r="SXR32" s="3432"/>
      <c r="SXS32" s="3432"/>
      <c r="SXT32" s="3433"/>
      <c r="SXU32" s="3432"/>
      <c r="SXV32" s="3432"/>
      <c r="SXW32" s="3432"/>
      <c r="SXX32" s="3432"/>
      <c r="SXY32" s="3432"/>
      <c r="SXZ32" s="5228"/>
      <c r="SYB32" s="3429"/>
      <c r="SYE32" s="5229"/>
      <c r="SYF32" s="3433"/>
      <c r="SYG32" s="3432"/>
      <c r="SYH32" s="3432"/>
      <c r="SYI32" s="3432"/>
      <c r="SYJ32" s="3432"/>
      <c r="SYK32" s="3432"/>
      <c r="SYL32" s="3433"/>
      <c r="SYM32" s="3432"/>
      <c r="SYN32" s="3432"/>
      <c r="SYO32" s="3432"/>
      <c r="SYP32" s="3432"/>
      <c r="SYQ32" s="3432"/>
      <c r="SYR32" s="5228"/>
      <c r="SYT32" s="3429"/>
      <c r="SYW32" s="5229"/>
      <c r="SYX32" s="3433"/>
      <c r="SYY32" s="3432"/>
      <c r="SYZ32" s="3432"/>
      <c r="SZA32" s="3432"/>
      <c r="SZB32" s="3432"/>
      <c r="SZC32" s="3432"/>
      <c r="SZD32" s="3433"/>
      <c r="SZE32" s="3432"/>
      <c r="SZF32" s="3432"/>
      <c r="SZG32" s="3432"/>
      <c r="SZH32" s="3432"/>
      <c r="SZI32" s="3432"/>
      <c r="SZJ32" s="5228"/>
      <c r="SZL32" s="3429"/>
      <c r="SZO32" s="5229"/>
      <c r="SZP32" s="3433"/>
      <c r="SZQ32" s="3432"/>
      <c r="SZR32" s="3432"/>
      <c r="SZS32" s="3432"/>
      <c r="SZT32" s="3432"/>
      <c r="SZU32" s="3432"/>
      <c r="SZV32" s="3433"/>
      <c r="SZW32" s="3432"/>
      <c r="SZX32" s="3432"/>
      <c r="SZY32" s="3432"/>
      <c r="SZZ32" s="3432"/>
      <c r="TAA32" s="3432"/>
      <c r="TAB32" s="5228"/>
      <c r="TAD32" s="3429"/>
      <c r="TAG32" s="5229"/>
      <c r="TAH32" s="3433"/>
      <c r="TAI32" s="3432"/>
      <c r="TAJ32" s="3432"/>
      <c r="TAK32" s="3432"/>
      <c r="TAL32" s="3432"/>
      <c r="TAM32" s="3432"/>
      <c r="TAN32" s="3433"/>
      <c r="TAO32" s="3432"/>
      <c r="TAP32" s="3432"/>
      <c r="TAQ32" s="3432"/>
      <c r="TAR32" s="3432"/>
      <c r="TAS32" s="3432"/>
      <c r="TAT32" s="5228"/>
      <c r="TAV32" s="3429"/>
      <c r="TAY32" s="5229"/>
      <c r="TAZ32" s="3433"/>
      <c r="TBA32" s="3432"/>
      <c r="TBB32" s="3432"/>
      <c r="TBC32" s="3432"/>
      <c r="TBD32" s="3432"/>
      <c r="TBE32" s="3432"/>
      <c r="TBF32" s="3433"/>
      <c r="TBG32" s="3432"/>
      <c r="TBH32" s="3432"/>
      <c r="TBI32" s="3432"/>
      <c r="TBJ32" s="3432"/>
      <c r="TBK32" s="3432"/>
      <c r="TBL32" s="5228"/>
      <c r="TBN32" s="3429"/>
      <c r="TBQ32" s="5229"/>
      <c r="TBR32" s="3433"/>
      <c r="TBS32" s="3432"/>
      <c r="TBT32" s="3432"/>
      <c r="TBU32" s="3432"/>
      <c r="TBV32" s="3432"/>
      <c r="TBW32" s="3432"/>
      <c r="TBX32" s="3433"/>
      <c r="TBY32" s="3432"/>
      <c r="TBZ32" s="3432"/>
      <c r="TCA32" s="3432"/>
      <c r="TCB32" s="3432"/>
      <c r="TCC32" s="3432"/>
      <c r="TCD32" s="5228"/>
      <c r="TCF32" s="3429"/>
      <c r="TCI32" s="5229"/>
      <c r="TCJ32" s="3433"/>
      <c r="TCK32" s="3432"/>
      <c r="TCL32" s="3432"/>
      <c r="TCM32" s="3432"/>
      <c r="TCN32" s="3432"/>
      <c r="TCO32" s="3432"/>
      <c r="TCP32" s="3433"/>
      <c r="TCQ32" s="3432"/>
      <c r="TCR32" s="3432"/>
      <c r="TCS32" s="3432"/>
      <c r="TCT32" s="3432"/>
      <c r="TCU32" s="3432"/>
      <c r="TCV32" s="5228"/>
      <c r="TCX32" s="3429"/>
      <c r="TDA32" s="5229"/>
      <c r="TDB32" s="3433"/>
      <c r="TDC32" s="3432"/>
      <c r="TDD32" s="3432"/>
      <c r="TDE32" s="3432"/>
      <c r="TDF32" s="3432"/>
      <c r="TDG32" s="3432"/>
      <c r="TDH32" s="3433"/>
      <c r="TDI32" s="3432"/>
      <c r="TDJ32" s="3432"/>
      <c r="TDK32" s="3432"/>
      <c r="TDL32" s="3432"/>
      <c r="TDM32" s="3432"/>
      <c r="TDN32" s="5228"/>
      <c r="TDP32" s="3429"/>
      <c r="TDS32" s="5229"/>
      <c r="TDT32" s="3433"/>
      <c r="TDU32" s="3432"/>
      <c r="TDV32" s="3432"/>
      <c r="TDW32" s="3432"/>
      <c r="TDX32" s="3432"/>
      <c r="TDY32" s="3432"/>
      <c r="TDZ32" s="3433"/>
      <c r="TEA32" s="3432"/>
      <c r="TEB32" s="3432"/>
      <c r="TEC32" s="3432"/>
      <c r="TED32" s="3432"/>
      <c r="TEE32" s="3432"/>
      <c r="TEF32" s="5228"/>
      <c r="TEH32" s="3429"/>
      <c r="TEK32" s="5229"/>
      <c r="TEL32" s="3433"/>
      <c r="TEM32" s="3432"/>
      <c r="TEN32" s="3432"/>
      <c r="TEO32" s="3432"/>
      <c r="TEP32" s="3432"/>
      <c r="TEQ32" s="3432"/>
      <c r="TER32" s="3433"/>
      <c r="TES32" s="3432"/>
      <c r="TET32" s="3432"/>
      <c r="TEU32" s="3432"/>
      <c r="TEV32" s="3432"/>
      <c r="TEW32" s="3432"/>
      <c r="TEX32" s="5228"/>
      <c r="TEZ32" s="3429"/>
      <c r="TFC32" s="5229"/>
      <c r="TFD32" s="3433"/>
      <c r="TFE32" s="3432"/>
      <c r="TFF32" s="3432"/>
      <c r="TFG32" s="3432"/>
      <c r="TFH32" s="3432"/>
      <c r="TFI32" s="3432"/>
      <c r="TFJ32" s="3433"/>
      <c r="TFK32" s="3432"/>
      <c r="TFL32" s="3432"/>
      <c r="TFM32" s="3432"/>
      <c r="TFN32" s="3432"/>
      <c r="TFO32" s="3432"/>
      <c r="TFP32" s="5228"/>
      <c r="TFR32" s="3429"/>
      <c r="TFU32" s="5229"/>
      <c r="TFV32" s="3433"/>
      <c r="TFW32" s="3432"/>
      <c r="TFX32" s="3432"/>
      <c r="TFY32" s="3432"/>
      <c r="TFZ32" s="3432"/>
      <c r="TGA32" s="3432"/>
      <c r="TGB32" s="3433"/>
      <c r="TGC32" s="3432"/>
      <c r="TGD32" s="3432"/>
      <c r="TGE32" s="3432"/>
      <c r="TGF32" s="3432"/>
      <c r="TGG32" s="3432"/>
      <c r="TGH32" s="5228"/>
      <c r="TGJ32" s="3429"/>
      <c r="TGM32" s="5229"/>
      <c r="TGN32" s="3433"/>
      <c r="TGO32" s="3432"/>
      <c r="TGP32" s="3432"/>
      <c r="TGQ32" s="3432"/>
      <c r="TGR32" s="3432"/>
      <c r="TGS32" s="3432"/>
      <c r="TGT32" s="3433"/>
      <c r="TGU32" s="3432"/>
      <c r="TGV32" s="3432"/>
      <c r="TGW32" s="3432"/>
      <c r="TGX32" s="3432"/>
      <c r="TGY32" s="3432"/>
      <c r="TGZ32" s="5228"/>
      <c r="THB32" s="3429"/>
      <c r="THE32" s="5229"/>
      <c r="THF32" s="3433"/>
      <c r="THG32" s="3432"/>
      <c r="THH32" s="3432"/>
      <c r="THI32" s="3432"/>
      <c r="THJ32" s="3432"/>
      <c r="THK32" s="3432"/>
      <c r="THL32" s="3433"/>
      <c r="THM32" s="3432"/>
      <c r="THN32" s="3432"/>
      <c r="THO32" s="3432"/>
      <c r="THP32" s="3432"/>
      <c r="THQ32" s="3432"/>
      <c r="THR32" s="5228"/>
      <c r="THT32" s="3429"/>
      <c r="THW32" s="5229"/>
      <c r="THX32" s="3433"/>
      <c r="THY32" s="3432"/>
      <c r="THZ32" s="3432"/>
      <c r="TIA32" s="3432"/>
      <c r="TIB32" s="3432"/>
      <c r="TIC32" s="3432"/>
      <c r="TID32" s="3433"/>
      <c r="TIE32" s="3432"/>
      <c r="TIF32" s="3432"/>
      <c r="TIG32" s="3432"/>
      <c r="TIH32" s="3432"/>
      <c r="TII32" s="3432"/>
      <c r="TIJ32" s="5228"/>
      <c r="TIL32" s="3429"/>
      <c r="TIO32" s="5229"/>
      <c r="TIP32" s="3433"/>
      <c r="TIQ32" s="3432"/>
      <c r="TIR32" s="3432"/>
      <c r="TIS32" s="3432"/>
      <c r="TIT32" s="3432"/>
      <c r="TIU32" s="3432"/>
      <c r="TIV32" s="3433"/>
      <c r="TIW32" s="3432"/>
      <c r="TIX32" s="3432"/>
      <c r="TIY32" s="3432"/>
      <c r="TIZ32" s="3432"/>
      <c r="TJA32" s="3432"/>
      <c r="TJB32" s="5228"/>
      <c r="TJD32" s="3429"/>
      <c r="TJG32" s="5229"/>
      <c r="TJH32" s="3433"/>
      <c r="TJI32" s="3432"/>
      <c r="TJJ32" s="3432"/>
      <c r="TJK32" s="3432"/>
      <c r="TJL32" s="3432"/>
      <c r="TJM32" s="3432"/>
      <c r="TJN32" s="3433"/>
      <c r="TJO32" s="3432"/>
      <c r="TJP32" s="3432"/>
      <c r="TJQ32" s="3432"/>
      <c r="TJR32" s="3432"/>
      <c r="TJS32" s="3432"/>
      <c r="TJT32" s="5228"/>
      <c r="TJV32" s="3429"/>
      <c r="TJY32" s="5229"/>
      <c r="TJZ32" s="3433"/>
      <c r="TKA32" s="3432"/>
      <c r="TKB32" s="3432"/>
      <c r="TKC32" s="3432"/>
      <c r="TKD32" s="3432"/>
      <c r="TKE32" s="3432"/>
      <c r="TKF32" s="3433"/>
      <c r="TKG32" s="3432"/>
      <c r="TKH32" s="3432"/>
      <c r="TKI32" s="3432"/>
      <c r="TKJ32" s="3432"/>
      <c r="TKK32" s="3432"/>
      <c r="TKL32" s="5228"/>
      <c r="TKN32" s="3429"/>
      <c r="TKQ32" s="5229"/>
      <c r="TKR32" s="3433"/>
      <c r="TKS32" s="3432"/>
      <c r="TKT32" s="3432"/>
      <c r="TKU32" s="3432"/>
      <c r="TKV32" s="3432"/>
      <c r="TKW32" s="3432"/>
      <c r="TKX32" s="3433"/>
      <c r="TKY32" s="3432"/>
      <c r="TKZ32" s="3432"/>
      <c r="TLA32" s="3432"/>
      <c r="TLB32" s="3432"/>
      <c r="TLC32" s="3432"/>
      <c r="TLD32" s="5228"/>
      <c r="TLF32" s="3429"/>
      <c r="TLI32" s="5229"/>
      <c r="TLJ32" s="3433"/>
      <c r="TLK32" s="3432"/>
      <c r="TLL32" s="3432"/>
      <c r="TLM32" s="3432"/>
      <c r="TLN32" s="3432"/>
      <c r="TLO32" s="3432"/>
      <c r="TLP32" s="3433"/>
      <c r="TLQ32" s="3432"/>
      <c r="TLR32" s="3432"/>
      <c r="TLS32" s="3432"/>
      <c r="TLT32" s="3432"/>
      <c r="TLU32" s="3432"/>
      <c r="TLV32" s="5228"/>
      <c r="TLX32" s="3429"/>
      <c r="TMA32" s="5229"/>
      <c r="TMB32" s="3433"/>
      <c r="TMC32" s="3432"/>
      <c r="TMD32" s="3432"/>
      <c r="TME32" s="3432"/>
      <c r="TMF32" s="3432"/>
      <c r="TMG32" s="3432"/>
      <c r="TMH32" s="3433"/>
      <c r="TMI32" s="3432"/>
      <c r="TMJ32" s="3432"/>
      <c r="TMK32" s="3432"/>
      <c r="TML32" s="3432"/>
      <c r="TMM32" s="3432"/>
      <c r="TMN32" s="5228"/>
      <c r="TMP32" s="3429"/>
      <c r="TMS32" s="5229"/>
      <c r="TMT32" s="3433"/>
      <c r="TMU32" s="3432"/>
      <c r="TMV32" s="3432"/>
      <c r="TMW32" s="3432"/>
      <c r="TMX32" s="3432"/>
      <c r="TMY32" s="3432"/>
      <c r="TMZ32" s="3433"/>
      <c r="TNA32" s="3432"/>
      <c r="TNB32" s="3432"/>
      <c r="TNC32" s="3432"/>
      <c r="TND32" s="3432"/>
      <c r="TNE32" s="3432"/>
      <c r="TNF32" s="5228"/>
      <c r="TNH32" s="3429"/>
      <c r="TNK32" s="5229"/>
      <c r="TNL32" s="3433"/>
      <c r="TNM32" s="3432"/>
      <c r="TNN32" s="3432"/>
      <c r="TNO32" s="3432"/>
      <c r="TNP32" s="3432"/>
      <c r="TNQ32" s="3432"/>
      <c r="TNR32" s="3433"/>
      <c r="TNS32" s="3432"/>
      <c r="TNT32" s="3432"/>
      <c r="TNU32" s="3432"/>
      <c r="TNV32" s="3432"/>
      <c r="TNW32" s="3432"/>
      <c r="TNX32" s="5228"/>
      <c r="TNZ32" s="3429"/>
      <c r="TOC32" s="5229"/>
      <c r="TOD32" s="3433"/>
      <c r="TOE32" s="3432"/>
      <c r="TOF32" s="3432"/>
      <c r="TOG32" s="3432"/>
      <c r="TOH32" s="3432"/>
      <c r="TOI32" s="3432"/>
      <c r="TOJ32" s="3433"/>
      <c r="TOK32" s="3432"/>
      <c r="TOL32" s="3432"/>
      <c r="TOM32" s="3432"/>
      <c r="TON32" s="3432"/>
      <c r="TOO32" s="3432"/>
      <c r="TOP32" s="5228"/>
      <c r="TOR32" s="3429"/>
      <c r="TOU32" s="5229"/>
      <c r="TOV32" s="3433"/>
      <c r="TOW32" s="3432"/>
      <c r="TOX32" s="3432"/>
      <c r="TOY32" s="3432"/>
      <c r="TOZ32" s="3432"/>
      <c r="TPA32" s="3432"/>
      <c r="TPB32" s="3433"/>
      <c r="TPC32" s="3432"/>
      <c r="TPD32" s="3432"/>
      <c r="TPE32" s="3432"/>
      <c r="TPF32" s="3432"/>
      <c r="TPG32" s="3432"/>
      <c r="TPH32" s="5228"/>
      <c r="TPJ32" s="3429"/>
      <c r="TPM32" s="5229"/>
      <c r="TPN32" s="3433"/>
      <c r="TPO32" s="3432"/>
      <c r="TPP32" s="3432"/>
      <c r="TPQ32" s="3432"/>
      <c r="TPR32" s="3432"/>
      <c r="TPS32" s="3432"/>
      <c r="TPT32" s="3433"/>
      <c r="TPU32" s="3432"/>
      <c r="TPV32" s="3432"/>
      <c r="TPW32" s="3432"/>
      <c r="TPX32" s="3432"/>
      <c r="TPY32" s="3432"/>
      <c r="TPZ32" s="5228"/>
      <c r="TQB32" s="3429"/>
      <c r="TQE32" s="5229"/>
      <c r="TQF32" s="3433"/>
      <c r="TQG32" s="3432"/>
      <c r="TQH32" s="3432"/>
      <c r="TQI32" s="3432"/>
      <c r="TQJ32" s="3432"/>
      <c r="TQK32" s="3432"/>
      <c r="TQL32" s="3433"/>
      <c r="TQM32" s="3432"/>
      <c r="TQN32" s="3432"/>
      <c r="TQO32" s="3432"/>
      <c r="TQP32" s="3432"/>
      <c r="TQQ32" s="3432"/>
      <c r="TQR32" s="5228"/>
      <c r="TQT32" s="3429"/>
      <c r="TQW32" s="5229"/>
      <c r="TQX32" s="3433"/>
      <c r="TQY32" s="3432"/>
      <c r="TQZ32" s="3432"/>
      <c r="TRA32" s="3432"/>
      <c r="TRB32" s="3432"/>
      <c r="TRC32" s="3432"/>
      <c r="TRD32" s="3433"/>
      <c r="TRE32" s="3432"/>
      <c r="TRF32" s="3432"/>
      <c r="TRG32" s="3432"/>
      <c r="TRH32" s="3432"/>
      <c r="TRI32" s="3432"/>
      <c r="TRJ32" s="5228"/>
      <c r="TRL32" s="3429"/>
      <c r="TRO32" s="5229"/>
      <c r="TRP32" s="3433"/>
      <c r="TRQ32" s="3432"/>
      <c r="TRR32" s="3432"/>
      <c r="TRS32" s="3432"/>
      <c r="TRT32" s="3432"/>
      <c r="TRU32" s="3432"/>
      <c r="TRV32" s="3433"/>
      <c r="TRW32" s="3432"/>
      <c r="TRX32" s="3432"/>
      <c r="TRY32" s="3432"/>
      <c r="TRZ32" s="3432"/>
      <c r="TSA32" s="3432"/>
      <c r="TSB32" s="5228"/>
      <c r="TSD32" s="3429"/>
      <c r="TSG32" s="5229"/>
      <c r="TSH32" s="3433"/>
      <c r="TSI32" s="3432"/>
      <c r="TSJ32" s="3432"/>
      <c r="TSK32" s="3432"/>
      <c r="TSL32" s="3432"/>
      <c r="TSM32" s="3432"/>
      <c r="TSN32" s="3433"/>
      <c r="TSO32" s="3432"/>
      <c r="TSP32" s="3432"/>
      <c r="TSQ32" s="3432"/>
      <c r="TSR32" s="3432"/>
      <c r="TSS32" s="3432"/>
      <c r="TST32" s="5228"/>
      <c r="TSV32" s="3429"/>
      <c r="TSY32" s="5229"/>
      <c r="TSZ32" s="3433"/>
      <c r="TTA32" s="3432"/>
      <c r="TTB32" s="3432"/>
      <c r="TTC32" s="3432"/>
      <c r="TTD32" s="3432"/>
      <c r="TTE32" s="3432"/>
      <c r="TTF32" s="3433"/>
      <c r="TTG32" s="3432"/>
      <c r="TTH32" s="3432"/>
      <c r="TTI32" s="3432"/>
      <c r="TTJ32" s="3432"/>
      <c r="TTK32" s="3432"/>
      <c r="TTL32" s="5228"/>
      <c r="TTN32" s="3429"/>
      <c r="TTQ32" s="5229"/>
      <c r="TTR32" s="3433"/>
      <c r="TTS32" s="3432"/>
      <c r="TTT32" s="3432"/>
      <c r="TTU32" s="3432"/>
      <c r="TTV32" s="3432"/>
      <c r="TTW32" s="3432"/>
      <c r="TTX32" s="3433"/>
      <c r="TTY32" s="3432"/>
      <c r="TTZ32" s="3432"/>
      <c r="TUA32" s="3432"/>
      <c r="TUB32" s="3432"/>
      <c r="TUC32" s="3432"/>
      <c r="TUD32" s="5228"/>
      <c r="TUF32" s="3429"/>
      <c r="TUI32" s="5229"/>
      <c r="TUJ32" s="3433"/>
      <c r="TUK32" s="3432"/>
      <c r="TUL32" s="3432"/>
      <c r="TUM32" s="3432"/>
      <c r="TUN32" s="3432"/>
      <c r="TUO32" s="3432"/>
      <c r="TUP32" s="3433"/>
      <c r="TUQ32" s="3432"/>
      <c r="TUR32" s="3432"/>
      <c r="TUS32" s="3432"/>
      <c r="TUT32" s="3432"/>
      <c r="TUU32" s="3432"/>
      <c r="TUV32" s="5228"/>
      <c r="TUX32" s="3429"/>
      <c r="TVA32" s="5229"/>
      <c r="TVB32" s="3433"/>
      <c r="TVC32" s="3432"/>
      <c r="TVD32" s="3432"/>
      <c r="TVE32" s="3432"/>
      <c r="TVF32" s="3432"/>
      <c r="TVG32" s="3432"/>
      <c r="TVH32" s="3433"/>
      <c r="TVI32" s="3432"/>
      <c r="TVJ32" s="3432"/>
      <c r="TVK32" s="3432"/>
      <c r="TVL32" s="3432"/>
      <c r="TVM32" s="3432"/>
      <c r="TVN32" s="5228"/>
      <c r="TVP32" s="3429"/>
      <c r="TVS32" s="5229"/>
      <c r="TVT32" s="3433"/>
      <c r="TVU32" s="3432"/>
      <c r="TVV32" s="3432"/>
      <c r="TVW32" s="3432"/>
      <c r="TVX32" s="3432"/>
      <c r="TVY32" s="3432"/>
      <c r="TVZ32" s="3433"/>
      <c r="TWA32" s="3432"/>
      <c r="TWB32" s="3432"/>
      <c r="TWC32" s="3432"/>
      <c r="TWD32" s="3432"/>
      <c r="TWE32" s="3432"/>
      <c r="TWF32" s="5228"/>
      <c r="TWH32" s="3429"/>
      <c r="TWK32" s="5229"/>
      <c r="TWL32" s="3433"/>
      <c r="TWM32" s="3432"/>
      <c r="TWN32" s="3432"/>
      <c r="TWO32" s="3432"/>
      <c r="TWP32" s="3432"/>
      <c r="TWQ32" s="3432"/>
      <c r="TWR32" s="3433"/>
      <c r="TWS32" s="3432"/>
      <c r="TWT32" s="3432"/>
      <c r="TWU32" s="3432"/>
      <c r="TWV32" s="3432"/>
      <c r="TWW32" s="3432"/>
      <c r="TWX32" s="5228"/>
      <c r="TWZ32" s="3429"/>
      <c r="TXC32" s="5229"/>
      <c r="TXD32" s="3433"/>
      <c r="TXE32" s="3432"/>
      <c r="TXF32" s="3432"/>
      <c r="TXG32" s="3432"/>
      <c r="TXH32" s="3432"/>
      <c r="TXI32" s="3432"/>
      <c r="TXJ32" s="3433"/>
      <c r="TXK32" s="3432"/>
      <c r="TXL32" s="3432"/>
      <c r="TXM32" s="3432"/>
      <c r="TXN32" s="3432"/>
      <c r="TXO32" s="3432"/>
      <c r="TXP32" s="5228"/>
      <c r="TXR32" s="3429"/>
      <c r="TXU32" s="5229"/>
      <c r="TXV32" s="3433"/>
      <c r="TXW32" s="3432"/>
      <c r="TXX32" s="3432"/>
      <c r="TXY32" s="3432"/>
      <c r="TXZ32" s="3432"/>
      <c r="TYA32" s="3432"/>
      <c r="TYB32" s="3433"/>
      <c r="TYC32" s="3432"/>
      <c r="TYD32" s="3432"/>
      <c r="TYE32" s="3432"/>
      <c r="TYF32" s="3432"/>
      <c r="TYG32" s="3432"/>
      <c r="TYH32" s="5228"/>
      <c r="TYJ32" s="3429"/>
      <c r="TYM32" s="5229"/>
      <c r="TYN32" s="3433"/>
      <c r="TYO32" s="3432"/>
      <c r="TYP32" s="3432"/>
      <c r="TYQ32" s="3432"/>
      <c r="TYR32" s="3432"/>
      <c r="TYS32" s="3432"/>
      <c r="TYT32" s="3433"/>
      <c r="TYU32" s="3432"/>
      <c r="TYV32" s="3432"/>
      <c r="TYW32" s="3432"/>
      <c r="TYX32" s="3432"/>
      <c r="TYY32" s="3432"/>
      <c r="TYZ32" s="5228"/>
      <c r="TZB32" s="3429"/>
      <c r="TZE32" s="5229"/>
      <c r="TZF32" s="3433"/>
      <c r="TZG32" s="3432"/>
      <c r="TZH32" s="3432"/>
      <c r="TZI32" s="3432"/>
      <c r="TZJ32" s="3432"/>
      <c r="TZK32" s="3432"/>
      <c r="TZL32" s="3433"/>
      <c r="TZM32" s="3432"/>
      <c r="TZN32" s="3432"/>
      <c r="TZO32" s="3432"/>
      <c r="TZP32" s="3432"/>
      <c r="TZQ32" s="3432"/>
      <c r="TZR32" s="5228"/>
      <c r="TZT32" s="3429"/>
      <c r="TZW32" s="5229"/>
      <c r="TZX32" s="3433"/>
      <c r="TZY32" s="3432"/>
      <c r="TZZ32" s="3432"/>
      <c r="UAA32" s="3432"/>
      <c r="UAB32" s="3432"/>
      <c r="UAC32" s="3432"/>
      <c r="UAD32" s="3433"/>
      <c r="UAE32" s="3432"/>
      <c r="UAF32" s="3432"/>
      <c r="UAG32" s="3432"/>
      <c r="UAH32" s="3432"/>
      <c r="UAI32" s="3432"/>
      <c r="UAJ32" s="5228"/>
      <c r="UAL32" s="3429"/>
      <c r="UAO32" s="5229"/>
      <c r="UAP32" s="3433"/>
      <c r="UAQ32" s="3432"/>
      <c r="UAR32" s="3432"/>
      <c r="UAS32" s="3432"/>
      <c r="UAT32" s="3432"/>
      <c r="UAU32" s="3432"/>
      <c r="UAV32" s="3433"/>
      <c r="UAW32" s="3432"/>
      <c r="UAX32" s="3432"/>
      <c r="UAY32" s="3432"/>
      <c r="UAZ32" s="3432"/>
      <c r="UBA32" s="3432"/>
      <c r="UBB32" s="5228"/>
      <c r="UBD32" s="3429"/>
      <c r="UBG32" s="5229"/>
      <c r="UBH32" s="3433"/>
      <c r="UBI32" s="3432"/>
      <c r="UBJ32" s="3432"/>
      <c r="UBK32" s="3432"/>
      <c r="UBL32" s="3432"/>
      <c r="UBM32" s="3432"/>
      <c r="UBN32" s="3433"/>
      <c r="UBO32" s="3432"/>
      <c r="UBP32" s="3432"/>
      <c r="UBQ32" s="3432"/>
      <c r="UBR32" s="3432"/>
      <c r="UBS32" s="3432"/>
      <c r="UBT32" s="5228"/>
      <c r="UBV32" s="3429"/>
      <c r="UBY32" s="5229"/>
      <c r="UBZ32" s="3433"/>
      <c r="UCA32" s="3432"/>
      <c r="UCB32" s="3432"/>
      <c r="UCC32" s="3432"/>
      <c r="UCD32" s="3432"/>
      <c r="UCE32" s="3432"/>
      <c r="UCF32" s="3433"/>
      <c r="UCG32" s="3432"/>
      <c r="UCH32" s="3432"/>
      <c r="UCI32" s="3432"/>
      <c r="UCJ32" s="3432"/>
      <c r="UCK32" s="3432"/>
      <c r="UCL32" s="5228"/>
      <c r="UCN32" s="3429"/>
      <c r="UCQ32" s="5229"/>
      <c r="UCR32" s="3433"/>
      <c r="UCS32" s="3432"/>
      <c r="UCT32" s="3432"/>
      <c r="UCU32" s="3432"/>
      <c r="UCV32" s="3432"/>
      <c r="UCW32" s="3432"/>
      <c r="UCX32" s="3433"/>
      <c r="UCY32" s="3432"/>
      <c r="UCZ32" s="3432"/>
      <c r="UDA32" s="3432"/>
      <c r="UDB32" s="3432"/>
      <c r="UDC32" s="3432"/>
      <c r="UDD32" s="5228"/>
      <c r="UDF32" s="3429"/>
      <c r="UDI32" s="5229"/>
      <c r="UDJ32" s="3433"/>
      <c r="UDK32" s="3432"/>
      <c r="UDL32" s="3432"/>
      <c r="UDM32" s="3432"/>
      <c r="UDN32" s="3432"/>
      <c r="UDO32" s="3432"/>
      <c r="UDP32" s="3433"/>
      <c r="UDQ32" s="3432"/>
      <c r="UDR32" s="3432"/>
      <c r="UDS32" s="3432"/>
      <c r="UDT32" s="3432"/>
      <c r="UDU32" s="3432"/>
      <c r="UDV32" s="5228"/>
      <c r="UDX32" s="3429"/>
      <c r="UEA32" s="5229"/>
      <c r="UEB32" s="3433"/>
      <c r="UEC32" s="3432"/>
      <c r="UED32" s="3432"/>
      <c r="UEE32" s="3432"/>
      <c r="UEF32" s="3432"/>
      <c r="UEG32" s="3432"/>
      <c r="UEH32" s="3433"/>
      <c r="UEI32" s="3432"/>
      <c r="UEJ32" s="3432"/>
      <c r="UEK32" s="3432"/>
      <c r="UEL32" s="3432"/>
      <c r="UEM32" s="3432"/>
      <c r="UEN32" s="5228"/>
      <c r="UEP32" s="3429"/>
      <c r="UES32" s="5229"/>
      <c r="UET32" s="3433"/>
      <c r="UEU32" s="3432"/>
      <c r="UEV32" s="3432"/>
      <c r="UEW32" s="3432"/>
      <c r="UEX32" s="3432"/>
      <c r="UEY32" s="3432"/>
      <c r="UEZ32" s="3433"/>
      <c r="UFA32" s="3432"/>
      <c r="UFB32" s="3432"/>
      <c r="UFC32" s="3432"/>
      <c r="UFD32" s="3432"/>
      <c r="UFE32" s="3432"/>
      <c r="UFF32" s="5228"/>
      <c r="UFH32" s="3429"/>
      <c r="UFK32" s="5229"/>
      <c r="UFL32" s="3433"/>
      <c r="UFM32" s="3432"/>
      <c r="UFN32" s="3432"/>
      <c r="UFO32" s="3432"/>
      <c r="UFP32" s="3432"/>
      <c r="UFQ32" s="3432"/>
      <c r="UFR32" s="3433"/>
      <c r="UFS32" s="3432"/>
      <c r="UFT32" s="3432"/>
      <c r="UFU32" s="3432"/>
      <c r="UFV32" s="3432"/>
      <c r="UFW32" s="3432"/>
      <c r="UFX32" s="5228"/>
      <c r="UFZ32" s="3429"/>
      <c r="UGC32" s="5229"/>
      <c r="UGD32" s="3433"/>
      <c r="UGE32" s="3432"/>
      <c r="UGF32" s="3432"/>
      <c r="UGG32" s="3432"/>
      <c r="UGH32" s="3432"/>
      <c r="UGI32" s="3432"/>
      <c r="UGJ32" s="3433"/>
      <c r="UGK32" s="3432"/>
      <c r="UGL32" s="3432"/>
      <c r="UGM32" s="3432"/>
      <c r="UGN32" s="3432"/>
      <c r="UGO32" s="3432"/>
      <c r="UGP32" s="5228"/>
      <c r="UGR32" s="3429"/>
      <c r="UGU32" s="5229"/>
      <c r="UGV32" s="3433"/>
      <c r="UGW32" s="3432"/>
      <c r="UGX32" s="3432"/>
      <c r="UGY32" s="3432"/>
      <c r="UGZ32" s="3432"/>
      <c r="UHA32" s="3432"/>
      <c r="UHB32" s="3433"/>
      <c r="UHC32" s="3432"/>
      <c r="UHD32" s="3432"/>
      <c r="UHE32" s="3432"/>
      <c r="UHF32" s="3432"/>
      <c r="UHG32" s="3432"/>
      <c r="UHH32" s="5228"/>
      <c r="UHJ32" s="3429"/>
      <c r="UHM32" s="5229"/>
      <c r="UHN32" s="3433"/>
      <c r="UHO32" s="3432"/>
      <c r="UHP32" s="3432"/>
      <c r="UHQ32" s="3432"/>
      <c r="UHR32" s="3432"/>
      <c r="UHS32" s="3432"/>
      <c r="UHT32" s="3433"/>
      <c r="UHU32" s="3432"/>
      <c r="UHV32" s="3432"/>
      <c r="UHW32" s="3432"/>
      <c r="UHX32" s="3432"/>
      <c r="UHY32" s="3432"/>
      <c r="UHZ32" s="5228"/>
      <c r="UIB32" s="3429"/>
      <c r="UIE32" s="5229"/>
      <c r="UIF32" s="3433"/>
      <c r="UIG32" s="3432"/>
      <c r="UIH32" s="3432"/>
      <c r="UII32" s="3432"/>
      <c r="UIJ32" s="3432"/>
      <c r="UIK32" s="3432"/>
      <c r="UIL32" s="3433"/>
      <c r="UIM32" s="3432"/>
      <c r="UIN32" s="3432"/>
      <c r="UIO32" s="3432"/>
      <c r="UIP32" s="3432"/>
      <c r="UIQ32" s="3432"/>
      <c r="UIR32" s="5228"/>
      <c r="UIT32" s="3429"/>
      <c r="UIW32" s="5229"/>
      <c r="UIX32" s="3433"/>
      <c r="UIY32" s="3432"/>
      <c r="UIZ32" s="3432"/>
      <c r="UJA32" s="3432"/>
      <c r="UJB32" s="3432"/>
      <c r="UJC32" s="3432"/>
      <c r="UJD32" s="3433"/>
      <c r="UJE32" s="3432"/>
      <c r="UJF32" s="3432"/>
      <c r="UJG32" s="3432"/>
      <c r="UJH32" s="3432"/>
      <c r="UJI32" s="3432"/>
      <c r="UJJ32" s="5228"/>
      <c r="UJL32" s="3429"/>
      <c r="UJO32" s="5229"/>
      <c r="UJP32" s="3433"/>
      <c r="UJQ32" s="3432"/>
      <c r="UJR32" s="3432"/>
      <c r="UJS32" s="3432"/>
      <c r="UJT32" s="3432"/>
      <c r="UJU32" s="3432"/>
      <c r="UJV32" s="3433"/>
      <c r="UJW32" s="3432"/>
      <c r="UJX32" s="3432"/>
      <c r="UJY32" s="3432"/>
      <c r="UJZ32" s="3432"/>
      <c r="UKA32" s="3432"/>
      <c r="UKB32" s="5228"/>
      <c r="UKD32" s="3429"/>
      <c r="UKG32" s="5229"/>
      <c r="UKH32" s="3433"/>
      <c r="UKI32" s="3432"/>
      <c r="UKJ32" s="3432"/>
      <c r="UKK32" s="3432"/>
      <c r="UKL32" s="3432"/>
      <c r="UKM32" s="3432"/>
      <c r="UKN32" s="3433"/>
      <c r="UKO32" s="3432"/>
      <c r="UKP32" s="3432"/>
      <c r="UKQ32" s="3432"/>
      <c r="UKR32" s="3432"/>
      <c r="UKS32" s="3432"/>
      <c r="UKT32" s="5228"/>
      <c r="UKV32" s="3429"/>
      <c r="UKY32" s="5229"/>
      <c r="UKZ32" s="3433"/>
      <c r="ULA32" s="3432"/>
      <c r="ULB32" s="3432"/>
      <c r="ULC32" s="3432"/>
      <c r="ULD32" s="3432"/>
      <c r="ULE32" s="3432"/>
      <c r="ULF32" s="3433"/>
      <c r="ULG32" s="3432"/>
      <c r="ULH32" s="3432"/>
      <c r="ULI32" s="3432"/>
      <c r="ULJ32" s="3432"/>
      <c r="ULK32" s="3432"/>
      <c r="ULL32" s="5228"/>
      <c r="ULN32" s="3429"/>
      <c r="ULQ32" s="5229"/>
      <c r="ULR32" s="3433"/>
      <c r="ULS32" s="3432"/>
      <c r="ULT32" s="3432"/>
      <c r="ULU32" s="3432"/>
      <c r="ULV32" s="3432"/>
      <c r="ULW32" s="3432"/>
      <c r="ULX32" s="3433"/>
      <c r="ULY32" s="3432"/>
      <c r="ULZ32" s="3432"/>
      <c r="UMA32" s="3432"/>
      <c r="UMB32" s="3432"/>
      <c r="UMC32" s="3432"/>
      <c r="UMD32" s="5228"/>
      <c r="UMF32" s="3429"/>
      <c r="UMI32" s="5229"/>
      <c r="UMJ32" s="3433"/>
      <c r="UMK32" s="3432"/>
      <c r="UML32" s="3432"/>
      <c r="UMM32" s="3432"/>
      <c r="UMN32" s="3432"/>
      <c r="UMO32" s="3432"/>
      <c r="UMP32" s="3433"/>
      <c r="UMQ32" s="3432"/>
      <c r="UMR32" s="3432"/>
      <c r="UMS32" s="3432"/>
      <c r="UMT32" s="3432"/>
      <c r="UMU32" s="3432"/>
      <c r="UMV32" s="5228"/>
      <c r="UMX32" s="3429"/>
      <c r="UNA32" s="5229"/>
      <c r="UNB32" s="3433"/>
      <c r="UNC32" s="3432"/>
      <c r="UND32" s="3432"/>
      <c r="UNE32" s="3432"/>
      <c r="UNF32" s="3432"/>
      <c r="UNG32" s="3432"/>
      <c r="UNH32" s="3433"/>
      <c r="UNI32" s="3432"/>
      <c r="UNJ32" s="3432"/>
      <c r="UNK32" s="3432"/>
      <c r="UNL32" s="3432"/>
      <c r="UNM32" s="3432"/>
      <c r="UNN32" s="5228"/>
      <c r="UNP32" s="3429"/>
      <c r="UNS32" s="5229"/>
      <c r="UNT32" s="3433"/>
      <c r="UNU32" s="3432"/>
      <c r="UNV32" s="3432"/>
      <c r="UNW32" s="3432"/>
      <c r="UNX32" s="3432"/>
      <c r="UNY32" s="3432"/>
      <c r="UNZ32" s="3433"/>
      <c r="UOA32" s="3432"/>
      <c r="UOB32" s="3432"/>
      <c r="UOC32" s="3432"/>
      <c r="UOD32" s="3432"/>
      <c r="UOE32" s="3432"/>
      <c r="UOF32" s="5228"/>
      <c r="UOH32" s="3429"/>
      <c r="UOK32" s="5229"/>
      <c r="UOL32" s="3433"/>
      <c r="UOM32" s="3432"/>
      <c r="UON32" s="3432"/>
      <c r="UOO32" s="3432"/>
      <c r="UOP32" s="3432"/>
      <c r="UOQ32" s="3432"/>
      <c r="UOR32" s="3433"/>
      <c r="UOS32" s="3432"/>
      <c r="UOT32" s="3432"/>
      <c r="UOU32" s="3432"/>
      <c r="UOV32" s="3432"/>
      <c r="UOW32" s="3432"/>
      <c r="UOX32" s="5228"/>
      <c r="UOZ32" s="3429"/>
      <c r="UPC32" s="5229"/>
      <c r="UPD32" s="3433"/>
      <c r="UPE32" s="3432"/>
      <c r="UPF32" s="3432"/>
      <c r="UPG32" s="3432"/>
      <c r="UPH32" s="3432"/>
      <c r="UPI32" s="3432"/>
      <c r="UPJ32" s="3433"/>
      <c r="UPK32" s="3432"/>
      <c r="UPL32" s="3432"/>
      <c r="UPM32" s="3432"/>
      <c r="UPN32" s="3432"/>
      <c r="UPO32" s="3432"/>
      <c r="UPP32" s="5228"/>
      <c r="UPR32" s="3429"/>
      <c r="UPU32" s="5229"/>
      <c r="UPV32" s="3433"/>
      <c r="UPW32" s="3432"/>
      <c r="UPX32" s="3432"/>
      <c r="UPY32" s="3432"/>
      <c r="UPZ32" s="3432"/>
      <c r="UQA32" s="3432"/>
      <c r="UQB32" s="3433"/>
      <c r="UQC32" s="3432"/>
      <c r="UQD32" s="3432"/>
      <c r="UQE32" s="3432"/>
      <c r="UQF32" s="3432"/>
      <c r="UQG32" s="3432"/>
      <c r="UQH32" s="5228"/>
      <c r="UQJ32" s="3429"/>
      <c r="UQM32" s="5229"/>
      <c r="UQN32" s="3433"/>
      <c r="UQO32" s="3432"/>
      <c r="UQP32" s="3432"/>
      <c r="UQQ32" s="3432"/>
      <c r="UQR32" s="3432"/>
      <c r="UQS32" s="3432"/>
      <c r="UQT32" s="3433"/>
      <c r="UQU32" s="3432"/>
      <c r="UQV32" s="3432"/>
      <c r="UQW32" s="3432"/>
      <c r="UQX32" s="3432"/>
      <c r="UQY32" s="3432"/>
      <c r="UQZ32" s="5228"/>
      <c r="URB32" s="3429"/>
      <c r="URE32" s="5229"/>
      <c r="URF32" s="3433"/>
      <c r="URG32" s="3432"/>
      <c r="URH32" s="3432"/>
      <c r="URI32" s="3432"/>
      <c r="URJ32" s="3432"/>
      <c r="URK32" s="3432"/>
      <c r="URL32" s="3433"/>
      <c r="URM32" s="3432"/>
      <c r="URN32" s="3432"/>
      <c r="URO32" s="3432"/>
      <c r="URP32" s="3432"/>
      <c r="URQ32" s="3432"/>
      <c r="URR32" s="5228"/>
      <c r="URT32" s="3429"/>
      <c r="URW32" s="5229"/>
      <c r="URX32" s="3433"/>
      <c r="URY32" s="3432"/>
      <c r="URZ32" s="3432"/>
      <c r="USA32" s="3432"/>
      <c r="USB32" s="3432"/>
      <c r="USC32" s="3432"/>
      <c r="USD32" s="3433"/>
      <c r="USE32" s="3432"/>
      <c r="USF32" s="3432"/>
      <c r="USG32" s="3432"/>
      <c r="USH32" s="3432"/>
      <c r="USI32" s="3432"/>
      <c r="USJ32" s="5228"/>
      <c r="USL32" s="3429"/>
      <c r="USO32" s="5229"/>
      <c r="USP32" s="3433"/>
      <c r="USQ32" s="3432"/>
      <c r="USR32" s="3432"/>
      <c r="USS32" s="3432"/>
      <c r="UST32" s="3432"/>
      <c r="USU32" s="3432"/>
      <c r="USV32" s="3433"/>
      <c r="USW32" s="3432"/>
      <c r="USX32" s="3432"/>
      <c r="USY32" s="3432"/>
      <c r="USZ32" s="3432"/>
      <c r="UTA32" s="3432"/>
      <c r="UTB32" s="5228"/>
      <c r="UTD32" s="3429"/>
      <c r="UTG32" s="5229"/>
      <c r="UTH32" s="3433"/>
      <c r="UTI32" s="3432"/>
      <c r="UTJ32" s="3432"/>
      <c r="UTK32" s="3432"/>
      <c r="UTL32" s="3432"/>
      <c r="UTM32" s="3432"/>
      <c r="UTN32" s="3433"/>
      <c r="UTO32" s="3432"/>
      <c r="UTP32" s="3432"/>
      <c r="UTQ32" s="3432"/>
      <c r="UTR32" s="3432"/>
      <c r="UTS32" s="3432"/>
      <c r="UTT32" s="5228"/>
      <c r="UTV32" s="3429"/>
      <c r="UTY32" s="5229"/>
      <c r="UTZ32" s="3433"/>
      <c r="UUA32" s="3432"/>
      <c r="UUB32" s="3432"/>
      <c r="UUC32" s="3432"/>
      <c r="UUD32" s="3432"/>
      <c r="UUE32" s="3432"/>
      <c r="UUF32" s="3433"/>
      <c r="UUG32" s="3432"/>
      <c r="UUH32" s="3432"/>
      <c r="UUI32" s="3432"/>
      <c r="UUJ32" s="3432"/>
      <c r="UUK32" s="3432"/>
      <c r="UUL32" s="5228"/>
      <c r="UUN32" s="3429"/>
      <c r="UUQ32" s="5229"/>
      <c r="UUR32" s="3433"/>
      <c r="UUS32" s="3432"/>
      <c r="UUT32" s="3432"/>
      <c r="UUU32" s="3432"/>
      <c r="UUV32" s="3432"/>
      <c r="UUW32" s="3432"/>
      <c r="UUX32" s="3433"/>
      <c r="UUY32" s="3432"/>
      <c r="UUZ32" s="3432"/>
      <c r="UVA32" s="3432"/>
      <c r="UVB32" s="3432"/>
      <c r="UVC32" s="3432"/>
      <c r="UVD32" s="5228"/>
      <c r="UVF32" s="3429"/>
      <c r="UVI32" s="5229"/>
      <c r="UVJ32" s="3433"/>
      <c r="UVK32" s="3432"/>
      <c r="UVL32" s="3432"/>
      <c r="UVM32" s="3432"/>
      <c r="UVN32" s="3432"/>
      <c r="UVO32" s="3432"/>
      <c r="UVP32" s="3433"/>
      <c r="UVQ32" s="3432"/>
      <c r="UVR32" s="3432"/>
      <c r="UVS32" s="3432"/>
      <c r="UVT32" s="3432"/>
      <c r="UVU32" s="3432"/>
      <c r="UVV32" s="5228"/>
      <c r="UVX32" s="3429"/>
      <c r="UWA32" s="5229"/>
      <c r="UWB32" s="3433"/>
      <c r="UWC32" s="3432"/>
      <c r="UWD32" s="3432"/>
      <c r="UWE32" s="3432"/>
      <c r="UWF32" s="3432"/>
      <c r="UWG32" s="3432"/>
      <c r="UWH32" s="3433"/>
      <c r="UWI32" s="3432"/>
      <c r="UWJ32" s="3432"/>
      <c r="UWK32" s="3432"/>
      <c r="UWL32" s="3432"/>
      <c r="UWM32" s="3432"/>
      <c r="UWN32" s="5228"/>
      <c r="UWP32" s="3429"/>
      <c r="UWS32" s="5229"/>
      <c r="UWT32" s="3433"/>
      <c r="UWU32" s="3432"/>
      <c r="UWV32" s="3432"/>
      <c r="UWW32" s="3432"/>
      <c r="UWX32" s="3432"/>
      <c r="UWY32" s="3432"/>
      <c r="UWZ32" s="3433"/>
      <c r="UXA32" s="3432"/>
      <c r="UXB32" s="3432"/>
      <c r="UXC32" s="3432"/>
      <c r="UXD32" s="3432"/>
      <c r="UXE32" s="3432"/>
      <c r="UXF32" s="5228"/>
      <c r="UXH32" s="3429"/>
      <c r="UXK32" s="5229"/>
      <c r="UXL32" s="3433"/>
      <c r="UXM32" s="3432"/>
      <c r="UXN32" s="3432"/>
      <c r="UXO32" s="3432"/>
      <c r="UXP32" s="3432"/>
      <c r="UXQ32" s="3432"/>
      <c r="UXR32" s="3433"/>
      <c r="UXS32" s="3432"/>
      <c r="UXT32" s="3432"/>
      <c r="UXU32" s="3432"/>
      <c r="UXV32" s="3432"/>
      <c r="UXW32" s="3432"/>
      <c r="UXX32" s="5228"/>
      <c r="UXZ32" s="3429"/>
      <c r="UYC32" s="5229"/>
      <c r="UYD32" s="3433"/>
      <c r="UYE32" s="3432"/>
      <c r="UYF32" s="3432"/>
      <c r="UYG32" s="3432"/>
      <c r="UYH32" s="3432"/>
      <c r="UYI32" s="3432"/>
      <c r="UYJ32" s="3433"/>
      <c r="UYK32" s="3432"/>
      <c r="UYL32" s="3432"/>
      <c r="UYM32" s="3432"/>
      <c r="UYN32" s="3432"/>
      <c r="UYO32" s="3432"/>
      <c r="UYP32" s="5228"/>
      <c r="UYR32" s="3429"/>
      <c r="UYU32" s="5229"/>
      <c r="UYV32" s="3433"/>
      <c r="UYW32" s="3432"/>
      <c r="UYX32" s="3432"/>
      <c r="UYY32" s="3432"/>
      <c r="UYZ32" s="3432"/>
      <c r="UZA32" s="3432"/>
      <c r="UZB32" s="3433"/>
      <c r="UZC32" s="3432"/>
      <c r="UZD32" s="3432"/>
      <c r="UZE32" s="3432"/>
      <c r="UZF32" s="3432"/>
      <c r="UZG32" s="3432"/>
      <c r="UZH32" s="5228"/>
      <c r="UZJ32" s="3429"/>
      <c r="UZM32" s="5229"/>
      <c r="UZN32" s="3433"/>
      <c r="UZO32" s="3432"/>
      <c r="UZP32" s="3432"/>
      <c r="UZQ32" s="3432"/>
      <c r="UZR32" s="3432"/>
      <c r="UZS32" s="3432"/>
      <c r="UZT32" s="3433"/>
      <c r="UZU32" s="3432"/>
      <c r="UZV32" s="3432"/>
      <c r="UZW32" s="3432"/>
      <c r="UZX32" s="3432"/>
      <c r="UZY32" s="3432"/>
      <c r="UZZ32" s="5228"/>
      <c r="VAB32" s="3429"/>
      <c r="VAE32" s="5229"/>
      <c r="VAF32" s="3433"/>
      <c r="VAG32" s="3432"/>
      <c r="VAH32" s="3432"/>
      <c r="VAI32" s="3432"/>
      <c r="VAJ32" s="3432"/>
      <c r="VAK32" s="3432"/>
      <c r="VAL32" s="3433"/>
      <c r="VAM32" s="3432"/>
      <c r="VAN32" s="3432"/>
      <c r="VAO32" s="3432"/>
      <c r="VAP32" s="3432"/>
      <c r="VAQ32" s="3432"/>
      <c r="VAR32" s="5228"/>
      <c r="VAT32" s="3429"/>
      <c r="VAW32" s="5229"/>
      <c r="VAX32" s="3433"/>
      <c r="VAY32" s="3432"/>
      <c r="VAZ32" s="3432"/>
      <c r="VBA32" s="3432"/>
      <c r="VBB32" s="3432"/>
      <c r="VBC32" s="3432"/>
      <c r="VBD32" s="3433"/>
      <c r="VBE32" s="3432"/>
      <c r="VBF32" s="3432"/>
      <c r="VBG32" s="3432"/>
      <c r="VBH32" s="3432"/>
      <c r="VBI32" s="3432"/>
      <c r="VBJ32" s="5228"/>
      <c r="VBL32" s="3429"/>
      <c r="VBO32" s="5229"/>
      <c r="VBP32" s="3433"/>
      <c r="VBQ32" s="3432"/>
      <c r="VBR32" s="3432"/>
      <c r="VBS32" s="3432"/>
      <c r="VBT32" s="3432"/>
      <c r="VBU32" s="3432"/>
      <c r="VBV32" s="3433"/>
      <c r="VBW32" s="3432"/>
      <c r="VBX32" s="3432"/>
      <c r="VBY32" s="3432"/>
      <c r="VBZ32" s="3432"/>
      <c r="VCA32" s="3432"/>
      <c r="VCB32" s="5228"/>
      <c r="VCD32" s="3429"/>
      <c r="VCG32" s="5229"/>
      <c r="VCH32" s="3433"/>
      <c r="VCI32" s="3432"/>
      <c r="VCJ32" s="3432"/>
      <c r="VCK32" s="3432"/>
      <c r="VCL32" s="3432"/>
      <c r="VCM32" s="3432"/>
      <c r="VCN32" s="3433"/>
      <c r="VCO32" s="3432"/>
      <c r="VCP32" s="3432"/>
      <c r="VCQ32" s="3432"/>
      <c r="VCR32" s="3432"/>
      <c r="VCS32" s="3432"/>
      <c r="VCT32" s="5228"/>
      <c r="VCV32" s="3429"/>
      <c r="VCY32" s="5229"/>
      <c r="VCZ32" s="3433"/>
      <c r="VDA32" s="3432"/>
      <c r="VDB32" s="3432"/>
      <c r="VDC32" s="3432"/>
      <c r="VDD32" s="3432"/>
      <c r="VDE32" s="3432"/>
      <c r="VDF32" s="3433"/>
      <c r="VDG32" s="3432"/>
      <c r="VDH32" s="3432"/>
      <c r="VDI32" s="3432"/>
      <c r="VDJ32" s="3432"/>
      <c r="VDK32" s="3432"/>
      <c r="VDL32" s="5228"/>
      <c r="VDN32" s="3429"/>
      <c r="VDQ32" s="5229"/>
      <c r="VDR32" s="3433"/>
      <c r="VDS32" s="3432"/>
      <c r="VDT32" s="3432"/>
      <c r="VDU32" s="3432"/>
      <c r="VDV32" s="3432"/>
      <c r="VDW32" s="3432"/>
      <c r="VDX32" s="3433"/>
      <c r="VDY32" s="3432"/>
      <c r="VDZ32" s="3432"/>
      <c r="VEA32" s="3432"/>
      <c r="VEB32" s="3432"/>
      <c r="VEC32" s="3432"/>
      <c r="VED32" s="5228"/>
      <c r="VEF32" s="3429"/>
      <c r="VEI32" s="5229"/>
      <c r="VEJ32" s="3433"/>
      <c r="VEK32" s="3432"/>
      <c r="VEL32" s="3432"/>
      <c r="VEM32" s="3432"/>
      <c r="VEN32" s="3432"/>
      <c r="VEO32" s="3432"/>
      <c r="VEP32" s="3433"/>
      <c r="VEQ32" s="3432"/>
      <c r="VER32" s="3432"/>
      <c r="VES32" s="3432"/>
      <c r="VET32" s="3432"/>
      <c r="VEU32" s="3432"/>
      <c r="VEV32" s="5228"/>
      <c r="VEX32" s="3429"/>
      <c r="VFA32" s="5229"/>
      <c r="VFB32" s="3433"/>
      <c r="VFC32" s="3432"/>
      <c r="VFD32" s="3432"/>
      <c r="VFE32" s="3432"/>
      <c r="VFF32" s="3432"/>
      <c r="VFG32" s="3432"/>
      <c r="VFH32" s="3433"/>
      <c r="VFI32" s="3432"/>
      <c r="VFJ32" s="3432"/>
      <c r="VFK32" s="3432"/>
      <c r="VFL32" s="3432"/>
      <c r="VFM32" s="3432"/>
      <c r="VFN32" s="5228"/>
      <c r="VFP32" s="3429"/>
      <c r="VFS32" s="5229"/>
      <c r="VFT32" s="3433"/>
      <c r="VFU32" s="3432"/>
      <c r="VFV32" s="3432"/>
      <c r="VFW32" s="3432"/>
      <c r="VFX32" s="3432"/>
      <c r="VFY32" s="3432"/>
      <c r="VFZ32" s="3433"/>
      <c r="VGA32" s="3432"/>
      <c r="VGB32" s="3432"/>
      <c r="VGC32" s="3432"/>
      <c r="VGD32" s="3432"/>
      <c r="VGE32" s="3432"/>
      <c r="VGF32" s="5228"/>
      <c r="VGH32" s="3429"/>
      <c r="VGK32" s="5229"/>
      <c r="VGL32" s="3433"/>
      <c r="VGM32" s="3432"/>
      <c r="VGN32" s="3432"/>
      <c r="VGO32" s="3432"/>
      <c r="VGP32" s="3432"/>
      <c r="VGQ32" s="3432"/>
      <c r="VGR32" s="3433"/>
      <c r="VGS32" s="3432"/>
      <c r="VGT32" s="3432"/>
      <c r="VGU32" s="3432"/>
      <c r="VGV32" s="3432"/>
      <c r="VGW32" s="3432"/>
      <c r="VGX32" s="5228"/>
      <c r="VGZ32" s="3429"/>
      <c r="VHC32" s="5229"/>
      <c r="VHD32" s="3433"/>
      <c r="VHE32" s="3432"/>
      <c r="VHF32" s="3432"/>
      <c r="VHG32" s="3432"/>
      <c r="VHH32" s="3432"/>
      <c r="VHI32" s="3432"/>
      <c r="VHJ32" s="3433"/>
      <c r="VHK32" s="3432"/>
      <c r="VHL32" s="3432"/>
      <c r="VHM32" s="3432"/>
      <c r="VHN32" s="3432"/>
      <c r="VHO32" s="3432"/>
      <c r="VHP32" s="5228"/>
      <c r="VHR32" s="3429"/>
      <c r="VHU32" s="5229"/>
      <c r="VHV32" s="3433"/>
      <c r="VHW32" s="3432"/>
      <c r="VHX32" s="3432"/>
      <c r="VHY32" s="3432"/>
      <c r="VHZ32" s="3432"/>
      <c r="VIA32" s="3432"/>
      <c r="VIB32" s="3433"/>
      <c r="VIC32" s="3432"/>
      <c r="VID32" s="3432"/>
      <c r="VIE32" s="3432"/>
      <c r="VIF32" s="3432"/>
      <c r="VIG32" s="3432"/>
      <c r="VIH32" s="5228"/>
      <c r="VIJ32" s="3429"/>
      <c r="VIM32" s="5229"/>
      <c r="VIN32" s="3433"/>
      <c r="VIO32" s="3432"/>
      <c r="VIP32" s="3432"/>
      <c r="VIQ32" s="3432"/>
      <c r="VIR32" s="3432"/>
      <c r="VIS32" s="3432"/>
      <c r="VIT32" s="3433"/>
      <c r="VIU32" s="3432"/>
      <c r="VIV32" s="3432"/>
      <c r="VIW32" s="3432"/>
      <c r="VIX32" s="3432"/>
      <c r="VIY32" s="3432"/>
      <c r="VIZ32" s="5228"/>
      <c r="VJB32" s="3429"/>
      <c r="VJE32" s="5229"/>
      <c r="VJF32" s="3433"/>
      <c r="VJG32" s="3432"/>
      <c r="VJH32" s="3432"/>
      <c r="VJI32" s="3432"/>
      <c r="VJJ32" s="3432"/>
      <c r="VJK32" s="3432"/>
      <c r="VJL32" s="3433"/>
      <c r="VJM32" s="3432"/>
      <c r="VJN32" s="3432"/>
      <c r="VJO32" s="3432"/>
      <c r="VJP32" s="3432"/>
      <c r="VJQ32" s="3432"/>
      <c r="VJR32" s="5228"/>
      <c r="VJT32" s="3429"/>
      <c r="VJW32" s="5229"/>
      <c r="VJX32" s="3433"/>
      <c r="VJY32" s="3432"/>
      <c r="VJZ32" s="3432"/>
      <c r="VKA32" s="3432"/>
      <c r="VKB32" s="3432"/>
      <c r="VKC32" s="3432"/>
      <c r="VKD32" s="3433"/>
      <c r="VKE32" s="3432"/>
      <c r="VKF32" s="3432"/>
      <c r="VKG32" s="3432"/>
      <c r="VKH32" s="3432"/>
      <c r="VKI32" s="3432"/>
      <c r="VKJ32" s="5228"/>
      <c r="VKL32" s="3429"/>
      <c r="VKO32" s="5229"/>
      <c r="VKP32" s="3433"/>
      <c r="VKQ32" s="3432"/>
      <c r="VKR32" s="3432"/>
      <c r="VKS32" s="3432"/>
      <c r="VKT32" s="3432"/>
      <c r="VKU32" s="3432"/>
      <c r="VKV32" s="3433"/>
      <c r="VKW32" s="3432"/>
      <c r="VKX32" s="3432"/>
      <c r="VKY32" s="3432"/>
      <c r="VKZ32" s="3432"/>
      <c r="VLA32" s="3432"/>
      <c r="VLB32" s="5228"/>
      <c r="VLD32" s="3429"/>
      <c r="VLG32" s="5229"/>
      <c r="VLH32" s="3433"/>
      <c r="VLI32" s="3432"/>
      <c r="VLJ32" s="3432"/>
      <c r="VLK32" s="3432"/>
      <c r="VLL32" s="3432"/>
      <c r="VLM32" s="3432"/>
      <c r="VLN32" s="3433"/>
      <c r="VLO32" s="3432"/>
      <c r="VLP32" s="3432"/>
      <c r="VLQ32" s="3432"/>
      <c r="VLR32" s="3432"/>
      <c r="VLS32" s="3432"/>
      <c r="VLT32" s="5228"/>
      <c r="VLV32" s="3429"/>
      <c r="VLY32" s="5229"/>
      <c r="VLZ32" s="3433"/>
      <c r="VMA32" s="3432"/>
      <c r="VMB32" s="3432"/>
      <c r="VMC32" s="3432"/>
      <c r="VMD32" s="3432"/>
      <c r="VME32" s="3432"/>
      <c r="VMF32" s="3433"/>
      <c r="VMG32" s="3432"/>
      <c r="VMH32" s="3432"/>
      <c r="VMI32" s="3432"/>
      <c r="VMJ32" s="3432"/>
      <c r="VMK32" s="3432"/>
      <c r="VML32" s="5228"/>
      <c r="VMN32" s="3429"/>
      <c r="VMQ32" s="5229"/>
      <c r="VMR32" s="3433"/>
      <c r="VMS32" s="3432"/>
      <c r="VMT32" s="3432"/>
      <c r="VMU32" s="3432"/>
      <c r="VMV32" s="3432"/>
      <c r="VMW32" s="3432"/>
      <c r="VMX32" s="3433"/>
      <c r="VMY32" s="3432"/>
      <c r="VMZ32" s="3432"/>
      <c r="VNA32" s="3432"/>
      <c r="VNB32" s="3432"/>
      <c r="VNC32" s="3432"/>
      <c r="VND32" s="5228"/>
      <c r="VNF32" s="3429"/>
      <c r="VNI32" s="5229"/>
      <c r="VNJ32" s="3433"/>
      <c r="VNK32" s="3432"/>
      <c r="VNL32" s="3432"/>
      <c r="VNM32" s="3432"/>
      <c r="VNN32" s="3432"/>
      <c r="VNO32" s="3432"/>
      <c r="VNP32" s="3433"/>
      <c r="VNQ32" s="3432"/>
      <c r="VNR32" s="3432"/>
      <c r="VNS32" s="3432"/>
      <c r="VNT32" s="3432"/>
      <c r="VNU32" s="3432"/>
      <c r="VNV32" s="5228"/>
      <c r="VNX32" s="3429"/>
      <c r="VOA32" s="5229"/>
      <c r="VOB32" s="3433"/>
      <c r="VOC32" s="3432"/>
      <c r="VOD32" s="3432"/>
      <c r="VOE32" s="3432"/>
      <c r="VOF32" s="3432"/>
      <c r="VOG32" s="3432"/>
      <c r="VOH32" s="3433"/>
      <c r="VOI32" s="3432"/>
      <c r="VOJ32" s="3432"/>
      <c r="VOK32" s="3432"/>
      <c r="VOL32" s="3432"/>
      <c r="VOM32" s="3432"/>
      <c r="VON32" s="5228"/>
      <c r="VOP32" s="3429"/>
      <c r="VOS32" s="5229"/>
      <c r="VOT32" s="3433"/>
      <c r="VOU32" s="3432"/>
      <c r="VOV32" s="3432"/>
      <c r="VOW32" s="3432"/>
      <c r="VOX32" s="3432"/>
      <c r="VOY32" s="3432"/>
      <c r="VOZ32" s="3433"/>
      <c r="VPA32" s="3432"/>
      <c r="VPB32" s="3432"/>
      <c r="VPC32" s="3432"/>
      <c r="VPD32" s="3432"/>
      <c r="VPE32" s="3432"/>
      <c r="VPF32" s="5228"/>
      <c r="VPH32" s="3429"/>
      <c r="VPK32" s="5229"/>
      <c r="VPL32" s="3433"/>
      <c r="VPM32" s="3432"/>
      <c r="VPN32" s="3432"/>
      <c r="VPO32" s="3432"/>
      <c r="VPP32" s="3432"/>
      <c r="VPQ32" s="3432"/>
      <c r="VPR32" s="3433"/>
      <c r="VPS32" s="3432"/>
      <c r="VPT32" s="3432"/>
      <c r="VPU32" s="3432"/>
      <c r="VPV32" s="3432"/>
      <c r="VPW32" s="3432"/>
      <c r="VPX32" s="5228"/>
      <c r="VPZ32" s="3429"/>
      <c r="VQC32" s="5229"/>
      <c r="VQD32" s="3433"/>
      <c r="VQE32" s="3432"/>
      <c r="VQF32" s="3432"/>
      <c r="VQG32" s="3432"/>
      <c r="VQH32" s="3432"/>
      <c r="VQI32" s="3432"/>
      <c r="VQJ32" s="3433"/>
      <c r="VQK32" s="3432"/>
      <c r="VQL32" s="3432"/>
      <c r="VQM32" s="3432"/>
      <c r="VQN32" s="3432"/>
      <c r="VQO32" s="3432"/>
      <c r="VQP32" s="5228"/>
      <c r="VQR32" s="3429"/>
      <c r="VQU32" s="5229"/>
      <c r="VQV32" s="3433"/>
      <c r="VQW32" s="3432"/>
      <c r="VQX32" s="3432"/>
      <c r="VQY32" s="3432"/>
      <c r="VQZ32" s="3432"/>
      <c r="VRA32" s="3432"/>
      <c r="VRB32" s="3433"/>
      <c r="VRC32" s="3432"/>
      <c r="VRD32" s="3432"/>
      <c r="VRE32" s="3432"/>
      <c r="VRF32" s="3432"/>
      <c r="VRG32" s="3432"/>
      <c r="VRH32" s="5228"/>
      <c r="VRJ32" s="3429"/>
      <c r="VRM32" s="5229"/>
      <c r="VRN32" s="3433"/>
      <c r="VRO32" s="3432"/>
      <c r="VRP32" s="3432"/>
      <c r="VRQ32" s="3432"/>
      <c r="VRR32" s="3432"/>
      <c r="VRS32" s="3432"/>
      <c r="VRT32" s="3433"/>
      <c r="VRU32" s="3432"/>
      <c r="VRV32" s="3432"/>
      <c r="VRW32" s="3432"/>
      <c r="VRX32" s="3432"/>
      <c r="VRY32" s="3432"/>
      <c r="VRZ32" s="5228"/>
      <c r="VSB32" s="3429"/>
      <c r="VSE32" s="5229"/>
      <c r="VSF32" s="3433"/>
      <c r="VSG32" s="3432"/>
      <c r="VSH32" s="3432"/>
      <c r="VSI32" s="3432"/>
      <c r="VSJ32" s="3432"/>
      <c r="VSK32" s="3432"/>
      <c r="VSL32" s="3433"/>
      <c r="VSM32" s="3432"/>
      <c r="VSN32" s="3432"/>
      <c r="VSO32" s="3432"/>
      <c r="VSP32" s="3432"/>
      <c r="VSQ32" s="3432"/>
      <c r="VSR32" s="5228"/>
      <c r="VST32" s="3429"/>
      <c r="VSW32" s="5229"/>
      <c r="VSX32" s="3433"/>
      <c r="VSY32" s="3432"/>
      <c r="VSZ32" s="3432"/>
      <c r="VTA32" s="3432"/>
      <c r="VTB32" s="3432"/>
      <c r="VTC32" s="3432"/>
      <c r="VTD32" s="3433"/>
      <c r="VTE32" s="3432"/>
      <c r="VTF32" s="3432"/>
      <c r="VTG32" s="3432"/>
      <c r="VTH32" s="3432"/>
      <c r="VTI32" s="3432"/>
      <c r="VTJ32" s="5228"/>
      <c r="VTL32" s="3429"/>
      <c r="VTO32" s="5229"/>
      <c r="VTP32" s="3433"/>
      <c r="VTQ32" s="3432"/>
      <c r="VTR32" s="3432"/>
      <c r="VTS32" s="3432"/>
      <c r="VTT32" s="3432"/>
      <c r="VTU32" s="3432"/>
      <c r="VTV32" s="3433"/>
      <c r="VTW32" s="3432"/>
      <c r="VTX32" s="3432"/>
      <c r="VTY32" s="3432"/>
      <c r="VTZ32" s="3432"/>
      <c r="VUA32" s="3432"/>
      <c r="VUB32" s="5228"/>
      <c r="VUD32" s="3429"/>
      <c r="VUG32" s="5229"/>
      <c r="VUH32" s="3433"/>
      <c r="VUI32" s="3432"/>
      <c r="VUJ32" s="3432"/>
      <c r="VUK32" s="3432"/>
      <c r="VUL32" s="3432"/>
      <c r="VUM32" s="3432"/>
      <c r="VUN32" s="3433"/>
      <c r="VUO32" s="3432"/>
      <c r="VUP32" s="3432"/>
      <c r="VUQ32" s="3432"/>
      <c r="VUR32" s="3432"/>
      <c r="VUS32" s="3432"/>
      <c r="VUT32" s="5228"/>
      <c r="VUV32" s="3429"/>
      <c r="VUY32" s="5229"/>
      <c r="VUZ32" s="3433"/>
      <c r="VVA32" s="3432"/>
      <c r="VVB32" s="3432"/>
      <c r="VVC32" s="3432"/>
      <c r="VVD32" s="3432"/>
      <c r="VVE32" s="3432"/>
      <c r="VVF32" s="3433"/>
      <c r="VVG32" s="3432"/>
      <c r="VVH32" s="3432"/>
      <c r="VVI32" s="3432"/>
      <c r="VVJ32" s="3432"/>
      <c r="VVK32" s="3432"/>
      <c r="VVL32" s="5228"/>
      <c r="VVN32" s="3429"/>
      <c r="VVQ32" s="5229"/>
      <c r="VVR32" s="3433"/>
      <c r="VVS32" s="3432"/>
      <c r="VVT32" s="3432"/>
      <c r="VVU32" s="3432"/>
      <c r="VVV32" s="3432"/>
      <c r="VVW32" s="3432"/>
      <c r="VVX32" s="3433"/>
      <c r="VVY32" s="3432"/>
      <c r="VVZ32" s="3432"/>
      <c r="VWA32" s="3432"/>
      <c r="VWB32" s="3432"/>
      <c r="VWC32" s="3432"/>
      <c r="VWD32" s="5228"/>
      <c r="VWF32" s="3429"/>
      <c r="VWI32" s="5229"/>
      <c r="VWJ32" s="3433"/>
      <c r="VWK32" s="3432"/>
      <c r="VWL32" s="3432"/>
      <c r="VWM32" s="3432"/>
      <c r="VWN32" s="3432"/>
      <c r="VWO32" s="3432"/>
      <c r="VWP32" s="3433"/>
      <c r="VWQ32" s="3432"/>
      <c r="VWR32" s="3432"/>
      <c r="VWS32" s="3432"/>
      <c r="VWT32" s="3432"/>
      <c r="VWU32" s="3432"/>
      <c r="VWV32" s="5228"/>
      <c r="VWX32" s="3429"/>
      <c r="VXA32" s="5229"/>
      <c r="VXB32" s="3433"/>
      <c r="VXC32" s="3432"/>
      <c r="VXD32" s="3432"/>
      <c r="VXE32" s="3432"/>
      <c r="VXF32" s="3432"/>
      <c r="VXG32" s="3432"/>
      <c r="VXH32" s="3433"/>
      <c r="VXI32" s="3432"/>
      <c r="VXJ32" s="3432"/>
      <c r="VXK32" s="3432"/>
      <c r="VXL32" s="3432"/>
      <c r="VXM32" s="3432"/>
      <c r="VXN32" s="5228"/>
      <c r="VXP32" s="3429"/>
      <c r="VXS32" s="5229"/>
      <c r="VXT32" s="3433"/>
      <c r="VXU32" s="3432"/>
      <c r="VXV32" s="3432"/>
      <c r="VXW32" s="3432"/>
      <c r="VXX32" s="3432"/>
      <c r="VXY32" s="3432"/>
      <c r="VXZ32" s="3433"/>
      <c r="VYA32" s="3432"/>
      <c r="VYB32" s="3432"/>
      <c r="VYC32" s="3432"/>
      <c r="VYD32" s="3432"/>
      <c r="VYE32" s="3432"/>
      <c r="VYF32" s="5228"/>
      <c r="VYH32" s="3429"/>
      <c r="VYK32" s="5229"/>
      <c r="VYL32" s="3433"/>
      <c r="VYM32" s="3432"/>
      <c r="VYN32" s="3432"/>
      <c r="VYO32" s="3432"/>
      <c r="VYP32" s="3432"/>
      <c r="VYQ32" s="3432"/>
      <c r="VYR32" s="3433"/>
      <c r="VYS32" s="3432"/>
      <c r="VYT32" s="3432"/>
      <c r="VYU32" s="3432"/>
      <c r="VYV32" s="3432"/>
      <c r="VYW32" s="3432"/>
      <c r="VYX32" s="5228"/>
      <c r="VYZ32" s="3429"/>
      <c r="VZC32" s="5229"/>
      <c r="VZD32" s="3433"/>
      <c r="VZE32" s="3432"/>
      <c r="VZF32" s="3432"/>
      <c r="VZG32" s="3432"/>
      <c r="VZH32" s="3432"/>
      <c r="VZI32" s="3432"/>
      <c r="VZJ32" s="3433"/>
      <c r="VZK32" s="3432"/>
      <c r="VZL32" s="3432"/>
      <c r="VZM32" s="3432"/>
      <c r="VZN32" s="3432"/>
      <c r="VZO32" s="3432"/>
      <c r="VZP32" s="5228"/>
      <c r="VZR32" s="3429"/>
      <c r="VZU32" s="5229"/>
      <c r="VZV32" s="3433"/>
      <c r="VZW32" s="3432"/>
      <c r="VZX32" s="3432"/>
      <c r="VZY32" s="3432"/>
      <c r="VZZ32" s="3432"/>
      <c r="WAA32" s="3432"/>
      <c r="WAB32" s="3433"/>
      <c r="WAC32" s="3432"/>
      <c r="WAD32" s="3432"/>
      <c r="WAE32" s="3432"/>
      <c r="WAF32" s="3432"/>
      <c r="WAG32" s="3432"/>
      <c r="WAH32" s="5228"/>
      <c r="WAJ32" s="3429"/>
      <c r="WAM32" s="5229"/>
      <c r="WAN32" s="3433"/>
      <c r="WAO32" s="3432"/>
      <c r="WAP32" s="3432"/>
      <c r="WAQ32" s="3432"/>
      <c r="WAR32" s="3432"/>
      <c r="WAS32" s="3432"/>
      <c r="WAT32" s="3433"/>
      <c r="WAU32" s="3432"/>
      <c r="WAV32" s="3432"/>
      <c r="WAW32" s="3432"/>
      <c r="WAX32" s="3432"/>
      <c r="WAY32" s="3432"/>
      <c r="WAZ32" s="5228"/>
      <c r="WBB32" s="3429"/>
      <c r="WBE32" s="5229"/>
      <c r="WBF32" s="3433"/>
      <c r="WBG32" s="3432"/>
      <c r="WBH32" s="3432"/>
      <c r="WBI32" s="3432"/>
      <c r="WBJ32" s="3432"/>
      <c r="WBK32" s="3432"/>
      <c r="WBL32" s="3433"/>
      <c r="WBM32" s="3432"/>
      <c r="WBN32" s="3432"/>
      <c r="WBO32" s="3432"/>
      <c r="WBP32" s="3432"/>
      <c r="WBQ32" s="3432"/>
      <c r="WBR32" s="5228"/>
      <c r="WBT32" s="3429"/>
      <c r="WBW32" s="5229"/>
      <c r="WBX32" s="3433"/>
      <c r="WBY32" s="3432"/>
      <c r="WBZ32" s="3432"/>
      <c r="WCA32" s="3432"/>
      <c r="WCB32" s="3432"/>
      <c r="WCC32" s="3432"/>
      <c r="WCD32" s="3433"/>
      <c r="WCE32" s="3432"/>
      <c r="WCF32" s="3432"/>
      <c r="WCG32" s="3432"/>
      <c r="WCH32" s="3432"/>
      <c r="WCI32" s="3432"/>
      <c r="WCJ32" s="5228"/>
      <c r="WCL32" s="3429"/>
      <c r="WCO32" s="5229"/>
      <c r="WCP32" s="3433"/>
      <c r="WCQ32" s="3432"/>
      <c r="WCR32" s="3432"/>
      <c r="WCS32" s="3432"/>
      <c r="WCT32" s="3432"/>
      <c r="WCU32" s="3432"/>
      <c r="WCV32" s="3433"/>
      <c r="WCW32" s="3432"/>
      <c r="WCX32" s="3432"/>
      <c r="WCY32" s="3432"/>
      <c r="WCZ32" s="3432"/>
      <c r="WDA32" s="3432"/>
      <c r="WDB32" s="5228"/>
      <c r="WDD32" s="3429"/>
      <c r="WDG32" s="5229"/>
      <c r="WDH32" s="3433"/>
      <c r="WDI32" s="3432"/>
      <c r="WDJ32" s="3432"/>
      <c r="WDK32" s="3432"/>
      <c r="WDL32" s="3432"/>
      <c r="WDM32" s="3432"/>
      <c r="WDN32" s="3433"/>
      <c r="WDO32" s="3432"/>
      <c r="WDP32" s="3432"/>
      <c r="WDQ32" s="3432"/>
      <c r="WDR32" s="3432"/>
      <c r="WDS32" s="3432"/>
      <c r="WDT32" s="5228"/>
      <c r="WDV32" s="3429"/>
      <c r="WDY32" s="5229"/>
      <c r="WDZ32" s="3433"/>
      <c r="WEA32" s="3432"/>
      <c r="WEB32" s="3432"/>
      <c r="WEC32" s="3432"/>
      <c r="WED32" s="3432"/>
      <c r="WEE32" s="3432"/>
      <c r="WEF32" s="3433"/>
      <c r="WEG32" s="3432"/>
      <c r="WEH32" s="3432"/>
      <c r="WEI32" s="3432"/>
      <c r="WEJ32" s="3432"/>
      <c r="WEK32" s="3432"/>
      <c r="WEL32" s="5228"/>
      <c r="WEN32" s="3429"/>
      <c r="WEQ32" s="5229"/>
      <c r="WER32" s="3433"/>
      <c r="WES32" s="3432"/>
      <c r="WET32" s="3432"/>
      <c r="WEU32" s="3432"/>
      <c r="WEV32" s="3432"/>
      <c r="WEW32" s="3432"/>
      <c r="WEX32" s="3433"/>
      <c r="WEY32" s="3432"/>
      <c r="WEZ32" s="3432"/>
      <c r="WFA32" s="3432"/>
      <c r="WFB32" s="3432"/>
      <c r="WFC32" s="3432"/>
      <c r="WFD32" s="5228"/>
      <c r="WFF32" s="3429"/>
      <c r="WFI32" s="5229"/>
      <c r="WFJ32" s="3433"/>
      <c r="WFK32" s="3432"/>
      <c r="WFL32" s="3432"/>
      <c r="WFM32" s="3432"/>
      <c r="WFN32" s="3432"/>
      <c r="WFO32" s="3432"/>
      <c r="WFP32" s="3433"/>
      <c r="WFQ32" s="3432"/>
      <c r="WFR32" s="3432"/>
      <c r="WFS32" s="3432"/>
      <c r="WFT32" s="3432"/>
      <c r="WFU32" s="3432"/>
      <c r="WFV32" s="5228"/>
      <c r="WFX32" s="3429"/>
      <c r="WGA32" s="5229"/>
      <c r="WGB32" s="3433"/>
      <c r="WGC32" s="3432"/>
      <c r="WGD32" s="3432"/>
      <c r="WGE32" s="3432"/>
      <c r="WGF32" s="3432"/>
      <c r="WGG32" s="3432"/>
      <c r="WGH32" s="3433"/>
      <c r="WGI32" s="3432"/>
      <c r="WGJ32" s="3432"/>
      <c r="WGK32" s="3432"/>
      <c r="WGL32" s="3432"/>
      <c r="WGM32" s="3432"/>
      <c r="WGN32" s="5228"/>
      <c r="WGP32" s="3429"/>
      <c r="WGS32" s="5229"/>
      <c r="WGT32" s="3433"/>
      <c r="WGU32" s="3432"/>
      <c r="WGV32" s="3432"/>
      <c r="WGW32" s="3432"/>
      <c r="WGX32" s="3432"/>
      <c r="WGY32" s="3432"/>
      <c r="WGZ32" s="3433"/>
      <c r="WHA32" s="3432"/>
      <c r="WHB32" s="3432"/>
      <c r="WHC32" s="3432"/>
      <c r="WHD32" s="3432"/>
      <c r="WHE32" s="3432"/>
      <c r="WHF32" s="5228"/>
      <c r="WHH32" s="3429"/>
      <c r="WHK32" s="5229"/>
      <c r="WHL32" s="3433"/>
      <c r="WHM32" s="3432"/>
      <c r="WHN32" s="3432"/>
      <c r="WHO32" s="3432"/>
      <c r="WHP32" s="3432"/>
      <c r="WHQ32" s="3432"/>
      <c r="WHR32" s="3433"/>
      <c r="WHS32" s="3432"/>
      <c r="WHT32" s="3432"/>
      <c r="WHU32" s="3432"/>
      <c r="WHV32" s="3432"/>
      <c r="WHW32" s="3432"/>
      <c r="WHX32" s="5228"/>
      <c r="WHZ32" s="3429"/>
      <c r="WIC32" s="5229"/>
      <c r="WID32" s="3433"/>
      <c r="WIE32" s="3432"/>
      <c r="WIF32" s="3432"/>
      <c r="WIG32" s="3432"/>
      <c r="WIH32" s="3432"/>
      <c r="WII32" s="3432"/>
      <c r="WIJ32" s="3433"/>
      <c r="WIK32" s="3432"/>
      <c r="WIL32" s="3432"/>
      <c r="WIM32" s="3432"/>
      <c r="WIN32" s="3432"/>
      <c r="WIO32" s="3432"/>
      <c r="WIP32" s="5228"/>
      <c r="WIR32" s="3429"/>
      <c r="WIU32" s="5229"/>
      <c r="WIV32" s="3433"/>
      <c r="WIW32" s="3432"/>
      <c r="WIX32" s="3432"/>
      <c r="WIY32" s="3432"/>
      <c r="WIZ32" s="3432"/>
      <c r="WJA32" s="3432"/>
      <c r="WJB32" s="3433"/>
      <c r="WJC32" s="3432"/>
      <c r="WJD32" s="3432"/>
      <c r="WJE32" s="3432"/>
      <c r="WJF32" s="3432"/>
      <c r="WJG32" s="3432"/>
      <c r="WJH32" s="5228"/>
      <c r="WJJ32" s="3429"/>
      <c r="WJM32" s="5229"/>
      <c r="WJN32" s="3433"/>
      <c r="WJO32" s="3432"/>
      <c r="WJP32" s="3432"/>
      <c r="WJQ32" s="3432"/>
      <c r="WJR32" s="3432"/>
      <c r="WJS32" s="3432"/>
      <c r="WJT32" s="3433"/>
      <c r="WJU32" s="3432"/>
      <c r="WJV32" s="3432"/>
      <c r="WJW32" s="3432"/>
      <c r="WJX32" s="3432"/>
      <c r="WJY32" s="3432"/>
      <c r="WJZ32" s="5228"/>
      <c r="WKB32" s="3429"/>
      <c r="WKE32" s="5229"/>
      <c r="WKF32" s="3433"/>
      <c r="WKG32" s="3432"/>
      <c r="WKH32" s="3432"/>
      <c r="WKI32" s="3432"/>
      <c r="WKJ32" s="3432"/>
      <c r="WKK32" s="3432"/>
      <c r="WKL32" s="3433"/>
      <c r="WKM32" s="3432"/>
      <c r="WKN32" s="3432"/>
      <c r="WKO32" s="3432"/>
      <c r="WKP32" s="3432"/>
      <c r="WKQ32" s="3432"/>
      <c r="WKR32" s="5228"/>
      <c r="WKT32" s="3429"/>
      <c r="WKW32" s="5229"/>
      <c r="WKX32" s="3433"/>
      <c r="WKY32" s="3432"/>
      <c r="WKZ32" s="3432"/>
      <c r="WLA32" s="3432"/>
      <c r="WLB32" s="3432"/>
      <c r="WLC32" s="3432"/>
      <c r="WLD32" s="3433"/>
      <c r="WLE32" s="3432"/>
      <c r="WLF32" s="3432"/>
      <c r="WLG32" s="3432"/>
      <c r="WLH32" s="3432"/>
      <c r="WLI32" s="3432"/>
      <c r="WLJ32" s="5228"/>
      <c r="WLL32" s="3429"/>
      <c r="WLO32" s="5229"/>
      <c r="WLP32" s="3433"/>
      <c r="WLQ32" s="3432"/>
      <c r="WLR32" s="3432"/>
      <c r="WLS32" s="3432"/>
      <c r="WLT32" s="3432"/>
      <c r="WLU32" s="3432"/>
      <c r="WLV32" s="3433"/>
      <c r="WLW32" s="3432"/>
      <c r="WLX32" s="3432"/>
      <c r="WLY32" s="3432"/>
      <c r="WLZ32" s="3432"/>
      <c r="WMA32" s="3432"/>
      <c r="WMB32" s="5228"/>
      <c r="WMD32" s="3429"/>
      <c r="WMG32" s="5229"/>
      <c r="WMH32" s="3433"/>
      <c r="WMI32" s="3432"/>
      <c r="WMJ32" s="3432"/>
      <c r="WMK32" s="3432"/>
      <c r="WML32" s="3432"/>
      <c r="WMM32" s="3432"/>
      <c r="WMN32" s="3433"/>
      <c r="WMO32" s="3432"/>
      <c r="WMP32" s="3432"/>
      <c r="WMQ32" s="3432"/>
      <c r="WMR32" s="3432"/>
      <c r="WMS32" s="3432"/>
      <c r="WMT32" s="5228"/>
      <c r="WMV32" s="3429"/>
      <c r="WMY32" s="5229"/>
      <c r="WMZ32" s="3433"/>
      <c r="WNA32" s="3432"/>
      <c r="WNB32" s="3432"/>
      <c r="WNC32" s="3432"/>
      <c r="WND32" s="3432"/>
      <c r="WNE32" s="3432"/>
      <c r="WNF32" s="3433"/>
      <c r="WNG32" s="3432"/>
      <c r="WNH32" s="3432"/>
      <c r="WNI32" s="3432"/>
      <c r="WNJ32" s="3432"/>
      <c r="WNK32" s="3432"/>
      <c r="WNL32" s="5228"/>
      <c r="WNN32" s="3429"/>
      <c r="WNQ32" s="5229"/>
      <c r="WNR32" s="3433"/>
      <c r="WNS32" s="3432"/>
      <c r="WNT32" s="3432"/>
      <c r="WNU32" s="3432"/>
      <c r="WNV32" s="3432"/>
      <c r="WNW32" s="3432"/>
      <c r="WNX32" s="3433"/>
      <c r="WNY32" s="3432"/>
      <c r="WNZ32" s="3432"/>
      <c r="WOA32" s="3432"/>
      <c r="WOB32" s="3432"/>
      <c r="WOC32" s="3432"/>
      <c r="WOD32" s="5228"/>
      <c r="WOF32" s="3429"/>
      <c r="WOI32" s="5229"/>
      <c r="WOJ32" s="3433"/>
      <c r="WOK32" s="3432"/>
      <c r="WOL32" s="3432"/>
      <c r="WOM32" s="3432"/>
      <c r="WON32" s="3432"/>
      <c r="WOO32" s="3432"/>
      <c r="WOP32" s="3433"/>
      <c r="WOQ32" s="3432"/>
      <c r="WOR32" s="3432"/>
      <c r="WOS32" s="3432"/>
      <c r="WOT32" s="3432"/>
      <c r="WOU32" s="3432"/>
      <c r="WOV32" s="5228"/>
      <c r="WOX32" s="3429"/>
      <c r="WPA32" s="5229"/>
      <c r="WPB32" s="3433"/>
      <c r="WPC32" s="3432"/>
      <c r="WPD32" s="3432"/>
      <c r="WPE32" s="3432"/>
      <c r="WPF32" s="3432"/>
      <c r="WPG32" s="3432"/>
      <c r="WPH32" s="3433"/>
      <c r="WPI32" s="3432"/>
      <c r="WPJ32" s="3432"/>
      <c r="WPK32" s="3432"/>
      <c r="WPL32" s="3432"/>
      <c r="WPM32" s="3432"/>
      <c r="WPN32" s="5228"/>
      <c r="WPP32" s="3429"/>
      <c r="WPS32" s="5229"/>
      <c r="WPT32" s="3433"/>
      <c r="WPU32" s="3432"/>
      <c r="WPV32" s="3432"/>
      <c r="WPW32" s="3432"/>
      <c r="WPX32" s="3432"/>
      <c r="WPY32" s="3432"/>
      <c r="WPZ32" s="3433"/>
      <c r="WQA32" s="3432"/>
      <c r="WQB32" s="3432"/>
      <c r="WQC32" s="3432"/>
      <c r="WQD32" s="3432"/>
      <c r="WQE32" s="3432"/>
      <c r="WQF32" s="5228"/>
      <c r="WQH32" s="3429"/>
      <c r="WQK32" s="5229"/>
      <c r="WQL32" s="3433"/>
      <c r="WQM32" s="3432"/>
      <c r="WQN32" s="3432"/>
      <c r="WQO32" s="3432"/>
      <c r="WQP32" s="3432"/>
      <c r="WQQ32" s="3432"/>
      <c r="WQR32" s="3433"/>
      <c r="WQS32" s="3432"/>
      <c r="WQT32" s="3432"/>
      <c r="WQU32" s="3432"/>
      <c r="WQV32" s="3432"/>
      <c r="WQW32" s="3432"/>
      <c r="WQX32" s="5228"/>
      <c r="WQZ32" s="3429"/>
      <c r="WRC32" s="5229"/>
      <c r="WRD32" s="3433"/>
      <c r="WRE32" s="3432"/>
      <c r="WRF32" s="3432"/>
      <c r="WRG32" s="3432"/>
      <c r="WRH32" s="3432"/>
      <c r="WRI32" s="3432"/>
      <c r="WRJ32" s="3433"/>
      <c r="WRK32" s="3432"/>
      <c r="WRL32" s="3432"/>
      <c r="WRM32" s="3432"/>
      <c r="WRN32" s="3432"/>
      <c r="WRO32" s="3432"/>
      <c r="WRP32" s="5228"/>
      <c r="WRR32" s="3429"/>
      <c r="WRU32" s="5229"/>
      <c r="WRV32" s="3433"/>
      <c r="WRW32" s="3432"/>
      <c r="WRX32" s="3432"/>
      <c r="WRY32" s="3432"/>
      <c r="WRZ32" s="3432"/>
      <c r="WSA32" s="3432"/>
      <c r="WSB32" s="3433"/>
      <c r="WSC32" s="3432"/>
      <c r="WSD32" s="3432"/>
      <c r="WSE32" s="3432"/>
      <c r="WSF32" s="3432"/>
      <c r="WSG32" s="3432"/>
      <c r="WSH32" s="5228"/>
      <c r="WSJ32" s="3429"/>
      <c r="WSM32" s="5229"/>
      <c r="WSN32" s="3433"/>
      <c r="WSO32" s="3432"/>
      <c r="WSP32" s="3432"/>
      <c r="WSQ32" s="3432"/>
      <c r="WSR32" s="3432"/>
      <c r="WSS32" s="3432"/>
      <c r="WST32" s="3433"/>
      <c r="WSU32" s="3432"/>
      <c r="WSV32" s="3432"/>
      <c r="WSW32" s="3432"/>
      <c r="WSX32" s="3432"/>
      <c r="WSY32" s="3432"/>
      <c r="WSZ32" s="5228"/>
      <c r="WTB32" s="3429"/>
      <c r="WTE32" s="5229"/>
      <c r="WTF32" s="3433"/>
      <c r="WTG32" s="3432"/>
      <c r="WTH32" s="3432"/>
      <c r="WTI32" s="3432"/>
      <c r="WTJ32" s="3432"/>
      <c r="WTK32" s="3432"/>
      <c r="WTL32" s="3433"/>
      <c r="WTM32" s="3432"/>
      <c r="WTN32" s="3432"/>
      <c r="WTO32" s="3432"/>
      <c r="WTP32" s="3432"/>
      <c r="WTQ32" s="3432"/>
      <c r="WTR32" s="5228"/>
      <c r="WTT32" s="3429"/>
      <c r="WTW32" s="5229"/>
      <c r="WTX32" s="3433"/>
      <c r="WTY32" s="3432"/>
      <c r="WTZ32" s="3432"/>
      <c r="WUA32" s="3432"/>
      <c r="WUB32" s="3432"/>
      <c r="WUC32" s="3432"/>
      <c r="WUD32" s="3433"/>
      <c r="WUE32" s="3432"/>
      <c r="WUF32" s="3432"/>
      <c r="WUG32" s="3432"/>
      <c r="WUH32" s="3432"/>
      <c r="WUI32" s="3432"/>
      <c r="WUJ32" s="5228"/>
      <c r="WUL32" s="3429"/>
      <c r="WUO32" s="5229"/>
      <c r="WUP32" s="3433"/>
      <c r="WUQ32" s="3432"/>
      <c r="WUR32" s="3432"/>
      <c r="WUS32" s="3432"/>
      <c r="WUT32" s="3432"/>
      <c r="WUU32" s="3432"/>
      <c r="WUV32" s="3433"/>
      <c r="WUW32" s="3432"/>
      <c r="WUX32" s="3432"/>
      <c r="WUY32" s="3432"/>
      <c r="WUZ32" s="3432"/>
      <c r="WVA32" s="3432"/>
      <c r="WVB32" s="5228"/>
      <c r="WVD32" s="3429"/>
      <c r="WVG32" s="5229"/>
      <c r="WVH32" s="3433"/>
      <c r="WVI32" s="3432"/>
      <c r="WVJ32" s="3432"/>
      <c r="WVK32" s="3432"/>
      <c r="WVL32" s="3432"/>
      <c r="WVM32" s="3432"/>
      <c r="WVN32" s="3433"/>
      <c r="WVO32" s="3432"/>
      <c r="WVP32" s="3432"/>
      <c r="WVQ32" s="3432"/>
      <c r="WVR32" s="3432"/>
      <c r="WVS32" s="3432"/>
      <c r="WVT32" s="5228"/>
      <c r="WVV32" s="3429"/>
      <c r="WVY32" s="5229"/>
      <c r="WVZ32" s="3433"/>
      <c r="WWA32" s="3432"/>
      <c r="WWB32" s="3432"/>
      <c r="WWC32" s="3432"/>
      <c r="WWD32" s="3432"/>
      <c r="WWE32" s="3432"/>
      <c r="WWF32" s="3433"/>
      <c r="WWG32" s="3432"/>
      <c r="WWH32" s="3432"/>
      <c r="WWI32" s="3432"/>
      <c r="WWJ32" s="3432"/>
      <c r="WWK32" s="3432"/>
      <c r="WWL32" s="5228"/>
      <c r="WWN32" s="3429"/>
      <c r="WWQ32" s="5229"/>
      <c r="WWR32" s="3433"/>
      <c r="WWS32" s="3432"/>
      <c r="WWT32" s="3432"/>
      <c r="WWU32" s="3432"/>
      <c r="WWV32" s="3432"/>
      <c r="WWW32" s="3432"/>
      <c r="WWX32" s="3433"/>
      <c r="WWY32" s="3432"/>
      <c r="WWZ32" s="3432"/>
      <c r="WXA32" s="3432"/>
      <c r="WXB32" s="3432"/>
      <c r="WXC32" s="3432"/>
      <c r="WXD32" s="5228"/>
      <c r="WXF32" s="3429"/>
      <c r="WXI32" s="5229"/>
      <c r="WXJ32" s="3433"/>
      <c r="WXK32" s="3432"/>
      <c r="WXL32" s="3432"/>
      <c r="WXM32" s="3432"/>
      <c r="WXN32" s="3432"/>
      <c r="WXO32" s="3432"/>
      <c r="WXP32" s="3433"/>
      <c r="WXQ32" s="3432"/>
      <c r="WXR32" s="3432"/>
      <c r="WXS32" s="3432"/>
      <c r="WXT32" s="3432"/>
      <c r="WXU32" s="3432"/>
      <c r="WXV32" s="5228"/>
      <c r="WXX32" s="3429"/>
      <c r="WYA32" s="5229"/>
      <c r="WYB32" s="3433"/>
      <c r="WYC32" s="3432"/>
      <c r="WYD32" s="3432"/>
      <c r="WYE32" s="3432"/>
      <c r="WYF32" s="3432"/>
      <c r="WYG32" s="3432"/>
      <c r="WYH32" s="3433"/>
      <c r="WYI32" s="3432"/>
      <c r="WYJ32" s="3432"/>
      <c r="WYK32" s="3432"/>
      <c r="WYL32" s="3432"/>
      <c r="WYM32" s="3432"/>
      <c r="WYN32" s="5228"/>
      <c r="WYP32" s="3429"/>
      <c r="WYS32" s="5229"/>
      <c r="WYT32" s="3433"/>
      <c r="WYU32" s="3432"/>
      <c r="WYV32" s="3432"/>
      <c r="WYW32" s="3432"/>
      <c r="WYX32" s="3432"/>
      <c r="WYY32" s="3432"/>
      <c r="WYZ32" s="3433"/>
      <c r="WZA32" s="3432"/>
      <c r="WZB32" s="3432"/>
      <c r="WZC32" s="3432"/>
      <c r="WZD32" s="3432"/>
      <c r="WZE32" s="3432"/>
      <c r="WZF32" s="5228"/>
      <c r="WZH32" s="3429"/>
      <c r="WZK32" s="5229"/>
      <c r="WZL32" s="3433"/>
      <c r="WZM32" s="3432"/>
      <c r="WZN32" s="3432"/>
      <c r="WZO32" s="3432"/>
      <c r="WZP32" s="3432"/>
      <c r="WZQ32" s="3432"/>
      <c r="WZR32" s="3433"/>
      <c r="WZS32" s="3432"/>
      <c r="WZT32" s="3432"/>
      <c r="WZU32" s="3432"/>
      <c r="WZV32" s="3432"/>
      <c r="WZW32" s="3432"/>
      <c r="WZX32" s="5228"/>
      <c r="WZZ32" s="3429"/>
      <c r="XAC32" s="5229"/>
      <c r="XAD32" s="3433"/>
      <c r="XAE32" s="3432"/>
      <c r="XAF32" s="3432"/>
      <c r="XAG32" s="3432"/>
      <c r="XAH32" s="3432"/>
      <c r="XAI32" s="3432"/>
      <c r="XAJ32" s="3433"/>
      <c r="XAK32" s="3432"/>
      <c r="XAL32" s="3432"/>
      <c r="XAM32" s="3432"/>
      <c r="XAN32" s="3432"/>
      <c r="XAO32" s="3432"/>
      <c r="XAP32" s="5228"/>
      <c r="XAR32" s="3429"/>
      <c r="XAU32" s="5229"/>
      <c r="XAV32" s="3433"/>
      <c r="XAW32" s="3432"/>
      <c r="XAX32" s="3432"/>
      <c r="XAY32" s="3432"/>
      <c r="XAZ32" s="3432"/>
      <c r="XBA32" s="3432"/>
      <c r="XBB32" s="3433"/>
      <c r="XBC32" s="3432"/>
      <c r="XBD32" s="3432"/>
      <c r="XBE32" s="3432"/>
      <c r="XBF32" s="3432"/>
      <c r="XBG32" s="3432"/>
      <c r="XBH32" s="5228"/>
      <c r="XBJ32" s="3429"/>
      <c r="XBM32" s="5229"/>
      <c r="XBN32" s="3433"/>
      <c r="XBO32" s="3432"/>
      <c r="XBP32" s="3432"/>
      <c r="XBQ32" s="3432"/>
      <c r="XBR32" s="3432"/>
      <c r="XBS32" s="3432"/>
      <c r="XBT32" s="3433"/>
      <c r="XBU32" s="3432"/>
      <c r="XBV32" s="3432"/>
      <c r="XBW32" s="3432"/>
      <c r="XBX32" s="3432"/>
      <c r="XBY32" s="3432"/>
      <c r="XBZ32" s="5228"/>
      <c r="XCB32" s="3429"/>
      <c r="XCE32" s="5229"/>
      <c r="XCF32" s="3433"/>
      <c r="XCG32" s="3432"/>
      <c r="XCH32" s="3432"/>
      <c r="XCI32" s="3432"/>
      <c r="XCJ32" s="3432"/>
      <c r="XCK32" s="3432"/>
      <c r="XCL32" s="3433"/>
      <c r="XCM32" s="3432"/>
      <c r="XCN32" s="3432"/>
      <c r="XCO32" s="3432"/>
      <c r="XCP32" s="3432"/>
      <c r="XCQ32" s="3432"/>
      <c r="XCR32" s="5228"/>
      <c r="XCT32" s="3429"/>
      <c r="XCW32" s="5229"/>
      <c r="XCX32" s="3433"/>
      <c r="XCY32" s="3432"/>
      <c r="XCZ32" s="3432"/>
      <c r="XDA32" s="3432"/>
      <c r="XDB32" s="3432"/>
      <c r="XDC32" s="3432"/>
      <c r="XDD32" s="3433"/>
      <c r="XDE32" s="3432"/>
      <c r="XDF32" s="3432"/>
      <c r="XDG32" s="3432"/>
      <c r="XDH32" s="3432"/>
      <c r="XDI32" s="3432"/>
      <c r="XDJ32" s="5228"/>
      <c r="XDL32" s="3429"/>
      <c r="XDO32" s="5229"/>
      <c r="XDP32" s="3433"/>
      <c r="XDQ32" s="3432"/>
      <c r="XDR32" s="3432"/>
      <c r="XDS32" s="3432"/>
      <c r="XDT32" s="3432"/>
      <c r="XDU32" s="3432"/>
      <c r="XDV32" s="3433"/>
      <c r="XDW32" s="3432"/>
      <c r="XDX32" s="3432"/>
      <c r="XDY32" s="3432"/>
    </row>
    <row r="33" spans="1:24" s="1648" customFormat="1" ht="15" customHeight="1">
      <c r="B33" s="3423" t="s">
        <v>1812</v>
      </c>
      <c r="C33" s="6460" t="s">
        <v>999</v>
      </c>
      <c r="D33" s="6752">
        <v>0</v>
      </c>
      <c r="E33" s="6752">
        <v>0</v>
      </c>
      <c r="F33" s="6752">
        <v>0</v>
      </c>
      <c r="G33" s="6752">
        <v>0</v>
      </c>
      <c r="H33" s="6753">
        <v>0</v>
      </c>
      <c r="I33" s="6854">
        <v>0</v>
      </c>
      <c r="J33" s="6796"/>
      <c r="K33" s="6871"/>
      <c r="L33" s="6796"/>
      <c r="M33" s="6796"/>
      <c r="N33" s="6881" t="s">
        <v>1812</v>
      </c>
      <c r="O33" s="6856" t="s">
        <v>1813</v>
      </c>
      <c r="P33" s="6760">
        <v>0</v>
      </c>
      <c r="Q33" s="6760">
        <v>0</v>
      </c>
      <c r="R33" s="6760">
        <v>0</v>
      </c>
      <c r="S33" s="6760">
        <v>0</v>
      </c>
      <c r="T33" s="6761">
        <v>0</v>
      </c>
      <c r="U33" s="3439">
        <v>0</v>
      </c>
      <c r="V33" s="3430"/>
      <c r="W33" s="3429"/>
      <c r="X33" s="3430"/>
    </row>
    <row r="34" spans="1:24" s="1648" customFormat="1" ht="12" customHeight="1">
      <c r="B34" s="3423" t="s">
        <v>1814</v>
      </c>
      <c r="C34" s="6460" t="s">
        <v>1000</v>
      </c>
      <c r="D34" s="6752">
        <v>0</v>
      </c>
      <c r="E34" s="6752">
        <v>0</v>
      </c>
      <c r="F34" s="6752">
        <v>0</v>
      </c>
      <c r="G34" s="6752">
        <v>0</v>
      </c>
      <c r="H34" s="6753">
        <v>0</v>
      </c>
      <c r="I34" s="6854">
        <v>0</v>
      </c>
      <c r="J34" s="6796"/>
      <c r="K34" s="6871"/>
      <c r="L34" s="6796"/>
      <c r="M34" s="6796"/>
      <c r="N34" s="6881" t="s">
        <v>1814</v>
      </c>
      <c r="O34" s="6856" t="s">
        <v>1815</v>
      </c>
      <c r="P34" s="6760">
        <v>42</v>
      </c>
      <c r="Q34" s="6760">
        <v>0</v>
      </c>
      <c r="R34" s="6760">
        <v>20</v>
      </c>
      <c r="S34" s="6760">
        <v>0</v>
      </c>
      <c r="T34" s="6761">
        <v>62</v>
      </c>
      <c r="U34" s="3439">
        <v>0</v>
      </c>
      <c r="W34" s="3424"/>
    </row>
    <row r="35" spans="1:24" s="1648" customFormat="1" ht="12" customHeight="1" thickBot="1">
      <c r="B35" s="3423" t="s">
        <v>1816</v>
      </c>
      <c r="C35" s="6462" t="s">
        <v>1001</v>
      </c>
      <c r="D35" s="6797">
        <v>0</v>
      </c>
      <c r="E35" s="6797">
        <v>0</v>
      </c>
      <c r="F35" s="6797">
        <v>0</v>
      </c>
      <c r="G35" s="6797">
        <v>0</v>
      </c>
      <c r="H35" s="6798">
        <v>0</v>
      </c>
      <c r="I35" s="6854">
        <v>0</v>
      </c>
      <c r="J35" s="6796"/>
      <c r="K35" s="6871"/>
      <c r="L35" s="6796"/>
      <c r="M35" s="6796"/>
      <c r="N35" s="6881" t="s">
        <v>1816</v>
      </c>
      <c r="O35" s="6876" t="s">
        <v>1817</v>
      </c>
      <c r="P35" s="6805">
        <v>0</v>
      </c>
      <c r="Q35" s="6805">
        <v>-17158</v>
      </c>
      <c r="R35" s="6805">
        <v>17158</v>
      </c>
      <c r="S35" s="6805">
        <v>0</v>
      </c>
      <c r="T35" s="6806">
        <v>0</v>
      </c>
      <c r="U35" s="3439">
        <v>0</v>
      </c>
      <c r="W35" s="3424"/>
    </row>
    <row r="36" spans="1:24" s="1549" customFormat="1" ht="12" customHeight="1" thickBot="1">
      <c r="A36" s="1648"/>
      <c r="B36" s="3423" t="s">
        <v>1818</v>
      </c>
      <c r="C36" s="6457" t="s">
        <v>1002</v>
      </c>
      <c r="D36" s="6724">
        <v>33268</v>
      </c>
      <c r="E36" s="6724">
        <v>0</v>
      </c>
      <c r="F36" s="6724">
        <v>197532</v>
      </c>
      <c r="G36" s="6724">
        <v>9652</v>
      </c>
      <c r="H36" s="6725">
        <v>240452</v>
      </c>
      <c r="I36" s="6847">
        <v>0</v>
      </c>
      <c r="J36" s="6812"/>
      <c r="K36" s="6727"/>
      <c r="L36" s="6815"/>
      <c r="M36" s="6812"/>
      <c r="N36" s="6869" t="s">
        <v>1818</v>
      </c>
      <c r="O36" s="6844" t="s">
        <v>1819</v>
      </c>
      <c r="P36" s="6732">
        <v>33792</v>
      </c>
      <c r="Q36" s="6732">
        <v>0</v>
      </c>
      <c r="R36" s="6732">
        <v>182518</v>
      </c>
      <c r="S36" s="6732">
        <v>9739</v>
      </c>
      <c r="T36" s="6733">
        <v>226049</v>
      </c>
      <c r="U36" s="3439">
        <v>0</v>
      </c>
      <c r="V36" s="1648"/>
      <c r="W36" s="3424"/>
    </row>
    <row r="37" spans="1:24" s="1549" customFormat="1" ht="12" customHeight="1">
      <c r="A37" s="1648"/>
      <c r="B37" s="3423" t="s">
        <v>1820</v>
      </c>
      <c r="C37" s="6458" t="s">
        <v>1003</v>
      </c>
      <c r="D37" s="6734">
        <v>-10393</v>
      </c>
      <c r="E37" s="6734">
        <v>0</v>
      </c>
      <c r="F37" s="6734">
        <v>0</v>
      </c>
      <c r="G37" s="6734">
        <v>0</v>
      </c>
      <c r="H37" s="6735">
        <v>-10393</v>
      </c>
      <c r="I37" s="6847">
        <v>0</v>
      </c>
      <c r="J37" s="6812"/>
      <c r="K37" s="6727"/>
      <c r="L37" s="6815"/>
      <c r="M37" s="6812"/>
      <c r="N37" s="6869" t="s">
        <v>1820</v>
      </c>
      <c r="O37" s="6849" t="s">
        <v>1821</v>
      </c>
      <c r="P37" s="6737">
        <v>-5281</v>
      </c>
      <c r="Q37" s="6737">
        <v>0</v>
      </c>
      <c r="R37" s="6737">
        <v>0</v>
      </c>
      <c r="S37" s="6737">
        <v>0</v>
      </c>
      <c r="T37" s="6738">
        <v>-5281</v>
      </c>
      <c r="U37" s="3439">
        <v>0</v>
      </c>
      <c r="V37" s="1648"/>
      <c r="W37" s="3424"/>
    </row>
    <row r="38" spans="1:24" s="1548" customFormat="1" ht="12" customHeight="1">
      <c r="A38" s="3426"/>
      <c r="B38" s="3423" t="s">
        <v>1658</v>
      </c>
      <c r="C38" s="6156" t="s">
        <v>1004</v>
      </c>
      <c r="D38" s="6739">
        <v>22875</v>
      </c>
      <c r="E38" s="6739">
        <v>0</v>
      </c>
      <c r="F38" s="6739">
        <v>197532</v>
      </c>
      <c r="G38" s="6739">
        <v>9652</v>
      </c>
      <c r="H38" s="6739">
        <v>230059</v>
      </c>
      <c r="I38" s="6847">
        <v>0</v>
      </c>
      <c r="J38" s="6822"/>
      <c r="K38" s="6727"/>
      <c r="L38" s="6838"/>
      <c r="M38" s="6822"/>
      <c r="N38" s="6869" t="s">
        <v>1658</v>
      </c>
      <c r="O38" s="6850" t="s">
        <v>1822</v>
      </c>
      <c r="P38" s="6742">
        <v>28511</v>
      </c>
      <c r="Q38" s="6742">
        <v>0</v>
      </c>
      <c r="R38" s="6742">
        <v>182518</v>
      </c>
      <c r="S38" s="6742">
        <v>9739</v>
      </c>
      <c r="T38" s="6742">
        <v>220768</v>
      </c>
      <c r="U38" s="3439">
        <v>0</v>
      </c>
      <c r="V38" s="3426"/>
      <c r="W38" s="3424"/>
    </row>
    <row r="39" spans="1:24" s="1994" customFormat="1" ht="18" customHeight="1">
      <c r="A39" s="1632"/>
      <c r="B39" s="1893"/>
      <c r="C39" s="2126"/>
      <c r="D39" s="69"/>
      <c r="E39" s="69"/>
      <c r="F39" s="69"/>
      <c r="G39" s="69"/>
      <c r="H39" s="2127"/>
      <c r="I39" s="2081"/>
      <c r="J39" s="6"/>
      <c r="K39" s="2082"/>
      <c r="L39" s="2126"/>
      <c r="M39" s="6"/>
      <c r="N39" s="2084"/>
      <c r="O39" s="6"/>
      <c r="P39" s="69"/>
      <c r="Q39" s="69"/>
      <c r="R39" s="69"/>
      <c r="S39" s="69"/>
      <c r="T39" s="2127"/>
      <c r="U39" s="1776"/>
      <c r="V39" s="1632"/>
      <c r="W39" s="2073"/>
    </row>
    <row r="40" spans="1:24" ht="12" hidden="1" customHeight="1">
      <c r="A40" s="1977"/>
      <c r="B40" s="623"/>
      <c r="C40" s="623" t="s">
        <v>1822</v>
      </c>
      <c r="D40" s="2056">
        <v>0</v>
      </c>
      <c r="E40" s="2056">
        <v>0</v>
      </c>
      <c r="F40" s="2056">
        <v>0</v>
      </c>
      <c r="G40" s="2056">
        <v>0</v>
      </c>
      <c r="H40" s="2056">
        <v>0</v>
      </c>
      <c r="I40" s="1984"/>
      <c r="J40" s="2015"/>
      <c r="K40" s="623"/>
      <c r="L40" s="623"/>
      <c r="M40" s="2056"/>
      <c r="N40" s="2056"/>
      <c r="O40" s="623" t="s">
        <v>1822</v>
      </c>
      <c r="P40" s="2056">
        <v>0</v>
      </c>
      <c r="Q40" s="2056">
        <v>0</v>
      </c>
      <c r="R40" s="2056">
        <v>0</v>
      </c>
      <c r="S40" s="2056">
        <v>0</v>
      </c>
      <c r="T40" s="2056">
        <v>0</v>
      </c>
      <c r="U40" s="1632"/>
      <c r="W40" s="1632"/>
    </row>
    <row r="41" spans="1:24" ht="12" hidden="1" customHeight="1">
      <c r="A41" s="1977"/>
      <c r="B41" s="623"/>
      <c r="C41" s="623" t="s">
        <v>1824</v>
      </c>
      <c r="D41" s="2056">
        <v>0</v>
      </c>
      <c r="E41" s="2056">
        <v>0</v>
      </c>
      <c r="F41" s="2056">
        <v>0</v>
      </c>
      <c r="G41" s="2056">
        <v>0</v>
      </c>
      <c r="H41" s="2056">
        <v>0</v>
      </c>
      <c r="I41" s="1984"/>
      <c r="J41" s="2015"/>
      <c r="K41" s="623"/>
      <c r="L41" s="623"/>
      <c r="M41" s="2056"/>
      <c r="N41" s="2056"/>
      <c r="O41" s="623" t="s">
        <v>1824</v>
      </c>
      <c r="P41" s="2056">
        <v>0</v>
      </c>
      <c r="Q41" s="2056">
        <v>0</v>
      </c>
      <c r="R41" s="2056">
        <v>0</v>
      </c>
      <c r="S41" s="2056">
        <v>0</v>
      </c>
      <c r="T41" s="2056">
        <v>0</v>
      </c>
      <c r="U41" s="1632"/>
      <c r="W41" s="1632"/>
    </row>
    <row r="42" spans="1:24" ht="12" hidden="1" customHeight="1">
      <c r="A42" s="1977"/>
      <c r="B42" s="623"/>
      <c r="C42" s="623" t="s">
        <v>1825</v>
      </c>
      <c r="D42" s="2056">
        <v>1</v>
      </c>
      <c r="E42" s="2056">
        <v>0</v>
      </c>
      <c r="F42" s="2056">
        <v>0</v>
      </c>
      <c r="G42" s="2056">
        <v>0</v>
      </c>
      <c r="H42" s="2056">
        <v>1</v>
      </c>
      <c r="I42" s="1984">
        <v>0</v>
      </c>
      <c r="J42" s="2015">
        <v>0</v>
      </c>
      <c r="K42" s="623">
        <v>0</v>
      </c>
      <c r="L42" s="623">
        <v>0</v>
      </c>
      <c r="M42" s="2056">
        <v>0</v>
      </c>
      <c r="N42" s="2056"/>
      <c r="O42" s="623" t="s">
        <v>1825</v>
      </c>
      <c r="P42" s="2056">
        <v>0</v>
      </c>
      <c r="Q42" s="2056">
        <v>0</v>
      </c>
      <c r="R42" s="2056">
        <v>0</v>
      </c>
      <c r="S42" s="2056">
        <v>0</v>
      </c>
      <c r="T42" s="2056">
        <v>0</v>
      </c>
      <c r="U42" s="1632"/>
      <c r="W42" s="1632"/>
    </row>
    <row r="43" spans="1:24" ht="12" hidden="1">
      <c r="A43" s="1977"/>
      <c r="B43" s="623"/>
      <c r="C43" s="623" t="s">
        <v>1811</v>
      </c>
      <c r="D43" s="2056">
        <v>0</v>
      </c>
      <c r="E43" s="2056">
        <v>0</v>
      </c>
      <c r="F43" s="2056">
        <v>0</v>
      </c>
      <c r="G43" s="2056">
        <v>0</v>
      </c>
      <c r="H43" s="2056">
        <v>0</v>
      </c>
      <c r="I43" s="1984"/>
      <c r="J43" s="2015"/>
      <c r="K43" s="623"/>
      <c r="L43" s="623"/>
      <c r="M43" s="2056"/>
      <c r="N43" s="2056"/>
      <c r="O43" s="623" t="s">
        <v>1811</v>
      </c>
      <c r="P43" s="2056">
        <v>0</v>
      </c>
      <c r="Q43" s="2056">
        <v>0</v>
      </c>
      <c r="R43" s="2056">
        <v>0</v>
      </c>
      <c r="S43" s="2056">
        <v>0</v>
      </c>
      <c r="T43" s="2056">
        <v>0</v>
      </c>
      <c r="U43" s="1632"/>
      <c r="W43" s="1632"/>
    </row>
    <row r="44" spans="1:24" ht="12" hidden="1">
      <c r="A44" s="1977"/>
      <c r="B44" s="623"/>
      <c r="C44" s="623" t="s">
        <v>1803</v>
      </c>
      <c r="D44" s="2056">
        <v>0</v>
      </c>
      <c r="E44" s="2056">
        <v>0</v>
      </c>
      <c r="F44" s="2056">
        <v>0</v>
      </c>
      <c r="G44" s="2056">
        <v>0</v>
      </c>
      <c r="H44" s="2056">
        <v>0</v>
      </c>
      <c r="I44" s="1984"/>
      <c r="J44" s="2015"/>
      <c r="K44" s="623"/>
      <c r="L44" s="623"/>
      <c r="M44" s="2056"/>
      <c r="N44" s="2056"/>
      <c r="O44" s="623" t="s">
        <v>1803</v>
      </c>
      <c r="P44" s="2056">
        <v>0</v>
      </c>
      <c r="Q44" s="2056">
        <v>0</v>
      </c>
      <c r="R44" s="2056">
        <v>0</v>
      </c>
      <c r="S44" s="2056">
        <v>0</v>
      </c>
      <c r="T44" s="2056">
        <v>0</v>
      </c>
      <c r="U44" s="1632"/>
      <c r="W44" s="1632"/>
    </row>
    <row r="45" spans="1:24" ht="12" hidden="1">
      <c r="A45" s="1977"/>
      <c r="B45" s="623"/>
      <c r="C45" s="623" t="s">
        <v>1795</v>
      </c>
      <c r="D45" s="2056">
        <v>0</v>
      </c>
      <c r="E45" s="2056">
        <v>0</v>
      </c>
      <c r="F45" s="2056">
        <v>0</v>
      </c>
      <c r="G45" s="2056">
        <v>0</v>
      </c>
      <c r="H45" s="2056">
        <v>0</v>
      </c>
      <c r="I45" s="1984"/>
      <c r="J45" s="2015"/>
      <c r="K45" s="623"/>
      <c r="L45" s="623"/>
      <c r="M45" s="2056"/>
      <c r="N45" s="2056"/>
      <c r="O45" s="623" t="s">
        <v>1795</v>
      </c>
      <c r="P45" s="2056">
        <v>0</v>
      </c>
      <c r="Q45" s="2056">
        <v>0</v>
      </c>
      <c r="R45" s="2056">
        <v>0</v>
      </c>
      <c r="S45" s="2056">
        <v>0</v>
      </c>
      <c r="T45" s="2056">
        <v>0</v>
      </c>
      <c r="U45" s="1632"/>
      <c r="W45" s="1632"/>
    </row>
    <row r="46" spans="1:24" ht="12" hidden="1">
      <c r="A46" s="1977"/>
      <c r="B46" s="623"/>
      <c r="C46" s="623" t="s">
        <v>3393</v>
      </c>
      <c r="D46" s="2056">
        <v>0</v>
      </c>
      <c r="E46" s="2056">
        <v>0</v>
      </c>
      <c r="F46" s="2056">
        <v>0</v>
      </c>
      <c r="G46" s="2056">
        <v>0</v>
      </c>
      <c r="H46" s="2056">
        <v>0</v>
      </c>
      <c r="I46" s="1776"/>
      <c r="J46" s="1776"/>
      <c r="K46" s="623"/>
      <c r="L46" s="623"/>
      <c r="M46" s="2056"/>
      <c r="N46" s="2056"/>
      <c r="O46" s="623" t="s">
        <v>3393</v>
      </c>
      <c r="P46" s="2056">
        <v>0</v>
      </c>
      <c r="Q46" s="2056">
        <v>0</v>
      </c>
      <c r="R46" s="2056">
        <v>0</v>
      </c>
      <c r="S46" s="2056">
        <v>0</v>
      </c>
      <c r="T46" s="2056">
        <v>0</v>
      </c>
      <c r="U46" s="1632"/>
      <c r="W46" s="1632"/>
    </row>
    <row r="47" spans="1:24" ht="12" hidden="1">
      <c r="B47" s="623"/>
      <c r="C47" s="623" t="s">
        <v>3386</v>
      </c>
      <c r="D47" s="2056">
        <v>0</v>
      </c>
      <c r="E47" s="2056">
        <v>0</v>
      </c>
      <c r="F47" s="2056">
        <v>0</v>
      </c>
      <c r="G47" s="2056">
        <v>0</v>
      </c>
      <c r="H47" s="2056">
        <v>0</v>
      </c>
      <c r="N47" s="623"/>
      <c r="O47" s="623" t="s">
        <v>3386</v>
      </c>
      <c r="P47" s="2056">
        <v>0</v>
      </c>
      <c r="Q47" s="2056">
        <v>0</v>
      </c>
      <c r="R47" s="2056">
        <v>0</v>
      </c>
      <c r="S47" s="2056">
        <v>0</v>
      </c>
      <c r="T47" s="2056">
        <v>0</v>
      </c>
    </row>
    <row r="48" spans="1:24" hidden="1">
      <c r="B48" s="2101"/>
      <c r="C48" s="1956"/>
      <c r="D48" s="2131"/>
      <c r="E48" s="2131"/>
      <c r="F48" s="2131"/>
      <c r="G48" s="2131"/>
      <c r="H48" s="2131"/>
      <c r="N48" s="2130"/>
      <c r="O48" s="2132"/>
      <c r="P48" s="2131"/>
      <c r="Q48" s="2131"/>
      <c r="R48" s="2131"/>
      <c r="S48" s="2131"/>
      <c r="T48" s="2131"/>
    </row>
    <row r="49" spans="2:20" hidden="1">
      <c r="B49" s="2101"/>
      <c r="C49" s="1956"/>
      <c r="D49" s="2131"/>
      <c r="E49" s="2131"/>
      <c r="F49" s="2131"/>
      <c r="G49" s="2131"/>
      <c r="H49" s="2131"/>
      <c r="N49" s="2130"/>
      <c r="O49" s="2132"/>
      <c r="P49" s="2131"/>
      <c r="Q49" s="2131"/>
      <c r="R49" s="2131"/>
      <c r="S49" s="2131"/>
      <c r="T49" s="2131"/>
    </row>
    <row r="50" spans="2:20" hidden="1">
      <c r="B50" s="2101"/>
      <c r="C50" s="2133"/>
      <c r="D50" s="2131"/>
      <c r="E50" s="2131"/>
      <c r="F50" s="2131"/>
      <c r="G50" s="2131"/>
      <c r="H50" s="2134"/>
      <c r="N50" s="2130"/>
      <c r="O50" s="2135"/>
      <c r="P50" s="2131"/>
      <c r="Q50" s="2131"/>
      <c r="R50" s="2131"/>
      <c r="S50" s="2131"/>
      <c r="T50" s="2131"/>
    </row>
    <row r="51" spans="2:20" hidden="1">
      <c r="B51" s="2101"/>
      <c r="C51" s="2136"/>
      <c r="D51" s="2137"/>
      <c r="E51" s="2137"/>
      <c r="F51" s="2138"/>
      <c r="G51" s="2138"/>
      <c r="H51" s="2137"/>
      <c r="N51" s="2130"/>
      <c r="O51" s="2139"/>
      <c r="P51" s="2137"/>
      <c r="Q51" s="2137"/>
      <c r="R51" s="2138"/>
      <c r="S51" s="2138"/>
      <c r="T51" s="2137"/>
    </row>
    <row r="52" spans="2:20" hidden="1">
      <c r="B52" s="2101"/>
      <c r="C52" s="2140"/>
      <c r="D52" s="2138"/>
      <c r="E52" s="2138"/>
      <c r="F52" s="2138"/>
      <c r="G52" s="2138"/>
      <c r="H52" s="2138"/>
      <c r="N52" s="2130"/>
      <c r="O52" s="2141"/>
      <c r="P52" s="2138"/>
      <c r="Q52" s="2138"/>
      <c r="R52" s="2138"/>
      <c r="S52" s="2138"/>
      <c r="T52" s="2138"/>
    </row>
    <row r="53" spans="2:20" hidden="1">
      <c r="B53" s="2101"/>
      <c r="C53" s="2142"/>
      <c r="D53" s="2137"/>
      <c r="E53" s="2137"/>
      <c r="F53" s="2137"/>
      <c r="G53" s="2137"/>
      <c r="H53" s="2137"/>
      <c r="N53" s="2130"/>
      <c r="O53" s="2143"/>
      <c r="P53" s="2137"/>
      <c r="Q53" s="2137"/>
      <c r="R53" s="2137"/>
      <c r="S53" s="2137"/>
      <c r="T53" s="2137"/>
    </row>
    <row r="54" spans="2:20" hidden="1">
      <c r="B54" s="2101"/>
      <c r="C54" s="1955"/>
      <c r="D54" s="2138"/>
      <c r="E54" s="2138"/>
      <c r="F54" s="2138"/>
      <c r="G54" s="2138"/>
      <c r="H54" s="2138"/>
      <c r="N54" s="2130"/>
      <c r="O54" s="2144"/>
      <c r="P54" s="2138"/>
      <c r="Q54" s="2138"/>
      <c r="R54" s="2138"/>
      <c r="S54" s="2138"/>
      <c r="T54" s="2138"/>
    </row>
    <row r="55" spans="2:20" hidden="1">
      <c r="B55" s="2101"/>
      <c r="C55" s="1957"/>
      <c r="D55" s="2138"/>
      <c r="E55" s="2138"/>
      <c r="F55" s="2138"/>
      <c r="G55" s="2138"/>
      <c r="H55" s="2138"/>
      <c r="N55" s="2130"/>
      <c r="O55" s="2145"/>
      <c r="P55" s="2138"/>
      <c r="Q55" s="2138"/>
      <c r="R55" s="2138"/>
      <c r="S55" s="2138"/>
      <c r="T55" s="2138"/>
    </row>
    <row r="56" spans="2:20" hidden="1">
      <c r="B56" s="2101"/>
      <c r="C56" s="1955"/>
      <c r="D56" s="2138"/>
      <c r="E56" s="2138"/>
      <c r="F56" s="2138"/>
      <c r="G56" s="2138"/>
      <c r="H56" s="2138"/>
      <c r="N56" s="2130"/>
      <c r="O56" s="2144"/>
      <c r="P56" s="2138"/>
      <c r="Q56" s="2138"/>
      <c r="R56" s="2138"/>
      <c r="S56" s="2138"/>
      <c r="T56" s="2138"/>
    </row>
    <row r="57" spans="2:20" hidden="1">
      <c r="B57" s="2101"/>
      <c r="C57" s="1956"/>
      <c r="D57" s="2137"/>
      <c r="E57" s="2137"/>
      <c r="F57" s="2137"/>
      <c r="G57" s="2137"/>
      <c r="H57" s="2137"/>
      <c r="N57" s="2130"/>
      <c r="O57" s="2132"/>
      <c r="P57" s="2137"/>
      <c r="Q57" s="2137"/>
      <c r="R57" s="2137"/>
      <c r="S57" s="2137"/>
      <c r="T57" s="2137"/>
    </row>
    <row r="58" spans="2:20" hidden="1">
      <c r="B58" s="2101"/>
      <c r="C58" s="1956"/>
      <c r="D58" s="2137"/>
      <c r="E58" s="2137"/>
      <c r="F58" s="2137"/>
      <c r="G58" s="2137"/>
      <c r="H58" s="2137"/>
      <c r="N58" s="2130"/>
      <c r="O58" s="2132"/>
      <c r="P58" s="2137"/>
      <c r="Q58" s="2137"/>
      <c r="R58" s="2137"/>
      <c r="S58" s="2137"/>
      <c r="T58" s="2137"/>
    </row>
    <row r="59" spans="2:20" hidden="1">
      <c r="B59" s="2101"/>
      <c r="C59" s="1956"/>
      <c r="D59" s="2137"/>
      <c r="E59" s="2137"/>
      <c r="F59" s="2137"/>
      <c r="G59" s="2137"/>
      <c r="H59" s="2137"/>
      <c r="N59" s="2130"/>
      <c r="O59" s="2132"/>
      <c r="P59" s="2137"/>
      <c r="Q59" s="2137"/>
      <c r="R59" s="2137"/>
      <c r="S59" s="2137"/>
      <c r="T59" s="2137"/>
    </row>
    <row r="60" spans="2:20" hidden="1">
      <c r="B60" s="2101"/>
      <c r="C60" s="1956"/>
      <c r="D60" s="2137"/>
      <c r="E60" s="2137"/>
      <c r="F60" s="2137"/>
      <c r="G60" s="2137"/>
      <c r="H60" s="2137"/>
      <c r="N60" s="2130"/>
      <c r="O60" s="2132"/>
      <c r="P60" s="2137"/>
      <c r="Q60" s="2137"/>
      <c r="R60" s="2137"/>
      <c r="S60" s="2137"/>
      <c r="T60" s="2137"/>
    </row>
    <row r="61" spans="2:20" hidden="1">
      <c r="B61" s="2101"/>
      <c r="C61" s="1956"/>
      <c r="D61" s="2137"/>
      <c r="E61" s="2137"/>
      <c r="F61" s="2137"/>
      <c r="G61" s="2137"/>
      <c r="H61" s="2137"/>
      <c r="N61" s="2130"/>
      <c r="O61" s="2132"/>
      <c r="P61" s="2137"/>
      <c r="Q61" s="2137"/>
      <c r="R61" s="2137"/>
      <c r="S61" s="2137"/>
      <c r="T61" s="2137"/>
    </row>
    <row r="62" spans="2:20" hidden="1">
      <c r="B62" s="2101"/>
      <c r="C62" s="1955"/>
      <c r="D62" s="2138"/>
      <c r="E62" s="2138"/>
      <c r="F62" s="2138"/>
      <c r="G62" s="2138"/>
      <c r="H62" s="2138"/>
      <c r="N62" s="2130"/>
      <c r="O62" s="2144"/>
      <c r="P62" s="2138"/>
      <c r="Q62" s="2138"/>
      <c r="R62" s="2138"/>
      <c r="S62" s="2138"/>
      <c r="T62" s="2138"/>
    </row>
    <row r="63" spans="2:20" hidden="1">
      <c r="B63" s="2101"/>
      <c r="C63" s="1955"/>
      <c r="D63" s="2138"/>
      <c r="E63" s="2138"/>
      <c r="F63" s="2138"/>
      <c r="G63" s="2138"/>
      <c r="H63" s="2138"/>
      <c r="N63" s="2130"/>
      <c r="O63" s="2144"/>
      <c r="P63" s="2138"/>
      <c r="Q63" s="2138"/>
      <c r="R63" s="2138"/>
      <c r="S63" s="2138"/>
      <c r="T63" s="2138"/>
    </row>
    <row r="64" spans="2:20" hidden="1">
      <c r="B64" s="2101"/>
      <c r="C64" s="1956"/>
      <c r="D64" s="2137"/>
      <c r="E64" s="2137"/>
      <c r="F64" s="2137"/>
      <c r="G64" s="2137"/>
      <c r="H64" s="2137"/>
      <c r="N64" s="2130"/>
      <c r="O64" s="2132"/>
      <c r="P64" s="2137"/>
      <c r="Q64" s="2137"/>
      <c r="R64" s="2137"/>
      <c r="S64" s="2137"/>
      <c r="T64" s="2137"/>
    </row>
    <row r="65" spans="2:20" hidden="1">
      <c r="B65" s="2101"/>
      <c r="C65" s="1956"/>
      <c r="D65" s="2137"/>
      <c r="E65" s="2137"/>
      <c r="F65" s="2137"/>
      <c r="G65" s="2137"/>
      <c r="H65" s="2137"/>
      <c r="N65" s="2130"/>
      <c r="O65" s="2132"/>
      <c r="P65" s="2137"/>
      <c r="Q65" s="2137"/>
      <c r="R65" s="2137"/>
      <c r="S65" s="2137"/>
      <c r="T65" s="2137"/>
    </row>
    <row r="66" spans="2:20" hidden="1">
      <c r="B66" s="2101"/>
      <c r="C66" s="1955"/>
      <c r="D66" s="2138"/>
      <c r="E66" s="2138"/>
      <c r="F66" s="2138"/>
      <c r="G66" s="2138"/>
      <c r="H66" s="2138"/>
      <c r="N66" s="2130"/>
      <c r="O66" s="2144"/>
      <c r="P66" s="2138"/>
      <c r="Q66" s="2138"/>
      <c r="R66" s="2138"/>
      <c r="S66" s="2138"/>
      <c r="T66" s="2138"/>
    </row>
    <row r="67" spans="2:20" hidden="1">
      <c r="B67" s="2101"/>
      <c r="C67" s="1955"/>
      <c r="D67" s="2138"/>
      <c r="E67" s="2138"/>
      <c r="F67" s="2138"/>
      <c r="G67" s="2138"/>
      <c r="H67" s="2138"/>
      <c r="N67" s="2130"/>
      <c r="O67" s="2144"/>
      <c r="P67" s="2138"/>
      <c r="Q67" s="2138"/>
      <c r="R67" s="2138"/>
      <c r="S67" s="2138"/>
      <c r="T67" s="2138"/>
    </row>
    <row r="68" spans="2:20" hidden="1">
      <c r="B68" s="2101"/>
      <c r="C68" s="1957"/>
      <c r="D68" s="2138"/>
      <c r="E68" s="2138"/>
      <c r="F68" s="2138"/>
      <c r="G68" s="2138"/>
      <c r="H68" s="2138"/>
      <c r="N68" s="2130"/>
      <c r="O68" s="2145"/>
      <c r="P68" s="2138"/>
      <c r="Q68" s="2138"/>
      <c r="R68" s="2138"/>
      <c r="S68" s="2138"/>
      <c r="T68" s="2138"/>
    </row>
    <row r="69" spans="2:20" hidden="1">
      <c r="B69" s="2101"/>
      <c r="C69" s="1956"/>
      <c r="D69" s="2137"/>
      <c r="E69" s="2137"/>
      <c r="F69" s="2137"/>
      <c r="G69" s="2137"/>
      <c r="H69" s="2137"/>
      <c r="N69" s="2130"/>
      <c r="O69" s="2132"/>
      <c r="P69" s="2137"/>
      <c r="Q69" s="2137"/>
      <c r="R69" s="2137"/>
      <c r="S69" s="2137"/>
      <c r="T69" s="2137"/>
    </row>
    <row r="70" spans="2:20" hidden="1">
      <c r="B70" s="2101"/>
      <c r="C70" s="1956"/>
      <c r="D70" s="2137"/>
      <c r="E70" s="2137"/>
      <c r="F70" s="2137"/>
      <c r="G70" s="2137"/>
      <c r="H70" s="2137"/>
      <c r="N70" s="2130"/>
      <c r="O70" s="2132"/>
      <c r="P70" s="2137"/>
      <c r="Q70" s="2137"/>
      <c r="R70" s="2137"/>
      <c r="S70" s="2137"/>
      <c r="T70" s="2137"/>
    </row>
    <row r="71" spans="2:20" hidden="1">
      <c r="B71" s="2101"/>
      <c r="C71" s="1956"/>
      <c r="D71" s="2137"/>
      <c r="E71" s="2137"/>
      <c r="F71" s="2137"/>
      <c r="G71" s="2137"/>
      <c r="H71" s="2137"/>
      <c r="N71" s="2130"/>
      <c r="O71" s="2132"/>
      <c r="P71" s="2137"/>
      <c r="Q71" s="2137"/>
      <c r="R71" s="2137"/>
      <c r="S71" s="2137"/>
      <c r="T71" s="2137"/>
    </row>
    <row r="72" spans="2:20" hidden="1">
      <c r="B72" s="2101"/>
      <c r="C72" s="1957"/>
      <c r="D72" s="2138"/>
      <c r="E72" s="2138"/>
      <c r="F72" s="2138"/>
      <c r="G72" s="2138"/>
      <c r="H72" s="2138"/>
      <c r="N72" s="2130"/>
      <c r="O72" s="2145"/>
      <c r="P72" s="2138"/>
      <c r="Q72" s="2138"/>
      <c r="R72" s="2138"/>
      <c r="S72" s="2138"/>
      <c r="T72" s="2138"/>
    </row>
    <row r="73" spans="2:20" hidden="1">
      <c r="B73" s="2101"/>
      <c r="C73" s="1956"/>
      <c r="D73" s="2137"/>
      <c r="E73" s="2137"/>
      <c r="F73" s="2137"/>
      <c r="G73" s="2137"/>
      <c r="H73" s="2137"/>
      <c r="N73" s="2130"/>
      <c r="O73" s="2132"/>
      <c r="P73" s="2137"/>
      <c r="Q73" s="2137"/>
      <c r="R73" s="2137"/>
      <c r="S73" s="2137"/>
      <c r="T73" s="2137"/>
    </row>
    <row r="74" spans="2:20" hidden="1">
      <c r="B74" s="2101"/>
      <c r="C74" s="1956"/>
      <c r="D74" s="2137"/>
      <c r="E74" s="2137"/>
      <c r="F74" s="2137"/>
      <c r="G74" s="2137"/>
      <c r="H74" s="2137"/>
      <c r="N74" s="2130"/>
      <c r="O74" s="2132"/>
      <c r="P74" s="2137"/>
      <c r="Q74" s="2137"/>
      <c r="R74" s="2137"/>
      <c r="S74" s="2137"/>
      <c r="T74" s="2137"/>
    </row>
    <row r="75" spans="2:20" hidden="1">
      <c r="B75" s="2101"/>
      <c r="C75" s="1956"/>
      <c r="D75" s="2137"/>
      <c r="E75" s="2137"/>
      <c r="F75" s="2137"/>
      <c r="G75" s="2137"/>
      <c r="H75" s="2137"/>
      <c r="N75" s="2130"/>
      <c r="O75" s="2132"/>
      <c r="P75" s="2137"/>
      <c r="Q75" s="2137"/>
      <c r="R75" s="2137"/>
      <c r="S75" s="2137"/>
      <c r="T75" s="2137"/>
    </row>
    <row r="76" spans="2:20" hidden="1">
      <c r="B76" s="2101"/>
      <c r="C76" s="1956"/>
      <c r="D76" s="2137"/>
      <c r="E76" s="2137"/>
      <c r="F76" s="2137"/>
      <c r="G76" s="2137"/>
      <c r="H76" s="2138"/>
      <c r="N76" s="2130"/>
      <c r="O76" s="2132"/>
      <c r="P76" s="2137"/>
      <c r="Q76" s="2137"/>
      <c r="R76" s="2137"/>
      <c r="S76" s="2137"/>
      <c r="T76" s="2138"/>
    </row>
    <row r="77" spans="2:20" hidden="1">
      <c r="B77" s="2101"/>
      <c r="C77" s="1955"/>
      <c r="D77" s="2138"/>
      <c r="E77" s="2138"/>
      <c r="F77" s="2138"/>
      <c r="G77" s="2138"/>
      <c r="H77" s="2138"/>
      <c r="N77" s="2130"/>
      <c r="O77" s="2144"/>
      <c r="P77" s="2138"/>
      <c r="Q77" s="2138"/>
      <c r="R77" s="2138"/>
      <c r="S77" s="2138"/>
      <c r="T77" s="2138"/>
    </row>
    <row r="78" spans="2:20">
      <c r="B78" s="2101"/>
      <c r="C78" s="1956"/>
      <c r="D78" s="2137"/>
      <c r="E78" s="2137"/>
      <c r="F78" s="2137"/>
      <c r="G78" s="2137"/>
      <c r="H78" s="2137"/>
      <c r="N78" s="2130"/>
      <c r="O78" s="2132"/>
      <c r="P78" s="2137"/>
      <c r="Q78" s="2137"/>
      <c r="R78" s="2137"/>
      <c r="S78" s="2137"/>
      <c r="T78" s="2137"/>
    </row>
    <row r="79" spans="2:20">
      <c r="B79" s="2101"/>
      <c r="C79" s="1957"/>
      <c r="D79" s="2138"/>
      <c r="E79" s="2138"/>
      <c r="F79" s="2138"/>
      <c r="G79" s="2138"/>
      <c r="H79" s="2138"/>
      <c r="N79" s="2130"/>
      <c r="O79" s="2145"/>
      <c r="P79" s="2138"/>
      <c r="Q79" s="2138"/>
      <c r="R79" s="2138"/>
      <c r="S79" s="2138"/>
      <c r="T79" s="2138"/>
    </row>
    <row r="80" spans="2:20">
      <c r="B80" s="2101"/>
      <c r="C80" s="1956"/>
      <c r="D80" s="2131"/>
      <c r="E80" s="2131"/>
      <c r="F80" s="2131"/>
      <c r="G80" s="2131"/>
      <c r="H80" s="2131"/>
      <c r="N80" s="2130"/>
      <c r="O80" s="2132"/>
      <c r="P80" s="2131"/>
      <c r="Q80" s="2131"/>
      <c r="R80" s="2131"/>
      <c r="S80" s="2131"/>
      <c r="T80" s="2131"/>
    </row>
    <row r="81" spans="2:20">
      <c r="B81" s="2101"/>
      <c r="C81" s="1956"/>
      <c r="D81" s="2131"/>
      <c r="E81" s="2131"/>
      <c r="F81" s="2131"/>
      <c r="G81" s="2131"/>
      <c r="H81" s="2131"/>
      <c r="N81" s="2130"/>
      <c r="O81" s="2132"/>
      <c r="P81" s="2131"/>
      <c r="Q81" s="2131"/>
      <c r="R81" s="2131"/>
      <c r="S81" s="2131"/>
      <c r="T81" s="2131"/>
    </row>
    <row r="82" spans="2:20">
      <c r="B82" s="2101"/>
      <c r="C82" s="1956"/>
      <c r="D82" s="2131"/>
      <c r="E82" s="2131"/>
      <c r="F82" s="2131"/>
      <c r="G82" s="2131"/>
      <c r="H82" s="2131"/>
      <c r="N82" s="2130"/>
      <c r="O82" s="2132"/>
      <c r="P82" s="2131"/>
      <c r="Q82" s="2131"/>
      <c r="R82" s="2131"/>
      <c r="S82" s="2131"/>
      <c r="T82" s="2131"/>
    </row>
    <row r="83" spans="2:20">
      <c r="B83" s="2101"/>
      <c r="C83" s="1956"/>
      <c r="D83" s="2131"/>
      <c r="E83" s="2131"/>
      <c r="F83" s="2131"/>
      <c r="G83" s="2131"/>
      <c r="H83" s="2131"/>
      <c r="N83" s="2130"/>
      <c r="O83" s="2132"/>
      <c r="P83" s="2131"/>
      <c r="Q83" s="2131"/>
      <c r="R83" s="2131"/>
      <c r="S83" s="2131"/>
      <c r="T83" s="2131"/>
    </row>
  </sheetData>
  <mergeCells count="8">
    <mergeCell ref="C7:C11"/>
    <mergeCell ref="D7:H7"/>
    <mergeCell ref="P7:T7"/>
    <mergeCell ref="D10:E10"/>
    <mergeCell ref="F10:G10"/>
    <mergeCell ref="H10:H11"/>
    <mergeCell ref="P10:Q10"/>
    <mergeCell ref="R10:S10"/>
  </mergeCells>
  <conditionalFormatting sqref="A1:A6">
    <cfRule type="duplicateValues" dxfId="116" priority="6"/>
  </conditionalFormatting>
  <conditionalFormatting sqref="A7">
    <cfRule type="duplicateValues" dxfId="115" priority="5"/>
  </conditionalFormatting>
  <conditionalFormatting sqref="M1">
    <cfRule type="duplicateValues" dxfId="114" priority="4"/>
  </conditionalFormatting>
  <conditionalFormatting sqref="B12:B31 B33:B38">
    <cfRule type="duplicateValues" dxfId="113" priority="3"/>
  </conditionalFormatting>
  <conditionalFormatting sqref="B32">
    <cfRule type="duplicateValues" dxfId="112" priority="2"/>
  </conditionalFormatting>
  <conditionalFormatting sqref="O9:T9">
    <cfRule type="duplicateValues" dxfId="111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rgb="FF3DE1F7"/>
  </sheetPr>
  <dimension ref="A1:XDY83"/>
  <sheetViews>
    <sheetView showGridLines="0" topLeftCell="C1" zoomScale="90" zoomScaleNormal="9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1.42578125" style="6" hidden="1" customWidth="1"/>
    <col min="2" max="2" width="15.5703125" style="2146" hidden="1" customWidth="1"/>
    <col min="3" max="3" width="52.42578125" style="6" customWidth="1"/>
    <col min="4" max="7" width="11.85546875" style="69" customWidth="1"/>
    <col min="8" max="8" width="11.85546875" style="2127" customWidth="1"/>
    <col min="9" max="9" width="11.85546875" style="2081" hidden="1" customWidth="1" outlineLevel="1"/>
    <col min="10" max="10" width="11.85546875" style="6" hidden="1" customWidth="1" outlineLevel="1"/>
    <col min="11" max="11" width="11.85546875" style="2082" hidden="1" customWidth="1" outlineLevel="1"/>
    <col min="12" max="13" width="11.85546875" style="6" hidden="1" customWidth="1" outlineLevel="1"/>
    <col min="14" max="14" width="11.85546875" style="2083" hidden="1" customWidth="1" outlineLevel="1"/>
    <col min="15" max="15" width="11.85546875" style="6" hidden="1" customWidth="1" outlineLevel="1"/>
    <col min="16" max="16" width="11.85546875" style="69" customWidth="1" collapsed="1"/>
    <col min="17" max="19" width="11.85546875" style="69" customWidth="1"/>
    <col min="20" max="20" width="11.85546875" style="2127" customWidth="1"/>
    <col min="21" max="21" width="10" style="2081" hidden="1" customWidth="1"/>
    <col min="22" max="22" width="3.85546875" style="6" customWidth="1"/>
    <col min="23" max="23" width="5.42578125" style="2082" customWidth="1"/>
    <col min="24" max="16384" width="11.42578125" style="6"/>
  </cols>
  <sheetData>
    <row r="1" spans="1:23" ht="12">
      <c r="A1" s="1809" t="s">
        <v>1649</v>
      </c>
      <c r="M1" s="1809" t="s">
        <v>1649</v>
      </c>
    </row>
    <row r="2" spans="1:23" ht="12">
      <c r="A2" s="1809" t="s">
        <v>1752</v>
      </c>
      <c r="M2" s="1809" t="s">
        <v>1753</v>
      </c>
    </row>
    <row r="3" spans="1:23" ht="12" hidden="1">
      <c r="A3" s="1809" t="s">
        <v>1651</v>
      </c>
      <c r="C3" s="1105" t="s">
        <v>3358</v>
      </c>
      <c r="M3" s="1809" t="s">
        <v>1652</v>
      </c>
    </row>
    <row r="4" spans="1:23" ht="12" hidden="1">
      <c r="A4" s="1809" t="s">
        <v>1653</v>
      </c>
      <c r="C4" s="1932" t="s">
        <v>7534</v>
      </c>
      <c r="M4" s="1809" t="s">
        <v>1653</v>
      </c>
    </row>
    <row r="5" spans="1:23" ht="18" hidden="1">
      <c r="A5" s="1809" t="s">
        <v>1654</v>
      </c>
      <c r="C5" s="1581" t="s">
        <v>11330</v>
      </c>
      <c r="M5" s="1809" t="s">
        <v>1654</v>
      </c>
      <c r="O5" s="1819" t="s">
        <v>3361</v>
      </c>
    </row>
    <row r="6" spans="1:23" ht="12">
      <c r="A6" s="1809" t="s">
        <v>1641</v>
      </c>
      <c r="D6" s="2128"/>
      <c r="E6" s="2128"/>
      <c r="F6" s="2129"/>
      <c r="G6" s="2129"/>
      <c r="H6" s="2128"/>
      <c r="M6" s="1809" t="s">
        <v>1641</v>
      </c>
      <c r="P6" s="2128"/>
      <c r="Q6" s="2128"/>
      <c r="R6" s="2129"/>
      <c r="S6" s="2129"/>
      <c r="T6" s="2128"/>
    </row>
    <row r="7" spans="1:23" ht="12" customHeight="1">
      <c r="A7" s="1809" t="s">
        <v>1656</v>
      </c>
      <c r="C7" s="7413" t="s">
        <v>0</v>
      </c>
      <c r="D7" s="7424" t="s">
        <v>733</v>
      </c>
      <c r="E7" s="7425"/>
      <c r="F7" s="7425"/>
      <c r="G7" s="7425"/>
      <c r="H7" s="7425"/>
      <c r="I7" s="6455"/>
      <c r="J7" s="2126"/>
      <c r="L7" s="2126"/>
      <c r="M7" s="6239" t="s">
        <v>1656</v>
      </c>
      <c r="N7" s="2091"/>
      <c r="O7" s="2126"/>
      <c r="P7" s="7426" t="s">
        <v>973</v>
      </c>
      <c r="Q7" s="7427"/>
      <c r="R7" s="7427"/>
      <c r="S7" s="7427"/>
      <c r="T7" s="7427"/>
    </row>
    <row r="8" spans="1:23" ht="11.25" hidden="1" customHeight="1" outlineLevel="1">
      <c r="C8" s="7413"/>
      <c r="D8" s="2079"/>
      <c r="E8" s="2079"/>
      <c r="F8" s="2079"/>
      <c r="G8" s="2079"/>
      <c r="H8" s="2080"/>
      <c r="I8" s="313"/>
      <c r="J8" s="313"/>
      <c r="K8" s="313" t="s">
        <v>3362</v>
      </c>
      <c r="L8" s="313"/>
      <c r="M8" s="313"/>
      <c r="N8" s="313"/>
      <c r="P8" s="2079"/>
      <c r="Q8" s="2079"/>
      <c r="R8" s="2079"/>
      <c r="S8" s="2079"/>
      <c r="T8" s="2079"/>
      <c r="W8" s="2082" t="s">
        <v>3362</v>
      </c>
    </row>
    <row r="9" spans="1:23" ht="11.25" hidden="1" customHeight="1" outlineLevel="1">
      <c r="B9" s="2091"/>
      <c r="C9" s="7413"/>
      <c r="D9" s="313" t="s">
        <v>3363</v>
      </c>
      <c r="E9" s="313" t="s">
        <v>3364</v>
      </c>
      <c r="F9" s="313" t="s">
        <v>3365</v>
      </c>
      <c r="G9" s="313" t="s">
        <v>3366</v>
      </c>
      <c r="H9" s="313" t="s">
        <v>3367</v>
      </c>
      <c r="I9" s="313"/>
      <c r="J9" s="313"/>
      <c r="K9" s="313"/>
      <c r="L9" s="313"/>
      <c r="M9" s="313"/>
      <c r="N9" s="313"/>
      <c r="O9" s="6239"/>
      <c r="P9" s="6239" t="s">
        <v>3363</v>
      </c>
      <c r="Q9" s="6239" t="s">
        <v>3364</v>
      </c>
      <c r="R9" s="6239" t="s">
        <v>3365</v>
      </c>
      <c r="S9" s="6239" t="s">
        <v>3366</v>
      </c>
      <c r="T9" s="6239" t="s">
        <v>3367</v>
      </c>
    </row>
    <row r="10" spans="1:23" ht="25.5" customHeight="1" collapsed="1">
      <c r="C10" s="7413"/>
      <c r="D10" s="7428" t="s">
        <v>1046</v>
      </c>
      <c r="E10" s="7429"/>
      <c r="F10" s="7430" t="s">
        <v>1047</v>
      </c>
      <c r="G10" s="7430"/>
      <c r="H10" s="7431" t="s">
        <v>196</v>
      </c>
      <c r="O10" s="2086" t="s">
        <v>1764</v>
      </c>
      <c r="P10" s="7433" t="s">
        <v>1046</v>
      </c>
      <c r="Q10" s="7433"/>
      <c r="R10" s="7434" t="s">
        <v>1047</v>
      </c>
      <c r="S10" s="7434"/>
      <c r="T10" s="1840" t="s">
        <v>196</v>
      </c>
    </row>
    <row r="11" spans="1:23" ht="57.75" customHeight="1">
      <c r="C11" s="7413"/>
      <c r="D11" s="2087" t="s">
        <v>1048</v>
      </c>
      <c r="E11" s="2087" t="s">
        <v>1049</v>
      </c>
      <c r="F11" s="2087" t="s">
        <v>1011</v>
      </c>
      <c r="G11" s="2087" t="s">
        <v>1012</v>
      </c>
      <c r="H11" s="7432"/>
      <c r="O11" s="2085"/>
      <c r="P11" s="5067" t="s">
        <v>1048</v>
      </c>
      <c r="Q11" s="5067" t="s">
        <v>1049</v>
      </c>
      <c r="R11" s="5067" t="s">
        <v>1011</v>
      </c>
      <c r="S11" s="5067" t="s">
        <v>1012</v>
      </c>
      <c r="T11" s="5068"/>
    </row>
    <row r="12" spans="1:23" ht="12" customHeight="1" thickBot="1">
      <c r="B12" s="3423" t="s">
        <v>1768</v>
      </c>
      <c r="C12" s="6457" t="s">
        <v>980</v>
      </c>
      <c r="D12" s="6839">
        <v>52793</v>
      </c>
      <c r="E12" s="6839">
        <v>0</v>
      </c>
      <c r="F12" s="6839">
        <v>12881</v>
      </c>
      <c r="G12" s="6839">
        <v>499</v>
      </c>
      <c r="H12" s="6840">
        <v>66173</v>
      </c>
      <c r="I12" s="6847">
        <v>0</v>
      </c>
      <c r="J12" s="6812"/>
      <c r="K12" s="6727"/>
      <c r="L12" s="6812"/>
      <c r="M12" s="6812"/>
      <c r="N12" s="6869" t="s">
        <v>1768</v>
      </c>
      <c r="O12" s="6844" t="s">
        <v>1769</v>
      </c>
      <c r="P12" s="6845">
        <v>68697</v>
      </c>
      <c r="Q12" s="6845">
        <v>0</v>
      </c>
      <c r="R12" s="6845">
        <v>14502</v>
      </c>
      <c r="S12" s="6845">
        <v>725</v>
      </c>
      <c r="T12" s="6846">
        <v>83924</v>
      </c>
      <c r="U12" s="3439">
        <v>0</v>
      </c>
    </row>
    <row r="13" spans="1:23" ht="12" customHeight="1">
      <c r="B13" s="3423" t="s">
        <v>1770</v>
      </c>
      <c r="C13" s="6458" t="s">
        <v>981</v>
      </c>
      <c r="D13" s="6734">
        <v>-7609</v>
      </c>
      <c r="E13" s="6734">
        <v>0</v>
      </c>
      <c r="F13" s="6734">
        <v>0</v>
      </c>
      <c r="G13" s="6734">
        <v>0</v>
      </c>
      <c r="H13" s="6735">
        <v>-7609</v>
      </c>
      <c r="I13" s="6847">
        <v>0</v>
      </c>
      <c r="J13" s="6812"/>
      <c r="K13" s="6727"/>
      <c r="L13" s="6812"/>
      <c r="M13" s="6812"/>
      <c r="N13" s="6869" t="s">
        <v>1770</v>
      </c>
      <c r="O13" s="6849" t="s">
        <v>1771</v>
      </c>
      <c r="P13" s="6737">
        <v>-6110</v>
      </c>
      <c r="Q13" s="6737">
        <v>0</v>
      </c>
      <c r="R13" s="6737">
        <v>0</v>
      </c>
      <c r="S13" s="6737">
        <v>0</v>
      </c>
      <c r="T13" s="6738">
        <v>-6110</v>
      </c>
      <c r="U13" s="3439">
        <v>0</v>
      </c>
    </row>
    <row r="14" spans="1:23" s="2088" customFormat="1" ht="12" customHeight="1">
      <c r="B14" s="3423" t="s">
        <v>1772</v>
      </c>
      <c r="C14" s="6156" t="s">
        <v>1013</v>
      </c>
      <c r="D14" s="6739">
        <v>45184</v>
      </c>
      <c r="E14" s="6739">
        <v>0</v>
      </c>
      <c r="F14" s="6739">
        <v>12881</v>
      </c>
      <c r="G14" s="6739">
        <v>499</v>
      </c>
      <c r="H14" s="6739">
        <v>58564</v>
      </c>
      <c r="I14" s="6847">
        <v>0</v>
      </c>
      <c r="J14" s="6822"/>
      <c r="K14" s="6727"/>
      <c r="L14" s="6822"/>
      <c r="M14" s="6822"/>
      <c r="N14" s="6869" t="s">
        <v>1772</v>
      </c>
      <c r="O14" s="6850" t="s">
        <v>1773</v>
      </c>
      <c r="P14" s="6742">
        <v>62587</v>
      </c>
      <c r="Q14" s="6742">
        <v>0</v>
      </c>
      <c r="R14" s="6742">
        <v>14502</v>
      </c>
      <c r="S14" s="6742">
        <v>725</v>
      </c>
      <c r="T14" s="6742">
        <v>77814</v>
      </c>
      <c r="U14" s="3439">
        <v>0</v>
      </c>
      <c r="W14" s="2082"/>
    </row>
    <row r="15" spans="1:23" s="1517" customFormat="1" ht="12" customHeight="1" thickBot="1">
      <c r="A15" s="6"/>
      <c r="B15" s="3423" t="s">
        <v>3368</v>
      </c>
      <c r="C15" s="6457" t="s">
        <v>1050</v>
      </c>
      <c r="D15" s="6724">
        <v>0</v>
      </c>
      <c r="E15" s="6724">
        <v>1403</v>
      </c>
      <c r="F15" s="6724">
        <v>6781</v>
      </c>
      <c r="G15" s="6724">
        <v>-234</v>
      </c>
      <c r="H15" s="6725">
        <v>7950</v>
      </c>
      <c r="I15" s="6847">
        <v>0</v>
      </c>
      <c r="J15" s="6812"/>
      <c r="K15" s="6727"/>
      <c r="L15" s="6815"/>
      <c r="M15" s="6812"/>
      <c r="N15" s="6869" t="s">
        <v>3368</v>
      </c>
      <c r="O15" s="6844" t="s">
        <v>3369</v>
      </c>
      <c r="P15" s="6732">
        <v>0</v>
      </c>
      <c r="Q15" s="6732">
        <v>1519</v>
      </c>
      <c r="R15" s="6732">
        <v>6332</v>
      </c>
      <c r="S15" s="6732">
        <v>-298</v>
      </c>
      <c r="T15" s="6733">
        <v>7553</v>
      </c>
      <c r="U15" s="3439">
        <v>0</v>
      </c>
      <c r="V15" s="6"/>
      <c r="W15" s="2082"/>
    </row>
    <row r="16" spans="1:23" ht="12" customHeight="1">
      <c r="A16" s="2090"/>
      <c r="B16" s="3423"/>
      <c r="C16" s="1988" t="s">
        <v>1051</v>
      </c>
      <c r="D16" s="6734"/>
      <c r="E16" s="6734"/>
      <c r="F16" s="6734"/>
      <c r="G16" s="6734"/>
      <c r="H16" s="6735"/>
      <c r="I16" s="6847">
        <v>0</v>
      </c>
      <c r="J16" s="6812"/>
      <c r="K16" s="6727" t="s">
        <v>1650</v>
      </c>
      <c r="L16" s="6812"/>
      <c r="M16" s="6727"/>
      <c r="N16" s="6877"/>
      <c r="O16" s="6853" t="s">
        <v>3370</v>
      </c>
      <c r="P16" s="6737"/>
      <c r="Q16" s="6737"/>
      <c r="R16" s="6737"/>
      <c r="S16" s="6737"/>
      <c r="T16" s="6738"/>
      <c r="U16" s="3439">
        <v>0</v>
      </c>
    </row>
    <row r="17" spans="1:1022 1025:2048 2051:3072 3074:10238 10241:11264 11267:12288 12290:16353" ht="24.95" customHeight="1">
      <c r="B17" s="3423" t="s">
        <v>3371</v>
      </c>
      <c r="C17" s="6460" t="s">
        <v>1052</v>
      </c>
      <c r="D17" s="6752">
        <v>0</v>
      </c>
      <c r="E17" s="6752">
        <v>1403</v>
      </c>
      <c r="F17" s="6752">
        <v>7155</v>
      </c>
      <c r="G17" s="6752">
        <v>0</v>
      </c>
      <c r="H17" s="6753">
        <v>8558</v>
      </c>
      <c r="I17" s="6854">
        <v>0</v>
      </c>
      <c r="J17" s="6796"/>
      <c r="K17" s="6755" t="s">
        <v>1650</v>
      </c>
      <c r="L17" s="6796"/>
      <c r="M17" s="6796"/>
      <c r="N17" s="6878" t="s">
        <v>3371</v>
      </c>
      <c r="O17" s="6856" t="s">
        <v>3372</v>
      </c>
      <c r="P17" s="6760">
        <v>0</v>
      </c>
      <c r="Q17" s="6760">
        <v>1519</v>
      </c>
      <c r="R17" s="6760">
        <v>6634</v>
      </c>
      <c r="S17" s="6760">
        <v>0</v>
      </c>
      <c r="T17" s="6761">
        <v>8153</v>
      </c>
      <c r="U17" s="3439">
        <v>0</v>
      </c>
    </row>
    <row r="18" spans="1:1022 1025:2048 2051:3072 3074:10238 10241:11264 11267:12288 12290:16353" ht="12" customHeight="1">
      <c r="A18" s="109"/>
      <c r="B18" s="3423" t="s">
        <v>3373</v>
      </c>
      <c r="C18" s="6460" t="s">
        <v>1053</v>
      </c>
      <c r="D18" s="6752">
        <v>0</v>
      </c>
      <c r="E18" s="6752">
        <v>0</v>
      </c>
      <c r="F18" s="6752">
        <v>0</v>
      </c>
      <c r="G18" s="6752">
        <v>0</v>
      </c>
      <c r="H18" s="6753">
        <v>0</v>
      </c>
      <c r="I18" s="6854">
        <v>0</v>
      </c>
      <c r="J18" s="6796"/>
      <c r="K18" s="6755" t="s">
        <v>1650</v>
      </c>
      <c r="L18" s="6796"/>
      <c r="M18" s="6857"/>
      <c r="N18" s="6878" t="s">
        <v>3373</v>
      </c>
      <c r="O18" s="6856" t="s">
        <v>3374</v>
      </c>
      <c r="P18" s="6760">
        <v>0</v>
      </c>
      <c r="Q18" s="6760">
        <v>0</v>
      </c>
      <c r="R18" s="6760">
        <v>0</v>
      </c>
      <c r="S18" s="6760">
        <v>0</v>
      </c>
      <c r="T18" s="6761">
        <v>0</v>
      </c>
      <c r="U18" s="3439">
        <v>0</v>
      </c>
    </row>
    <row r="19" spans="1:1022 1025:2048 2051:3072 3074:10238 10241:11264 11267:12288 12290:16353" ht="12" customHeight="1">
      <c r="A19" s="109"/>
      <c r="B19" s="3423" t="s">
        <v>3375</v>
      </c>
      <c r="C19" s="1988" t="s">
        <v>1054</v>
      </c>
      <c r="D19" s="6734">
        <v>0</v>
      </c>
      <c r="E19" s="6734">
        <v>0</v>
      </c>
      <c r="F19" s="6734">
        <v>-374</v>
      </c>
      <c r="G19" s="6734">
        <v>-234</v>
      </c>
      <c r="H19" s="6735">
        <v>-608</v>
      </c>
      <c r="I19" s="6847">
        <v>0</v>
      </c>
      <c r="J19" s="6812"/>
      <c r="K19" s="6727" t="s">
        <v>1650</v>
      </c>
      <c r="L19" s="6812"/>
      <c r="M19" s="6858"/>
      <c r="N19" s="6877" t="s">
        <v>3375</v>
      </c>
      <c r="O19" s="6859" t="s">
        <v>3376</v>
      </c>
      <c r="P19" s="6737">
        <v>0</v>
      </c>
      <c r="Q19" s="6737">
        <v>0</v>
      </c>
      <c r="R19" s="6737">
        <v>-302</v>
      </c>
      <c r="S19" s="6737">
        <v>-298</v>
      </c>
      <c r="T19" s="6738">
        <v>-600</v>
      </c>
      <c r="U19" s="3439">
        <v>0</v>
      </c>
    </row>
    <row r="20" spans="1:1022 1025:2048 2051:3072 3074:10238 10241:11264 11267:12288 12290:16353" ht="12" customHeight="1" thickBot="1">
      <c r="A20" s="109"/>
      <c r="B20" s="3423" t="s">
        <v>3377</v>
      </c>
      <c r="C20" s="6434" t="s">
        <v>1055</v>
      </c>
      <c r="D20" s="6724">
        <v>0</v>
      </c>
      <c r="E20" s="6724">
        <v>0</v>
      </c>
      <c r="F20" s="6724">
        <v>0</v>
      </c>
      <c r="G20" s="6724">
        <v>0</v>
      </c>
      <c r="H20" s="6725">
        <v>0</v>
      </c>
      <c r="I20" s="6847">
        <v>0</v>
      </c>
      <c r="J20" s="6812"/>
      <c r="K20" s="6727"/>
      <c r="L20" s="6812"/>
      <c r="M20" s="6858"/>
      <c r="N20" s="6869" t="s">
        <v>3377</v>
      </c>
      <c r="O20" s="6861" t="s">
        <v>3378</v>
      </c>
      <c r="P20" s="6732">
        <v>0</v>
      </c>
      <c r="Q20" s="6732">
        <v>0</v>
      </c>
      <c r="R20" s="6732">
        <v>0</v>
      </c>
      <c r="S20" s="6732">
        <v>0</v>
      </c>
      <c r="T20" s="6733">
        <v>0</v>
      </c>
      <c r="U20" s="3439">
        <v>0</v>
      </c>
    </row>
    <row r="21" spans="1:1022 1025:2048 2051:3072 3074:10238 10241:11264 11267:12288 12290:16353" s="1517" customFormat="1" ht="12" customHeight="1" thickBot="1">
      <c r="A21" s="6"/>
      <c r="B21" s="3423" t="s">
        <v>3379</v>
      </c>
      <c r="C21" s="6457" t="s">
        <v>1056</v>
      </c>
      <c r="D21" s="6724">
        <v>-28193</v>
      </c>
      <c r="E21" s="6724">
        <v>0</v>
      </c>
      <c r="F21" s="6724">
        <v>0</v>
      </c>
      <c r="G21" s="6724">
        <v>0</v>
      </c>
      <c r="H21" s="6725">
        <v>-28193</v>
      </c>
      <c r="I21" s="6847">
        <v>0</v>
      </c>
      <c r="J21" s="6812"/>
      <c r="K21" s="6727"/>
      <c r="L21" s="6815"/>
      <c r="M21" s="6812"/>
      <c r="N21" s="6869" t="s">
        <v>3379</v>
      </c>
      <c r="O21" s="6844" t="s">
        <v>3380</v>
      </c>
      <c r="P21" s="6732">
        <v>-43053</v>
      </c>
      <c r="Q21" s="6732">
        <v>0</v>
      </c>
      <c r="R21" s="6732">
        <v>0</v>
      </c>
      <c r="S21" s="6732">
        <v>0</v>
      </c>
      <c r="T21" s="6733">
        <v>-43053</v>
      </c>
      <c r="U21" s="3439">
        <v>0</v>
      </c>
      <c r="V21" s="6"/>
      <c r="W21" s="2082"/>
    </row>
    <row r="22" spans="1:1022 1025:2048 2051:3072 3074:10238 10241:11264 11267:12288 12290:16353" s="1517" customFormat="1" ht="12" customHeight="1" thickBot="1">
      <c r="A22" s="6"/>
      <c r="B22" s="3423" t="s">
        <v>3381</v>
      </c>
      <c r="C22" s="6457" t="s">
        <v>1057</v>
      </c>
      <c r="D22" s="6734">
        <v>-28193</v>
      </c>
      <c r="E22" s="6724">
        <v>1403</v>
      </c>
      <c r="F22" s="6724">
        <v>6781</v>
      </c>
      <c r="G22" s="6724">
        <v>-234</v>
      </c>
      <c r="H22" s="6735">
        <v>-20243</v>
      </c>
      <c r="I22" s="6847">
        <v>0</v>
      </c>
      <c r="J22" s="6812"/>
      <c r="K22" s="6727"/>
      <c r="L22" s="6815"/>
      <c r="M22" s="6812"/>
      <c r="N22" s="6869" t="s">
        <v>3381</v>
      </c>
      <c r="O22" s="6844" t="s">
        <v>3382</v>
      </c>
      <c r="P22" s="6737">
        <v>-43053</v>
      </c>
      <c r="Q22" s="6732">
        <v>1519</v>
      </c>
      <c r="R22" s="6732">
        <v>6332</v>
      </c>
      <c r="S22" s="6732">
        <v>-298</v>
      </c>
      <c r="T22" s="6738">
        <v>-35500</v>
      </c>
      <c r="U22" s="3439">
        <v>0</v>
      </c>
      <c r="V22" s="6"/>
      <c r="W22" s="2082"/>
    </row>
    <row r="23" spans="1:1022 1025:2048 2051:3072 3074:10238 10241:11264 11267:12288 12290:16353" ht="24.95" customHeight="1">
      <c r="B23" s="3423" t="s">
        <v>3383</v>
      </c>
      <c r="C23" s="1990" t="s">
        <v>1067</v>
      </c>
      <c r="D23" s="6779">
        <v>0</v>
      </c>
      <c r="E23" s="6734">
        <v>0</v>
      </c>
      <c r="F23" s="6734">
        <v>-23</v>
      </c>
      <c r="G23" s="6734">
        <v>0</v>
      </c>
      <c r="H23" s="6780">
        <v>-23</v>
      </c>
      <c r="I23" s="6847">
        <v>0</v>
      </c>
      <c r="J23" s="6812"/>
      <c r="K23" s="6727" t="s">
        <v>1650</v>
      </c>
      <c r="L23" s="6812"/>
      <c r="M23" s="6812"/>
      <c r="N23" s="6869" t="s">
        <v>3383</v>
      </c>
      <c r="O23" s="6862" t="s">
        <v>3384</v>
      </c>
      <c r="P23" s="6782">
        <v>0</v>
      </c>
      <c r="Q23" s="6737">
        <v>0</v>
      </c>
      <c r="R23" s="6737">
        <v>-418</v>
      </c>
      <c r="S23" s="6737">
        <v>-19</v>
      </c>
      <c r="T23" s="6783">
        <v>-437</v>
      </c>
      <c r="U23" s="3439">
        <v>0</v>
      </c>
    </row>
    <row r="24" spans="1:1022 1025:2048 2051:3072 3074:10238 10241:11264 11267:12288 12290:16353" ht="12" customHeight="1" thickBot="1">
      <c r="B24" s="3423" t="s">
        <v>1792</v>
      </c>
      <c r="C24" s="6434" t="s">
        <v>989</v>
      </c>
      <c r="D24" s="6724">
        <v>13</v>
      </c>
      <c r="E24" s="6724">
        <v>0</v>
      </c>
      <c r="F24" s="6724">
        <v>-13</v>
      </c>
      <c r="G24" s="6724">
        <v>0</v>
      </c>
      <c r="H24" s="6725">
        <v>0</v>
      </c>
      <c r="I24" s="6841">
        <v>0</v>
      </c>
      <c r="J24" s="6842"/>
      <c r="K24" s="6763"/>
      <c r="L24" s="6842"/>
      <c r="M24" s="6842"/>
      <c r="N24" s="6879" t="s">
        <v>1792</v>
      </c>
      <c r="O24" s="6861" t="s">
        <v>1793</v>
      </c>
      <c r="P24" s="6732">
        <v>0</v>
      </c>
      <c r="Q24" s="6732">
        <v>0</v>
      </c>
      <c r="R24" s="6732">
        <v>0</v>
      </c>
      <c r="S24" s="6732">
        <v>0</v>
      </c>
      <c r="T24" s="6733">
        <v>0</v>
      </c>
      <c r="U24" s="3439">
        <v>0</v>
      </c>
    </row>
    <row r="25" spans="1:1022 1025:2048 2051:3072 3074:10238 10241:11264 11267:12288 12290:16353" s="1517" customFormat="1" ht="21" customHeight="1" thickBot="1">
      <c r="A25" s="6"/>
      <c r="B25" s="3423" t="s">
        <v>3385</v>
      </c>
      <c r="C25" s="6457" t="s">
        <v>1060</v>
      </c>
      <c r="D25" s="6724">
        <v>13</v>
      </c>
      <c r="E25" s="6724">
        <v>0</v>
      </c>
      <c r="F25" s="6734">
        <v>-36</v>
      </c>
      <c r="G25" s="6734">
        <v>0</v>
      </c>
      <c r="H25" s="6725">
        <v>-23</v>
      </c>
      <c r="I25" s="6847">
        <v>0</v>
      </c>
      <c r="J25" s="6812"/>
      <c r="K25" s="6727"/>
      <c r="L25" s="6815"/>
      <c r="M25" s="6812"/>
      <c r="N25" s="6869" t="s">
        <v>3385</v>
      </c>
      <c r="O25" s="6844" t="s">
        <v>3386</v>
      </c>
      <c r="P25" s="6732">
        <v>0</v>
      </c>
      <c r="Q25" s="6732">
        <v>0</v>
      </c>
      <c r="R25" s="6737">
        <v>-418</v>
      </c>
      <c r="S25" s="6737">
        <v>-19</v>
      </c>
      <c r="T25" s="6733">
        <v>-437</v>
      </c>
      <c r="U25" s="3439">
        <v>0</v>
      </c>
      <c r="V25" s="6"/>
      <c r="W25" s="2082"/>
    </row>
    <row r="26" spans="1:1022 1025:2048 2051:3072 3074:10238 10241:11264 11267:12288 12290:16353" s="1517" customFormat="1" ht="12" customHeight="1">
      <c r="A26" s="6"/>
      <c r="B26" s="3423" t="s">
        <v>1786</v>
      </c>
      <c r="C26" s="3425" t="s">
        <v>987</v>
      </c>
      <c r="D26" s="6734">
        <v>0</v>
      </c>
      <c r="E26" s="6734">
        <v>0</v>
      </c>
      <c r="F26" s="6779">
        <v>0</v>
      </c>
      <c r="G26" s="6779">
        <v>0</v>
      </c>
      <c r="H26" s="6735">
        <v>0</v>
      </c>
      <c r="I26" s="6847">
        <v>0</v>
      </c>
      <c r="J26" s="6812"/>
      <c r="K26" s="6727"/>
      <c r="L26" s="6815"/>
      <c r="M26" s="6812"/>
      <c r="N26" s="6869" t="s">
        <v>1786</v>
      </c>
      <c r="O26" s="6864" t="s">
        <v>1787</v>
      </c>
      <c r="P26" s="6737">
        <v>0</v>
      </c>
      <c r="Q26" s="6737">
        <v>0</v>
      </c>
      <c r="R26" s="6782">
        <v>0</v>
      </c>
      <c r="S26" s="6782">
        <v>0</v>
      </c>
      <c r="T26" s="6738">
        <v>0</v>
      </c>
      <c r="U26" s="3439">
        <v>0</v>
      </c>
      <c r="V26" s="6"/>
      <c r="W26" s="2082"/>
    </row>
    <row r="27" spans="1:1022 1025:2048 2051:3072 3074:10238 10241:11264 11267:12288 12290:16353" s="2088" customFormat="1" ht="12" customHeight="1">
      <c r="B27" s="3423" t="s">
        <v>1794</v>
      </c>
      <c r="C27" s="6156" t="s">
        <v>990</v>
      </c>
      <c r="D27" s="6739">
        <v>-28180</v>
      </c>
      <c r="E27" s="6739">
        <v>1403</v>
      </c>
      <c r="F27" s="6739">
        <v>6745</v>
      </c>
      <c r="G27" s="6739">
        <v>-234</v>
      </c>
      <c r="H27" s="6739">
        <v>-20266</v>
      </c>
      <c r="I27" s="6847">
        <v>0</v>
      </c>
      <c r="J27" s="6822"/>
      <c r="K27" s="6727"/>
      <c r="L27" s="6822"/>
      <c r="M27" s="6822"/>
      <c r="N27" s="6869" t="s">
        <v>1794</v>
      </c>
      <c r="O27" s="6850" t="s">
        <v>1795</v>
      </c>
      <c r="P27" s="6742">
        <v>-43053</v>
      </c>
      <c r="Q27" s="6742">
        <v>1519</v>
      </c>
      <c r="R27" s="6742">
        <v>5914</v>
      </c>
      <c r="S27" s="6742">
        <v>-317</v>
      </c>
      <c r="T27" s="6742">
        <v>-35937</v>
      </c>
      <c r="U27" s="3439">
        <v>0</v>
      </c>
      <c r="W27" s="2082"/>
    </row>
    <row r="28" spans="1:1022 1025:2048 2051:3072 3074:10238 10241:11264 11267:12288 12290:16353" ht="12" customHeight="1">
      <c r="B28" s="3423" t="s">
        <v>3387</v>
      </c>
      <c r="C28" s="1988" t="s">
        <v>1061</v>
      </c>
      <c r="D28" s="6734">
        <v>23430</v>
      </c>
      <c r="E28" s="6734">
        <v>0</v>
      </c>
      <c r="F28" s="6734">
        <v>0</v>
      </c>
      <c r="G28" s="6734">
        <v>0</v>
      </c>
      <c r="H28" s="6735">
        <v>23430</v>
      </c>
      <c r="I28" s="6847">
        <v>0</v>
      </c>
      <c r="J28" s="6812"/>
      <c r="K28" s="6727"/>
      <c r="L28" s="6812"/>
      <c r="M28" s="6812"/>
      <c r="N28" s="6880" t="s">
        <v>3387</v>
      </c>
      <c r="O28" s="6859" t="s">
        <v>3388</v>
      </c>
      <c r="P28" s="6737">
        <v>24262</v>
      </c>
      <c r="Q28" s="6737">
        <v>0</v>
      </c>
      <c r="R28" s="6737">
        <v>0</v>
      </c>
      <c r="S28" s="6737">
        <v>0</v>
      </c>
      <c r="T28" s="6738">
        <v>24262</v>
      </c>
      <c r="U28" s="3439">
        <v>0</v>
      </c>
    </row>
    <row r="29" spans="1:1022 1025:2048 2051:3072 3074:10238 10241:11264 11267:12288 12290:16353" ht="12" customHeight="1">
      <c r="B29" s="3423" t="s">
        <v>3389</v>
      </c>
      <c r="C29" s="1988" t="s">
        <v>1062</v>
      </c>
      <c r="D29" s="6734">
        <v>0</v>
      </c>
      <c r="E29" s="6734">
        <v>-1403</v>
      </c>
      <c r="F29" s="6734">
        <v>-2344</v>
      </c>
      <c r="G29" s="6734">
        <v>0</v>
      </c>
      <c r="H29" s="6735">
        <v>-3747</v>
      </c>
      <c r="I29" s="6847">
        <v>0</v>
      </c>
      <c r="J29" s="6812"/>
      <c r="K29" s="6727"/>
      <c r="L29" s="6812"/>
      <c r="M29" s="6812"/>
      <c r="N29" s="6880" t="s">
        <v>1798</v>
      </c>
      <c r="O29" s="6859" t="s">
        <v>3390</v>
      </c>
      <c r="P29" s="6737">
        <v>0</v>
      </c>
      <c r="Q29" s="6737">
        <v>-1519</v>
      </c>
      <c r="R29" s="6737">
        <v>-5920</v>
      </c>
      <c r="S29" s="6737">
        <v>0</v>
      </c>
      <c r="T29" s="6738">
        <v>-7439</v>
      </c>
      <c r="U29" s="3439">
        <v>0</v>
      </c>
    </row>
    <row r="30" spans="1:1022 1025:2048 2051:3072 3074:10238 10241:11264 11267:12288 12290:16353" ht="24" customHeight="1">
      <c r="B30" s="3423" t="s">
        <v>3391</v>
      </c>
      <c r="C30" s="1988" t="s">
        <v>1066</v>
      </c>
      <c r="D30" s="6734">
        <v>0</v>
      </c>
      <c r="E30" s="6734">
        <v>0</v>
      </c>
      <c r="F30" s="6734">
        <v>0</v>
      </c>
      <c r="G30" s="6734">
        <v>0</v>
      </c>
      <c r="H30" s="6735">
        <v>0</v>
      </c>
      <c r="I30" s="6847">
        <v>0</v>
      </c>
      <c r="J30" s="6812"/>
      <c r="K30" s="6727"/>
      <c r="L30" s="6812"/>
      <c r="M30" s="6812"/>
      <c r="N30" s="6869" t="s">
        <v>3391</v>
      </c>
      <c r="O30" s="6859" t="s">
        <v>3392</v>
      </c>
      <c r="P30" s="6737">
        <v>0</v>
      </c>
      <c r="Q30" s="6737">
        <v>0</v>
      </c>
      <c r="R30" s="6737">
        <v>0</v>
      </c>
      <c r="S30" s="6737">
        <v>0</v>
      </c>
      <c r="T30" s="6738">
        <v>0</v>
      </c>
      <c r="U30" s="3439">
        <v>0</v>
      </c>
      <c r="V30" s="1839"/>
      <c r="W30" s="2148"/>
      <c r="X30" s="1839"/>
    </row>
    <row r="31" spans="1:1022 1025:2048 2051:3072 3074:10238 10241:11264 11267:12288 12290:16353" s="2088" customFormat="1" ht="12" customHeight="1">
      <c r="B31" s="3423" t="s">
        <v>1802</v>
      </c>
      <c r="C31" s="6461" t="s">
        <v>994</v>
      </c>
      <c r="D31" s="6787">
        <v>23430</v>
      </c>
      <c r="E31" s="6787">
        <v>-1403</v>
      </c>
      <c r="F31" s="6787">
        <v>-2344</v>
      </c>
      <c r="G31" s="6787">
        <v>0</v>
      </c>
      <c r="H31" s="6787">
        <v>19683</v>
      </c>
      <c r="I31" s="6847">
        <v>0</v>
      </c>
      <c r="J31" s="6822"/>
      <c r="K31" s="6727"/>
      <c r="L31" s="6822"/>
      <c r="M31" s="6822"/>
      <c r="N31" s="6869" t="s">
        <v>1802</v>
      </c>
      <c r="O31" s="6868" t="s">
        <v>2111</v>
      </c>
      <c r="P31" s="6794">
        <v>24262</v>
      </c>
      <c r="Q31" s="6794">
        <v>-1519</v>
      </c>
      <c r="R31" s="6794">
        <v>-5920</v>
      </c>
      <c r="S31" s="6794">
        <v>0</v>
      </c>
      <c r="T31" s="6794">
        <v>16823</v>
      </c>
      <c r="U31" s="3439">
        <v>0</v>
      </c>
      <c r="V31" s="1798"/>
      <c r="W31" s="2148"/>
      <c r="X31" s="1798"/>
    </row>
    <row r="32" spans="1:1022 1025:2048 2051:3072 3074:10238 10241:11264 11267:12288 12290:16353" s="5260" customFormat="1" ht="12" customHeight="1">
      <c r="A32" s="5230"/>
      <c r="B32" s="5258" t="s">
        <v>1810</v>
      </c>
      <c r="C32" s="6156" t="s">
        <v>202</v>
      </c>
      <c r="D32" s="6739">
        <v>-3136</v>
      </c>
      <c r="E32" s="6739">
        <v>0</v>
      </c>
      <c r="F32" s="6739">
        <v>-386</v>
      </c>
      <c r="G32" s="6739">
        <v>133</v>
      </c>
      <c r="H32" s="6739">
        <v>-3389</v>
      </c>
      <c r="I32" s="6847">
        <v>0</v>
      </c>
      <c r="J32" s="6822"/>
      <c r="K32" s="6727"/>
      <c r="L32" s="6822"/>
      <c r="M32" s="6822"/>
      <c r="N32" s="6869" t="s">
        <v>1810</v>
      </c>
      <c r="O32" s="6870" t="s">
        <v>1811</v>
      </c>
      <c r="P32" s="6742">
        <v>1388</v>
      </c>
      <c r="Q32" s="6742">
        <v>0</v>
      </c>
      <c r="R32" s="6742">
        <v>-1615</v>
      </c>
      <c r="S32" s="6742">
        <v>91</v>
      </c>
      <c r="T32" s="6742">
        <v>-136</v>
      </c>
      <c r="U32" s="3439">
        <v>0</v>
      </c>
      <c r="V32" s="5257"/>
      <c r="W32" s="5257"/>
      <c r="X32" s="5257"/>
      <c r="Y32" s="5257"/>
      <c r="Z32" s="5257"/>
      <c r="AA32" s="5257"/>
      <c r="AB32" s="5257"/>
      <c r="AC32" s="5257"/>
      <c r="AD32" s="5262"/>
      <c r="AF32" s="5259"/>
      <c r="AI32" s="5261"/>
      <c r="AJ32" s="5230"/>
      <c r="AK32" s="5257"/>
      <c r="AL32" s="5257"/>
      <c r="AM32" s="5257"/>
      <c r="AN32" s="5257"/>
      <c r="AO32" s="5257"/>
      <c r="AP32" s="5230"/>
      <c r="AQ32" s="5257"/>
      <c r="AR32" s="5257"/>
      <c r="AS32" s="5257"/>
      <c r="AT32" s="5257"/>
      <c r="AU32" s="5257"/>
      <c r="AV32" s="5262"/>
      <c r="AX32" s="5259"/>
      <c r="BA32" s="5261"/>
      <c r="BB32" s="5230"/>
      <c r="BC32" s="5257"/>
      <c r="BD32" s="5257"/>
      <c r="BE32" s="5257"/>
      <c r="BF32" s="5257"/>
      <c r="BG32" s="5257"/>
      <c r="BH32" s="5230"/>
      <c r="BI32" s="5257"/>
      <c r="BJ32" s="5257"/>
      <c r="BK32" s="5257"/>
      <c r="BL32" s="5257"/>
      <c r="BM32" s="5257"/>
      <c r="BN32" s="5262"/>
      <c r="BP32" s="5259"/>
      <c r="BS32" s="5261"/>
      <c r="BT32" s="5230"/>
      <c r="BU32" s="5257"/>
      <c r="BV32" s="5257"/>
      <c r="BW32" s="5257"/>
      <c r="BX32" s="5257"/>
      <c r="BY32" s="5257"/>
      <c r="BZ32" s="5230"/>
      <c r="CA32" s="5257"/>
      <c r="CB32" s="5257"/>
      <c r="CC32" s="5257"/>
      <c r="CD32" s="5257"/>
      <c r="CE32" s="5257"/>
      <c r="CF32" s="5262"/>
      <c r="CH32" s="5259"/>
      <c r="CK32" s="5261"/>
      <c r="CL32" s="5230"/>
      <c r="CM32" s="5257"/>
      <c r="CN32" s="5257"/>
      <c r="CO32" s="5257"/>
      <c r="CP32" s="5257"/>
      <c r="CQ32" s="5257"/>
      <c r="CR32" s="5230"/>
      <c r="CS32" s="5257"/>
      <c r="CT32" s="5257"/>
      <c r="CU32" s="5257"/>
      <c r="CV32" s="5257"/>
      <c r="CW32" s="5257"/>
      <c r="CX32" s="5262"/>
      <c r="CZ32" s="5259"/>
      <c r="DC32" s="5261"/>
      <c r="DD32" s="5230"/>
      <c r="DE32" s="5257"/>
      <c r="DF32" s="5257"/>
      <c r="DG32" s="5257"/>
      <c r="DH32" s="5257"/>
      <c r="DI32" s="5257"/>
      <c r="DJ32" s="5230"/>
      <c r="DK32" s="5257"/>
      <c r="DL32" s="5257"/>
      <c r="DM32" s="5257"/>
      <c r="DN32" s="5257"/>
      <c r="DO32" s="5257"/>
      <c r="DP32" s="5262"/>
      <c r="DR32" s="5259"/>
      <c r="DU32" s="5261"/>
      <c r="DV32" s="5230"/>
      <c r="DW32" s="5257"/>
      <c r="DX32" s="5257"/>
      <c r="DY32" s="5257"/>
      <c r="DZ32" s="5257"/>
      <c r="EA32" s="5257"/>
      <c r="EB32" s="5230"/>
      <c r="EC32" s="5257"/>
      <c r="ED32" s="5257"/>
      <c r="EE32" s="5257"/>
      <c r="EF32" s="5257"/>
      <c r="EG32" s="5257"/>
      <c r="EH32" s="5262"/>
      <c r="EJ32" s="5259"/>
      <c r="EM32" s="5261"/>
      <c r="EN32" s="5230"/>
      <c r="EO32" s="5257"/>
      <c r="EP32" s="5257"/>
      <c r="EQ32" s="5257"/>
      <c r="ER32" s="5257"/>
      <c r="ES32" s="5257"/>
      <c r="ET32" s="5230"/>
      <c r="EU32" s="5257"/>
      <c r="EV32" s="5257"/>
      <c r="EW32" s="5257"/>
      <c r="EX32" s="5257"/>
      <c r="EY32" s="5257"/>
      <c r="EZ32" s="5262"/>
      <c r="FB32" s="5259"/>
      <c r="FE32" s="5261"/>
      <c r="FF32" s="5230"/>
      <c r="FG32" s="5257"/>
      <c r="FH32" s="5257"/>
      <c r="FI32" s="5257"/>
      <c r="FJ32" s="5257"/>
      <c r="FK32" s="5257"/>
      <c r="FL32" s="5230"/>
      <c r="FM32" s="5257"/>
      <c r="FN32" s="5257"/>
      <c r="FO32" s="5257"/>
      <c r="FP32" s="5257"/>
      <c r="FQ32" s="5257"/>
      <c r="FR32" s="5262"/>
      <c r="FT32" s="5259"/>
      <c r="FW32" s="5261"/>
      <c r="FX32" s="5230"/>
      <c r="FY32" s="5257"/>
      <c r="FZ32" s="5257"/>
      <c r="GA32" s="5257"/>
      <c r="GB32" s="5257"/>
      <c r="GC32" s="5257"/>
      <c r="GD32" s="5230"/>
      <c r="GE32" s="5257"/>
      <c r="GF32" s="5257"/>
      <c r="GG32" s="5257"/>
      <c r="GH32" s="5257"/>
      <c r="GI32" s="5257"/>
      <c r="GJ32" s="5262"/>
      <c r="GL32" s="5259"/>
      <c r="GO32" s="5261"/>
      <c r="GP32" s="5230"/>
      <c r="GQ32" s="5257"/>
      <c r="GR32" s="5257"/>
      <c r="GS32" s="5257"/>
      <c r="GT32" s="5257"/>
      <c r="GU32" s="5257"/>
      <c r="GV32" s="5230"/>
      <c r="GW32" s="5257"/>
      <c r="GX32" s="5257"/>
      <c r="GY32" s="5257"/>
      <c r="GZ32" s="5257"/>
      <c r="HA32" s="5257"/>
      <c r="HB32" s="5262"/>
      <c r="HD32" s="5259"/>
      <c r="HG32" s="5261"/>
      <c r="HH32" s="5230"/>
      <c r="HI32" s="5257"/>
      <c r="HJ32" s="5257"/>
      <c r="HK32" s="5257"/>
      <c r="HL32" s="5257"/>
      <c r="HM32" s="5257"/>
      <c r="HN32" s="5230"/>
      <c r="HO32" s="5257"/>
      <c r="HP32" s="5257"/>
      <c r="HQ32" s="5257"/>
      <c r="HR32" s="5257"/>
      <c r="HS32" s="5257"/>
      <c r="HT32" s="5262"/>
      <c r="HV32" s="5259"/>
      <c r="HY32" s="5261"/>
      <c r="HZ32" s="5230"/>
      <c r="IA32" s="5257"/>
      <c r="IB32" s="5257"/>
      <c r="IC32" s="5257"/>
      <c r="ID32" s="5257"/>
      <c r="IE32" s="5257"/>
      <c r="IF32" s="5230"/>
      <c r="IG32" s="5257"/>
      <c r="IH32" s="5257"/>
      <c r="II32" s="5257"/>
      <c r="IJ32" s="5257"/>
      <c r="IK32" s="5257"/>
      <c r="IL32" s="5262"/>
      <c r="IN32" s="5259"/>
      <c r="IQ32" s="5261"/>
      <c r="IR32" s="5230"/>
      <c r="IS32" s="5257"/>
      <c r="IT32" s="5257"/>
      <c r="IU32" s="5257"/>
      <c r="IV32" s="5257"/>
      <c r="IW32" s="5257"/>
      <c r="IX32" s="5230"/>
      <c r="IY32" s="5257"/>
      <c r="IZ32" s="5257"/>
      <c r="JA32" s="5257"/>
      <c r="JB32" s="5257"/>
      <c r="JC32" s="5257"/>
      <c r="JD32" s="5262"/>
      <c r="JF32" s="5259"/>
      <c r="JI32" s="5261"/>
      <c r="JJ32" s="5230"/>
      <c r="JK32" s="5257"/>
      <c r="JL32" s="5257"/>
      <c r="JM32" s="5257"/>
      <c r="JN32" s="5257"/>
      <c r="JO32" s="5257"/>
      <c r="JP32" s="5230"/>
      <c r="JQ32" s="5257"/>
      <c r="JR32" s="5257"/>
      <c r="JS32" s="5257"/>
      <c r="JT32" s="5257"/>
      <c r="JU32" s="5257"/>
      <c r="JV32" s="5262"/>
      <c r="JX32" s="5259"/>
      <c r="KA32" s="5261"/>
      <c r="KB32" s="5230"/>
      <c r="KC32" s="5257"/>
      <c r="KD32" s="5257"/>
      <c r="KE32" s="5257"/>
      <c r="KF32" s="5257"/>
      <c r="KG32" s="5257"/>
      <c r="KH32" s="5230"/>
      <c r="KI32" s="5257"/>
      <c r="KJ32" s="5257"/>
      <c r="KK32" s="5257"/>
      <c r="KL32" s="5257"/>
      <c r="KM32" s="5257"/>
      <c r="KN32" s="5262"/>
      <c r="KP32" s="5259"/>
      <c r="KS32" s="5261"/>
      <c r="KT32" s="5230"/>
      <c r="KU32" s="5257"/>
      <c r="KV32" s="5257"/>
      <c r="KW32" s="5257"/>
      <c r="KX32" s="5257"/>
      <c r="KY32" s="5257"/>
      <c r="KZ32" s="5230"/>
      <c r="LA32" s="5257"/>
      <c r="LB32" s="5257"/>
      <c r="LC32" s="5257"/>
      <c r="LD32" s="5257"/>
      <c r="LE32" s="5257"/>
      <c r="LF32" s="5262"/>
      <c r="LH32" s="5259"/>
      <c r="LK32" s="5261"/>
      <c r="LL32" s="5230"/>
      <c r="LM32" s="5257"/>
      <c r="LN32" s="5257"/>
      <c r="LO32" s="5257"/>
      <c r="LP32" s="5257"/>
      <c r="LQ32" s="5257"/>
      <c r="LR32" s="5230"/>
      <c r="LS32" s="5257"/>
      <c r="LT32" s="5257"/>
      <c r="LU32" s="5257"/>
      <c r="LV32" s="5257"/>
      <c r="LW32" s="5257"/>
      <c r="LX32" s="5262"/>
      <c r="LZ32" s="5259"/>
      <c r="MC32" s="5261"/>
      <c r="MD32" s="5230"/>
      <c r="ME32" s="5257"/>
      <c r="MF32" s="5257"/>
      <c r="MG32" s="5257"/>
      <c r="MH32" s="5257"/>
      <c r="MI32" s="5257"/>
      <c r="MJ32" s="5230"/>
      <c r="MK32" s="5257"/>
      <c r="ML32" s="5257"/>
      <c r="MM32" s="5257"/>
      <c r="MN32" s="5257"/>
      <c r="MO32" s="5257"/>
      <c r="MP32" s="5262"/>
      <c r="MR32" s="5259"/>
      <c r="MU32" s="5261"/>
      <c r="MV32" s="5230"/>
      <c r="MW32" s="5257"/>
      <c r="MX32" s="5257"/>
      <c r="MY32" s="5257"/>
      <c r="MZ32" s="5257"/>
      <c r="NA32" s="5257"/>
      <c r="NB32" s="5230"/>
      <c r="NC32" s="5257"/>
      <c r="ND32" s="5257"/>
      <c r="NE32" s="5257"/>
      <c r="NF32" s="5257"/>
      <c r="NG32" s="5257"/>
      <c r="NH32" s="5262"/>
      <c r="NJ32" s="5259"/>
      <c r="NM32" s="5261"/>
      <c r="NN32" s="5230"/>
      <c r="NO32" s="5257"/>
      <c r="NP32" s="5257"/>
      <c r="NQ32" s="5257"/>
      <c r="NR32" s="5257"/>
      <c r="NS32" s="5257"/>
      <c r="NT32" s="5230"/>
      <c r="NU32" s="5257"/>
      <c r="NV32" s="5257"/>
      <c r="NW32" s="5257"/>
      <c r="NX32" s="5257"/>
      <c r="NY32" s="5257"/>
      <c r="NZ32" s="5262"/>
      <c r="OB32" s="5259"/>
      <c r="OE32" s="5261"/>
      <c r="OF32" s="5230"/>
      <c r="OG32" s="5257"/>
      <c r="OH32" s="5257"/>
      <c r="OI32" s="5257"/>
      <c r="OJ32" s="5257"/>
      <c r="OK32" s="5257"/>
      <c r="OL32" s="5230"/>
      <c r="OM32" s="5257"/>
      <c r="ON32" s="5257"/>
      <c r="OO32" s="5257"/>
      <c r="OP32" s="5257"/>
      <c r="OQ32" s="5257"/>
      <c r="OR32" s="5262"/>
      <c r="OT32" s="5259"/>
      <c r="OW32" s="5261"/>
      <c r="OX32" s="5230"/>
      <c r="OY32" s="5257"/>
      <c r="OZ32" s="5257"/>
      <c r="PA32" s="5257"/>
      <c r="PB32" s="5257"/>
      <c r="PC32" s="5257"/>
      <c r="PD32" s="5230"/>
      <c r="PE32" s="5257"/>
      <c r="PF32" s="5257"/>
      <c r="PG32" s="5257"/>
      <c r="PH32" s="5257"/>
      <c r="PI32" s="5257"/>
      <c r="PJ32" s="5262"/>
      <c r="PL32" s="5259"/>
      <c r="PO32" s="5261"/>
      <c r="PP32" s="5230"/>
      <c r="PQ32" s="5257"/>
      <c r="PR32" s="5257"/>
      <c r="PS32" s="5257"/>
      <c r="PT32" s="5257"/>
      <c r="PU32" s="5257"/>
      <c r="PV32" s="5230"/>
      <c r="PW32" s="5257"/>
      <c r="PX32" s="5257"/>
      <c r="PY32" s="5257"/>
      <c r="PZ32" s="5257"/>
      <c r="QA32" s="5257"/>
      <c r="QB32" s="5262"/>
      <c r="QD32" s="5259"/>
      <c r="QG32" s="5261"/>
      <c r="QH32" s="5230"/>
      <c r="QI32" s="5257"/>
      <c r="QJ32" s="5257"/>
      <c r="QK32" s="5257"/>
      <c r="QL32" s="5257"/>
      <c r="QM32" s="5257"/>
      <c r="QN32" s="5230"/>
      <c r="QO32" s="5257"/>
      <c r="QP32" s="5257"/>
      <c r="QQ32" s="5257"/>
      <c r="QR32" s="5257"/>
      <c r="QS32" s="5257"/>
      <c r="QT32" s="5262"/>
      <c r="QV32" s="5259"/>
      <c r="QY32" s="5261"/>
      <c r="QZ32" s="5230"/>
      <c r="RA32" s="5257"/>
      <c r="RB32" s="5257"/>
      <c r="RC32" s="5257"/>
      <c r="RD32" s="5257"/>
      <c r="RE32" s="5257"/>
      <c r="RF32" s="5230"/>
      <c r="RG32" s="5257"/>
      <c r="RH32" s="5257"/>
      <c r="RI32" s="5257"/>
      <c r="RJ32" s="5257"/>
      <c r="RK32" s="5257"/>
      <c r="RL32" s="5262"/>
      <c r="RN32" s="5259"/>
      <c r="RQ32" s="5261"/>
      <c r="RR32" s="5230"/>
      <c r="RS32" s="5257"/>
      <c r="RT32" s="5257"/>
      <c r="RU32" s="5257"/>
      <c r="RV32" s="5257"/>
      <c r="RW32" s="5257"/>
      <c r="RX32" s="5230"/>
      <c r="RY32" s="5257"/>
      <c r="RZ32" s="5257"/>
      <c r="SA32" s="5257"/>
      <c r="SB32" s="5257"/>
      <c r="SC32" s="5257"/>
      <c r="SD32" s="5262"/>
      <c r="SF32" s="5259"/>
      <c r="SI32" s="5261"/>
      <c r="SJ32" s="5230"/>
      <c r="SK32" s="5257"/>
      <c r="SL32" s="5257"/>
      <c r="SM32" s="5257"/>
      <c r="SN32" s="5257"/>
      <c r="SO32" s="5257"/>
      <c r="SP32" s="5230"/>
      <c r="SQ32" s="5257"/>
      <c r="SR32" s="5257"/>
      <c r="SS32" s="5257"/>
      <c r="ST32" s="5257"/>
      <c r="SU32" s="5257"/>
      <c r="SV32" s="5262"/>
      <c r="SX32" s="5259"/>
      <c r="TA32" s="5261"/>
      <c r="TB32" s="5230"/>
      <c r="TC32" s="5257"/>
      <c r="TD32" s="5257"/>
      <c r="TE32" s="5257"/>
      <c r="TF32" s="5257"/>
      <c r="TG32" s="5257"/>
      <c r="TH32" s="5230"/>
      <c r="TI32" s="5257"/>
      <c r="TJ32" s="5257"/>
      <c r="TK32" s="5257"/>
      <c r="TL32" s="5257"/>
      <c r="TM32" s="5257"/>
      <c r="TN32" s="5262"/>
      <c r="TP32" s="5259"/>
      <c r="TS32" s="5261"/>
      <c r="TT32" s="5230"/>
      <c r="TU32" s="5257"/>
      <c r="TV32" s="5257"/>
      <c r="TW32" s="5257"/>
      <c r="TX32" s="5257"/>
      <c r="TY32" s="5257"/>
      <c r="TZ32" s="5230"/>
      <c r="UA32" s="5257"/>
      <c r="UB32" s="5257"/>
      <c r="UC32" s="5257"/>
      <c r="UD32" s="5257"/>
      <c r="UE32" s="5257"/>
      <c r="UF32" s="5262"/>
      <c r="UH32" s="5259"/>
      <c r="UK32" s="5261"/>
      <c r="UL32" s="5230"/>
      <c r="UM32" s="5257"/>
      <c r="UN32" s="5257"/>
      <c r="UO32" s="5257"/>
      <c r="UP32" s="5257"/>
      <c r="UQ32" s="5257"/>
      <c r="UR32" s="5230"/>
      <c r="US32" s="5257"/>
      <c r="UT32" s="5257"/>
      <c r="UU32" s="5257"/>
      <c r="UV32" s="5257"/>
      <c r="UW32" s="5257"/>
      <c r="UX32" s="5262"/>
      <c r="UZ32" s="5259"/>
      <c r="VC32" s="5261"/>
      <c r="VD32" s="5230"/>
      <c r="VE32" s="5257"/>
      <c r="VF32" s="5257"/>
      <c r="VG32" s="5257"/>
      <c r="VH32" s="5257"/>
      <c r="VI32" s="5257"/>
      <c r="VJ32" s="5230"/>
      <c r="VK32" s="5257"/>
      <c r="VL32" s="5257"/>
      <c r="VM32" s="5257"/>
      <c r="VN32" s="5257"/>
      <c r="VO32" s="5257"/>
      <c r="VP32" s="5262"/>
      <c r="VR32" s="5259"/>
      <c r="VU32" s="5261"/>
      <c r="VV32" s="5230"/>
      <c r="VW32" s="5257"/>
      <c r="VX32" s="5257"/>
      <c r="VY32" s="5257"/>
      <c r="VZ32" s="5257"/>
      <c r="WA32" s="5257"/>
      <c r="WB32" s="5230"/>
      <c r="WC32" s="5257"/>
      <c r="WD32" s="5257"/>
      <c r="WE32" s="5257"/>
      <c r="WF32" s="5257"/>
      <c r="WG32" s="5257"/>
      <c r="WH32" s="5262"/>
      <c r="WJ32" s="5259"/>
      <c r="WM32" s="5261"/>
      <c r="WN32" s="5230"/>
      <c r="WO32" s="5257"/>
      <c r="WP32" s="5257"/>
      <c r="WQ32" s="5257"/>
      <c r="WR32" s="5257"/>
      <c r="WS32" s="5257"/>
      <c r="WT32" s="5230"/>
      <c r="WU32" s="5257"/>
      <c r="WV32" s="5257"/>
      <c r="WW32" s="5257"/>
      <c r="WX32" s="5257"/>
      <c r="WY32" s="5257"/>
      <c r="WZ32" s="5262"/>
      <c r="XB32" s="5259"/>
      <c r="XE32" s="5261"/>
      <c r="XF32" s="5230"/>
      <c r="XG32" s="5257"/>
      <c r="XH32" s="5257"/>
      <c r="XI32" s="5257"/>
      <c r="XJ32" s="5257"/>
      <c r="XK32" s="5257"/>
      <c r="XL32" s="5230"/>
      <c r="XM32" s="5257"/>
      <c r="XN32" s="5257"/>
      <c r="XO32" s="5257"/>
      <c r="XP32" s="5257"/>
      <c r="XQ32" s="5257"/>
      <c r="XR32" s="5262"/>
      <c r="XT32" s="5259"/>
      <c r="XW32" s="5261"/>
      <c r="XX32" s="5230"/>
      <c r="XY32" s="5257"/>
      <c r="XZ32" s="5257"/>
      <c r="YA32" s="5257"/>
      <c r="YB32" s="5257"/>
      <c r="YC32" s="5257"/>
      <c r="YD32" s="5230"/>
      <c r="YE32" s="5257"/>
      <c r="YF32" s="5257"/>
      <c r="YG32" s="5257"/>
      <c r="YH32" s="5257"/>
      <c r="YI32" s="5257"/>
      <c r="YJ32" s="5262"/>
      <c r="YL32" s="5259"/>
      <c r="YO32" s="5261"/>
      <c r="YP32" s="5230"/>
      <c r="YQ32" s="5257"/>
      <c r="YR32" s="5257"/>
      <c r="YS32" s="5257"/>
      <c r="YT32" s="5257"/>
      <c r="YU32" s="5257"/>
      <c r="YV32" s="5230"/>
      <c r="YW32" s="5257"/>
      <c r="YX32" s="5257"/>
      <c r="YY32" s="5257"/>
      <c r="YZ32" s="5257"/>
      <c r="ZA32" s="5257"/>
      <c r="ZB32" s="5262"/>
      <c r="ZD32" s="5259"/>
      <c r="ZG32" s="5261"/>
      <c r="ZH32" s="5230"/>
      <c r="ZI32" s="5257"/>
      <c r="ZJ32" s="5257"/>
      <c r="ZK32" s="5257"/>
      <c r="ZL32" s="5257"/>
      <c r="ZM32" s="5257"/>
      <c r="ZN32" s="5230"/>
      <c r="ZO32" s="5257"/>
      <c r="ZP32" s="5257"/>
      <c r="ZQ32" s="5257"/>
      <c r="ZR32" s="5257"/>
      <c r="ZS32" s="5257"/>
      <c r="ZT32" s="5262"/>
      <c r="ZV32" s="5259"/>
      <c r="ZY32" s="5261"/>
      <c r="ZZ32" s="5230"/>
      <c r="AAA32" s="5257"/>
      <c r="AAB32" s="5257"/>
      <c r="AAC32" s="5257"/>
      <c r="AAD32" s="5257"/>
      <c r="AAE32" s="5257"/>
      <c r="AAF32" s="5230"/>
      <c r="AAG32" s="5257"/>
      <c r="AAH32" s="5257"/>
      <c r="AAI32" s="5257"/>
      <c r="AAJ32" s="5257"/>
      <c r="AAK32" s="5257"/>
      <c r="AAL32" s="5262"/>
      <c r="AAN32" s="5259"/>
      <c r="AAQ32" s="5261"/>
      <c r="AAR32" s="5230"/>
      <c r="AAS32" s="5257"/>
      <c r="AAT32" s="5257"/>
      <c r="AAU32" s="5257"/>
      <c r="AAV32" s="5257"/>
      <c r="AAW32" s="5257"/>
      <c r="AAX32" s="5230"/>
      <c r="AAY32" s="5257"/>
      <c r="AAZ32" s="5257"/>
      <c r="ABA32" s="5257"/>
      <c r="ABB32" s="5257"/>
      <c r="ABC32" s="5257"/>
      <c r="ABD32" s="5262"/>
      <c r="ABF32" s="5259"/>
      <c r="ABI32" s="5261"/>
      <c r="ABJ32" s="5230"/>
      <c r="ABK32" s="5257"/>
      <c r="ABL32" s="5257"/>
      <c r="ABM32" s="5257"/>
      <c r="ABN32" s="5257"/>
      <c r="ABO32" s="5257"/>
      <c r="ABP32" s="5230"/>
      <c r="ABQ32" s="5257"/>
      <c r="ABR32" s="5257"/>
      <c r="ABS32" s="5257"/>
      <c r="ABT32" s="5257"/>
      <c r="ABU32" s="5257"/>
      <c r="ABV32" s="5262"/>
      <c r="ABX32" s="5259"/>
      <c r="ACA32" s="5261"/>
      <c r="ACB32" s="5230"/>
      <c r="ACC32" s="5257"/>
      <c r="ACD32" s="5257"/>
      <c r="ACE32" s="5257"/>
      <c r="ACF32" s="5257"/>
      <c r="ACG32" s="5257"/>
      <c r="ACH32" s="5230"/>
      <c r="ACI32" s="5257"/>
      <c r="ACJ32" s="5257"/>
      <c r="ACK32" s="5257"/>
      <c r="ACL32" s="5257"/>
      <c r="ACM32" s="5257"/>
      <c r="ACN32" s="5262"/>
      <c r="ACP32" s="5259"/>
      <c r="ACS32" s="5261"/>
      <c r="ACT32" s="5230"/>
      <c r="ACU32" s="5257"/>
      <c r="ACV32" s="5257"/>
      <c r="ACW32" s="5257"/>
      <c r="ACX32" s="5257"/>
      <c r="ACY32" s="5257"/>
      <c r="ACZ32" s="5230"/>
      <c r="ADA32" s="5257"/>
      <c r="ADB32" s="5257"/>
      <c r="ADC32" s="5257"/>
      <c r="ADD32" s="5257"/>
      <c r="ADE32" s="5257"/>
      <c r="ADF32" s="5262"/>
      <c r="ADH32" s="5259"/>
      <c r="ADK32" s="5261"/>
      <c r="ADL32" s="5230"/>
      <c r="ADM32" s="5257"/>
      <c r="ADN32" s="5257"/>
      <c r="ADO32" s="5257"/>
      <c r="ADP32" s="5257"/>
      <c r="ADQ32" s="5257"/>
      <c r="ADR32" s="5230"/>
      <c r="ADS32" s="5257"/>
      <c r="ADT32" s="5257"/>
      <c r="ADU32" s="5257"/>
      <c r="ADV32" s="5257"/>
      <c r="ADW32" s="5257"/>
      <c r="ADX32" s="5262"/>
      <c r="ADZ32" s="5259"/>
      <c r="AEC32" s="5261"/>
      <c r="AED32" s="5230"/>
      <c r="AEE32" s="5257"/>
      <c r="AEF32" s="5257"/>
      <c r="AEG32" s="5257"/>
      <c r="AEH32" s="5257"/>
      <c r="AEI32" s="5257"/>
      <c r="AEJ32" s="5230"/>
      <c r="AEK32" s="5257"/>
      <c r="AEL32" s="5257"/>
      <c r="AEM32" s="5257"/>
      <c r="AEN32" s="5257"/>
      <c r="AEO32" s="5257"/>
      <c r="AEP32" s="5262"/>
      <c r="AER32" s="5259"/>
      <c r="AEU32" s="5261"/>
      <c r="AEV32" s="5230"/>
      <c r="AEW32" s="5257"/>
      <c r="AEX32" s="5257"/>
      <c r="AEY32" s="5257"/>
      <c r="AEZ32" s="5257"/>
      <c r="AFA32" s="5257"/>
      <c r="AFB32" s="5230"/>
      <c r="AFC32" s="5257"/>
      <c r="AFD32" s="5257"/>
      <c r="AFE32" s="5257"/>
      <c r="AFF32" s="5257"/>
      <c r="AFG32" s="5257"/>
      <c r="AFH32" s="5262"/>
      <c r="AFJ32" s="5259"/>
      <c r="AFM32" s="5261"/>
      <c r="AFN32" s="5230"/>
      <c r="AFO32" s="5257"/>
      <c r="AFP32" s="5257"/>
      <c r="AFQ32" s="5257"/>
      <c r="AFR32" s="5257"/>
      <c r="AFS32" s="5257"/>
      <c r="AFT32" s="5230"/>
      <c r="AFU32" s="5257"/>
      <c r="AFV32" s="5257"/>
      <c r="AFW32" s="5257"/>
      <c r="AFX32" s="5257"/>
      <c r="AFY32" s="5257"/>
      <c r="AFZ32" s="5262"/>
      <c r="AGB32" s="5259"/>
      <c r="AGE32" s="5261"/>
      <c r="AGF32" s="5230"/>
      <c r="AGG32" s="5257"/>
      <c r="AGH32" s="5257"/>
      <c r="AGI32" s="5257"/>
      <c r="AGJ32" s="5257"/>
      <c r="AGK32" s="5257"/>
      <c r="AGL32" s="5230"/>
      <c r="AGM32" s="5257"/>
      <c r="AGN32" s="5257"/>
      <c r="AGO32" s="5257"/>
      <c r="AGP32" s="5257"/>
      <c r="AGQ32" s="5257"/>
      <c r="AGR32" s="5262"/>
      <c r="AGT32" s="5259"/>
      <c r="AGW32" s="5261"/>
      <c r="AGX32" s="5230"/>
      <c r="AGY32" s="5257"/>
      <c r="AGZ32" s="5257"/>
      <c r="AHA32" s="5257"/>
      <c r="AHB32" s="5257"/>
      <c r="AHC32" s="5257"/>
      <c r="AHD32" s="5230"/>
      <c r="AHE32" s="5257"/>
      <c r="AHF32" s="5257"/>
      <c r="AHG32" s="5257"/>
      <c r="AHH32" s="5257"/>
      <c r="AHI32" s="5257"/>
      <c r="AHJ32" s="5262"/>
      <c r="AHL32" s="5259"/>
      <c r="AHO32" s="5261"/>
      <c r="AHP32" s="5230"/>
      <c r="AHQ32" s="5257"/>
      <c r="AHR32" s="5257"/>
      <c r="AHS32" s="5257"/>
      <c r="AHT32" s="5257"/>
      <c r="AHU32" s="5257"/>
      <c r="AHV32" s="5230"/>
      <c r="AHW32" s="5257"/>
      <c r="AHX32" s="5257"/>
      <c r="AHY32" s="5257"/>
      <c r="AHZ32" s="5257"/>
      <c r="AIA32" s="5257"/>
      <c r="AIB32" s="5262"/>
      <c r="AID32" s="5259"/>
      <c r="AIG32" s="5261"/>
      <c r="AIH32" s="5230"/>
      <c r="AII32" s="5257"/>
      <c r="AIJ32" s="5257"/>
      <c r="AIK32" s="5257"/>
      <c r="AIL32" s="5257"/>
      <c r="AIM32" s="5257"/>
      <c r="AIN32" s="5230"/>
      <c r="AIO32" s="5257"/>
      <c r="AIP32" s="5257"/>
      <c r="AIQ32" s="5257"/>
      <c r="AIR32" s="5257"/>
      <c r="AIS32" s="5257"/>
      <c r="AIT32" s="5262"/>
      <c r="AIV32" s="5259"/>
      <c r="AIY32" s="5261"/>
      <c r="AIZ32" s="5230"/>
      <c r="AJA32" s="5257"/>
      <c r="AJB32" s="5257"/>
      <c r="AJC32" s="5257"/>
      <c r="AJD32" s="5257"/>
      <c r="AJE32" s="5257"/>
      <c r="AJF32" s="5230"/>
      <c r="AJG32" s="5257"/>
      <c r="AJH32" s="5257"/>
      <c r="AJI32" s="5257"/>
      <c r="AJJ32" s="5257"/>
      <c r="AJK32" s="5257"/>
      <c r="AJL32" s="5262"/>
      <c r="AJN32" s="5259"/>
      <c r="AJQ32" s="5261"/>
      <c r="AJR32" s="5230"/>
      <c r="AJS32" s="5257"/>
      <c r="AJT32" s="5257"/>
      <c r="AJU32" s="5257"/>
      <c r="AJV32" s="5257"/>
      <c r="AJW32" s="5257"/>
      <c r="AJX32" s="5230"/>
      <c r="AJY32" s="5257"/>
      <c r="AJZ32" s="5257"/>
      <c r="AKA32" s="5257"/>
      <c r="AKB32" s="5257"/>
      <c r="AKC32" s="5257"/>
      <c r="AKD32" s="5262"/>
      <c r="AKF32" s="5259"/>
      <c r="AKI32" s="5261"/>
      <c r="AKJ32" s="5230"/>
      <c r="AKK32" s="5257"/>
      <c r="AKL32" s="5257"/>
      <c r="AKM32" s="5257"/>
      <c r="AKN32" s="5257"/>
      <c r="AKO32" s="5257"/>
      <c r="AKP32" s="5230"/>
      <c r="AKQ32" s="5257"/>
      <c r="AKR32" s="5257"/>
      <c r="AKS32" s="5257"/>
      <c r="AKT32" s="5257"/>
      <c r="AKU32" s="5257"/>
      <c r="AKV32" s="5262"/>
      <c r="AKX32" s="5259"/>
      <c r="ALA32" s="5261"/>
      <c r="ALB32" s="5230"/>
      <c r="ALC32" s="5257"/>
      <c r="ALD32" s="5257"/>
      <c r="ALE32" s="5257"/>
      <c r="ALF32" s="5257"/>
      <c r="ALG32" s="5257"/>
      <c r="ALH32" s="5230"/>
      <c r="ALI32" s="5257"/>
      <c r="ALJ32" s="5257"/>
      <c r="ALK32" s="5257"/>
      <c r="ALL32" s="5257"/>
      <c r="ALM32" s="5257"/>
      <c r="ALN32" s="5262"/>
      <c r="ALP32" s="5259"/>
      <c r="ALS32" s="5261"/>
      <c r="ALT32" s="5230"/>
      <c r="ALU32" s="5257"/>
      <c r="ALV32" s="5257"/>
      <c r="ALW32" s="5257"/>
      <c r="ALX32" s="5257"/>
      <c r="ALY32" s="5257"/>
      <c r="ALZ32" s="5230"/>
      <c r="AMA32" s="5257"/>
      <c r="AMB32" s="5257"/>
      <c r="AMC32" s="5257"/>
      <c r="AMD32" s="5257"/>
      <c r="AME32" s="5257"/>
      <c r="AMF32" s="5262"/>
      <c r="AMH32" s="5259"/>
      <c r="AMK32" s="5261"/>
      <c r="AML32" s="5230"/>
      <c r="AMM32" s="5257"/>
      <c r="AMN32" s="5257"/>
      <c r="AMO32" s="5257"/>
      <c r="AMP32" s="5257"/>
      <c r="AMQ32" s="5257"/>
      <c r="AMR32" s="5230"/>
      <c r="AMS32" s="5257"/>
      <c r="AMT32" s="5257"/>
      <c r="AMU32" s="5257"/>
      <c r="AMV32" s="5257"/>
      <c r="AMW32" s="5257"/>
      <c r="AMX32" s="5262"/>
      <c r="AMZ32" s="5259"/>
      <c r="ANC32" s="5261"/>
      <c r="AND32" s="5230"/>
      <c r="ANE32" s="5257"/>
      <c r="ANF32" s="5257"/>
      <c r="ANG32" s="5257"/>
      <c r="ANH32" s="5257"/>
      <c r="ANI32" s="5257"/>
      <c r="ANJ32" s="5230"/>
      <c r="ANK32" s="5257"/>
      <c r="ANL32" s="5257"/>
      <c r="ANM32" s="5257"/>
      <c r="ANN32" s="5257"/>
      <c r="ANO32" s="5257"/>
      <c r="ANP32" s="5262"/>
      <c r="ANR32" s="5259"/>
      <c r="ANU32" s="5261"/>
      <c r="ANV32" s="5230"/>
      <c r="ANW32" s="5257"/>
      <c r="ANX32" s="5257"/>
      <c r="ANY32" s="5257"/>
      <c r="ANZ32" s="5257"/>
      <c r="AOA32" s="5257"/>
      <c r="AOB32" s="5230"/>
      <c r="AOC32" s="5257"/>
      <c r="AOD32" s="5257"/>
      <c r="AOE32" s="5257"/>
      <c r="AOF32" s="5257"/>
      <c r="AOG32" s="5257"/>
      <c r="AOH32" s="5262"/>
      <c r="AOJ32" s="5259"/>
      <c r="AOM32" s="5261"/>
      <c r="AON32" s="5230"/>
      <c r="AOO32" s="5257"/>
      <c r="AOP32" s="5257"/>
      <c r="AOQ32" s="5257"/>
      <c r="AOR32" s="5257"/>
      <c r="AOS32" s="5257"/>
      <c r="AOT32" s="5230"/>
      <c r="AOU32" s="5257"/>
      <c r="AOV32" s="5257"/>
      <c r="AOW32" s="5257"/>
      <c r="AOX32" s="5257"/>
      <c r="AOY32" s="5257"/>
      <c r="AOZ32" s="5262"/>
      <c r="APB32" s="5259"/>
      <c r="APE32" s="5261"/>
      <c r="APF32" s="5230"/>
      <c r="APG32" s="5257"/>
      <c r="APH32" s="5257"/>
      <c r="API32" s="5257"/>
      <c r="APJ32" s="5257"/>
      <c r="APK32" s="5257"/>
      <c r="APL32" s="5230"/>
      <c r="APM32" s="5257"/>
      <c r="APN32" s="5257"/>
      <c r="APO32" s="5257"/>
      <c r="APP32" s="5257"/>
      <c r="APQ32" s="5257"/>
      <c r="APR32" s="5262"/>
      <c r="APT32" s="5259"/>
      <c r="APW32" s="5261"/>
      <c r="APX32" s="5230"/>
      <c r="APY32" s="5257"/>
      <c r="APZ32" s="5257"/>
      <c r="AQA32" s="5257"/>
      <c r="AQB32" s="5257"/>
      <c r="AQC32" s="5257"/>
      <c r="AQD32" s="5230"/>
      <c r="AQE32" s="5257"/>
      <c r="AQF32" s="5257"/>
      <c r="AQG32" s="5257"/>
      <c r="AQH32" s="5257"/>
      <c r="AQI32" s="5257"/>
      <c r="AQJ32" s="5262"/>
      <c r="AQL32" s="5259"/>
      <c r="AQO32" s="5261"/>
      <c r="AQP32" s="5230"/>
      <c r="AQQ32" s="5257"/>
      <c r="AQR32" s="5257"/>
      <c r="AQS32" s="5257"/>
      <c r="AQT32" s="5257"/>
      <c r="AQU32" s="5257"/>
      <c r="AQV32" s="5230"/>
      <c r="AQW32" s="5257"/>
      <c r="AQX32" s="5257"/>
      <c r="AQY32" s="5257"/>
      <c r="AQZ32" s="5257"/>
      <c r="ARA32" s="5257"/>
      <c r="ARB32" s="5262"/>
      <c r="ARD32" s="5259"/>
      <c r="ARG32" s="5261"/>
      <c r="ARH32" s="5230"/>
      <c r="ARI32" s="5257"/>
      <c r="ARJ32" s="5257"/>
      <c r="ARK32" s="5257"/>
      <c r="ARL32" s="5257"/>
      <c r="ARM32" s="5257"/>
      <c r="ARN32" s="5230"/>
      <c r="ARO32" s="5257"/>
      <c r="ARP32" s="5257"/>
      <c r="ARQ32" s="5257"/>
      <c r="ARR32" s="5257"/>
      <c r="ARS32" s="5257"/>
      <c r="ART32" s="5262"/>
      <c r="ARV32" s="5259"/>
      <c r="ARY32" s="5261"/>
      <c r="ARZ32" s="5230"/>
      <c r="ASA32" s="5257"/>
      <c r="ASB32" s="5257"/>
      <c r="ASC32" s="5257"/>
      <c r="ASD32" s="5257"/>
      <c r="ASE32" s="5257"/>
      <c r="ASF32" s="5230"/>
      <c r="ASG32" s="5257"/>
      <c r="ASH32" s="5257"/>
      <c r="ASI32" s="5257"/>
      <c r="ASJ32" s="5257"/>
      <c r="ASK32" s="5257"/>
      <c r="ASL32" s="5262"/>
      <c r="ASN32" s="5259"/>
      <c r="ASQ32" s="5261"/>
      <c r="ASR32" s="5230"/>
      <c r="ASS32" s="5257"/>
      <c r="AST32" s="5257"/>
      <c r="ASU32" s="5257"/>
      <c r="ASV32" s="5257"/>
      <c r="ASW32" s="5257"/>
      <c r="ASX32" s="5230"/>
      <c r="ASY32" s="5257"/>
      <c r="ASZ32" s="5257"/>
      <c r="ATA32" s="5257"/>
      <c r="ATB32" s="5257"/>
      <c r="ATC32" s="5257"/>
      <c r="ATD32" s="5262"/>
      <c r="ATF32" s="5259"/>
      <c r="ATI32" s="5261"/>
      <c r="ATJ32" s="5230"/>
      <c r="ATK32" s="5257"/>
      <c r="ATL32" s="5257"/>
      <c r="ATM32" s="5257"/>
      <c r="ATN32" s="5257"/>
      <c r="ATO32" s="5257"/>
      <c r="ATP32" s="5230"/>
      <c r="ATQ32" s="5257"/>
      <c r="ATR32" s="5257"/>
      <c r="ATS32" s="5257"/>
      <c r="ATT32" s="5257"/>
      <c r="ATU32" s="5257"/>
      <c r="ATV32" s="5262"/>
      <c r="ATX32" s="5259"/>
      <c r="AUA32" s="5261"/>
      <c r="AUB32" s="5230"/>
      <c r="AUC32" s="5257"/>
      <c r="AUD32" s="5257"/>
      <c r="AUE32" s="5257"/>
      <c r="AUF32" s="5257"/>
      <c r="AUG32" s="5257"/>
      <c r="AUH32" s="5230"/>
      <c r="AUI32" s="5257"/>
      <c r="AUJ32" s="5257"/>
      <c r="AUK32" s="5257"/>
      <c r="AUL32" s="5257"/>
      <c r="AUM32" s="5257"/>
      <c r="AUN32" s="5262"/>
      <c r="AUP32" s="5259"/>
      <c r="AUS32" s="5261"/>
      <c r="AUT32" s="5230"/>
      <c r="AUU32" s="5257"/>
      <c r="AUV32" s="5257"/>
      <c r="AUW32" s="5257"/>
      <c r="AUX32" s="5257"/>
      <c r="AUY32" s="5257"/>
      <c r="AUZ32" s="5230"/>
      <c r="AVA32" s="5257"/>
      <c r="AVB32" s="5257"/>
      <c r="AVC32" s="5257"/>
      <c r="AVD32" s="5257"/>
      <c r="AVE32" s="5257"/>
      <c r="AVF32" s="5262"/>
      <c r="AVH32" s="5259"/>
      <c r="AVK32" s="5261"/>
      <c r="AVL32" s="5230"/>
      <c r="AVM32" s="5257"/>
      <c r="AVN32" s="5257"/>
      <c r="AVO32" s="5257"/>
      <c r="AVP32" s="5257"/>
      <c r="AVQ32" s="5257"/>
      <c r="AVR32" s="5230"/>
      <c r="AVS32" s="5257"/>
      <c r="AVT32" s="5257"/>
      <c r="AVU32" s="5257"/>
      <c r="AVV32" s="5257"/>
      <c r="AVW32" s="5257"/>
      <c r="AVX32" s="5262"/>
      <c r="AVZ32" s="5259"/>
      <c r="AWC32" s="5261"/>
      <c r="AWD32" s="5230"/>
      <c r="AWE32" s="5257"/>
      <c r="AWF32" s="5257"/>
      <c r="AWG32" s="5257"/>
      <c r="AWH32" s="5257"/>
      <c r="AWI32" s="5257"/>
      <c r="AWJ32" s="5230"/>
      <c r="AWK32" s="5257"/>
      <c r="AWL32" s="5257"/>
      <c r="AWM32" s="5257"/>
      <c r="AWN32" s="5257"/>
      <c r="AWO32" s="5257"/>
      <c r="AWP32" s="5262"/>
      <c r="AWR32" s="5259"/>
      <c r="AWU32" s="5261"/>
      <c r="AWV32" s="5230"/>
      <c r="AWW32" s="5257"/>
      <c r="AWX32" s="5257"/>
      <c r="AWY32" s="5257"/>
      <c r="AWZ32" s="5257"/>
      <c r="AXA32" s="5257"/>
      <c r="AXB32" s="5230"/>
      <c r="AXC32" s="5257"/>
      <c r="AXD32" s="5257"/>
      <c r="AXE32" s="5257"/>
      <c r="AXF32" s="5257"/>
      <c r="AXG32" s="5257"/>
      <c r="AXH32" s="5262"/>
      <c r="AXJ32" s="5259"/>
      <c r="AXM32" s="5261"/>
      <c r="AXN32" s="5230"/>
      <c r="AXO32" s="5257"/>
      <c r="AXP32" s="5257"/>
      <c r="AXQ32" s="5257"/>
      <c r="AXR32" s="5257"/>
      <c r="AXS32" s="5257"/>
      <c r="AXT32" s="5230"/>
      <c r="AXU32" s="5257"/>
      <c r="AXV32" s="5257"/>
      <c r="AXW32" s="5257"/>
      <c r="AXX32" s="5257"/>
      <c r="AXY32" s="5257"/>
      <c r="AXZ32" s="5262"/>
      <c r="AYB32" s="5259"/>
      <c r="AYE32" s="5261"/>
      <c r="AYF32" s="5230"/>
      <c r="AYG32" s="5257"/>
      <c r="AYH32" s="5257"/>
      <c r="AYI32" s="5257"/>
      <c r="AYJ32" s="5257"/>
      <c r="AYK32" s="5257"/>
      <c r="AYL32" s="5230"/>
      <c r="AYM32" s="5257"/>
      <c r="AYN32" s="5257"/>
      <c r="AYO32" s="5257"/>
      <c r="AYP32" s="5257"/>
      <c r="AYQ32" s="5257"/>
      <c r="AYR32" s="5262"/>
      <c r="AYT32" s="5259"/>
      <c r="AYW32" s="5261"/>
      <c r="AYX32" s="5230"/>
      <c r="AYY32" s="5257"/>
      <c r="AYZ32" s="5257"/>
      <c r="AZA32" s="5257"/>
      <c r="AZB32" s="5257"/>
      <c r="AZC32" s="5257"/>
      <c r="AZD32" s="5230"/>
      <c r="AZE32" s="5257"/>
      <c r="AZF32" s="5257"/>
      <c r="AZG32" s="5257"/>
      <c r="AZH32" s="5257"/>
      <c r="AZI32" s="5257"/>
      <c r="AZJ32" s="5262"/>
      <c r="AZL32" s="5259"/>
      <c r="AZO32" s="5261"/>
      <c r="AZP32" s="5230"/>
      <c r="AZQ32" s="5257"/>
      <c r="AZR32" s="5257"/>
      <c r="AZS32" s="5257"/>
      <c r="AZT32" s="5257"/>
      <c r="AZU32" s="5257"/>
      <c r="AZV32" s="5230"/>
      <c r="AZW32" s="5257"/>
      <c r="AZX32" s="5257"/>
      <c r="AZY32" s="5257"/>
      <c r="AZZ32" s="5257"/>
      <c r="BAA32" s="5257"/>
      <c r="BAB32" s="5262"/>
      <c r="BAD32" s="5259"/>
      <c r="BAG32" s="5261"/>
      <c r="BAH32" s="5230"/>
      <c r="BAI32" s="5257"/>
      <c r="BAJ32" s="5257"/>
      <c r="BAK32" s="5257"/>
      <c r="BAL32" s="5257"/>
      <c r="BAM32" s="5257"/>
      <c r="BAN32" s="5230"/>
      <c r="BAO32" s="5257"/>
      <c r="BAP32" s="5257"/>
      <c r="BAQ32" s="5257"/>
      <c r="BAR32" s="5257"/>
      <c r="BAS32" s="5257"/>
      <c r="BAT32" s="5262"/>
      <c r="BAV32" s="5259"/>
      <c r="BAY32" s="5261"/>
      <c r="BAZ32" s="5230"/>
      <c r="BBA32" s="5257"/>
      <c r="BBB32" s="5257"/>
      <c r="BBC32" s="5257"/>
      <c r="BBD32" s="5257"/>
      <c r="BBE32" s="5257"/>
      <c r="BBF32" s="5230"/>
      <c r="BBG32" s="5257"/>
      <c r="BBH32" s="5257"/>
      <c r="BBI32" s="5257"/>
      <c r="BBJ32" s="5257"/>
      <c r="BBK32" s="5257"/>
      <c r="BBL32" s="5262"/>
      <c r="BBN32" s="5259"/>
      <c r="BBQ32" s="5261"/>
      <c r="BBR32" s="5230"/>
      <c r="BBS32" s="5257"/>
      <c r="BBT32" s="5257"/>
      <c r="BBU32" s="5257"/>
      <c r="BBV32" s="5257"/>
      <c r="BBW32" s="5257"/>
      <c r="BBX32" s="5230"/>
      <c r="BBY32" s="5257"/>
      <c r="BBZ32" s="5257"/>
      <c r="BCA32" s="5257"/>
      <c r="BCB32" s="5257"/>
      <c r="BCC32" s="5257"/>
      <c r="BCD32" s="5262"/>
      <c r="BCF32" s="5259"/>
      <c r="BCI32" s="5261"/>
      <c r="BCJ32" s="5230"/>
      <c r="BCK32" s="5257"/>
      <c r="BCL32" s="5257"/>
      <c r="BCM32" s="5257"/>
      <c r="BCN32" s="5257"/>
      <c r="BCO32" s="5257"/>
      <c r="BCP32" s="5230"/>
      <c r="BCQ32" s="5257"/>
      <c r="BCR32" s="5257"/>
      <c r="BCS32" s="5257"/>
      <c r="BCT32" s="5257"/>
      <c r="BCU32" s="5257"/>
      <c r="BCV32" s="5262"/>
      <c r="BCX32" s="5259"/>
      <c r="BDA32" s="5261"/>
      <c r="BDB32" s="5230"/>
      <c r="BDC32" s="5257"/>
      <c r="BDD32" s="5257"/>
      <c r="BDE32" s="5257"/>
      <c r="BDF32" s="5257"/>
      <c r="BDG32" s="5257"/>
      <c r="BDH32" s="5230"/>
      <c r="BDI32" s="5257"/>
      <c r="BDJ32" s="5257"/>
      <c r="BDK32" s="5257"/>
      <c r="BDL32" s="5257"/>
      <c r="BDM32" s="5257"/>
      <c r="BDN32" s="5262"/>
      <c r="BDP32" s="5259"/>
      <c r="BDS32" s="5261"/>
      <c r="BDT32" s="5230"/>
      <c r="BDU32" s="5257"/>
      <c r="BDV32" s="5257"/>
      <c r="BDW32" s="5257"/>
      <c r="BDX32" s="5257"/>
      <c r="BDY32" s="5257"/>
      <c r="BDZ32" s="5230"/>
      <c r="BEA32" s="5257"/>
      <c r="BEB32" s="5257"/>
      <c r="BEC32" s="5257"/>
      <c r="BED32" s="5257"/>
      <c r="BEE32" s="5257"/>
      <c r="BEF32" s="5262"/>
      <c r="BEH32" s="5259"/>
      <c r="BEK32" s="5261"/>
      <c r="BEL32" s="5230"/>
      <c r="BEM32" s="5257"/>
      <c r="BEN32" s="5257"/>
      <c r="BEO32" s="5257"/>
      <c r="BEP32" s="5257"/>
      <c r="BEQ32" s="5257"/>
      <c r="BER32" s="5230"/>
      <c r="BES32" s="5257"/>
      <c r="BET32" s="5257"/>
      <c r="BEU32" s="5257"/>
      <c r="BEV32" s="5257"/>
      <c r="BEW32" s="5257"/>
      <c r="BEX32" s="5262"/>
      <c r="BEZ32" s="5259"/>
      <c r="BFC32" s="5261"/>
      <c r="BFD32" s="5230"/>
      <c r="BFE32" s="5257"/>
      <c r="BFF32" s="5257"/>
      <c r="BFG32" s="5257"/>
      <c r="BFH32" s="5257"/>
      <c r="BFI32" s="5257"/>
      <c r="BFJ32" s="5230"/>
      <c r="BFK32" s="5257"/>
      <c r="BFL32" s="5257"/>
      <c r="BFM32" s="5257"/>
      <c r="BFN32" s="5257"/>
      <c r="BFO32" s="5257"/>
      <c r="BFP32" s="5262"/>
      <c r="BFR32" s="5259"/>
      <c r="BFU32" s="5261"/>
      <c r="BFV32" s="5230"/>
      <c r="BFW32" s="5257"/>
      <c r="BFX32" s="5257"/>
      <c r="BFY32" s="5257"/>
      <c r="BFZ32" s="5257"/>
      <c r="BGA32" s="5257"/>
      <c r="BGB32" s="5230"/>
      <c r="BGC32" s="5257"/>
      <c r="BGD32" s="5257"/>
      <c r="BGE32" s="5257"/>
      <c r="BGF32" s="5257"/>
      <c r="BGG32" s="5257"/>
      <c r="BGH32" s="5262"/>
      <c r="BGJ32" s="5259"/>
      <c r="BGM32" s="5261"/>
      <c r="BGN32" s="5230"/>
      <c r="BGO32" s="5257"/>
      <c r="BGP32" s="5257"/>
      <c r="BGQ32" s="5257"/>
      <c r="BGR32" s="5257"/>
      <c r="BGS32" s="5257"/>
      <c r="BGT32" s="5230"/>
      <c r="BGU32" s="5257"/>
      <c r="BGV32" s="5257"/>
      <c r="BGW32" s="5257"/>
      <c r="BGX32" s="5257"/>
      <c r="BGY32" s="5257"/>
      <c r="BGZ32" s="5262"/>
      <c r="BHB32" s="5259"/>
      <c r="BHE32" s="5261"/>
      <c r="BHF32" s="5230"/>
      <c r="BHG32" s="5257"/>
      <c r="BHH32" s="5257"/>
      <c r="BHI32" s="5257"/>
      <c r="BHJ32" s="5257"/>
      <c r="BHK32" s="5257"/>
      <c r="BHL32" s="5230"/>
      <c r="BHM32" s="5257"/>
      <c r="BHN32" s="5257"/>
      <c r="BHO32" s="5257"/>
      <c r="BHP32" s="5257"/>
      <c r="BHQ32" s="5257"/>
      <c r="BHR32" s="5262"/>
      <c r="BHT32" s="5259"/>
      <c r="BHW32" s="5261"/>
      <c r="BHX32" s="5230"/>
      <c r="BHY32" s="5257"/>
      <c r="BHZ32" s="5257"/>
      <c r="BIA32" s="5257"/>
      <c r="BIB32" s="5257"/>
      <c r="BIC32" s="5257"/>
      <c r="BID32" s="5230"/>
      <c r="BIE32" s="5257"/>
      <c r="BIF32" s="5257"/>
      <c r="BIG32" s="5257"/>
      <c r="BIH32" s="5257"/>
      <c r="BII32" s="5257"/>
      <c r="BIJ32" s="5262"/>
      <c r="BIL32" s="5259"/>
      <c r="BIO32" s="5261"/>
      <c r="BIP32" s="5230"/>
      <c r="BIQ32" s="5257"/>
      <c r="BIR32" s="5257"/>
      <c r="BIS32" s="5257"/>
      <c r="BIT32" s="5257"/>
      <c r="BIU32" s="5257"/>
      <c r="BIV32" s="5230"/>
      <c r="BIW32" s="5257"/>
      <c r="BIX32" s="5257"/>
      <c r="BIY32" s="5257"/>
      <c r="BIZ32" s="5257"/>
      <c r="BJA32" s="5257"/>
      <c r="BJB32" s="5262"/>
      <c r="BJD32" s="5259"/>
      <c r="BJG32" s="5261"/>
      <c r="BJH32" s="5230"/>
      <c r="BJI32" s="5257"/>
      <c r="BJJ32" s="5257"/>
      <c r="BJK32" s="5257"/>
      <c r="BJL32" s="5257"/>
      <c r="BJM32" s="5257"/>
      <c r="BJN32" s="5230"/>
      <c r="BJO32" s="5257"/>
      <c r="BJP32" s="5257"/>
      <c r="BJQ32" s="5257"/>
      <c r="BJR32" s="5257"/>
      <c r="BJS32" s="5257"/>
      <c r="BJT32" s="5262"/>
      <c r="BJV32" s="5259"/>
      <c r="BJY32" s="5261"/>
      <c r="BJZ32" s="5230"/>
      <c r="BKA32" s="5257"/>
      <c r="BKB32" s="5257"/>
      <c r="BKC32" s="5257"/>
      <c r="BKD32" s="5257"/>
      <c r="BKE32" s="5257"/>
      <c r="BKF32" s="5230"/>
      <c r="BKG32" s="5257"/>
      <c r="BKH32" s="5257"/>
      <c r="BKI32" s="5257"/>
      <c r="BKJ32" s="5257"/>
      <c r="BKK32" s="5257"/>
      <c r="BKL32" s="5262"/>
      <c r="BKN32" s="5259"/>
      <c r="BKQ32" s="5261"/>
      <c r="BKR32" s="5230"/>
      <c r="BKS32" s="5257"/>
      <c r="BKT32" s="5257"/>
      <c r="BKU32" s="5257"/>
      <c r="BKV32" s="5257"/>
      <c r="BKW32" s="5257"/>
      <c r="BKX32" s="5230"/>
      <c r="BKY32" s="5257"/>
      <c r="BKZ32" s="5257"/>
      <c r="BLA32" s="5257"/>
      <c r="BLB32" s="5257"/>
      <c r="BLC32" s="5257"/>
      <c r="BLD32" s="5262"/>
      <c r="BLF32" s="5259"/>
      <c r="BLI32" s="5261"/>
      <c r="BLJ32" s="5230"/>
      <c r="BLK32" s="5257"/>
      <c r="BLL32" s="5257"/>
      <c r="BLM32" s="5257"/>
      <c r="BLN32" s="5257"/>
      <c r="BLO32" s="5257"/>
      <c r="BLP32" s="5230"/>
      <c r="BLQ32" s="5257"/>
      <c r="BLR32" s="5257"/>
      <c r="BLS32" s="5257"/>
      <c r="BLT32" s="5257"/>
      <c r="BLU32" s="5257"/>
      <c r="BLV32" s="5262"/>
      <c r="BLX32" s="5259"/>
      <c r="BMA32" s="5261"/>
      <c r="BMB32" s="5230"/>
      <c r="BMC32" s="5257"/>
      <c r="BMD32" s="5257"/>
      <c r="BME32" s="5257"/>
      <c r="BMF32" s="5257"/>
      <c r="BMG32" s="5257"/>
      <c r="BMH32" s="5230"/>
      <c r="BMI32" s="5257"/>
      <c r="BMJ32" s="5257"/>
      <c r="BMK32" s="5257"/>
      <c r="BML32" s="5257"/>
      <c r="BMM32" s="5257"/>
      <c r="BMN32" s="5262"/>
      <c r="BMP32" s="5259"/>
      <c r="BMS32" s="5261"/>
      <c r="BMT32" s="5230"/>
      <c r="BMU32" s="5257"/>
      <c r="BMV32" s="5257"/>
      <c r="BMW32" s="5257"/>
      <c r="BMX32" s="5257"/>
      <c r="BMY32" s="5257"/>
      <c r="BMZ32" s="5230"/>
      <c r="BNA32" s="5257"/>
      <c r="BNB32" s="5257"/>
      <c r="BNC32" s="5257"/>
      <c r="BND32" s="5257"/>
      <c r="BNE32" s="5257"/>
      <c r="BNF32" s="5262"/>
      <c r="BNH32" s="5259"/>
      <c r="BNK32" s="5261"/>
      <c r="BNL32" s="5230"/>
      <c r="BNM32" s="5257"/>
      <c r="BNN32" s="5257"/>
      <c r="BNO32" s="5257"/>
      <c r="BNP32" s="5257"/>
      <c r="BNQ32" s="5257"/>
      <c r="BNR32" s="5230"/>
      <c r="BNS32" s="5257"/>
      <c r="BNT32" s="5257"/>
      <c r="BNU32" s="5257"/>
      <c r="BNV32" s="5257"/>
      <c r="BNW32" s="5257"/>
      <c r="BNX32" s="5262"/>
      <c r="BNZ32" s="5259"/>
      <c r="BOC32" s="5261"/>
      <c r="BOD32" s="5230"/>
      <c r="BOE32" s="5257"/>
      <c r="BOF32" s="5257"/>
      <c r="BOG32" s="5257"/>
      <c r="BOH32" s="5257"/>
      <c r="BOI32" s="5257"/>
      <c r="BOJ32" s="5230"/>
      <c r="BOK32" s="5257"/>
      <c r="BOL32" s="5257"/>
      <c r="BOM32" s="5257"/>
      <c r="BON32" s="5257"/>
      <c r="BOO32" s="5257"/>
      <c r="BOP32" s="5262"/>
      <c r="BOR32" s="5259"/>
      <c r="BOU32" s="5261"/>
      <c r="BOV32" s="5230"/>
      <c r="BOW32" s="5257"/>
      <c r="BOX32" s="5257"/>
      <c r="BOY32" s="5257"/>
      <c r="BOZ32" s="5257"/>
      <c r="BPA32" s="5257"/>
      <c r="BPB32" s="5230"/>
      <c r="BPC32" s="5257"/>
      <c r="BPD32" s="5257"/>
      <c r="BPE32" s="5257"/>
      <c r="BPF32" s="5257"/>
      <c r="BPG32" s="5257"/>
      <c r="BPH32" s="5262"/>
      <c r="BPJ32" s="5259"/>
      <c r="BPM32" s="5261"/>
      <c r="BPN32" s="5230"/>
      <c r="BPO32" s="5257"/>
      <c r="BPP32" s="5257"/>
      <c r="BPQ32" s="5257"/>
      <c r="BPR32" s="5257"/>
      <c r="BPS32" s="5257"/>
      <c r="BPT32" s="5230"/>
      <c r="BPU32" s="5257"/>
      <c r="BPV32" s="5257"/>
      <c r="BPW32" s="5257"/>
      <c r="BPX32" s="5257"/>
      <c r="BPY32" s="5257"/>
      <c r="BPZ32" s="5262"/>
      <c r="BQB32" s="5259"/>
      <c r="BQE32" s="5261"/>
      <c r="BQF32" s="5230"/>
      <c r="BQG32" s="5257"/>
      <c r="BQH32" s="5257"/>
      <c r="BQI32" s="5257"/>
      <c r="BQJ32" s="5257"/>
      <c r="BQK32" s="5257"/>
      <c r="BQL32" s="5230"/>
      <c r="BQM32" s="5257"/>
      <c r="BQN32" s="5257"/>
      <c r="BQO32" s="5257"/>
      <c r="BQP32" s="5257"/>
      <c r="BQQ32" s="5257"/>
      <c r="BQR32" s="5262"/>
      <c r="BQT32" s="5259"/>
      <c r="BQW32" s="5261"/>
      <c r="BQX32" s="5230"/>
      <c r="BQY32" s="5257"/>
      <c r="BQZ32" s="5257"/>
      <c r="BRA32" s="5257"/>
      <c r="BRB32" s="5257"/>
      <c r="BRC32" s="5257"/>
      <c r="BRD32" s="5230"/>
      <c r="BRE32" s="5257"/>
      <c r="BRF32" s="5257"/>
      <c r="BRG32" s="5257"/>
      <c r="BRH32" s="5257"/>
      <c r="BRI32" s="5257"/>
      <c r="BRJ32" s="5262"/>
      <c r="BRL32" s="5259"/>
      <c r="BRO32" s="5261"/>
      <c r="BRP32" s="5230"/>
      <c r="BRQ32" s="5257"/>
      <c r="BRR32" s="5257"/>
      <c r="BRS32" s="5257"/>
      <c r="BRT32" s="5257"/>
      <c r="BRU32" s="5257"/>
      <c r="BRV32" s="5230"/>
      <c r="BRW32" s="5257"/>
      <c r="BRX32" s="5257"/>
      <c r="BRY32" s="5257"/>
      <c r="BRZ32" s="5257"/>
      <c r="BSA32" s="5257"/>
      <c r="BSB32" s="5262"/>
      <c r="BSD32" s="5259"/>
      <c r="BSG32" s="5261"/>
      <c r="BSH32" s="5230"/>
      <c r="BSI32" s="5257"/>
      <c r="BSJ32" s="5257"/>
      <c r="BSK32" s="5257"/>
      <c r="BSL32" s="5257"/>
      <c r="BSM32" s="5257"/>
      <c r="BSN32" s="5230"/>
      <c r="BSO32" s="5257"/>
      <c r="BSP32" s="5257"/>
      <c r="BSQ32" s="5257"/>
      <c r="BSR32" s="5257"/>
      <c r="BSS32" s="5257"/>
      <c r="BST32" s="5262"/>
      <c r="BSV32" s="5259"/>
      <c r="BSY32" s="5261"/>
      <c r="BSZ32" s="5230"/>
      <c r="BTA32" s="5257"/>
      <c r="BTB32" s="5257"/>
      <c r="BTC32" s="5257"/>
      <c r="BTD32" s="5257"/>
      <c r="BTE32" s="5257"/>
      <c r="BTF32" s="5230"/>
      <c r="BTG32" s="5257"/>
      <c r="BTH32" s="5257"/>
      <c r="BTI32" s="5257"/>
      <c r="BTJ32" s="5257"/>
      <c r="BTK32" s="5257"/>
      <c r="BTL32" s="5262"/>
      <c r="BTN32" s="5259"/>
      <c r="BTQ32" s="5261"/>
      <c r="BTR32" s="5230"/>
      <c r="BTS32" s="5257"/>
      <c r="BTT32" s="5257"/>
      <c r="BTU32" s="5257"/>
      <c r="BTV32" s="5257"/>
      <c r="BTW32" s="5257"/>
      <c r="BTX32" s="5230"/>
      <c r="BTY32" s="5257"/>
      <c r="BTZ32" s="5257"/>
      <c r="BUA32" s="5257"/>
      <c r="BUB32" s="5257"/>
      <c r="BUC32" s="5257"/>
      <c r="BUD32" s="5262"/>
      <c r="BUF32" s="5259"/>
      <c r="BUI32" s="5261"/>
      <c r="BUJ32" s="5230"/>
      <c r="BUK32" s="5257"/>
      <c r="BUL32" s="5257"/>
      <c r="BUM32" s="5257"/>
      <c r="BUN32" s="5257"/>
      <c r="BUO32" s="5257"/>
      <c r="BUP32" s="5230"/>
      <c r="BUQ32" s="5257"/>
      <c r="BUR32" s="5257"/>
      <c r="BUS32" s="5257"/>
      <c r="BUT32" s="5257"/>
      <c r="BUU32" s="5257"/>
      <c r="BUV32" s="5262"/>
      <c r="BUX32" s="5259"/>
      <c r="BVA32" s="5261"/>
      <c r="BVB32" s="5230"/>
      <c r="BVC32" s="5257"/>
      <c r="BVD32" s="5257"/>
      <c r="BVE32" s="5257"/>
      <c r="BVF32" s="5257"/>
      <c r="BVG32" s="5257"/>
      <c r="BVH32" s="5230"/>
      <c r="BVI32" s="5257"/>
      <c r="BVJ32" s="5257"/>
      <c r="BVK32" s="5257"/>
      <c r="BVL32" s="5257"/>
      <c r="BVM32" s="5257"/>
      <c r="BVN32" s="5262"/>
      <c r="BVP32" s="5259"/>
      <c r="BVS32" s="5261"/>
      <c r="BVT32" s="5230"/>
      <c r="BVU32" s="5257"/>
      <c r="BVV32" s="5257"/>
      <c r="BVW32" s="5257"/>
      <c r="BVX32" s="5257"/>
      <c r="BVY32" s="5257"/>
      <c r="BVZ32" s="5230"/>
      <c r="BWA32" s="5257"/>
      <c r="BWB32" s="5257"/>
      <c r="BWC32" s="5257"/>
      <c r="BWD32" s="5257"/>
      <c r="BWE32" s="5257"/>
      <c r="BWF32" s="5262"/>
      <c r="BWH32" s="5259"/>
      <c r="BWK32" s="5261"/>
      <c r="BWL32" s="5230"/>
      <c r="BWM32" s="5257"/>
      <c r="BWN32" s="5257"/>
      <c r="BWO32" s="5257"/>
      <c r="BWP32" s="5257"/>
      <c r="BWQ32" s="5257"/>
      <c r="BWR32" s="5230"/>
      <c r="BWS32" s="5257"/>
      <c r="BWT32" s="5257"/>
      <c r="BWU32" s="5257"/>
      <c r="BWV32" s="5257"/>
      <c r="BWW32" s="5257"/>
      <c r="BWX32" s="5262"/>
      <c r="BWZ32" s="5259"/>
      <c r="BXC32" s="5261"/>
      <c r="BXD32" s="5230"/>
      <c r="BXE32" s="5257"/>
      <c r="BXF32" s="5257"/>
      <c r="BXG32" s="5257"/>
      <c r="BXH32" s="5257"/>
      <c r="BXI32" s="5257"/>
      <c r="BXJ32" s="5230"/>
      <c r="BXK32" s="5257"/>
      <c r="BXL32" s="5257"/>
      <c r="BXM32" s="5257"/>
      <c r="BXN32" s="5257"/>
      <c r="BXO32" s="5257"/>
      <c r="BXP32" s="5262"/>
      <c r="BXR32" s="5259"/>
      <c r="BXU32" s="5261"/>
      <c r="BXV32" s="5230"/>
      <c r="BXW32" s="5257"/>
      <c r="BXX32" s="5257"/>
      <c r="BXY32" s="5257"/>
      <c r="BXZ32" s="5257"/>
      <c r="BYA32" s="5257"/>
      <c r="BYB32" s="5230"/>
      <c r="BYC32" s="5257"/>
      <c r="BYD32" s="5257"/>
      <c r="BYE32" s="5257"/>
      <c r="BYF32" s="5257"/>
      <c r="BYG32" s="5257"/>
      <c r="BYH32" s="5262"/>
      <c r="BYJ32" s="5259"/>
      <c r="BYM32" s="5261"/>
      <c r="BYN32" s="5230"/>
      <c r="BYO32" s="5257"/>
      <c r="BYP32" s="5257"/>
      <c r="BYQ32" s="5257"/>
      <c r="BYR32" s="5257"/>
      <c r="BYS32" s="5257"/>
      <c r="BYT32" s="5230"/>
      <c r="BYU32" s="5257"/>
      <c r="BYV32" s="5257"/>
      <c r="BYW32" s="5257"/>
      <c r="BYX32" s="5257"/>
      <c r="BYY32" s="5257"/>
      <c r="BYZ32" s="5262"/>
      <c r="BZB32" s="5259"/>
      <c r="BZE32" s="5261"/>
      <c r="BZF32" s="5230"/>
      <c r="BZG32" s="5257"/>
      <c r="BZH32" s="5257"/>
      <c r="BZI32" s="5257"/>
      <c r="BZJ32" s="5257"/>
      <c r="BZK32" s="5257"/>
      <c r="BZL32" s="5230"/>
      <c r="BZM32" s="5257"/>
      <c r="BZN32" s="5257"/>
      <c r="BZO32" s="5257"/>
      <c r="BZP32" s="5257"/>
      <c r="BZQ32" s="5257"/>
      <c r="BZR32" s="5262"/>
      <c r="BZT32" s="5259"/>
      <c r="BZW32" s="5261"/>
      <c r="BZX32" s="5230"/>
      <c r="BZY32" s="5257"/>
      <c r="BZZ32" s="5257"/>
      <c r="CAA32" s="5257"/>
      <c r="CAB32" s="5257"/>
      <c r="CAC32" s="5257"/>
      <c r="CAD32" s="5230"/>
      <c r="CAE32" s="5257"/>
      <c r="CAF32" s="5257"/>
      <c r="CAG32" s="5257"/>
      <c r="CAH32" s="5257"/>
      <c r="CAI32" s="5257"/>
      <c r="CAJ32" s="5262"/>
      <c r="CAL32" s="5259"/>
      <c r="CAO32" s="5261"/>
      <c r="CAP32" s="5230"/>
      <c r="CAQ32" s="5257"/>
      <c r="CAR32" s="5257"/>
      <c r="CAS32" s="5257"/>
      <c r="CAT32" s="5257"/>
      <c r="CAU32" s="5257"/>
      <c r="CAV32" s="5230"/>
      <c r="CAW32" s="5257"/>
      <c r="CAX32" s="5257"/>
      <c r="CAY32" s="5257"/>
      <c r="CAZ32" s="5257"/>
      <c r="CBA32" s="5257"/>
      <c r="CBB32" s="5262"/>
      <c r="CBD32" s="5259"/>
      <c r="CBG32" s="5261"/>
      <c r="CBH32" s="5230"/>
      <c r="CBI32" s="5257"/>
      <c r="CBJ32" s="5257"/>
      <c r="CBK32" s="5257"/>
      <c r="CBL32" s="5257"/>
      <c r="CBM32" s="5257"/>
      <c r="CBN32" s="5230"/>
      <c r="CBO32" s="5257"/>
      <c r="CBP32" s="5257"/>
      <c r="CBQ32" s="5257"/>
      <c r="CBR32" s="5257"/>
      <c r="CBS32" s="5257"/>
      <c r="CBT32" s="5262"/>
      <c r="CBV32" s="5259"/>
      <c r="CBY32" s="5261"/>
      <c r="CBZ32" s="5230"/>
      <c r="CCA32" s="5257"/>
      <c r="CCB32" s="5257"/>
      <c r="CCC32" s="5257"/>
      <c r="CCD32" s="5257"/>
      <c r="CCE32" s="5257"/>
      <c r="CCF32" s="5230"/>
      <c r="CCG32" s="5257"/>
      <c r="CCH32" s="5257"/>
      <c r="CCI32" s="5257"/>
      <c r="CCJ32" s="5257"/>
      <c r="CCK32" s="5257"/>
      <c r="CCL32" s="5262"/>
      <c r="CCN32" s="5259"/>
      <c r="CCQ32" s="5261"/>
      <c r="CCR32" s="5230"/>
      <c r="CCS32" s="5257"/>
      <c r="CCT32" s="5257"/>
      <c r="CCU32" s="5257"/>
      <c r="CCV32" s="5257"/>
      <c r="CCW32" s="5257"/>
      <c r="CCX32" s="5230"/>
      <c r="CCY32" s="5257"/>
      <c r="CCZ32" s="5257"/>
      <c r="CDA32" s="5257"/>
      <c r="CDB32" s="5257"/>
      <c r="CDC32" s="5257"/>
      <c r="CDD32" s="5262"/>
      <c r="CDF32" s="5259"/>
      <c r="CDI32" s="5261"/>
      <c r="CDJ32" s="5230"/>
      <c r="CDK32" s="5257"/>
      <c r="CDL32" s="5257"/>
      <c r="CDM32" s="5257"/>
      <c r="CDN32" s="5257"/>
      <c r="CDO32" s="5257"/>
      <c r="CDP32" s="5230"/>
      <c r="CDQ32" s="5257"/>
      <c r="CDR32" s="5257"/>
      <c r="CDS32" s="5257"/>
      <c r="CDT32" s="5257"/>
      <c r="CDU32" s="5257"/>
      <c r="CDV32" s="5262"/>
      <c r="CDX32" s="5259"/>
      <c r="CEA32" s="5261"/>
      <c r="CEB32" s="5230"/>
      <c r="CEC32" s="5257"/>
      <c r="CED32" s="5257"/>
      <c r="CEE32" s="5257"/>
      <c r="CEF32" s="5257"/>
      <c r="CEG32" s="5257"/>
      <c r="CEH32" s="5230"/>
      <c r="CEI32" s="5257"/>
      <c r="CEJ32" s="5257"/>
      <c r="CEK32" s="5257"/>
      <c r="CEL32" s="5257"/>
      <c r="CEM32" s="5257"/>
      <c r="CEN32" s="5262"/>
      <c r="CEP32" s="5259"/>
      <c r="CES32" s="5261"/>
      <c r="CET32" s="5230"/>
      <c r="CEU32" s="5257"/>
      <c r="CEV32" s="5257"/>
      <c r="CEW32" s="5257"/>
      <c r="CEX32" s="5257"/>
      <c r="CEY32" s="5257"/>
      <c r="CEZ32" s="5230"/>
      <c r="CFA32" s="5257"/>
      <c r="CFB32" s="5257"/>
      <c r="CFC32" s="5257"/>
      <c r="CFD32" s="5257"/>
      <c r="CFE32" s="5257"/>
      <c r="CFF32" s="5262"/>
      <c r="CFH32" s="5259"/>
      <c r="CFK32" s="5261"/>
      <c r="CFL32" s="5230"/>
      <c r="CFM32" s="5257"/>
      <c r="CFN32" s="5257"/>
      <c r="CFO32" s="5257"/>
      <c r="CFP32" s="5257"/>
      <c r="CFQ32" s="5257"/>
      <c r="CFR32" s="5230"/>
      <c r="CFS32" s="5257"/>
      <c r="CFT32" s="5257"/>
      <c r="CFU32" s="5257"/>
      <c r="CFV32" s="5257"/>
      <c r="CFW32" s="5257"/>
      <c r="CFX32" s="5262"/>
      <c r="CFZ32" s="5259"/>
      <c r="CGC32" s="5261"/>
      <c r="CGD32" s="5230"/>
      <c r="CGE32" s="5257"/>
      <c r="CGF32" s="5257"/>
      <c r="CGG32" s="5257"/>
      <c r="CGH32" s="5257"/>
      <c r="CGI32" s="5257"/>
      <c r="CGJ32" s="5230"/>
      <c r="CGK32" s="5257"/>
      <c r="CGL32" s="5257"/>
      <c r="CGM32" s="5257"/>
      <c r="CGN32" s="5257"/>
      <c r="CGO32" s="5257"/>
      <c r="CGP32" s="5262"/>
      <c r="CGR32" s="5259"/>
      <c r="CGU32" s="5261"/>
      <c r="CGV32" s="5230"/>
      <c r="CGW32" s="5257"/>
      <c r="CGX32" s="5257"/>
      <c r="CGY32" s="5257"/>
      <c r="CGZ32" s="5257"/>
      <c r="CHA32" s="5257"/>
      <c r="CHB32" s="5230"/>
      <c r="CHC32" s="5257"/>
      <c r="CHD32" s="5257"/>
      <c r="CHE32" s="5257"/>
      <c r="CHF32" s="5257"/>
      <c r="CHG32" s="5257"/>
      <c r="CHH32" s="5262"/>
      <c r="CHJ32" s="5259"/>
      <c r="CHM32" s="5261"/>
      <c r="CHN32" s="5230"/>
      <c r="CHO32" s="5257"/>
      <c r="CHP32" s="5257"/>
      <c r="CHQ32" s="5257"/>
      <c r="CHR32" s="5257"/>
      <c r="CHS32" s="5257"/>
      <c r="CHT32" s="5230"/>
      <c r="CHU32" s="5257"/>
      <c r="CHV32" s="5257"/>
      <c r="CHW32" s="5257"/>
      <c r="CHX32" s="5257"/>
      <c r="CHY32" s="5257"/>
      <c r="CHZ32" s="5262"/>
      <c r="CIB32" s="5259"/>
      <c r="CIE32" s="5261"/>
      <c r="CIF32" s="5230"/>
      <c r="CIG32" s="5257"/>
      <c r="CIH32" s="5257"/>
      <c r="CII32" s="5257"/>
      <c r="CIJ32" s="5257"/>
      <c r="CIK32" s="5257"/>
      <c r="CIL32" s="5230"/>
      <c r="CIM32" s="5257"/>
      <c r="CIN32" s="5257"/>
      <c r="CIO32" s="5257"/>
      <c r="CIP32" s="5257"/>
      <c r="CIQ32" s="5257"/>
      <c r="CIR32" s="5262"/>
      <c r="CIT32" s="5259"/>
      <c r="CIW32" s="5261"/>
      <c r="CIX32" s="5230"/>
      <c r="CIY32" s="5257"/>
      <c r="CIZ32" s="5257"/>
      <c r="CJA32" s="5257"/>
      <c r="CJB32" s="5257"/>
      <c r="CJC32" s="5257"/>
      <c r="CJD32" s="5230"/>
      <c r="CJE32" s="5257"/>
      <c r="CJF32" s="5257"/>
      <c r="CJG32" s="5257"/>
      <c r="CJH32" s="5257"/>
      <c r="CJI32" s="5257"/>
      <c r="CJJ32" s="5262"/>
      <c r="CJL32" s="5259"/>
      <c r="CJO32" s="5261"/>
      <c r="CJP32" s="5230"/>
      <c r="CJQ32" s="5257"/>
      <c r="CJR32" s="5257"/>
      <c r="CJS32" s="5257"/>
      <c r="CJT32" s="5257"/>
      <c r="CJU32" s="5257"/>
      <c r="CJV32" s="5230"/>
      <c r="CJW32" s="5257"/>
      <c r="CJX32" s="5257"/>
      <c r="CJY32" s="5257"/>
      <c r="CJZ32" s="5257"/>
      <c r="CKA32" s="5257"/>
      <c r="CKB32" s="5262"/>
      <c r="CKD32" s="5259"/>
      <c r="CKG32" s="5261"/>
      <c r="CKH32" s="5230"/>
      <c r="CKI32" s="5257"/>
      <c r="CKJ32" s="5257"/>
      <c r="CKK32" s="5257"/>
      <c r="CKL32" s="5257"/>
      <c r="CKM32" s="5257"/>
      <c r="CKN32" s="5230"/>
      <c r="CKO32" s="5257"/>
      <c r="CKP32" s="5257"/>
      <c r="CKQ32" s="5257"/>
      <c r="CKR32" s="5257"/>
      <c r="CKS32" s="5257"/>
      <c r="CKT32" s="5262"/>
      <c r="CKV32" s="5259"/>
      <c r="CKY32" s="5261"/>
      <c r="CKZ32" s="5230"/>
      <c r="CLA32" s="5257"/>
      <c r="CLB32" s="5257"/>
      <c r="CLC32" s="5257"/>
      <c r="CLD32" s="5257"/>
      <c r="CLE32" s="5257"/>
      <c r="CLF32" s="5230"/>
      <c r="CLG32" s="5257"/>
      <c r="CLH32" s="5257"/>
      <c r="CLI32" s="5257"/>
      <c r="CLJ32" s="5257"/>
      <c r="CLK32" s="5257"/>
      <c r="CLL32" s="5262"/>
      <c r="CLN32" s="5259"/>
      <c r="CLQ32" s="5261"/>
      <c r="CLR32" s="5230"/>
      <c r="CLS32" s="5257"/>
      <c r="CLT32" s="5257"/>
      <c r="CLU32" s="5257"/>
      <c r="CLV32" s="5257"/>
      <c r="CLW32" s="5257"/>
      <c r="CLX32" s="5230"/>
      <c r="CLY32" s="5257"/>
      <c r="CLZ32" s="5257"/>
      <c r="CMA32" s="5257"/>
      <c r="CMB32" s="5257"/>
      <c r="CMC32" s="5257"/>
      <c r="CMD32" s="5262"/>
      <c r="CMF32" s="5259"/>
      <c r="CMI32" s="5261"/>
      <c r="CMJ32" s="5230"/>
      <c r="CMK32" s="5257"/>
      <c r="CML32" s="5257"/>
      <c r="CMM32" s="5257"/>
      <c r="CMN32" s="5257"/>
      <c r="CMO32" s="5257"/>
      <c r="CMP32" s="5230"/>
      <c r="CMQ32" s="5257"/>
      <c r="CMR32" s="5257"/>
      <c r="CMS32" s="5257"/>
      <c r="CMT32" s="5257"/>
      <c r="CMU32" s="5257"/>
      <c r="CMV32" s="5262"/>
      <c r="CMX32" s="5259"/>
      <c r="CNA32" s="5261"/>
      <c r="CNB32" s="5230"/>
      <c r="CNC32" s="5257"/>
      <c r="CND32" s="5257"/>
      <c r="CNE32" s="5257"/>
      <c r="CNF32" s="5257"/>
      <c r="CNG32" s="5257"/>
      <c r="CNH32" s="5230"/>
      <c r="CNI32" s="5257"/>
      <c r="CNJ32" s="5257"/>
      <c r="CNK32" s="5257"/>
      <c r="CNL32" s="5257"/>
      <c r="CNM32" s="5257"/>
      <c r="CNN32" s="5262"/>
      <c r="CNP32" s="5259"/>
      <c r="CNS32" s="5261"/>
      <c r="CNT32" s="5230"/>
      <c r="CNU32" s="5257"/>
      <c r="CNV32" s="5257"/>
      <c r="CNW32" s="5257"/>
      <c r="CNX32" s="5257"/>
      <c r="CNY32" s="5257"/>
      <c r="CNZ32" s="5230"/>
      <c r="COA32" s="5257"/>
      <c r="COB32" s="5257"/>
      <c r="COC32" s="5257"/>
      <c r="COD32" s="5257"/>
      <c r="COE32" s="5257"/>
      <c r="COF32" s="5262"/>
      <c r="COH32" s="5259"/>
      <c r="COK32" s="5261"/>
      <c r="COL32" s="5230"/>
      <c r="COM32" s="5257"/>
      <c r="CON32" s="5257"/>
      <c r="COO32" s="5257"/>
      <c r="COP32" s="5257"/>
      <c r="COQ32" s="5257"/>
      <c r="COR32" s="5230"/>
      <c r="COS32" s="5257"/>
      <c r="COT32" s="5257"/>
      <c r="COU32" s="5257"/>
      <c r="COV32" s="5257"/>
      <c r="COW32" s="5257"/>
      <c r="COX32" s="5262"/>
      <c r="COZ32" s="5259"/>
      <c r="CPC32" s="5261"/>
      <c r="CPD32" s="5230"/>
      <c r="CPE32" s="5257"/>
      <c r="CPF32" s="5257"/>
      <c r="CPG32" s="5257"/>
      <c r="CPH32" s="5257"/>
      <c r="CPI32" s="5257"/>
      <c r="CPJ32" s="5230"/>
      <c r="CPK32" s="5257"/>
      <c r="CPL32" s="5257"/>
      <c r="CPM32" s="5257"/>
      <c r="CPN32" s="5257"/>
      <c r="CPO32" s="5257"/>
      <c r="CPP32" s="5262"/>
      <c r="CPR32" s="5259"/>
      <c r="CPU32" s="5261"/>
      <c r="CPV32" s="5230"/>
      <c r="CPW32" s="5257"/>
      <c r="CPX32" s="5257"/>
      <c r="CPY32" s="5257"/>
      <c r="CPZ32" s="5257"/>
      <c r="CQA32" s="5257"/>
      <c r="CQB32" s="5230"/>
      <c r="CQC32" s="5257"/>
      <c r="CQD32" s="5257"/>
      <c r="CQE32" s="5257"/>
      <c r="CQF32" s="5257"/>
      <c r="CQG32" s="5257"/>
      <c r="CQH32" s="5262"/>
      <c r="CQJ32" s="5259"/>
      <c r="CQM32" s="5261"/>
      <c r="CQN32" s="5230"/>
      <c r="CQO32" s="5257"/>
      <c r="CQP32" s="5257"/>
      <c r="CQQ32" s="5257"/>
      <c r="CQR32" s="5257"/>
      <c r="CQS32" s="5257"/>
      <c r="CQT32" s="5230"/>
      <c r="CQU32" s="5257"/>
      <c r="CQV32" s="5257"/>
      <c r="CQW32" s="5257"/>
      <c r="CQX32" s="5257"/>
      <c r="CQY32" s="5257"/>
      <c r="CQZ32" s="5262"/>
      <c r="CRB32" s="5259"/>
      <c r="CRE32" s="5261"/>
      <c r="CRF32" s="5230"/>
      <c r="CRG32" s="5257"/>
      <c r="CRH32" s="5257"/>
      <c r="CRI32" s="5257"/>
      <c r="CRJ32" s="5257"/>
      <c r="CRK32" s="5257"/>
      <c r="CRL32" s="5230"/>
      <c r="CRM32" s="5257"/>
      <c r="CRN32" s="5257"/>
      <c r="CRO32" s="5257"/>
      <c r="CRP32" s="5257"/>
      <c r="CRQ32" s="5257"/>
      <c r="CRR32" s="5262"/>
      <c r="CRT32" s="5259"/>
      <c r="CRW32" s="5261"/>
      <c r="CRX32" s="5230"/>
      <c r="CRY32" s="5257"/>
      <c r="CRZ32" s="5257"/>
      <c r="CSA32" s="5257"/>
      <c r="CSB32" s="5257"/>
      <c r="CSC32" s="5257"/>
      <c r="CSD32" s="5230"/>
      <c r="CSE32" s="5257"/>
      <c r="CSF32" s="5257"/>
      <c r="CSG32" s="5257"/>
      <c r="CSH32" s="5257"/>
      <c r="CSI32" s="5257"/>
      <c r="CSJ32" s="5262"/>
      <c r="CSL32" s="5259"/>
      <c r="CSO32" s="5261"/>
      <c r="CSP32" s="5230"/>
      <c r="CSQ32" s="5257"/>
      <c r="CSR32" s="5257"/>
      <c r="CSS32" s="5257"/>
      <c r="CST32" s="5257"/>
      <c r="CSU32" s="5257"/>
      <c r="CSV32" s="5230"/>
      <c r="CSW32" s="5257"/>
      <c r="CSX32" s="5257"/>
      <c r="CSY32" s="5257"/>
      <c r="CSZ32" s="5257"/>
      <c r="CTA32" s="5257"/>
      <c r="CTB32" s="5262"/>
      <c r="CTD32" s="5259"/>
      <c r="CTG32" s="5261"/>
      <c r="CTH32" s="5230"/>
      <c r="CTI32" s="5257"/>
      <c r="CTJ32" s="5257"/>
      <c r="CTK32" s="5257"/>
      <c r="CTL32" s="5257"/>
      <c r="CTM32" s="5257"/>
      <c r="CTN32" s="5230"/>
      <c r="CTO32" s="5257"/>
      <c r="CTP32" s="5257"/>
      <c r="CTQ32" s="5257"/>
      <c r="CTR32" s="5257"/>
      <c r="CTS32" s="5257"/>
      <c r="CTT32" s="5262"/>
      <c r="CTV32" s="5259"/>
      <c r="CTY32" s="5261"/>
      <c r="CTZ32" s="5230"/>
      <c r="CUA32" s="5257"/>
      <c r="CUB32" s="5257"/>
      <c r="CUC32" s="5257"/>
      <c r="CUD32" s="5257"/>
      <c r="CUE32" s="5257"/>
      <c r="CUF32" s="5230"/>
      <c r="CUG32" s="5257"/>
      <c r="CUH32" s="5257"/>
      <c r="CUI32" s="5257"/>
      <c r="CUJ32" s="5257"/>
      <c r="CUK32" s="5257"/>
      <c r="CUL32" s="5262"/>
      <c r="CUN32" s="5259"/>
      <c r="CUQ32" s="5261"/>
      <c r="CUR32" s="5230"/>
      <c r="CUS32" s="5257"/>
      <c r="CUT32" s="5257"/>
      <c r="CUU32" s="5257"/>
      <c r="CUV32" s="5257"/>
      <c r="CUW32" s="5257"/>
      <c r="CUX32" s="5230"/>
      <c r="CUY32" s="5257"/>
      <c r="CUZ32" s="5257"/>
      <c r="CVA32" s="5257"/>
      <c r="CVB32" s="5257"/>
      <c r="CVC32" s="5257"/>
      <c r="CVD32" s="5262"/>
      <c r="CVF32" s="5259"/>
      <c r="CVI32" s="5261"/>
      <c r="CVJ32" s="5230"/>
      <c r="CVK32" s="5257"/>
      <c r="CVL32" s="5257"/>
      <c r="CVM32" s="5257"/>
      <c r="CVN32" s="5257"/>
      <c r="CVO32" s="5257"/>
      <c r="CVP32" s="5230"/>
      <c r="CVQ32" s="5257"/>
      <c r="CVR32" s="5257"/>
      <c r="CVS32" s="5257"/>
      <c r="CVT32" s="5257"/>
      <c r="CVU32" s="5257"/>
      <c r="CVV32" s="5262"/>
      <c r="CVX32" s="5259"/>
      <c r="CWA32" s="5261"/>
      <c r="CWB32" s="5230"/>
      <c r="CWC32" s="5257"/>
      <c r="CWD32" s="5257"/>
      <c r="CWE32" s="5257"/>
      <c r="CWF32" s="5257"/>
      <c r="CWG32" s="5257"/>
      <c r="CWH32" s="5230"/>
      <c r="CWI32" s="5257"/>
      <c r="CWJ32" s="5257"/>
      <c r="CWK32" s="5257"/>
      <c r="CWL32" s="5257"/>
      <c r="CWM32" s="5257"/>
      <c r="CWN32" s="5262"/>
      <c r="CWP32" s="5259"/>
      <c r="CWS32" s="5261"/>
      <c r="CWT32" s="5230"/>
      <c r="CWU32" s="5257"/>
      <c r="CWV32" s="5257"/>
      <c r="CWW32" s="5257"/>
      <c r="CWX32" s="5257"/>
      <c r="CWY32" s="5257"/>
      <c r="CWZ32" s="5230"/>
      <c r="CXA32" s="5257"/>
      <c r="CXB32" s="5257"/>
      <c r="CXC32" s="5257"/>
      <c r="CXD32" s="5257"/>
      <c r="CXE32" s="5257"/>
      <c r="CXF32" s="5262"/>
      <c r="CXH32" s="5259"/>
      <c r="CXK32" s="5261"/>
      <c r="CXL32" s="5230"/>
      <c r="CXM32" s="5257"/>
      <c r="CXN32" s="5257"/>
      <c r="CXO32" s="5257"/>
      <c r="CXP32" s="5257"/>
      <c r="CXQ32" s="5257"/>
      <c r="CXR32" s="5230"/>
      <c r="CXS32" s="5257"/>
      <c r="CXT32" s="5257"/>
      <c r="CXU32" s="5257"/>
      <c r="CXV32" s="5257"/>
      <c r="CXW32" s="5257"/>
      <c r="CXX32" s="5262"/>
      <c r="CXZ32" s="5259"/>
      <c r="CYC32" s="5261"/>
      <c r="CYD32" s="5230"/>
      <c r="CYE32" s="5257"/>
      <c r="CYF32" s="5257"/>
      <c r="CYG32" s="5257"/>
      <c r="CYH32" s="5257"/>
      <c r="CYI32" s="5257"/>
      <c r="CYJ32" s="5230"/>
      <c r="CYK32" s="5257"/>
      <c r="CYL32" s="5257"/>
      <c r="CYM32" s="5257"/>
      <c r="CYN32" s="5257"/>
      <c r="CYO32" s="5257"/>
      <c r="CYP32" s="5262"/>
      <c r="CYR32" s="5259"/>
      <c r="CYU32" s="5261"/>
      <c r="CYV32" s="5230"/>
      <c r="CYW32" s="5257"/>
      <c r="CYX32" s="5257"/>
      <c r="CYY32" s="5257"/>
      <c r="CYZ32" s="5257"/>
      <c r="CZA32" s="5257"/>
      <c r="CZB32" s="5230"/>
      <c r="CZC32" s="5257"/>
      <c r="CZD32" s="5257"/>
      <c r="CZE32" s="5257"/>
      <c r="CZF32" s="5257"/>
      <c r="CZG32" s="5257"/>
      <c r="CZH32" s="5262"/>
      <c r="CZJ32" s="5259"/>
      <c r="CZM32" s="5261"/>
      <c r="CZN32" s="5230"/>
      <c r="CZO32" s="5257"/>
      <c r="CZP32" s="5257"/>
      <c r="CZQ32" s="5257"/>
      <c r="CZR32" s="5257"/>
      <c r="CZS32" s="5257"/>
      <c r="CZT32" s="5230"/>
      <c r="CZU32" s="5257"/>
      <c r="CZV32" s="5257"/>
      <c r="CZW32" s="5257"/>
      <c r="CZX32" s="5257"/>
      <c r="CZY32" s="5257"/>
      <c r="CZZ32" s="5262"/>
      <c r="DAB32" s="5259"/>
      <c r="DAE32" s="5261"/>
      <c r="DAF32" s="5230"/>
      <c r="DAG32" s="5257"/>
      <c r="DAH32" s="5257"/>
      <c r="DAI32" s="5257"/>
      <c r="DAJ32" s="5257"/>
      <c r="DAK32" s="5257"/>
      <c r="DAL32" s="5230"/>
      <c r="DAM32" s="5257"/>
      <c r="DAN32" s="5257"/>
      <c r="DAO32" s="5257"/>
      <c r="DAP32" s="5257"/>
      <c r="DAQ32" s="5257"/>
      <c r="DAR32" s="5262"/>
      <c r="DAT32" s="5259"/>
      <c r="DAW32" s="5261"/>
      <c r="DAX32" s="5230"/>
      <c r="DAY32" s="5257"/>
      <c r="DAZ32" s="5257"/>
      <c r="DBA32" s="5257"/>
      <c r="DBB32" s="5257"/>
      <c r="DBC32" s="5257"/>
      <c r="DBD32" s="5230"/>
      <c r="DBE32" s="5257"/>
      <c r="DBF32" s="5257"/>
      <c r="DBG32" s="5257"/>
      <c r="DBH32" s="5257"/>
      <c r="DBI32" s="5257"/>
      <c r="DBJ32" s="5262"/>
      <c r="DBL32" s="5259"/>
      <c r="DBO32" s="5261"/>
      <c r="DBP32" s="5230"/>
      <c r="DBQ32" s="5257"/>
      <c r="DBR32" s="5257"/>
      <c r="DBS32" s="5257"/>
      <c r="DBT32" s="5257"/>
      <c r="DBU32" s="5257"/>
      <c r="DBV32" s="5230"/>
      <c r="DBW32" s="5257"/>
      <c r="DBX32" s="5257"/>
      <c r="DBY32" s="5257"/>
      <c r="DBZ32" s="5257"/>
      <c r="DCA32" s="5257"/>
      <c r="DCB32" s="5262"/>
      <c r="DCD32" s="5259"/>
      <c r="DCG32" s="5261"/>
      <c r="DCH32" s="5230"/>
      <c r="DCI32" s="5257"/>
      <c r="DCJ32" s="5257"/>
      <c r="DCK32" s="5257"/>
      <c r="DCL32" s="5257"/>
      <c r="DCM32" s="5257"/>
      <c r="DCN32" s="5230"/>
      <c r="DCO32" s="5257"/>
      <c r="DCP32" s="5257"/>
      <c r="DCQ32" s="5257"/>
      <c r="DCR32" s="5257"/>
      <c r="DCS32" s="5257"/>
      <c r="DCT32" s="5262"/>
      <c r="DCV32" s="5259"/>
      <c r="DCY32" s="5261"/>
      <c r="DCZ32" s="5230"/>
      <c r="DDA32" s="5257"/>
      <c r="DDB32" s="5257"/>
      <c r="DDC32" s="5257"/>
      <c r="DDD32" s="5257"/>
      <c r="DDE32" s="5257"/>
      <c r="DDF32" s="5230"/>
      <c r="DDG32" s="5257"/>
      <c r="DDH32" s="5257"/>
      <c r="DDI32" s="5257"/>
      <c r="DDJ32" s="5257"/>
      <c r="DDK32" s="5257"/>
      <c r="DDL32" s="5262"/>
      <c r="DDN32" s="5259"/>
      <c r="DDQ32" s="5261"/>
      <c r="DDR32" s="5230"/>
      <c r="DDS32" s="5257"/>
      <c r="DDT32" s="5257"/>
      <c r="DDU32" s="5257"/>
      <c r="DDV32" s="5257"/>
      <c r="DDW32" s="5257"/>
      <c r="DDX32" s="5230"/>
      <c r="DDY32" s="5257"/>
      <c r="DDZ32" s="5257"/>
      <c r="DEA32" s="5257"/>
      <c r="DEB32" s="5257"/>
      <c r="DEC32" s="5257"/>
      <c r="DED32" s="5262"/>
      <c r="DEF32" s="5259"/>
      <c r="DEI32" s="5261"/>
      <c r="DEJ32" s="5230"/>
      <c r="DEK32" s="5257"/>
      <c r="DEL32" s="5257"/>
      <c r="DEM32" s="5257"/>
      <c r="DEN32" s="5257"/>
      <c r="DEO32" s="5257"/>
      <c r="DEP32" s="5230"/>
      <c r="DEQ32" s="5257"/>
      <c r="DER32" s="5257"/>
      <c r="DES32" s="5257"/>
      <c r="DET32" s="5257"/>
      <c r="DEU32" s="5257"/>
      <c r="DEV32" s="5262"/>
      <c r="DEX32" s="5259"/>
      <c r="DFA32" s="5261"/>
      <c r="DFB32" s="5230"/>
      <c r="DFC32" s="5257"/>
      <c r="DFD32" s="5257"/>
      <c r="DFE32" s="5257"/>
      <c r="DFF32" s="5257"/>
      <c r="DFG32" s="5257"/>
      <c r="DFH32" s="5230"/>
      <c r="DFI32" s="5257"/>
      <c r="DFJ32" s="5257"/>
      <c r="DFK32" s="5257"/>
      <c r="DFL32" s="5257"/>
      <c r="DFM32" s="5257"/>
      <c r="DFN32" s="5262"/>
      <c r="DFP32" s="5259"/>
      <c r="DFS32" s="5261"/>
      <c r="DFT32" s="5230"/>
      <c r="DFU32" s="5257"/>
      <c r="DFV32" s="5257"/>
      <c r="DFW32" s="5257"/>
      <c r="DFX32" s="5257"/>
      <c r="DFY32" s="5257"/>
      <c r="DFZ32" s="5230"/>
      <c r="DGA32" s="5257"/>
      <c r="DGB32" s="5257"/>
      <c r="DGC32" s="5257"/>
      <c r="DGD32" s="5257"/>
      <c r="DGE32" s="5257"/>
      <c r="DGF32" s="5262"/>
      <c r="DGH32" s="5259"/>
      <c r="DGK32" s="5261"/>
      <c r="DGL32" s="5230"/>
      <c r="DGM32" s="5257"/>
      <c r="DGN32" s="5257"/>
      <c r="DGO32" s="5257"/>
      <c r="DGP32" s="5257"/>
      <c r="DGQ32" s="5257"/>
      <c r="DGR32" s="5230"/>
      <c r="DGS32" s="5257"/>
      <c r="DGT32" s="5257"/>
      <c r="DGU32" s="5257"/>
      <c r="DGV32" s="5257"/>
      <c r="DGW32" s="5257"/>
      <c r="DGX32" s="5262"/>
      <c r="DGZ32" s="5259"/>
      <c r="DHC32" s="5261"/>
      <c r="DHD32" s="5230"/>
      <c r="DHE32" s="5257"/>
      <c r="DHF32" s="5257"/>
      <c r="DHG32" s="5257"/>
      <c r="DHH32" s="5257"/>
      <c r="DHI32" s="5257"/>
      <c r="DHJ32" s="5230"/>
      <c r="DHK32" s="5257"/>
      <c r="DHL32" s="5257"/>
      <c r="DHM32" s="5257"/>
      <c r="DHN32" s="5257"/>
      <c r="DHO32" s="5257"/>
      <c r="DHP32" s="5262"/>
      <c r="DHR32" s="5259"/>
      <c r="DHU32" s="5261"/>
      <c r="DHV32" s="5230"/>
      <c r="DHW32" s="5257"/>
      <c r="DHX32" s="5257"/>
      <c r="DHY32" s="5257"/>
      <c r="DHZ32" s="5257"/>
      <c r="DIA32" s="5257"/>
      <c r="DIB32" s="5230"/>
      <c r="DIC32" s="5257"/>
      <c r="DID32" s="5257"/>
      <c r="DIE32" s="5257"/>
      <c r="DIF32" s="5257"/>
      <c r="DIG32" s="5257"/>
      <c r="DIH32" s="5262"/>
      <c r="DIJ32" s="5259"/>
      <c r="DIM32" s="5261"/>
      <c r="DIN32" s="5230"/>
      <c r="DIO32" s="5257"/>
      <c r="DIP32" s="5257"/>
      <c r="DIQ32" s="5257"/>
      <c r="DIR32" s="5257"/>
      <c r="DIS32" s="5257"/>
      <c r="DIT32" s="5230"/>
      <c r="DIU32" s="5257"/>
      <c r="DIV32" s="5257"/>
      <c r="DIW32" s="5257"/>
      <c r="DIX32" s="5257"/>
      <c r="DIY32" s="5257"/>
      <c r="DIZ32" s="5262"/>
      <c r="DJB32" s="5259"/>
      <c r="DJE32" s="5261"/>
      <c r="DJF32" s="5230"/>
      <c r="DJG32" s="5257"/>
      <c r="DJH32" s="5257"/>
      <c r="DJI32" s="5257"/>
      <c r="DJJ32" s="5257"/>
      <c r="DJK32" s="5257"/>
      <c r="DJL32" s="5230"/>
      <c r="DJM32" s="5257"/>
      <c r="DJN32" s="5257"/>
      <c r="DJO32" s="5257"/>
      <c r="DJP32" s="5257"/>
      <c r="DJQ32" s="5257"/>
      <c r="DJR32" s="5262"/>
      <c r="DJT32" s="5259"/>
      <c r="DJW32" s="5261"/>
      <c r="DJX32" s="5230"/>
      <c r="DJY32" s="5257"/>
      <c r="DJZ32" s="5257"/>
      <c r="DKA32" s="5257"/>
      <c r="DKB32" s="5257"/>
      <c r="DKC32" s="5257"/>
      <c r="DKD32" s="5230"/>
      <c r="DKE32" s="5257"/>
      <c r="DKF32" s="5257"/>
      <c r="DKG32" s="5257"/>
      <c r="DKH32" s="5257"/>
      <c r="DKI32" s="5257"/>
      <c r="DKJ32" s="5262"/>
      <c r="DKL32" s="5259"/>
      <c r="DKO32" s="5261"/>
      <c r="DKP32" s="5230"/>
      <c r="DKQ32" s="5257"/>
      <c r="DKR32" s="5257"/>
      <c r="DKS32" s="5257"/>
      <c r="DKT32" s="5257"/>
      <c r="DKU32" s="5257"/>
      <c r="DKV32" s="5230"/>
      <c r="DKW32" s="5257"/>
      <c r="DKX32" s="5257"/>
      <c r="DKY32" s="5257"/>
      <c r="DKZ32" s="5257"/>
      <c r="DLA32" s="5257"/>
      <c r="DLB32" s="5262"/>
      <c r="DLD32" s="5259"/>
      <c r="DLG32" s="5261"/>
      <c r="DLH32" s="5230"/>
      <c r="DLI32" s="5257"/>
      <c r="DLJ32" s="5257"/>
      <c r="DLK32" s="5257"/>
      <c r="DLL32" s="5257"/>
      <c r="DLM32" s="5257"/>
      <c r="DLN32" s="5230"/>
      <c r="DLO32" s="5257"/>
      <c r="DLP32" s="5257"/>
      <c r="DLQ32" s="5257"/>
      <c r="DLR32" s="5257"/>
      <c r="DLS32" s="5257"/>
      <c r="DLT32" s="5262"/>
      <c r="DLV32" s="5259"/>
      <c r="DLY32" s="5261"/>
      <c r="DLZ32" s="5230"/>
      <c r="DMA32" s="5257"/>
      <c r="DMB32" s="5257"/>
      <c r="DMC32" s="5257"/>
      <c r="DMD32" s="5257"/>
      <c r="DME32" s="5257"/>
      <c r="DMF32" s="5230"/>
      <c r="DMG32" s="5257"/>
      <c r="DMH32" s="5257"/>
      <c r="DMI32" s="5257"/>
      <c r="DMJ32" s="5257"/>
      <c r="DMK32" s="5257"/>
      <c r="DML32" s="5262"/>
      <c r="DMN32" s="5259"/>
      <c r="DMQ32" s="5261"/>
      <c r="DMR32" s="5230"/>
      <c r="DMS32" s="5257"/>
      <c r="DMT32" s="5257"/>
      <c r="DMU32" s="5257"/>
      <c r="DMV32" s="5257"/>
      <c r="DMW32" s="5257"/>
      <c r="DMX32" s="5230"/>
      <c r="DMY32" s="5257"/>
      <c r="DMZ32" s="5257"/>
      <c r="DNA32" s="5257"/>
      <c r="DNB32" s="5257"/>
      <c r="DNC32" s="5257"/>
      <c r="DND32" s="5262"/>
      <c r="DNF32" s="5259"/>
      <c r="DNI32" s="5261"/>
      <c r="DNJ32" s="5230"/>
      <c r="DNK32" s="5257"/>
      <c r="DNL32" s="5257"/>
      <c r="DNM32" s="5257"/>
      <c r="DNN32" s="5257"/>
      <c r="DNO32" s="5257"/>
      <c r="DNP32" s="5230"/>
      <c r="DNQ32" s="5257"/>
      <c r="DNR32" s="5257"/>
      <c r="DNS32" s="5257"/>
      <c r="DNT32" s="5257"/>
      <c r="DNU32" s="5257"/>
      <c r="DNV32" s="5262"/>
      <c r="DNX32" s="5259"/>
      <c r="DOA32" s="5261"/>
      <c r="DOB32" s="5230"/>
      <c r="DOC32" s="5257"/>
      <c r="DOD32" s="5257"/>
      <c r="DOE32" s="5257"/>
      <c r="DOF32" s="5257"/>
      <c r="DOG32" s="5257"/>
      <c r="DOH32" s="5230"/>
      <c r="DOI32" s="5257"/>
      <c r="DOJ32" s="5257"/>
      <c r="DOK32" s="5257"/>
      <c r="DOL32" s="5257"/>
      <c r="DOM32" s="5257"/>
      <c r="DON32" s="5262"/>
      <c r="DOP32" s="5259"/>
      <c r="DOS32" s="5261"/>
      <c r="DOT32" s="5230"/>
      <c r="DOU32" s="5257"/>
      <c r="DOV32" s="5257"/>
      <c r="DOW32" s="5257"/>
      <c r="DOX32" s="5257"/>
      <c r="DOY32" s="5257"/>
      <c r="DOZ32" s="5230"/>
      <c r="DPA32" s="5257"/>
      <c r="DPB32" s="5257"/>
      <c r="DPC32" s="5257"/>
      <c r="DPD32" s="5257"/>
      <c r="DPE32" s="5257"/>
      <c r="DPF32" s="5262"/>
      <c r="DPH32" s="5259"/>
      <c r="DPK32" s="5261"/>
      <c r="DPL32" s="5230"/>
      <c r="DPM32" s="5257"/>
      <c r="DPN32" s="5257"/>
      <c r="DPO32" s="5257"/>
      <c r="DPP32" s="5257"/>
      <c r="DPQ32" s="5257"/>
      <c r="DPR32" s="5230"/>
      <c r="DPS32" s="5257"/>
      <c r="DPT32" s="5257"/>
      <c r="DPU32" s="5257"/>
      <c r="DPV32" s="5257"/>
      <c r="DPW32" s="5257"/>
      <c r="DPX32" s="5262"/>
      <c r="DPZ32" s="5259"/>
      <c r="DQC32" s="5261"/>
      <c r="DQD32" s="5230"/>
      <c r="DQE32" s="5257"/>
      <c r="DQF32" s="5257"/>
      <c r="DQG32" s="5257"/>
      <c r="DQH32" s="5257"/>
      <c r="DQI32" s="5257"/>
      <c r="DQJ32" s="5230"/>
      <c r="DQK32" s="5257"/>
      <c r="DQL32" s="5257"/>
      <c r="DQM32" s="5257"/>
      <c r="DQN32" s="5257"/>
      <c r="DQO32" s="5257"/>
      <c r="DQP32" s="5262"/>
      <c r="DQR32" s="5259"/>
      <c r="DQU32" s="5261"/>
      <c r="DQV32" s="5230"/>
      <c r="DQW32" s="5257"/>
      <c r="DQX32" s="5257"/>
      <c r="DQY32" s="5257"/>
      <c r="DQZ32" s="5257"/>
      <c r="DRA32" s="5257"/>
      <c r="DRB32" s="5230"/>
      <c r="DRC32" s="5257"/>
      <c r="DRD32" s="5257"/>
      <c r="DRE32" s="5257"/>
      <c r="DRF32" s="5257"/>
      <c r="DRG32" s="5257"/>
      <c r="DRH32" s="5262"/>
      <c r="DRJ32" s="5259"/>
      <c r="DRM32" s="5261"/>
      <c r="DRN32" s="5230"/>
      <c r="DRO32" s="5257"/>
      <c r="DRP32" s="5257"/>
      <c r="DRQ32" s="5257"/>
      <c r="DRR32" s="5257"/>
      <c r="DRS32" s="5257"/>
      <c r="DRT32" s="5230"/>
      <c r="DRU32" s="5257"/>
      <c r="DRV32" s="5257"/>
      <c r="DRW32" s="5257"/>
      <c r="DRX32" s="5257"/>
      <c r="DRY32" s="5257"/>
      <c r="DRZ32" s="5262"/>
      <c r="DSB32" s="5259"/>
      <c r="DSE32" s="5261"/>
      <c r="DSF32" s="5230"/>
      <c r="DSG32" s="5257"/>
      <c r="DSH32" s="5257"/>
      <c r="DSI32" s="5257"/>
      <c r="DSJ32" s="5257"/>
      <c r="DSK32" s="5257"/>
      <c r="DSL32" s="5230"/>
      <c r="DSM32" s="5257"/>
      <c r="DSN32" s="5257"/>
      <c r="DSO32" s="5257"/>
      <c r="DSP32" s="5257"/>
      <c r="DSQ32" s="5257"/>
      <c r="DSR32" s="5262"/>
      <c r="DST32" s="5259"/>
      <c r="DSW32" s="5261"/>
      <c r="DSX32" s="5230"/>
      <c r="DSY32" s="5257"/>
      <c r="DSZ32" s="5257"/>
      <c r="DTA32" s="5257"/>
      <c r="DTB32" s="5257"/>
      <c r="DTC32" s="5257"/>
      <c r="DTD32" s="5230"/>
      <c r="DTE32" s="5257"/>
      <c r="DTF32" s="5257"/>
      <c r="DTG32" s="5257"/>
      <c r="DTH32" s="5257"/>
      <c r="DTI32" s="5257"/>
      <c r="DTJ32" s="5262"/>
      <c r="DTL32" s="5259"/>
      <c r="DTO32" s="5261"/>
      <c r="DTP32" s="5230"/>
      <c r="DTQ32" s="5257"/>
      <c r="DTR32" s="5257"/>
      <c r="DTS32" s="5257"/>
      <c r="DTT32" s="5257"/>
      <c r="DTU32" s="5257"/>
      <c r="DTV32" s="5230"/>
      <c r="DTW32" s="5257"/>
      <c r="DTX32" s="5257"/>
      <c r="DTY32" s="5257"/>
      <c r="DTZ32" s="5257"/>
      <c r="DUA32" s="5257"/>
      <c r="DUB32" s="5262"/>
      <c r="DUD32" s="5259"/>
      <c r="DUG32" s="5261"/>
      <c r="DUH32" s="5230"/>
      <c r="DUI32" s="5257"/>
      <c r="DUJ32" s="5257"/>
      <c r="DUK32" s="5257"/>
      <c r="DUL32" s="5257"/>
      <c r="DUM32" s="5257"/>
      <c r="DUN32" s="5230"/>
      <c r="DUO32" s="5257"/>
      <c r="DUP32" s="5257"/>
      <c r="DUQ32" s="5257"/>
      <c r="DUR32" s="5257"/>
      <c r="DUS32" s="5257"/>
      <c r="DUT32" s="5262"/>
      <c r="DUV32" s="5259"/>
      <c r="DUY32" s="5261"/>
      <c r="DUZ32" s="5230"/>
      <c r="DVA32" s="5257"/>
      <c r="DVB32" s="5257"/>
      <c r="DVC32" s="5257"/>
      <c r="DVD32" s="5257"/>
      <c r="DVE32" s="5257"/>
      <c r="DVF32" s="5230"/>
      <c r="DVG32" s="5257"/>
      <c r="DVH32" s="5257"/>
      <c r="DVI32" s="5257"/>
      <c r="DVJ32" s="5257"/>
      <c r="DVK32" s="5257"/>
      <c r="DVL32" s="5262"/>
      <c r="DVN32" s="5259"/>
      <c r="DVQ32" s="5261"/>
      <c r="DVR32" s="5230"/>
      <c r="DVS32" s="5257"/>
      <c r="DVT32" s="5257"/>
      <c r="DVU32" s="5257"/>
      <c r="DVV32" s="5257"/>
      <c r="DVW32" s="5257"/>
      <c r="DVX32" s="5230"/>
      <c r="DVY32" s="5257"/>
      <c r="DVZ32" s="5257"/>
      <c r="DWA32" s="5257"/>
      <c r="DWB32" s="5257"/>
      <c r="DWC32" s="5257"/>
      <c r="DWD32" s="5262"/>
      <c r="DWF32" s="5259"/>
      <c r="DWI32" s="5261"/>
      <c r="DWJ32" s="5230"/>
      <c r="DWK32" s="5257"/>
      <c r="DWL32" s="5257"/>
      <c r="DWM32" s="5257"/>
      <c r="DWN32" s="5257"/>
      <c r="DWO32" s="5257"/>
      <c r="DWP32" s="5230"/>
      <c r="DWQ32" s="5257"/>
      <c r="DWR32" s="5257"/>
      <c r="DWS32" s="5257"/>
      <c r="DWT32" s="5257"/>
      <c r="DWU32" s="5257"/>
      <c r="DWV32" s="5262"/>
      <c r="DWX32" s="5259"/>
      <c r="DXA32" s="5261"/>
      <c r="DXB32" s="5230"/>
      <c r="DXC32" s="5257"/>
      <c r="DXD32" s="5257"/>
      <c r="DXE32" s="5257"/>
      <c r="DXF32" s="5257"/>
      <c r="DXG32" s="5257"/>
      <c r="DXH32" s="5230"/>
      <c r="DXI32" s="5257"/>
      <c r="DXJ32" s="5257"/>
      <c r="DXK32" s="5257"/>
      <c r="DXL32" s="5257"/>
      <c r="DXM32" s="5257"/>
      <c r="DXN32" s="5262"/>
      <c r="DXP32" s="5259"/>
      <c r="DXS32" s="5261"/>
      <c r="DXT32" s="5230"/>
      <c r="DXU32" s="5257"/>
      <c r="DXV32" s="5257"/>
      <c r="DXW32" s="5257"/>
      <c r="DXX32" s="5257"/>
      <c r="DXY32" s="5257"/>
      <c r="DXZ32" s="5230"/>
      <c r="DYA32" s="5257"/>
      <c r="DYB32" s="5257"/>
      <c r="DYC32" s="5257"/>
      <c r="DYD32" s="5257"/>
      <c r="DYE32" s="5257"/>
      <c r="DYF32" s="5262"/>
      <c r="DYH32" s="5259"/>
      <c r="DYK32" s="5261"/>
      <c r="DYL32" s="5230"/>
      <c r="DYM32" s="5257"/>
      <c r="DYN32" s="5257"/>
      <c r="DYO32" s="5257"/>
      <c r="DYP32" s="5257"/>
      <c r="DYQ32" s="5257"/>
      <c r="DYR32" s="5230"/>
      <c r="DYS32" s="5257"/>
      <c r="DYT32" s="5257"/>
      <c r="DYU32" s="5257"/>
      <c r="DYV32" s="5257"/>
      <c r="DYW32" s="5257"/>
      <c r="DYX32" s="5262"/>
      <c r="DYZ32" s="5259"/>
      <c r="DZC32" s="5261"/>
      <c r="DZD32" s="5230"/>
      <c r="DZE32" s="5257"/>
      <c r="DZF32" s="5257"/>
      <c r="DZG32" s="5257"/>
      <c r="DZH32" s="5257"/>
      <c r="DZI32" s="5257"/>
      <c r="DZJ32" s="5230"/>
      <c r="DZK32" s="5257"/>
      <c r="DZL32" s="5257"/>
      <c r="DZM32" s="5257"/>
      <c r="DZN32" s="5257"/>
      <c r="DZO32" s="5257"/>
      <c r="DZP32" s="5262"/>
      <c r="DZR32" s="5259"/>
      <c r="DZU32" s="5261"/>
      <c r="DZV32" s="5230"/>
      <c r="DZW32" s="5257"/>
      <c r="DZX32" s="5257"/>
      <c r="DZY32" s="5257"/>
      <c r="DZZ32" s="5257"/>
      <c r="EAA32" s="5257"/>
      <c r="EAB32" s="5230"/>
      <c r="EAC32" s="5257"/>
      <c r="EAD32" s="5257"/>
      <c r="EAE32" s="5257"/>
      <c r="EAF32" s="5257"/>
      <c r="EAG32" s="5257"/>
      <c r="EAH32" s="5262"/>
      <c r="EAJ32" s="5259"/>
      <c r="EAM32" s="5261"/>
      <c r="EAN32" s="5230"/>
      <c r="EAO32" s="5257"/>
      <c r="EAP32" s="5257"/>
      <c r="EAQ32" s="5257"/>
      <c r="EAR32" s="5257"/>
      <c r="EAS32" s="5257"/>
      <c r="EAT32" s="5230"/>
      <c r="EAU32" s="5257"/>
      <c r="EAV32" s="5257"/>
      <c r="EAW32" s="5257"/>
      <c r="EAX32" s="5257"/>
      <c r="EAY32" s="5257"/>
      <c r="EAZ32" s="5262"/>
      <c r="EBB32" s="5259"/>
      <c r="EBE32" s="5261"/>
      <c r="EBF32" s="5230"/>
      <c r="EBG32" s="5257"/>
      <c r="EBH32" s="5257"/>
      <c r="EBI32" s="5257"/>
      <c r="EBJ32" s="5257"/>
      <c r="EBK32" s="5257"/>
      <c r="EBL32" s="5230"/>
      <c r="EBM32" s="5257"/>
      <c r="EBN32" s="5257"/>
      <c r="EBO32" s="5257"/>
      <c r="EBP32" s="5257"/>
      <c r="EBQ32" s="5257"/>
      <c r="EBR32" s="5262"/>
      <c r="EBT32" s="5259"/>
      <c r="EBW32" s="5261"/>
      <c r="EBX32" s="5230"/>
      <c r="EBY32" s="5257"/>
      <c r="EBZ32" s="5257"/>
      <c r="ECA32" s="5257"/>
      <c r="ECB32" s="5257"/>
      <c r="ECC32" s="5257"/>
      <c r="ECD32" s="5230"/>
      <c r="ECE32" s="5257"/>
      <c r="ECF32" s="5257"/>
      <c r="ECG32" s="5257"/>
      <c r="ECH32" s="5257"/>
      <c r="ECI32" s="5257"/>
      <c r="ECJ32" s="5262"/>
      <c r="ECL32" s="5259"/>
      <c r="ECO32" s="5261"/>
      <c r="ECP32" s="5230"/>
      <c r="ECQ32" s="5257"/>
      <c r="ECR32" s="5257"/>
      <c r="ECS32" s="5257"/>
      <c r="ECT32" s="5257"/>
      <c r="ECU32" s="5257"/>
      <c r="ECV32" s="5230"/>
      <c r="ECW32" s="5257"/>
      <c r="ECX32" s="5257"/>
      <c r="ECY32" s="5257"/>
      <c r="ECZ32" s="5257"/>
      <c r="EDA32" s="5257"/>
      <c r="EDB32" s="5262"/>
      <c r="EDD32" s="5259"/>
      <c r="EDG32" s="5261"/>
      <c r="EDH32" s="5230"/>
      <c r="EDI32" s="5257"/>
      <c r="EDJ32" s="5257"/>
      <c r="EDK32" s="5257"/>
      <c r="EDL32" s="5257"/>
      <c r="EDM32" s="5257"/>
      <c r="EDN32" s="5230"/>
      <c r="EDO32" s="5257"/>
      <c r="EDP32" s="5257"/>
      <c r="EDQ32" s="5257"/>
      <c r="EDR32" s="5257"/>
      <c r="EDS32" s="5257"/>
      <c r="EDT32" s="5262"/>
      <c r="EDV32" s="5259"/>
      <c r="EDY32" s="5261"/>
      <c r="EDZ32" s="5230"/>
      <c r="EEA32" s="5257"/>
      <c r="EEB32" s="5257"/>
      <c r="EEC32" s="5257"/>
      <c r="EED32" s="5257"/>
      <c r="EEE32" s="5257"/>
      <c r="EEF32" s="5230"/>
      <c r="EEG32" s="5257"/>
      <c r="EEH32" s="5257"/>
      <c r="EEI32" s="5257"/>
      <c r="EEJ32" s="5257"/>
      <c r="EEK32" s="5257"/>
      <c r="EEL32" s="5262"/>
      <c r="EEN32" s="5259"/>
      <c r="EEQ32" s="5261"/>
      <c r="EER32" s="5230"/>
      <c r="EES32" s="5257"/>
      <c r="EET32" s="5257"/>
      <c r="EEU32" s="5257"/>
      <c r="EEV32" s="5257"/>
      <c r="EEW32" s="5257"/>
      <c r="EEX32" s="5230"/>
      <c r="EEY32" s="5257"/>
      <c r="EEZ32" s="5257"/>
      <c r="EFA32" s="5257"/>
      <c r="EFB32" s="5257"/>
      <c r="EFC32" s="5257"/>
      <c r="EFD32" s="5262"/>
      <c r="EFF32" s="5259"/>
      <c r="EFI32" s="5261"/>
      <c r="EFJ32" s="5230"/>
      <c r="EFK32" s="5257"/>
      <c r="EFL32" s="5257"/>
      <c r="EFM32" s="5257"/>
      <c r="EFN32" s="5257"/>
      <c r="EFO32" s="5257"/>
      <c r="EFP32" s="5230"/>
      <c r="EFQ32" s="5257"/>
      <c r="EFR32" s="5257"/>
      <c r="EFS32" s="5257"/>
      <c r="EFT32" s="5257"/>
      <c r="EFU32" s="5257"/>
      <c r="EFV32" s="5262"/>
      <c r="EFX32" s="5259"/>
      <c r="EGA32" s="5261"/>
      <c r="EGB32" s="5230"/>
      <c r="EGC32" s="5257"/>
      <c r="EGD32" s="5257"/>
      <c r="EGE32" s="5257"/>
      <c r="EGF32" s="5257"/>
      <c r="EGG32" s="5257"/>
      <c r="EGH32" s="5230"/>
      <c r="EGI32" s="5257"/>
      <c r="EGJ32" s="5257"/>
      <c r="EGK32" s="5257"/>
      <c r="EGL32" s="5257"/>
      <c r="EGM32" s="5257"/>
      <c r="EGN32" s="5262"/>
      <c r="EGP32" s="5259"/>
      <c r="EGS32" s="5261"/>
      <c r="EGT32" s="5230"/>
      <c r="EGU32" s="5257"/>
      <c r="EGV32" s="5257"/>
      <c r="EGW32" s="5257"/>
      <c r="EGX32" s="5257"/>
      <c r="EGY32" s="5257"/>
      <c r="EGZ32" s="5230"/>
      <c r="EHA32" s="5257"/>
      <c r="EHB32" s="5257"/>
      <c r="EHC32" s="5257"/>
      <c r="EHD32" s="5257"/>
      <c r="EHE32" s="5257"/>
      <c r="EHF32" s="5262"/>
      <c r="EHH32" s="5259"/>
      <c r="EHK32" s="5261"/>
      <c r="EHL32" s="5230"/>
      <c r="EHM32" s="5257"/>
      <c r="EHN32" s="5257"/>
      <c r="EHO32" s="5257"/>
      <c r="EHP32" s="5257"/>
      <c r="EHQ32" s="5257"/>
      <c r="EHR32" s="5230"/>
      <c r="EHS32" s="5257"/>
      <c r="EHT32" s="5257"/>
      <c r="EHU32" s="5257"/>
      <c r="EHV32" s="5257"/>
      <c r="EHW32" s="5257"/>
      <c r="EHX32" s="5262"/>
      <c r="EHZ32" s="5259"/>
      <c r="EIC32" s="5261"/>
      <c r="EID32" s="5230"/>
      <c r="EIE32" s="5257"/>
      <c r="EIF32" s="5257"/>
      <c r="EIG32" s="5257"/>
      <c r="EIH32" s="5257"/>
      <c r="EII32" s="5257"/>
      <c r="EIJ32" s="5230"/>
      <c r="EIK32" s="5257"/>
      <c r="EIL32" s="5257"/>
      <c r="EIM32" s="5257"/>
      <c r="EIN32" s="5257"/>
      <c r="EIO32" s="5257"/>
      <c r="EIP32" s="5262"/>
      <c r="EIR32" s="5259"/>
      <c r="EIU32" s="5261"/>
      <c r="EIV32" s="5230"/>
      <c r="EIW32" s="5257"/>
      <c r="EIX32" s="5257"/>
      <c r="EIY32" s="5257"/>
      <c r="EIZ32" s="5257"/>
      <c r="EJA32" s="5257"/>
      <c r="EJB32" s="5230"/>
      <c r="EJC32" s="5257"/>
      <c r="EJD32" s="5257"/>
      <c r="EJE32" s="5257"/>
      <c r="EJF32" s="5257"/>
      <c r="EJG32" s="5257"/>
      <c r="EJH32" s="5262"/>
      <c r="EJJ32" s="5259"/>
      <c r="EJM32" s="5261"/>
      <c r="EJN32" s="5230"/>
      <c r="EJO32" s="5257"/>
      <c r="EJP32" s="5257"/>
      <c r="EJQ32" s="5257"/>
      <c r="EJR32" s="5257"/>
      <c r="EJS32" s="5257"/>
      <c r="EJT32" s="5230"/>
      <c r="EJU32" s="5257"/>
      <c r="EJV32" s="5257"/>
      <c r="EJW32" s="5257"/>
      <c r="EJX32" s="5257"/>
      <c r="EJY32" s="5257"/>
      <c r="EJZ32" s="5262"/>
      <c r="EKB32" s="5259"/>
      <c r="EKE32" s="5261"/>
      <c r="EKF32" s="5230"/>
      <c r="EKG32" s="5257"/>
      <c r="EKH32" s="5257"/>
      <c r="EKI32" s="5257"/>
      <c r="EKJ32" s="5257"/>
      <c r="EKK32" s="5257"/>
      <c r="EKL32" s="5230"/>
      <c r="EKM32" s="5257"/>
      <c r="EKN32" s="5257"/>
      <c r="EKO32" s="5257"/>
      <c r="EKP32" s="5257"/>
      <c r="EKQ32" s="5257"/>
      <c r="EKR32" s="5262"/>
      <c r="EKT32" s="5259"/>
      <c r="EKW32" s="5261"/>
      <c r="EKX32" s="5230"/>
      <c r="EKY32" s="5257"/>
      <c r="EKZ32" s="5257"/>
      <c r="ELA32" s="5257"/>
      <c r="ELB32" s="5257"/>
      <c r="ELC32" s="5257"/>
      <c r="ELD32" s="5230"/>
      <c r="ELE32" s="5257"/>
      <c r="ELF32" s="5257"/>
      <c r="ELG32" s="5257"/>
      <c r="ELH32" s="5257"/>
      <c r="ELI32" s="5257"/>
      <c r="ELJ32" s="5262"/>
      <c r="ELL32" s="5259"/>
      <c r="ELO32" s="5261"/>
      <c r="ELP32" s="5230"/>
      <c r="ELQ32" s="5257"/>
      <c r="ELR32" s="5257"/>
      <c r="ELS32" s="5257"/>
      <c r="ELT32" s="5257"/>
      <c r="ELU32" s="5257"/>
      <c r="ELV32" s="5230"/>
      <c r="ELW32" s="5257"/>
      <c r="ELX32" s="5257"/>
      <c r="ELY32" s="5257"/>
      <c r="ELZ32" s="5257"/>
      <c r="EMA32" s="5257"/>
      <c r="EMB32" s="5262"/>
      <c r="EMD32" s="5259"/>
      <c r="EMG32" s="5261"/>
      <c r="EMH32" s="5230"/>
      <c r="EMI32" s="5257"/>
      <c r="EMJ32" s="5257"/>
      <c r="EMK32" s="5257"/>
      <c r="EML32" s="5257"/>
      <c r="EMM32" s="5257"/>
      <c r="EMN32" s="5230"/>
      <c r="EMO32" s="5257"/>
      <c r="EMP32" s="5257"/>
      <c r="EMQ32" s="5257"/>
      <c r="EMR32" s="5257"/>
      <c r="EMS32" s="5257"/>
      <c r="EMT32" s="5262"/>
      <c r="EMV32" s="5259"/>
      <c r="EMY32" s="5261"/>
      <c r="EMZ32" s="5230"/>
      <c r="ENA32" s="5257"/>
      <c r="ENB32" s="5257"/>
      <c r="ENC32" s="5257"/>
      <c r="END32" s="5257"/>
      <c r="ENE32" s="5257"/>
      <c r="ENF32" s="5230"/>
      <c r="ENG32" s="5257"/>
      <c r="ENH32" s="5257"/>
      <c r="ENI32" s="5257"/>
      <c r="ENJ32" s="5257"/>
      <c r="ENK32" s="5257"/>
      <c r="ENL32" s="5262"/>
      <c r="ENN32" s="5259"/>
      <c r="ENQ32" s="5261"/>
      <c r="ENR32" s="5230"/>
      <c r="ENS32" s="5257"/>
      <c r="ENT32" s="5257"/>
      <c r="ENU32" s="5257"/>
      <c r="ENV32" s="5257"/>
      <c r="ENW32" s="5257"/>
      <c r="ENX32" s="5230"/>
      <c r="ENY32" s="5257"/>
      <c r="ENZ32" s="5257"/>
      <c r="EOA32" s="5257"/>
      <c r="EOB32" s="5257"/>
      <c r="EOC32" s="5257"/>
      <c r="EOD32" s="5262"/>
      <c r="EOF32" s="5259"/>
      <c r="EOI32" s="5261"/>
      <c r="EOJ32" s="5230"/>
      <c r="EOK32" s="5257"/>
      <c r="EOL32" s="5257"/>
      <c r="EOM32" s="5257"/>
      <c r="EON32" s="5257"/>
      <c r="EOO32" s="5257"/>
      <c r="EOP32" s="5230"/>
      <c r="EOQ32" s="5257"/>
      <c r="EOR32" s="5257"/>
      <c r="EOS32" s="5257"/>
      <c r="EOT32" s="5257"/>
      <c r="EOU32" s="5257"/>
      <c r="EOV32" s="5262"/>
      <c r="EOX32" s="5259"/>
      <c r="EPA32" s="5261"/>
      <c r="EPB32" s="5230"/>
      <c r="EPC32" s="5257"/>
      <c r="EPD32" s="5257"/>
      <c r="EPE32" s="5257"/>
      <c r="EPF32" s="5257"/>
      <c r="EPG32" s="5257"/>
      <c r="EPH32" s="5230"/>
      <c r="EPI32" s="5257"/>
      <c r="EPJ32" s="5257"/>
      <c r="EPK32" s="5257"/>
      <c r="EPL32" s="5257"/>
      <c r="EPM32" s="5257"/>
      <c r="EPN32" s="5262"/>
      <c r="EPP32" s="5259"/>
      <c r="EPS32" s="5261"/>
      <c r="EPT32" s="5230"/>
      <c r="EPU32" s="5257"/>
      <c r="EPV32" s="5257"/>
      <c r="EPW32" s="5257"/>
      <c r="EPX32" s="5257"/>
      <c r="EPY32" s="5257"/>
      <c r="EPZ32" s="5230"/>
      <c r="EQA32" s="5257"/>
      <c r="EQB32" s="5257"/>
      <c r="EQC32" s="5257"/>
      <c r="EQD32" s="5257"/>
      <c r="EQE32" s="5257"/>
      <c r="EQF32" s="5262"/>
      <c r="EQH32" s="5259"/>
      <c r="EQK32" s="5261"/>
      <c r="EQL32" s="5230"/>
      <c r="EQM32" s="5257"/>
      <c r="EQN32" s="5257"/>
      <c r="EQO32" s="5257"/>
      <c r="EQP32" s="5257"/>
      <c r="EQQ32" s="5257"/>
      <c r="EQR32" s="5230"/>
      <c r="EQS32" s="5257"/>
      <c r="EQT32" s="5257"/>
      <c r="EQU32" s="5257"/>
      <c r="EQV32" s="5257"/>
      <c r="EQW32" s="5257"/>
      <c r="EQX32" s="5262"/>
      <c r="EQZ32" s="5259"/>
      <c r="ERC32" s="5261"/>
      <c r="ERD32" s="5230"/>
      <c r="ERE32" s="5257"/>
      <c r="ERF32" s="5257"/>
      <c r="ERG32" s="5257"/>
      <c r="ERH32" s="5257"/>
      <c r="ERI32" s="5257"/>
      <c r="ERJ32" s="5230"/>
      <c r="ERK32" s="5257"/>
      <c r="ERL32" s="5257"/>
      <c r="ERM32" s="5257"/>
      <c r="ERN32" s="5257"/>
      <c r="ERO32" s="5257"/>
      <c r="ERP32" s="5262"/>
      <c r="ERR32" s="5259"/>
      <c r="ERU32" s="5261"/>
      <c r="ERV32" s="5230"/>
      <c r="ERW32" s="5257"/>
      <c r="ERX32" s="5257"/>
      <c r="ERY32" s="5257"/>
      <c r="ERZ32" s="5257"/>
      <c r="ESA32" s="5257"/>
      <c r="ESB32" s="5230"/>
      <c r="ESC32" s="5257"/>
      <c r="ESD32" s="5257"/>
      <c r="ESE32" s="5257"/>
      <c r="ESF32" s="5257"/>
      <c r="ESG32" s="5257"/>
      <c r="ESH32" s="5262"/>
      <c r="ESJ32" s="5259"/>
      <c r="ESM32" s="5261"/>
      <c r="ESN32" s="5230"/>
      <c r="ESO32" s="5257"/>
      <c r="ESP32" s="5257"/>
      <c r="ESQ32" s="5257"/>
      <c r="ESR32" s="5257"/>
      <c r="ESS32" s="5257"/>
      <c r="EST32" s="5230"/>
      <c r="ESU32" s="5257"/>
      <c r="ESV32" s="5257"/>
      <c r="ESW32" s="5257"/>
      <c r="ESX32" s="5257"/>
      <c r="ESY32" s="5257"/>
      <c r="ESZ32" s="5262"/>
      <c r="ETB32" s="5259"/>
      <c r="ETE32" s="5261"/>
      <c r="ETF32" s="5230"/>
      <c r="ETG32" s="5257"/>
      <c r="ETH32" s="5257"/>
      <c r="ETI32" s="5257"/>
      <c r="ETJ32" s="5257"/>
      <c r="ETK32" s="5257"/>
      <c r="ETL32" s="5230"/>
      <c r="ETM32" s="5257"/>
      <c r="ETN32" s="5257"/>
      <c r="ETO32" s="5257"/>
      <c r="ETP32" s="5257"/>
      <c r="ETQ32" s="5257"/>
      <c r="ETR32" s="5262"/>
      <c r="ETT32" s="5259"/>
      <c r="ETW32" s="5261"/>
      <c r="ETX32" s="5230"/>
      <c r="ETY32" s="5257"/>
      <c r="ETZ32" s="5257"/>
      <c r="EUA32" s="5257"/>
      <c r="EUB32" s="5257"/>
      <c r="EUC32" s="5257"/>
      <c r="EUD32" s="5230"/>
      <c r="EUE32" s="5257"/>
      <c r="EUF32" s="5257"/>
      <c r="EUG32" s="5257"/>
      <c r="EUH32" s="5257"/>
      <c r="EUI32" s="5257"/>
      <c r="EUJ32" s="5262"/>
      <c r="EUL32" s="5259"/>
      <c r="EUO32" s="5261"/>
      <c r="EUP32" s="5230"/>
      <c r="EUQ32" s="5257"/>
      <c r="EUR32" s="5257"/>
      <c r="EUS32" s="5257"/>
      <c r="EUT32" s="5257"/>
      <c r="EUU32" s="5257"/>
      <c r="EUV32" s="5230"/>
      <c r="EUW32" s="5257"/>
      <c r="EUX32" s="5257"/>
      <c r="EUY32" s="5257"/>
      <c r="EUZ32" s="5257"/>
      <c r="EVA32" s="5257"/>
      <c r="EVB32" s="5262"/>
      <c r="EVD32" s="5259"/>
      <c r="EVG32" s="5261"/>
      <c r="EVH32" s="5230"/>
      <c r="EVI32" s="5257"/>
      <c r="EVJ32" s="5257"/>
      <c r="EVK32" s="5257"/>
      <c r="EVL32" s="5257"/>
      <c r="EVM32" s="5257"/>
      <c r="EVN32" s="5230"/>
      <c r="EVO32" s="5257"/>
      <c r="EVP32" s="5257"/>
      <c r="EVQ32" s="5257"/>
      <c r="EVR32" s="5257"/>
      <c r="EVS32" s="5257"/>
      <c r="EVT32" s="5262"/>
      <c r="EVV32" s="5259"/>
      <c r="EVY32" s="5261"/>
      <c r="EVZ32" s="5230"/>
      <c r="EWA32" s="5257"/>
      <c r="EWB32" s="5257"/>
      <c r="EWC32" s="5257"/>
      <c r="EWD32" s="5257"/>
      <c r="EWE32" s="5257"/>
      <c r="EWF32" s="5230"/>
      <c r="EWG32" s="5257"/>
      <c r="EWH32" s="5257"/>
      <c r="EWI32" s="5257"/>
      <c r="EWJ32" s="5257"/>
      <c r="EWK32" s="5257"/>
      <c r="EWL32" s="5262"/>
      <c r="EWN32" s="5259"/>
      <c r="EWQ32" s="5261"/>
      <c r="EWR32" s="5230"/>
      <c r="EWS32" s="5257"/>
      <c r="EWT32" s="5257"/>
      <c r="EWU32" s="5257"/>
      <c r="EWV32" s="5257"/>
      <c r="EWW32" s="5257"/>
      <c r="EWX32" s="5230"/>
      <c r="EWY32" s="5257"/>
      <c r="EWZ32" s="5257"/>
      <c r="EXA32" s="5257"/>
      <c r="EXB32" s="5257"/>
      <c r="EXC32" s="5257"/>
      <c r="EXD32" s="5262"/>
      <c r="EXF32" s="5259"/>
      <c r="EXI32" s="5261"/>
      <c r="EXJ32" s="5230"/>
      <c r="EXK32" s="5257"/>
      <c r="EXL32" s="5257"/>
      <c r="EXM32" s="5257"/>
      <c r="EXN32" s="5257"/>
      <c r="EXO32" s="5257"/>
      <c r="EXP32" s="5230"/>
      <c r="EXQ32" s="5257"/>
      <c r="EXR32" s="5257"/>
      <c r="EXS32" s="5257"/>
      <c r="EXT32" s="5257"/>
      <c r="EXU32" s="5257"/>
      <c r="EXV32" s="5262"/>
      <c r="EXX32" s="5259"/>
      <c r="EYA32" s="5261"/>
      <c r="EYB32" s="5230"/>
      <c r="EYC32" s="5257"/>
      <c r="EYD32" s="5257"/>
      <c r="EYE32" s="5257"/>
      <c r="EYF32" s="5257"/>
      <c r="EYG32" s="5257"/>
      <c r="EYH32" s="5230"/>
      <c r="EYI32" s="5257"/>
      <c r="EYJ32" s="5257"/>
      <c r="EYK32" s="5257"/>
      <c r="EYL32" s="5257"/>
      <c r="EYM32" s="5257"/>
      <c r="EYN32" s="5262"/>
      <c r="EYP32" s="5259"/>
      <c r="EYS32" s="5261"/>
      <c r="EYT32" s="5230"/>
      <c r="EYU32" s="5257"/>
      <c r="EYV32" s="5257"/>
      <c r="EYW32" s="5257"/>
      <c r="EYX32" s="5257"/>
      <c r="EYY32" s="5257"/>
      <c r="EYZ32" s="5230"/>
      <c r="EZA32" s="5257"/>
      <c r="EZB32" s="5257"/>
      <c r="EZC32" s="5257"/>
      <c r="EZD32" s="5257"/>
      <c r="EZE32" s="5257"/>
      <c r="EZF32" s="5262"/>
      <c r="EZH32" s="5259"/>
      <c r="EZK32" s="5261"/>
      <c r="EZL32" s="5230"/>
      <c r="EZM32" s="5257"/>
      <c r="EZN32" s="5257"/>
      <c r="EZO32" s="5257"/>
      <c r="EZP32" s="5257"/>
      <c r="EZQ32" s="5257"/>
      <c r="EZR32" s="5230"/>
      <c r="EZS32" s="5257"/>
      <c r="EZT32" s="5257"/>
      <c r="EZU32" s="5257"/>
      <c r="EZV32" s="5257"/>
      <c r="EZW32" s="5257"/>
      <c r="EZX32" s="5262"/>
      <c r="EZZ32" s="5259"/>
      <c r="FAC32" s="5261"/>
      <c r="FAD32" s="5230"/>
      <c r="FAE32" s="5257"/>
      <c r="FAF32" s="5257"/>
      <c r="FAG32" s="5257"/>
      <c r="FAH32" s="5257"/>
      <c r="FAI32" s="5257"/>
      <c r="FAJ32" s="5230"/>
      <c r="FAK32" s="5257"/>
      <c r="FAL32" s="5257"/>
      <c r="FAM32" s="5257"/>
      <c r="FAN32" s="5257"/>
      <c r="FAO32" s="5257"/>
      <c r="FAP32" s="5262"/>
      <c r="FAR32" s="5259"/>
      <c r="FAU32" s="5261"/>
      <c r="FAV32" s="5230"/>
      <c r="FAW32" s="5257"/>
      <c r="FAX32" s="5257"/>
      <c r="FAY32" s="5257"/>
      <c r="FAZ32" s="5257"/>
      <c r="FBA32" s="5257"/>
      <c r="FBB32" s="5230"/>
      <c r="FBC32" s="5257"/>
      <c r="FBD32" s="5257"/>
      <c r="FBE32" s="5257"/>
      <c r="FBF32" s="5257"/>
      <c r="FBG32" s="5257"/>
      <c r="FBH32" s="5262"/>
      <c r="FBJ32" s="5259"/>
      <c r="FBM32" s="5261"/>
      <c r="FBN32" s="5230"/>
      <c r="FBO32" s="5257"/>
      <c r="FBP32" s="5257"/>
      <c r="FBQ32" s="5257"/>
      <c r="FBR32" s="5257"/>
      <c r="FBS32" s="5257"/>
      <c r="FBT32" s="5230"/>
      <c r="FBU32" s="5257"/>
      <c r="FBV32" s="5257"/>
      <c r="FBW32" s="5257"/>
      <c r="FBX32" s="5257"/>
      <c r="FBY32" s="5257"/>
      <c r="FBZ32" s="5262"/>
      <c r="FCB32" s="5259"/>
      <c r="FCE32" s="5261"/>
      <c r="FCF32" s="5230"/>
      <c r="FCG32" s="5257"/>
      <c r="FCH32" s="5257"/>
      <c r="FCI32" s="5257"/>
      <c r="FCJ32" s="5257"/>
      <c r="FCK32" s="5257"/>
      <c r="FCL32" s="5230"/>
      <c r="FCM32" s="5257"/>
      <c r="FCN32" s="5257"/>
      <c r="FCO32" s="5257"/>
      <c r="FCP32" s="5257"/>
      <c r="FCQ32" s="5257"/>
      <c r="FCR32" s="5262"/>
      <c r="FCT32" s="5259"/>
      <c r="FCW32" s="5261"/>
      <c r="FCX32" s="5230"/>
      <c r="FCY32" s="5257"/>
      <c r="FCZ32" s="5257"/>
      <c r="FDA32" s="5257"/>
      <c r="FDB32" s="5257"/>
      <c r="FDC32" s="5257"/>
      <c r="FDD32" s="5230"/>
      <c r="FDE32" s="5257"/>
      <c r="FDF32" s="5257"/>
      <c r="FDG32" s="5257"/>
      <c r="FDH32" s="5257"/>
      <c r="FDI32" s="5257"/>
      <c r="FDJ32" s="5262"/>
      <c r="FDL32" s="5259"/>
      <c r="FDO32" s="5261"/>
      <c r="FDP32" s="5230"/>
      <c r="FDQ32" s="5257"/>
      <c r="FDR32" s="5257"/>
      <c r="FDS32" s="5257"/>
      <c r="FDT32" s="5257"/>
      <c r="FDU32" s="5257"/>
      <c r="FDV32" s="5230"/>
      <c r="FDW32" s="5257"/>
      <c r="FDX32" s="5257"/>
      <c r="FDY32" s="5257"/>
      <c r="FDZ32" s="5257"/>
      <c r="FEA32" s="5257"/>
      <c r="FEB32" s="5262"/>
      <c r="FED32" s="5259"/>
      <c r="FEG32" s="5261"/>
      <c r="FEH32" s="5230"/>
      <c r="FEI32" s="5257"/>
      <c r="FEJ32" s="5257"/>
      <c r="FEK32" s="5257"/>
      <c r="FEL32" s="5257"/>
      <c r="FEM32" s="5257"/>
      <c r="FEN32" s="5230"/>
      <c r="FEO32" s="5257"/>
      <c r="FEP32" s="5257"/>
      <c r="FEQ32" s="5257"/>
      <c r="FER32" s="5257"/>
      <c r="FES32" s="5257"/>
      <c r="FET32" s="5262"/>
      <c r="FEV32" s="5259"/>
      <c r="FEY32" s="5261"/>
      <c r="FEZ32" s="5230"/>
      <c r="FFA32" s="5257"/>
      <c r="FFB32" s="5257"/>
      <c r="FFC32" s="5257"/>
      <c r="FFD32" s="5257"/>
      <c r="FFE32" s="5257"/>
      <c r="FFF32" s="5230"/>
      <c r="FFG32" s="5257"/>
      <c r="FFH32" s="5257"/>
      <c r="FFI32" s="5257"/>
      <c r="FFJ32" s="5257"/>
      <c r="FFK32" s="5257"/>
      <c r="FFL32" s="5262"/>
      <c r="FFN32" s="5259"/>
      <c r="FFQ32" s="5261"/>
      <c r="FFR32" s="5230"/>
      <c r="FFS32" s="5257"/>
      <c r="FFT32" s="5257"/>
      <c r="FFU32" s="5257"/>
      <c r="FFV32" s="5257"/>
      <c r="FFW32" s="5257"/>
      <c r="FFX32" s="5230"/>
      <c r="FFY32" s="5257"/>
      <c r="FFZ32" s="5257"/>
      <c r="FGA32" s="5257"/>
      <c r="FGB32" s="5257"/>
      <c r="FGC32" s="5257"/>
      <c r="FGD32" s="5262"/>
      <c r="FGF32" s="5259"/>
      <c r="FGI32" s="5261"/>
      <c r="FGJ32" s="5230"/>
      <c r="FGK32" s="5257"/>
      <c r="FGL32" s="5257"/>
      <c r="FGM32" s="5257"/>
      <c r="FGN32" s="5257"/>
      <c r="FGO32" s="5257"/>
      <c r="FGP32" s="5230"/>
      <c r="FGQ32" s="5257"/>
      <c r="FGR32" s="5257"/>
      <c r="FGS32" s="5257"/>
      <c r="FGT32" s="5257"/>
      <c r="FGU32" s="5257"/>
      <c r="FGV32" s="5262"/>
      <c r="FGX32" s="5259"/>
      <c r="FHA32" s="5261"/>
      <c r="FHB32" s="5230"/>
      <c r="FHC32" s="5257"/>
      <c r="FHD32" s="5257"/>
      <c r="FHE32" s="5257"/>
      <c r="FHF32" s="5257"/>
      <c r="FHG32" s="5257"/>
      <c r="FHH32" s="5230"/>
      <c r="FHI32" s="5257"/>
      <c r="FHJ32" s="5257"/>
      <c r="FHK32" s="5257"/>
      <c r="FHL32" s="5257"/>
      <c r="FHM32" s="5257"/>
      <c r="FHN32" s="5262"/>
      <c r="FHP32" s="5259"/>
      <c r="FHS32" s="5261"/>
      <c r="FHT32" s="5230"/>
      <c r="FHU32" s="5257"/>
      <c r="FHV32" s="5257"/>
      <c r="FHW32" s="5257"/>
      <c r="FHX32" s="5257"/>
      <c r="FHY32" s="5257"/>
      <c r="FHZ32" s="5230"/>
      <c r="FIA32" s="5257"/>
      <c r="FIB32" s="5257"/>
      <c r="FIC32" s="5257"/>
      <c r="FID32" s="5257"/>
      <c r="FIE32" s="5257"/>
      <c r="FIF32" s="5262"/>
      <c r="FIH32" s="5259"/>
      <c r="FIK32" s="5261"/>
      <c r="FIL32" s="5230"/>
      <c r="FIM32" s="5257"/>
      <c r="FIN32" s="5257"/>
      <c r="FIO32" s="5257"/>
      <c r="FIP32" s="5257"/>
      <c r="FIQ32" s="5257"/>
      <c r="FIR32" s="5230"/>
      <c r="FIS32" s="5257"/>
      <c r="FIT32" s="5257"/>
      <c r="FIU32" s="5257"/>
      <c r="FIV32" s="5257"/>
      <c r="FIW32" s="5257"/>
      <c r="FIX32" s="5262"/>
      <c r="FIZ32" s="5259"/>
      <c r="FJC32" s="5261"/>
      <c r="FJD32" s="5230"/>
      <c r="FJE32" s="5257"/>
      <c r="FJF32" s="5257"/>
      <c r="FJG32" s="5257"/>
      <c r="FJH32" s="5257"/>
      <c r="FJI32" s="5257"/>
      <c r="FJJ32" s="5230"/>
      <c r="FJK32" s="5257"/>
      <c r="FJL32" s="5257"/>
      <c r="FJM32" s="5257"/>
      <c r="FJN32" s="5257"/>
      <c r="FJO32" s="5257"/>
      <c r="FJP32" s="5262"/>
      <c r="FJR32" s="5259"/>
      <c r="FJU32" s="5261"/>
      <c r="FJV32" s="5230"/>
      <c r="FJW32" s="5257"/>
      <c r="FJX32" s="5257"/>
      <c r="FJY32" s="5257"/>
      <c r="FJZ32" s="5257"/>
      <c r="FKA32" s="5257"/>
      <c r="FKB32" s="5230"/>
      <c r="FKC32" s="5257"/>
      <c r="FKD32" s="5257"/>
      <c r="FKE32" s="5257"/>
      <c r="FKF32" s="5257"/>
      <c r="FKG32" s="5257"/>
      <c r="FKH32" s="5262"/>
      <c r="FKJ32" s="5259"/>
      <c r="FKM32" s="5261"/>
      <c r="FKN32" s="5230"/>
      <c r="FKO32" s="5257"/>
      <c r="FKP32" s="5257"/>
      <c r="FKQ32" s="5257"/>
      <c r="FKR32" s="5257"/>
      <c r="FKS32" s="5257"/>
      <c r="FKT32" s="5230"/>
      <c r="FKU32" s="5257"/>
      <c r="FKV32" s="5257"/>
      <c r="FKW32" s="5257"/>
      <c r="FKX32" s="5257"/>
      <c r="FKY32" s="5257"/>
      <c r="FKZ32" s="5262"/>
      <c r="FLB32" s="5259"/>
      <c r="FLE32" s="5261"/>
      <c r="FLF32" s="5230"/>
      <c r="FLG32" s="5257"/>
      <c r="FLH32" s="5257"/>
      <c r="FLI32" s="5257"/>
      <c r="FLJ32" s="5257"/>
      <c r="FLK32" s="5257"/>
      <c r="FLL32" s="5230"/>
      <c r="FLM32" s="5257"/>
      <c r="FLN32" s="5257"/>
      <c r="FLO32" s="5257"/>
      <c r="FLP32" s="5257"/>
      <c r="FLQ32" s="5257"/>
      <c r="FLR32" s="5262"/>
      <c r="FLT32" s="5259"/>
      <c r="FLW32" s="5261"/>
      <c r="FLX32" s="5230"/>
      <c r="FLY32" s="5257"/>
      <c r="FLZ32" s="5257"/>
      <c r="FMA32" s="5257"/>
      <c r="FMB32" s="5257"/>
      <c r="FMC32" s="5257"/>
      <c r="FMD32" s="5230"/>
      <c r="FME32" s="5257"/>
      <c r="FMF32" s="5257"/>
      <c r="FMG32" s="5257"/>
      <c r="FMH32" s="5257"/>
      <c r="FMI32" s="5257"/>
      <c r="FMJ32" s="5262"/>
      <c r="FML32" s="5259"/>
      <c r="FMO32" s="5261"/>
      <c r="FMP32" s="5230"/>
      <c r="FMQ32" s="5257"/>
      <c r="FMR32" s="5257"/>
      <c r="FMS32" s="5257"/>
      <c r="FMT32" s="5257"/>
      <c r="FMU32" s="5257"/>
      <c r="FMV32" s="5230"/>
      <c r="FMW32" s="5257"/>
      <c r="FMX32" s="5257"/>
      <c r="FMY32" s="5257"/>
      <c r="FMZ32" s="5257"/>
      <c r="FNA32" s="5257"/>
      <c r="FNB32" s="5262"/>
      <c r="FND32" s="5259"/>
      <c r="FNG32" s="5261"/>
      <c r="FNH32" s="5230"/>
      <c r="FNI32" s="5257"/>
      <c r="FNJ32" s="5257"/>
      <c r="FNK32" s="5257"/>
      <c r="FNL32" s="5257"/>
      <c r="FNM32" s="5257"/>
      <c r="FNN32" s="5230"/>
      <c r="FNO32" s="5257"/>
      <c r="FNP32" s="5257"/>
      <c r="FNQ32" s="5257"/>
      <c r="FNR32" s="5257"/>
      <c r="FNS32" s="5257"/>
      <c r="FNT32" s="5262"/>
      <c r="FNV32" s="5259"/>
      <c r="FNY32" s="5261"/>
      <c r="FNZ32" s="5230"/>
      <c r="FOA32" s="5257"/>
      <c r="FOB32" s="5257"/>
      <c r="FOC32" s="5257"/>
      <c r="FOD32" s="5257"/>
      <c r="FOE32" s="5257"/>
      <c r="FOF32" s="5230"/>
      <c r="FOG32" s="5257"/>
      <c r="FOH32" s="5257"/>
      <c r="FOI32" s="5257"/>
      <c r="FOJ32" s="5257"/>
      <c r="FOK32" s="5257"/>
      <c r="FOL32" s="5262"/>
      <c r="FON32" s="5259"/>
      <c r="FOQ32" s="5261"/>
      <c r="FOR32" s="5230"/>
      <c r="FOS32" s="5257"/>
      <c r="FOT32" s="5257"/>
      <c r="FOU32" s="5257"/>
      <c r="FOV32" s="5257"/>
      <c r="FOW32" s="5257"/>
      <c r="FOX32" s="5230"/>
      <c r="FOY32" s="5257"/>
      <c r="FOZ32" s="5257"/>
      <c r="FPA32" s="5257"/>
      <c r="FPB32" s="5257"/>
      <c r="FPC32" s="5257"/>
      <c r="FPD32" s="5262"/>
      <c r="FPF32" s="5259"/>
      <c r="FPI32" s="5261"/>
      <c r="FPJ32" s="5230"/>
      <c r="FPK32" s="5257"/>
      <c r="FPL32" s="5257"/>
      <c r="FPM32" s="5257"/>
      <c r="FPN32" s="5257"/>
      <c r="FPO32" s="5257"/>
      <c r="FPP32" s="5230"/>
      <c r="FPQ32" s="5257"/>
      <c r="FPR32" s="5257"/>
      <c r="FPS32" s="5257"/>
      <c r="FPT32" s="5257"/>
      <c r="FPU32" s="5257"/>
      <c r="FPV32" s="5262"/>
      <c r="FPX32" s="5259"/>
      <c r="FQA32" s="5261"/>
      <c r="FQB32" s="5230"/>
      <c r="FQC32" s="5257"/>
      <c r="FQD32" s="5257"/>
      <c r="FQE32" s="5257"/>
      <c r="FQF32" s="5257"/>
      <c r="FQG32" s="5257"/>
      <c r="FQH32" s="5230"/>
      <c r="FQI32" s="5257"/>
      <c r="FQJ32" s="5257"/>
      <c r="FQK32" s="5257"/>
      <c r="FQL32" s="5257"/>
      <c r="FQM32" s="5257"/>
      <c r="FQN32" s="5262"/>
      <c r="FQP32" s="5259"/>
      <c r="FQS32" s="5261"/>
      <c r="FQT32" s="5230"/>
      <c r="FQU32" s="5257"/>
      <c r="FQV32" s="5257"/>
      <c r="FQW32" s="5257"/>
      <c r="FQX32" s="5257"/>
      <c r="FQY32" s="5257"/>
      <c r="FQZ32" s="5230"/>
      <c r="FRA32" s="5257"/>
      <c r="FRB32" s="5257"/>
      <c r="FRC32" s="5257"/>
      <c r="FRD32" s="5257"/>
      <c r="FRE32" s="5257"/>
      <c r="FRF32" s="5262"/>
      <c r="FRH32" s="5259"/>
      <c r="FRK32" s="5261"/>
      <c r="FRL32" s="5230"/>
      <c r="FRM32" s="5257"/>
      <c r="FRN32" s="5257"/>
      <c r="FRO32" s="5257"/>
      <c r="FRP32" s="5257"/>
      <c r="FRQ32" s="5257"/>
      <c r="FRR32" s="5230"/>
      <c r="FRS32" s="5257"/>
      <c r="FRT32" s="5257"/>
      <c r="FRU32" s="5257"/>
      <c r="FRV32" s="5257"/>
      <c r="FRW32" s="5257"/>
      <c r="FRX32" s="5262"/>
      <c r="FRZ32" s="5259"/>
      <c r="FSC32" s="5261"/>
      <c r="FSD32" s="5230"/>
      <c r="FSE32" s="5257"/>
      <c r="FSF32" s="5257"/>
      <c r="FSG32" s="5257"/>
      <c r="FSH32" s="5257"/>
      <c r="FSI32" s="5257"/>
      <c r="FSJ32" s="5230"/>
      <c r="FSK32" s="5257"/>
      <c r="FSL32" s="5257"/>
      <c r="FSM32" s="5257"/>
      <c r="FSN32" s="5257"/>
      <c r="FSO32" s="5257"/>
      <c r="FSP32" s="5262"/>
      <c r="FSR32" s="5259"/>
      <c r="FSU32" s="5261"/>
      <c r="FSV32" s="5230"/>
      <c r="FSW32" s="5257"/>
      <c r="FSX32" s="5257"/>
      <c r="FSY32" s="5257"/>
      <c r="FSZ32" s="5257"/>
      <c r="FTA32" s="5257"/>
      <c r="FTB32" s="5230"/>
      <c r="FTC32" s="5257"/>
      <c r="FTD32" s="5257"/>
      <c r="FTE32" s="5257"/>
      <c r="FTF32" s="5257"/>
      <c r="FTG32" s="5257"/>
      <c r="FTH32" s="5262"/>
      <c r="FTJ32" s="5259"/>
      <c r="FTM32" s="5261"/>
      <c r="FTN32" s="5230"/>
      <c r="FTO32" s="5257"/>
      <c r="FTP32" s="5257"/>
      <c r="FTQ32" s="5257"/>
      <c r="FTR32" s="5257"/>
      <c r="FTS32" s="5257"/>
      <c r="FTT32" s="5230"/>
      <c r="FTU32" s="5257"/>
      <c r="FTV32" s="5257"/>
      <c r="FTW32" s="5257"/>
      <c r="FTX32" s="5257"/>
      <c r="FTY32" s="5257"/>
      <c r="FTZ32" s="5262"/>
      <c r="FUB32" s="5259"/>
      <c r="FUE32" s="5261"/>
      <c r="FUF32" s="5230"/>
      <c r="FUG32" s="5257"/>
      <c r="FUH32" s="5257"/>
      <c r="FUI32" s="5257"/>
      <c r="FUJ32" s="5257"/>
      <c r="FUK32" s="5257"/>
      <c r="FUL32" s="5230"/>
      <c r="FUM32" s="5257"/>
      <c r="FUN32" s="5257"/>
      <c r="FUO32" s="5257"/>
      <c r="FUP32" s="5257"/>
      <c r="FUQ32" s="5257"/>
      <c r="FUR32" s="5262"/>
      <c r="FUT32" s="5259"/>
      <c r="FUW32" s="5261"/>
      <c r="FUX32" s="5230"/>
      <c r="FUY32" s="5257"/>
      <c r="FUZ32" s="5257"/>
      <c r="FVA32" s="5257"/>
      <c r="FVB32" s="5257"/>
      <c r="FVC32" s="5257"/>
      <c r="FVD32" s="5230"/>
      <c r="FVE32" s="5257"/>
      <c r="FVF32" s="5257"/>
      <c r="FVG32" s="5257"/>
      <c r="FVH32" s="5257"/>
      <c r="FVI32" s="5257"/>
      <c r="FVJ32" s="5262"/>
      <c r="FVL32" s="5259"/>
      <c r="FVO32" s="5261"/>
      <c r="FVP32" s="5230"/>
      <c r="FVQ32" s="5257"/>
      <c r="FVR32" s="5257"/>
      <c r="FVS32" s="5257"/>
      <c r="FVT32" s="5257"/>
      <c r="FVU32" s="5257"/>
      <c r="FVV32" s="5230"/>
      <c r="FVW32" s="5257"/>
      <c r="FVX32" s="5257"/>
      <c r="FVY32" s="5257"/>
      <c r="FVZ32" s="5257"/>
      <c r="FWA32" s="5257"/>
      <c r="FWB32" s="5262"/>
      <c r="FWD32" s="5259"/>
      <c r="FWG32" s="5261"/>
      <c r="FWH32" s="5230"/>
      <c r="FWI32" s="5257"/>
      <c r="FWJ32" s="5257"/>
      <c r="FWK32" s="5257"/>
      <c r="FWL32" s="5257"/>
      <c r="FWM32" s="5257"/>
      <c r="FWN32" s="5230"/>
      <c r="FWO32" s="5257"/>
      <c r="FWP32" s="5257"/>
      <c r="FWQ32" s="5257"/>
      <c r="FWR32" s="5257"/>
      <c r="FWS32" s="5257"/>
      <c r="FWT32" s="5262"/>
      <c r="FWV32" s="5259"/>
      <c r="FWY32" s="5261"/>
      <c r="FWZ32" s="5230"/>
      <c r="FXA32" s="5257"/>
      <c r="FXB32" s="5257"/>
      <c r="FXC32" s="5257"/>
      <c r="FXD32" s="5257"/>
      <c r="FXE32" s="5257"/>
      <c r="FXF32" s="5230"/>
      <c r="FXG32" s="5257"/>
      <c r="FXH32" s="5257"/>
      <c r="FXI32" s="5257"/>
      <c r="FXJ32" s="5257"/>
      <c r="FXK32" s="5257"/>
      <c r="FXL32" s="5262"/>
      <c r="FXN32" s="5259"/>
      <c r="FXQ32" s="5261"/>
      <c r="FXR32" s="5230"/>
      <c r="FXS32" s="5257"/>
      <c r="FXT32" s="5257"/>
      <c r="FXU32" s="5257"/>
      <c r="FXV32" s="5257"/>
      <c r="FXW32" s="5257"/>
      <c r="FXX32" s="5230"/>
      <c r="FXY32" s="5257"/>
      <c r="FXZ32" s="5257"/>
      <c r="FYA32" s="5257"/>
      <c r="FYB32" s="5257"/>
      <c r="FYC32" s="5257"/>
      <c r="FYD32" s="5262"/>
      <c r="FYF32" s="5259"/>
      <c r="FYI32" s="5261"/>
      <c r="FYJ32" s="5230"/>
      <c r="FYK32" s="5257"/>
      <c r="FYL32" s="5257"/>
      <c r="FYM32" s="5257"/>
      <c r="FYN32" s="5257"/>
      <c r="FYO32" s="5257"/>
      <c r="FYP32" s="5230"/>
      <c r="FYQ32" s="5257"/>
      <c r="FYR32" s="5257"/>
      <c r="FYS32" s="5257"/>
      <c r="FYT32" s="5257"/>
      <c r="FYU32" s="5257"/>
      <c r="FYV32" s="5262"/>
      <c r="FYX32" s="5259"/>
      <c r="FZA32" s="5261"/>
      <c r="FZB32" s="5230"/>
      <c r="FZC32" s="5257"/>
      <c r="FZD32" s="5257"/>
      <c r="FZE32" s="5257"/>
      <c r="FZF32" s="5257"/>
      <c r="FZG32" s="5257"/>
      <c r="FZH32" s="5230"/>
      <c r="FZI32" s="5257"/>
      <c r="FZJ32" s="5257"/>
      <c r="FZK32" s="5257"/>
      <c r="FZL32" s="5257"/>
      <c r="FZM32" s="5257"/>
      <c r="FZN32" s="5262"/>
      <c r="FZP32" s="5259"/>
      <c r="FZS32" s="5261"/>
      <c r="FZT32" s="5230"/>
      <c r="FZU32" s="5257"/>
      <c r="FZV32" s="5257"/>
      <c r="FZW32" s="5257"/>
      <c r="FZX32" s="5257"/>
      <c r="FZY32" s="5257"/>
      <c r="FZZ32" s="5230"/>
      <c r="GAA32" s="5257"/>
      <c r="GAB32" s="5257"/>
      <c r="GAC32" s="5257"/>
      <c r="GAD32" s="5257"/>
      <c r="GAE32" s="5257"/>
      <c r="GAF32" s="5262"/>
      <c r="GAH32" s="5259"/>
      <c r="GAK32" s="5261"/>
      <c r="GAL32" s="5230"/>
      <c r="GAM32" s="5257"/>
      <c r="GAN32" s="5257"/>
      <c r="GAO32" s="5257"/>
      <c r="GAP32" s="5257"/>
      <c r="GAQ32" s="5257"/>
      <c r="GAR32" s="5230"/>
      <c r="GAS32" s="5257"/>
      <c r="GAT32" s="5257"/>
      <c r="GAU32" s="5257"/>
      <c r="GAV32" s="5257"/>
      <c r="GAW32" s="5257"/>
      <c r="GAX32" s="5262"/>
      <c r="GAZ32" s="5259"/>
      <c r="GBC32" s="5261"/>
      <c r="GBD32" s="5230"/>
      <c r="GBE32" s="5257"/>
      <c r="GBF32" s="5257"/>
      <c r="GBG32" s="5257"/>
      <c r="GBH32" s="5257"/>
      <c r="GBI32" s="5257"/>
      <c r="GBJ32" s="5230"/>
      <c r="GBK32" s="5257"/>
      <c r="GBL32" s="5257"/>
      <c r="GBM32" s="5257"/>
      <c r="GBN32" s="5257"/>
      <c r="GBO32" s="5257"/>
      <c r="GBP32" s="5262"/>
      <c r="GBR32" s="5259"/>
      <c r="GBU32" s="5261"/>
      <c r="GBV32" s="5230"/>
      <c r="GBW32" s="5257"/>
      <c r="GBX32" s="5257"/>
      <c r="GBY32" s="5257"/>
      <c r="GBZ32" s="5257"/>
      <c r="GCA32" s="5257"/>
      <c r="GCB32" s="5230"/>
      <c r="GCC32" s="5257"/>
      <c r="GCD32" s="5257"/>
      <c r="GCE32" s="5257"/>
      <c r="GCF32" s="5257"/>
      <c r="GCG32" s="5257"/>
      <c r="GCH32" s="5262"/>
      <c r="GCJ32" s="5259"/>
      <c r="GCM32" s="5261"/>
      <c r="GCN32" s="5230"/>
      <c r="GCO32" s="5257"/>
      <c r="GCP32" s="5257"/>
      <c r="GCQ32" s="5257"/>
      <c r="GCR32" s="5257"/>
      <c r="GCS32" s="5257"/>
      <c r="GCT32" s="5230"/>
      <c r="GCU32" s="5257"/>
      <c r="GCV32" s="5257"/>
      <c r="GCW32" s="5257"/>
      <c r="GCX32" s="5257"/>
      <c r="GCY32" s="5257"/>
      <c r="GCZ32" s="5262"/>
      <c r="GDB32" s="5259"/>
      <c r="GDE32" s="5261"/>
      <c r="GDF32" s="5230"/>
      <c r="GDG32" s="5257"/>
      <c r="GDH32" s="5257"/>
      <c r="GDI32" s="5257"/>
      <c r="GDJ32" s="5257"/>
      <c r="GDK32" s="5257"/>
      <c r="GDL32" s="5230"/>
      <c r="GDM32" s="5257"/>
      <c r="GDN32" s="5257"/>
      <c r="GDO32" s="5257"/>
      <c r="GDP32" s="5257"/>
      <c r="GDQ32" s="5257"/>
      <c r="GDR32" s="5262"/>
      <c r="GDT32" s="5259"/>
      <c r="GDW32" s="5261"/>
      <c r="GDX32" s="5230"/>
      <c r="GDY32" s="5257"/>
      <c r="GDZ32" s="5257"/>
      <c r="GEA32" s="5257"/>
      <c r="GEB32" s="5257"/>
      <c r="GEC32" s="5257"/>
      <c r="GED32" s="5230"/>
      <c r="GEE32" s="5257"/>
      <c r="GEF32" s="5257"/>
      <c r="GEG32" s="5257"/>
      <c r="GEH32" s="5257"/>
      <c r="GEI32" s="5257"/>
      <c r="GEJ32" s="5262"/>
      <c r="GEL32" s="5259"/>
      <c r="GEO32" s="5261"/>
      <c r="GEP32" s="5230"/>
      <c r="GEQ32" s="5257"/>
      <c r="GER32" s="5257"/>
      <c r="GES32" s="5257"/>
      <c r="GET32" s="5257"/>
      <c r="GEU32" s="5257"/>
      <c r="GEV32" s="5230"/>
      <c r="GEW32" s="5257"/>
      <c r="GEX32" s="5257"/>
      <c r="GEY32" s="5257"/>
      <c r="GEZ32" s="5257"/>
      <c r="GFA32" s="5257"/>
      <c r="GFB32" s="5262"/>
      <c r="GFD32" s="5259"/>
      <c r="GFG32" s="5261"/>
      <c r="GFH32" s="5230"/>
      <c r="GFI32" s="5257"/>
      <c r="GFJ32" s="5257"/>
      <c r="GFK32" s="5257"/>
      <c r="GFL32" s="5257"/>
      <c r="GFM32" s="5257"/>
      <c r="GFN32" s="5230"/>
      <c r="GFO32" s="5257"/>
      <c r="GFP32" s="5257"/>
      <c r="GFQ32" s="5257"/>
      <c r="GFR32" s="5257"/>
      <c r="GFS32" s="5257"/>
      <c r="GFT32" s="5262"/>
      <c r="GFV32" s="5259"/>
      <c r="GFY32" s="5261"/>
      <c r="GFZ32" s="5230"/>
      <c r="GGA32" s="5257"/>
      <c r="GGB32" s="5257"/>
      <c r="GGC32" s="5257"/>
      <c r="GGD32" s="5257"/>
      <c r="GGE32" s="5257"/>
      <c r="GGF32" s="5230"/>
      <c r="GGG32" s="5257"/>
      <c r="GGH32" s="5257"/>
      <c r="GGI32" s="5257"/>
      <c r="GGJ32" s="5257"/>
      <c r="GGK32" s="5257"/>
      <c r="GGL32" s="5262"/>
      <c r="GGN32" s="5259"/>
      <c r="GGQ32" s="5261"/>
      <c r="GGR32" s="5230"/>
      <c r="GGS32" s="5257"/>
      <c r="GGT32" s="5257"/>
      <c r="GGU32" s="5257"/>
      <c r="GGV32" s="5257"/>
      <c r="GGW32" s="5257"/>
      <c r="GGX32" s="5230"/>
      <c r="GGY32" s="5257"/>
      <c r="GGZ32" s="5257"/>
      <c r="GHA32" s="5257"/>
      <c r="GHB32" s="5257"/>
      <c r="GHC32" s="5257"/>
      <c r="GHD32" s="5262"/>
      <c r="GHF32" s="5259"/>
      <c r="GHI32" s="5261"/>
      <c r="GHJ32" s="5230"/>
      <c r="GHK32" s="5257"/>
      <c r="GHL32" s="5257"/>
      <c r="GHM32" s="5257"/>
      <c r="GHN32" s="5257"/>
      <c r="GHO32" s="5257"/>
      <c r="GHP32" s="5230"/>
      <c r="GHQ32" s="5257"/>
      <c r="GHR32" s="5257"/>
      <c r="GHS32" s="5257"/>
      <c r="GHT32" s="5257"/>
      <c r="GHU32" s="5257"/>
      <c r="GHV32" s="5262"/>
      <c r="GHX32" s="5259"/>
      <c r="GIA32" s="5261"/>
      <c r="GIB32" s="5230"/>
      <c r="GIC32" s="5257"/>
      <c r="GID32" s="5257"/>
      <c r="GIE32" s="5257"/>
      <c r="GIF32" s="5257"/>
      <c r="GIG32" s="5257"/>
      <c r="GIH32" s="5230"/>
      <c r="GII32" s="5257"/>
      <c r="GIJ32" s="5257"/>
      <c r="GIK32" s="5257"/>
      <c r="GIL32" s="5257"/>
      <c r="GIM32" s="5257"/>
      <c r="GIN32" s="5262"/>
      <c r="GIP32" s="5259"/>
      <c r="GIS32" s="5261"/>
      <c r="GIT32" s="5230"/>
      <c r="GIU32" s="5257"/>
      <c r="GIV32" s="5257"/>
      <c r="GIW32" s="5257"/>
      <c r="GIX32" s="5257"/>
      <c r="GIY32" s="5257"/>
      <c r="GIZ32" s="5230"/>
      <c r="GJA32" s="5257"/>
      <c r="GJB32" s="5257"/>
      <c r="GJC32" s="5257"/>
      <c r="GJD32" s="5257"/>
      <c r="GJE32" s="5257"/>
      <c r="GJF32" s="5262"/>
      <c r="GJH32" s="5259"/>
      <c r="GJK32" s="5261"/>
      <c r="GJL32" s="5230"/>
      <c r="GJM32" s="5257"/>
      <c r="GJN32" s="5257"/>
      <c r="GJO32" s="5257"/>
      <c r="GJP32" s="5257"/>
      <c r="GJQ32" s="5257"/>
      <c r="GJR32" s="5230"/>
      <c r="GJS32" s="5257"/>
      <c r="GJT32" s="5257"/>
      <c r="GJU32" s="5257"/>
      <c r="GJV32" s="5257"/>
      <c r="GJW32" s="5257"/>
      <c r="GJX32" s="5262"/>
      <c r="GJZ32" s="5259"/>
      <c r="GKC32" s="5261"/>
      <c r="GKD32" s="5230"/>
      <c r="GKE32" s="5257"/>
      <c r="GKF32" s="5257"/>
      <c r="GKG32" s="5257"/>
      <c r="GKH32" s="5257"/>
      <c r="GKI32" s="5257"/>
      <c r="GKJ32" s="5230"/>
      <c r="GKK32" s="5257"/>
      <c r="GKL32" s="5257"/>
      <c r="GKM32" s="5257"/>
      <c r="GKN32" s="5257"/>
      <c r="GKO32" s="5257"/>
      <c r="GKP32" s="5262"/>
      <c r="GKR32" s="5259"/>
      <c r="GKU32" s="5261"/>
      <c r="GKV32" s="5230"/>
      <c r="GKW32" s="5257"/>
      <c r="GKX32" s="5257"/>
      <c r="GKY32" s="5257"/>
      <c r="GKZ32" s="5257"/>
      <c r="GLA32" s="5257"/>
      <c r="GLB32" s="5230"/>
      <c r="GLC32" s="5257"/>
      <c r="GLD32" s="5257"/>
      <c r="GLE32" s="5257"/>
      <c r="GLF32" s="5257"/>
      <c r="GLG32" s="5257"/>
      <c r="GLH32" s="5262"/>
      <c r="GLJ32" s="5259"/>
      <c r="GLM32" s="5261"/>
      <c r="GLN32" s="5230"/>
      <c r="GLO32" s="5257"/>
      <c r="GLP32" s="5257"/>
      <c r="GLQ32" s="5257"/>
      <c r="GLR32" s="5257"/>
      <c r="GLS32" s="5257"/>
      <c r="GLT32" s="5230"/>
      <c r="GLU32" s="5257"/>
      <c r="GLV32" s="5257"/>
      <c r="GLW32" s="5257"/>
      <c r="GLX32" s="5257"/>
      <c r="GLY32" s="5257"/>
      <c r="GLZ32" s="5262"/>
      <c r="GMB32" s="5259"/>
      <c r="GME32" s="5261"/>
      <c r="GMF32" s="5230"/>
      <c r="GMG32" s="5257"/>
      <c r="GMH32" s="5257"/>
      <c r="GMI32" s="5257"/>
      <c r="GMJ32" s="5257"/>
      <c r="GMK32" s="5257"/>
      <c r="GML32" s="5230"/>
      <c r="GMM32" s="5257"/>
      <c r="GMN32" s="5257"/>
      <c r="GMO32" s="5257"/>
      <c r="GMP32" s="5257"/>
      <c r="GMQ32" s="5257"/>
      <c r="GMR32" s="5262"/>
      <c r="GMT32" s="5259"/>
      <c r="GMW32" s="5261"/>
      <c r="GMX32" s="5230"/>
      <c r="GMY32" s="5257"/>
      <c r="GMZ32" s="5257"/>
      <c r="GNA32" s="5257"/>
      <c r="GNB32" s="5257"/>
      <c r="GNC32" s="5257"/>
      <c r="GND32" s="5230"/>
      <c r="GNE32" s="5257"/>
      <c r="GNF32" s="5257"/>
      <c r="GNG32" s="5257"/>
      <c r="GNH32" s="5257"/>
      <c r="GNI32" s="5257"/>
      <c r="GNJ32" s="5262"/>
      <c r="GNL32" s="5259"/>
      <c r="GNO32" s="5261"/>
      <c r="GNP32" s="5230"/>
      <c r="GNQ32" s="5257"/>
      <c r="GNR32" s="5257"/>
      <c r="GNS32" s="5257"/>
      <c r="GNT32" s="5257"/>
      <c r="GNU32" s="5257"/>
      <c r="GNV32" s="5230"/>
      <c r="GNW32" s="5257"/>
      <c r="GNX32" s="5257"/>
      <c r="GNY32" s="5257"/>
      <c r="GNZ32" s="5257"/>
      <c r="GOA32" s="5257"/>
      <c r="GOB32" s="5262"/>
      <c r="GOD32" s="5259"/>
      <c r="GOG32" s="5261"/>
      <c r="GOH32" s="5230"/>
      <c r="GOI32" s="5257"/>
      <c r="GOJ32" s="5257"/>
      <c r="GOK32" s="5257"/>
      <c r="GOL32" s="5257"/>
      <c r="GOM32" s="5257"/>
      <c r="GON32" s="5230"/>
      <c r="GOO32" s="5257"/>
      <c r="GOP32" s="5257"/>
      <c r="GOQ32" s="5257"/>
      <c r="GOR32" s="5257"/>
      <c r="GOS32" s="5257"/>
      <c r="GOT32" s="5262"/>
      <c r="GOV32" s="5259"/>
      <c r="GOY32" s="5261"/>
      <c r="GOZ32" s="5230"/>
      <c r="GPA32" s="5257"/>
      <c r="GPB32" s="5257"/>
      <c r="GPC32" s="5257"/>
      <c r="GPD32" s="5257"/>
      <c r="GPE32" s="5257"/>
      <c r="GPF32" s="5230"/>
      <c r="GPG32" s="5257"/>
      <c r="GPH32" s="5257"/>
      <c r="GPI32" s="5257"/>
      <c r="GPJ32" s="5257"/>
      <c r="GPK32" s="5257"/>
      <c r="GPL32" s="5262"/>
      <c r="GPN32" s="5259"/>
      <c r="GPQ32" s="5261"/>
      <c r="GPR32" s="5230"/>
      <c r="GPS32" s="5257"/>
      <c r="GPT32" s="5257"/>
      <c r="GPU32" s="5257"/>
      <c r="GPV32" s="5257"/>
      <c r="GPW32" s="5257"/>
      <c r="GPX32" s="5230"/>
      <c r="GPY32" s="5257"/>
      <c r="GPZ32" s="5257"/>
      <c r="GQA32" s="5257"/>
      <c r="GQB32" s="5257"/>
      <c r="GQC32" s="5257"/>
      <c r="GQD32" s="5262"/>
      <c r="GQF32" s="5259"/>
      <c r="GQI32" s="5261"/>
      <c r="GQJ32" s="5230"/>
      <c r="GQK32" s="5257"/>
      <c r="GQL32" s="5257"/>
      <c r="GQM32" s="5257"/>
      <c r="GQN32" s="5257"/>
      <c r="GQO32" s="5257"/>
      <c r="GQP32" s="5230"/>
      <c r="GQQ32" s="5257"/>
      <c r="GQR32" s="5257"/>
      <c r="GQS32" s="5257"/>
      <c r="GQT32" s="5257"/>
      <c r="GQU32" s="5257"/>
      <c r="GQV32" s="5262"/>
      <c r="GQX32" s="5259"/>
      <c r="GRA32" s="5261"/>
      <c r="GRB32" s="5230"/>
      <c r="GRC32" s="5257"/>
      <c r="GRD32" s="5257"/>
      <c r="GRE32" s="5257"/>
      <c r="GRF32" s="5257"/>
      <c r="GRG32" s="5257"/>
      <c r="GRH32" s="5230"/>
      <c r="GRI32" s="5257"/>
      <c r="GRJ32" s="5257"/>
      <c r="GRK32" s="5257"/>
      <c r="GRL32" s="5257"/>
      <c r="GRM32" s="5257"/>
      <c r="GRN32" s="5262"/>
      <c r="GRP32" s="5259"/>
      <c r="GRS32" s="5261"/>
      <c r="GRT32" s="5230"/>
      <c r="GRU32" s="5257"/>
      <c r="GRV32" s="5257"/>
      <c r="GRW32" s="5257"/>
      <c r="GRX32" s="5257"/>
      <c r="GRY32" s="5257"/>
      <c r="GRZ32" s="5230"/>
      <c r="GSA32" s="5257"/>
      <c r="GSB32" s="5257"/>
      <c r="GSC32" s="5257"/>
      <c r="GSD32" s="5257"/>
      <c r="GSE32" s="5257"/>
      <c r="GSF32" s="5262"/>
      <c r="GSH32" s="5259"/>
      <c r="GSK32" s="5261"/>
      <c r="GSL32" s="5230"/>
      <c r="GSM32" s="5257"/>
      <c r="GSN32" s="5257"/>
      <c r="GSO32" s="5257"/>
      <c r="GSP32" s="5257"/>
      <c r="GSQ32" s="5257"/>
      <c r="GSR32" s="5230"/>
      <c r="GSS32" s="5257"/>
      <c r="GST32" s="5257"/>
      <c r="GSU32" s="5257"/>
      <c r="GSV32" s="5257"/>
      <c r="GSW32" s="5257"/>
      <c r="GSX32" s="5262"/>
      <c r="GSZ32" s="5259"/>
      <c r="GTC32" s="5261"/>
      <c r="GTD32" s="5230"/>
      <c r="GTE32" s="5257"/>
      <c r="GTF32" s="5257"/>
      <c r="GTG32" s="5257"/>
      <c r="GTH32" s="5257"/>
      <c r="GTI32" s="5257"/>
      <c r="GTJ32" s="5230"/>
      <c r="GTK32" s="5257"/>
      <c r="GTL32" s="5257"/>
      <c r="GTM32" s="5257"/>
      <c r="GTN32" s="5257"/>
      <c r="GTO32" s="5257"/>
      <c r="GTP32" s="5262"/>
      <c r="GTR32" s="5259"/>
      <c r="GTU32" s="5261"/>
      <c r="GTV32" s="5230"/>
      <c r="GTW32" s="5257"/>
      <c r="GTX32" s="5257"/>
      <c r="GTY32" s="5257"/>
      <c r="GTZ32" s="5257"/>
      <c r="GUA32" s="5257"/>
      <c r="GUB32" s="5230"/>
      <c r="GUC32" s="5257"/>
      <c r="GUD32" s="5257"/>
      <c r="GUE32" s="5257"/>
      <c r="GUF32" s="5257"/>
      <c r="GUG32" s="5257"/>
      <c r="GUH32" s="5262"/>
      <c r="GUJ32" s="5259"/>
      <c r="GUM32" s="5261"/>
      <c r="GUN32" s="5230"/>
      <c r="GUO32" s="5257"/>
      <c r="GUP32" s="5257"/>
      <c r="GUQ32" s="5257"/>
      <c r="GUR32" s="5257"/>
      <c r="GUS32" s="5257"/>
      <c r="GUT32" s="5230"/>
      <c r="GUU32" s="5257"/>
      <c r="GUV32" s="5257"/>
      <c r="GUW32" s="5257"/>
      <c r="GUX32" s="5257"/>
      <c r="GUY32" s="5257"/>
      <c r="GUZ32" s="5262"/>
      <c r="GVB32" s="5259"/>
      <c r="GVE32" s="5261"/>
      <c r="GVF32" s="5230"/>
      <c r="GVG32" s="5257"/>
      <c r="GVH32" s="5257"/>
      <c r="GVI32" s="5257"/>
      <c r="GVJ32" s="5257"/>
      <c r="GVK32" s="5257"/>
      <c r="GVL32" s="5230"/>
      <c r="GVM32" s="5257"/>
      <c r="GVN32" s="5257"/>
      <c r="GVO32" s="5257"/>
      <c r="GVP32" s="5257"/>
      <c r="GVQ32" s="5257"/>
      <c r="GVR32" s="5262"/>
      <c r="GVT32" s="5259"/>
      <c r="GVW32" s="5261"/>
      <c r="GVX32" s="5230"/>
      <c r="GVY32" s="5257"/>
      <c r="GVZ32" s="5257"/>
      <c r="GWA32" s="5257"/>
      <c r="GWB32" s="5257"/>
      <c r="GWC32" s="5257"/>
      <c r="GWD32" s="5230"/>
      <c r="GWE32" s="5257"/>
      <c r="GWF32" s="5257"/>
      <c r="GWG32" s="5257"/>
      <c r="GWH32" s="5257"/>
      <c r="GWI32" s="5257"/>
      <c r="GWJ32" s="5262"/>
      <c r="GWL32" s="5259"/>
      <c r="GWO32" s="5261"/>
      <c r="GWP32" s="5230"/>
      <c r="GWQ32" s="5257"/>
      <c r="GWR32" s="5257"/>
      <c r="GWS32" s="5257"/>
      <c r="GWT32" s="5257"/>
      <c r="GWU32" s="5257"/>
      <c r="GWV32" s="5230"/>
      <c r="GWW32" s="5257"/>
      <c r="GWX32" s="5257"/>
      <c r="GWY32" s="5257"/>
      <c r="GWZ32" s="5257"/>
      <c r="GXA32" s="5257"/>
      <c r="GXB32" s="5262"/>
      <c r="GXD32" s="5259"/>
      <c r="GXG32" s="5261"/>
      <c r="GXH32" s="5230"/>
      <c r="GXI32" s="5257"/>
      <c r="GXJ32" s="5257"/>
      <c r="GXK32" s="5257"/>
      <c r="GXL32" s="5257"/>
      <c r="GXM32" s="5257"/>
      <c r="GXN32" s="5230"/>
      <c r="GXO32" s="5257"/>
      <c r="GXP32" s="5257"/>
      <c r="GXQ32" s="5257"/>
      <c r="GXR32" s="5257"/>
      <c r="GXS32" s="5257"/>
      <c r="GXT32" s="5262"/>
      <c r="GXV32" s="5259"/>
      <c r="GXY32" s="5261"/>
      <c r="GXZ32" s="5230"/>
      <c r="GYA32" s="5257"/>
      <c r="GYB32" s="5257"/>
      <c r="GYC32" s="5257"/>
      <c r="GYD32" s="5257"/>
      <c r="GYE32" s="5257"/>
      <c r="GYF32" s="5230"/>
      <c r="GYG32" s="5257"/>
      <c r="GYH32" s="5257"/>
      <c r="GYI32" s="5257"/>
      <c r="GYJ32" s="5257"/>
      <c r="GYK32" s="5257"/>
      <c r="GYL32" s="5262"/>
      <c r="GYN32" s="5259"/>
      <c r="GYQ32" s="5261"/>
      <c r="GYR32" s="5230"/>
      <c r="GYS32" s="5257"/>
      <c r="GYT32" s="5257"/>
      <c r="GYU32" s="5257"/>
      <c r="GYV32" s="5257"/>
      <c r="GYW32" s="5257"/>
      <c r="GYX32" s="5230"/>
      <c r="GYY32" s="5257"/>
      <c r="GYZ32" s="5257"/>
      <c r="GZA32" s="5257"/>
      <c r="GZB32" s="5257"/>
      <c r="GZC32" s="5257"/>
      <c r="GZD32" s="5262"/>
      <c r="GZF32" s="5259"/>
      <c r="GZI32" s="5261"/>
      <c r="GZJ32" s="5230"/>
      <c r="GZK32" s="5257"/>
      <c r="GZL32" s="5257"/>
      <c r="GZM32" s="5257"/>
      <c r="GZN32" s="5257"/>
      <c r="GZO32" s="5257"/>
      <c r="GZP32" s="5230"/>
      <c r="GZQ32" s="5257"/>
      <c r="GZR32" s="5257"/>
      <c r="GZS32" s="5257"/>
      <c r="GZT32" s="5257"/>
      <c r="GZU32" s="5257"/>
      <c r="GZV32" s="5262"/>
      <c r="GZX32" s="5259"/>
      <c r="HAA32" s="5261"/>
      <c r="HAB32" s="5230"/>
      <c r="HAC32" s="5257"/>
      <c r="HAD32" s="5257"/>
      <c r="HAE32" s="5257"/>
      <c r="HAF32" s="5257"/>
      <c r="HAG32" s="5257"/>
      <c r="HAH32" s="5230"/>
      <c r="HAI32" s="5257"/>
      <c r="HAJ32" s="5257"/>
      <c r="HAK32" s="5257"/>
      <c r="HAL32" s="5257"/>
      <c r="HAM32" s="5257"/>
      <c r="HAN32" s="5262"/>
      <c r="HAP32" s="5259"/>
      <c r="HAS32" s="5261"/>
      <c r="HAT32" s="5230"/>
      <c r="HAU32" s="5257"/>
      <c r="HAV32" s="5257"/>
      <c r="HAW32" s="5257"/>
      <c r="HAX32" s="5257"/>
      <c r="HAY32" s="5257"/>
      <c r="HAZ32" s="5230"/>
      <c r="HBA32" s="5257"/>
      <c r="HBB32" s="5257"/>
      <c r="HBC32" s="5257"/>
      <c r="HBD32" s="5257"/>
      <c r="HBE32" s="5257"/>
      <c r="HBF32" s="5262"/>
      <c r="HBH32" s="5259"/>
      <c r="HBK32" s="5261"/>
      <c r="HBL32" s="5230"/>
      <c r="HBM32" s="5257"/>
      <c r="HBN32" s="5257"/>
      <c r="HBO32" s="5257"/>
      <c r="HBP32" s="5257"/>
      <c r="HBQ32" s="5257"/>
      <c r="HBR32" s="5230"/>
      <c r="HBS32" s="5257"/>
      <c r="HBT32" s="5257"/>
      <c r="HBU32" s="5257"/>
      <c r="HBV32" s="5257"/>
      <c r="HBW32" s="5257"/>
      <c r="HBX32" s="5262"/>
      <c r="HBZ32" s="5259"/>
      <c r="HCC32" s="5261"/>
      <c r="HCD32" s="5230"/>
      <c r="HCE32" s="5257"/>
      <c r="HCF32" s="5257"/>
      <c r="HCG32" s="5257"/>
      <c r="HCH32" s="5257"/>
      <c r="HCI32" s="5257"/>
      <c r="HCJ32" s="5230"/>
      <c r="HCK32" s="5257"/>
      <c r="HCL32" s="5257"/>
      <c r="HCM32" s="5257"/>
      <c r="HCN32" s="5257"/>
      <c r="HCO32" s="5257"/>
      <c r="HCP32" s="5262"/>
      <c r="HCR32" s="5259"/>
      <c r="HCU32" s="5261"/>
      <c r="HCV32" s="5230"/>
      <c r="HCW32" s="5257"/>
      <c r="HCX32" s="5257"/>
      <c r="HCY32" s="5257"/>
      <c r="HCZ32" s="5257"/>
      <c r="HDA32" s="5257"/>
      <c r="HDB32" s="5230"/>
      <c r="HDC32" s="5257"/>
      <c r="HDD32" s="5257"/>
      <c r="HDE32" s="5257"/>
      <c r="HDF32" s="5257"/>
      <c r="HDG32" s="5257"/>
      <c r="HDH32" s="5262"/>
      <c r="HDJ32" s="5259"/>
      <c r="HDM32" s="5261"/>
      <c r="HDN32" s="5230"/>
      <c r="HDO32" s="5257"/>
      <c r="HDP32" s="5257"/>
      <c r="HDQ32" s="5257"/>
      <c r="HDR32" s="5257"/>
      <c r="HDS32" s="5257"/>
      <c r="HDT32" s="5230"/>
      <c r="HDU32" s="5257"/>
      <c r="HDV32" s="5257"/>
      <c r="HDW32" s="5257"/>
      <c r="HDX32" s="5257"/>
      <c r="HDY32" s="5257"/>
      <c r="HDZ32" s="5262"/>
      <c r="HEB32" s="5259"/>
      <c r="HEE32" s="5261"/>
      <c r="HEF32" s="5230"/>
      <c r="HEG32" s="5257"/>
      <c r="HEH32" s="5257"/>
      <c r="HEI32" s="5257"/>
      <c r="HEJ32" s="5257"/>
      <c r="HEK32" s="5257"/>
      <c r="HEL32" s="5230"/>
      <c r="HEM32" s="5257"/>
      <c r="HEN32" s="5257"/>
      <c r="HEO32" s="5257"/>
      <c r="HEP32" s="5257"/>
      <c r="HEQ32" s="5257"/>
      <c r="HER32" s="5262"/>
      <c r="HET32" s="5259"/>
      <c r="HEW32" s="5261"/>
      <c r="HEX32" s="5230"/>
      <c r="HEY32" s="5257"/>
      <c r="HEZ32" s="5257"/>
      <c r="HFA32" s="5257"/>
      <c r="HFB32" s="5257"/>
      <c r="HFC32" s="5257"/>
      <c r="HFD32" s="5230"/>
      <c r="HFE32" s="5257"/>
      <c r="HFF32" s="5257"/>
      <c r="HFG32" s="5257"/>
      <c r="HFH32" s="5257"/>
      <c r="HFI32" s="5257"/>
      <c r="HFJ32" s="5262"/>
      <c r="HFL32" s="5259"/>
      <c r="HFO32" s="5261"/>
      <c r="HFP32" s="5230"/>
      <c r="HFQ32" s="5257"/>
      <c r="HFR32" s="5257"/>
      <c r="HFS32" s="5257"/>
      <c r="HFT32" s="5257"/>
      <c r="HFU32" s="5257"/>
      <c r="HFV32" s="5230"/>
      <c r="HFW32" s="5257"/>
      <c r="HFX32" s="5257"/>
      <c r="HFY32" s="5257"/>
      <c r="HFZ32" s="5257"/>
      <c r="HGA32" s="5257"/>
      <c r="HGB32" s="5262"/>
      <c r="HGD32" s="5259"/>
      <c r="HGG32" s="5261"/>
      <c r="HGH32" s="5230"/>
      <c r="HGI32" s="5257"/>
      <c r="HGJ32" s="5257"/>
      <c r="HGK32" s="5257"/>
      <c r="HGL32" s="5257"/>
      <c r="HGM32" s="5257"/>
      <c r="HGN32" s="5230"/>
      <c r="HGO32" s="5257"/>
      <c r="HGP32" s="5257"/>
      <c r="HGQ32" s="5257"/>
      <c r="HGR32" s="5257"/>
      <c r="HGS32" s="5257"/>
      <c r="HGT32" s="5262"/>
      <c r="HGV32" s="5259"/>
      <c r="HGY32" s="5261"/>
      <c r="HGZ32" s="5230"/>
      <c r="HHA32" s="5257"/>
      <c r="HHB32" s="5257"/>
      <c r="HHC32" s="5257"/>
      <c r="HHD32" s="5257"/>
      <c r="HHE32" s="5257"/>
      <c r="HHF32" s="5230"/>
      <c r="HHG32" s="5257"/>
      <c r="HHH32" s="5257"/>
      <c r="HHI32" s="5257"/>
      <c r="HHJ32" s="5257"/>
      <c r="HHK32" s="5257"/>
      <c r="HHL32" s="5262"/>
      <c r="HHN32" s="5259"/>
      <c r="HHQ32" s="5261"/>
      <c r="HHR32" s="5230"/>
      <c r="HHS32" s="5257"/>
      <c r="HHT32" s="5257"/>
      <c r="HHU32" s="5257"/>
      <c r="HHV32" s="5257"/>
      <c r="HHW32" s="5257"/>
      <c r="HHX32" s="5230"/>
      <c r="HHY32" s="5257"/>
      <c r="HHZ32" s="5257"/>
      <c r="HIA32" s="5257"/>
      <c r="HIB32" s="5257"/>
      <c r="HIC32" s="5257"/>
      <c r="HID32" s="5262"/>
      <c r="HIF32" s="5259"/>
      <c r="HII32" s="5261"/>
      <c r="HIJ32" s="5230"/>
      <c r="HIK32" s="5257"/>
      <c r="HIL32" s="5257"/>
      <c r="HIM32" s="5257"/>
      <c r="HIN32" s="5257"/>
      <c r="HIO32" s="5257"/>
      <c r="HIP32" s="5230"/>
      <c r="HIQ32" s="5257"/>
      <c r="HIR32" s="5257"/>
      <c r="HIS32" s="5257"/>
      <c r="HIT32" s="5257"/>
      <c r="HIU32" s="5257"/>
      <c r="HIV32" s="5262"/>
      <c r="HIX32" s="5259"/>
      <c r="HJA32" s="5261"/>
      <c r="HJB32" s="5230"/>
      <c r="HJC32" s="5257"/>
      <c r="HJD32" s="5257"/>
      <c r="HJE32" s="5257"/>
      <c r="HJF32" s="5257"/>
      <c r="HJG32" s="5257"/>
      <c r="HJH32" s="5230"/>
      <c r="HJI32" s="5257"/>
      <c r="HJJ32" s="5257"/>
      <c r="HJK32" s="5257"/>
      <c r="HJL32" s="5257"/>
      <c r="HJM32" s="5257"/>
      <c r="HJN32" s="5262"/>
      <c r="HJP32" s="5259"/>
      <c r="HJS32" s="5261"/>
      <c r="HJT32" s="5230"/>
      <c r="HJU32" s="5257"/>
      <c r="HJV32" s="5257"/>
      <c r="HJW32" s="5257"/>
      <c r="HJX32" s="5257"/>
      <c r="HJY32" s="5257"/>
      <c r="HJZ32" s="5230"/>
      <c r="HKA32" s="5257"/>
      <c r="HKB32" s="5257"/>
      <c r="HKC32" s="5257"/>
      <c r="HKD32" s="5257"/>
      <c r="HKE32" s="5257"/>
      <c r="HKF32" s="5262"/>
      <c r="HKH32" s="5259"/>
      <c r="HKK32" s="5261"/>
      <c r="HKL32" s="5230"/>
      <c r="HKM32" s="5257"/>
      <c r="HKN32" s="5257"/>
      <c r="HKO32" s="5257"/>
      <c r="HKP32" s="5257"/>
      <c r="HKQ32" s="5257"/>
      <c r="HKR32" s="5230"/>
      <c r="HKS32" s="5257"/>
      <c r="HKT32" s="5257"/>
      <c r="HKU32" s="5257"/>
      <c r="HKV32" s="5257"/>
      <c r="HKW32" s="5257"/>
      <c r="HKX32" s="5262"/>
      <c r="HKZ32" s="5259"/>
      <c r="HLC32" s="5261"/>
      <c r="HLD32" s="5230"/>
      <c r="HLE32" s="5257"/>
      <c r="HLF32" s="5257"/>
      <c r="HLG32" s="5257"/>
      <c r="HLH32" s="5257"/>
      <c r="HLI32" s="5257"/>
      <c r="HLJ32" s="5230"/>
      <c r="HLK32" s="5257"/>
      <c r="HLL32" s="5257"/>
      <c r="HLM32" s="5257"/>
      <c r="HLN32" s="5257"/>
      <c r="HLO32" s="5257"/>
      <c r="HLP32" s="5262"/>
      <c r="HLR32" s="5259"/>
      <c r="HLU32" s="5261"/>
      <c r="HLV32" s="5230"/>
      <c r="HLW32" s="5257"/>
      <c r="HLX32" s="5257"/>
      <c r="HLY32" s="5257"/>
      <c r="HLZ32" s="5257"/>
      <c r="HMA32" s="5257"/>
      <c r="HMB32" s="5230"/>
      <c r="HMC32" s="5257"/>
      <c r="HMD32" s="5257"/>
      <c r="HME32" s="5257"/>
      <c r="HMF32" s="5257"/>
      <c r="HMG32" s="5257"/>
      <c r="HMH32" s="5262"/>
      <c r="HMJ32" s="5259"/>
      <c r="HMM32" s="5261"/>
      <c r="HMN32" s="5230"/>
      <c r="HMO32" s="5257"/>
      <c r="HMP32" s="5257"/>
      <c r="HMQ32" s="5257"/>
      <c r="HMR32" s="5257"/>
      <c r="HMS32" s="5257"/>
      <c r="HMT32" s="5230"/>
      <c r="HMU32" s="5257"/>
      <c r="HMV32" s="5257"/>
      <c r="HMW32" s="5257"/>
      <c r="HMX32" s="5257"/>
      <c r="HMY32" s="5257"/>
      <c r="HMZ32" s="5262"/>
      <c r="HNB32" s="5259"/>
      <c r="HNE32" s="5261"/>
      <c r="HNF32" s="5230"/>
      <c r="HNG32" s="5257"/>
      <c r="HNH32" s="5257"/>
      <c r="HNI32" s="5257"/>
      <c r="HNJ32" s="5257"/>
      <c r="HNK32" s="5257"/>
      <c r="HNL32" s="5230"/>
      <c r="HNM32" s="5257"/>
      <c r="HNN32" s="5257"/>
      <c r="HNO32" s="5257"/>
      <c r="HNP32" s="5257"/>
      <c r="HNQ32" s="5257"/>
      <c r="HNR32" s="5262"/>
      <c r="HNT32" s="5259"/>
      <c r="HNW32" s="5261"/>
      <c r="HNX32" s="5230"/>
      <c r="HNY32" s="5257"/>
      <c r="HNZ32" s="5257"/>
      <c r="HOA32" s="5257"/>
      <c r="HOB32" s="5257"/>
      <c r="HOC32" s="5257"/>
      <c r="HOD32" s="5230"/>
      <c r="HOE32" s="5257"/>
      <c r="HOF32" s="5257"/>
      <c r="HOG32" s="5257"/>
      <c r="HOH32" s="5257"/>
      <c r="HOI32" s="5257"/>
      <c r="HOJ32" s="5262"/>
      <c r="HOL32" s="5259"/>
      <c r="HOO32" s="5261"/>
      <c r="HOP32" s="5230"/>
      <c r="HOQ32" s="5257"/>
      <c r="HOR32" s="5257"/>
      <c r="HOS32" s="5257"/>
      <c r="HOT32" s="5257"/>
      <c r="HOU32" s="5257"/>
      <c r="HOV32" s="5230"/>
      <c r="HOW32" s="5257"/>
      <c r="HOX32" s="5257"/>
      <c r="HOY32" s="5257"/>
      <c r="HOZ32" s="5257"/>
      <c r="HPA32" s="5257"/>
      <c r="HPB32" s="5262"/>
      <c r="HPD32" s="5259"/>
      <c r="HPG32" s="5261"/>
      <c r="HPH32" s="5230"/>
      <c r="HPI32" s="5257"/>
      <c r="HPJ32" s="5257"/>
      <c r="HPK32" s="5257"/>
      <c r="HPL32" s="5257"/>
      <c r="HPM32" s="5257"/>
      <c r="HPN32" s="5230"/>
      <c r="HPO32" s="5257"/>
      <c r="HPP32" s="5257"/>
      <c r="HPQ32" s="5257"/>
      <c r="HPR32" s="5257"/>
      <c r="HPS32" s="5257"/>
      <c r="HPT32" s="5262"/>
      <c r="HPV32" s="5259"/>
      <c r="HPY32" s="5261"/>
      <c r="HPZ32" s="5230"/>
      <c r="HQA32" s="5257"/>
      <c r="HQB32" s="5257"/>
      <c r="HQC32" s="5257"/>
      <c r="HQD32" s="5257"/>
      <c r="HQE32" s="5257"/>
      <c r="HQF32" s="5230"/>
      <c r="HQG32" s="5257"/>
      <c r="HQH32" s="5257"/>
      <c r="HQI32" s="5257"/>
      <c r="HQJ32" s="5257"/>
      <c r="HQK32" s="5257"/>
      <c r="HQL32" s="5262"/>
      <c r="HQN32" s="5259"/>
      <c r="HQQ32" s="5261"/>
      <c r="HQR32" s="5230"/>
      <c r="HQS32" s="5257"/>
      <c r="HQT32" s="5257"/>
      <c r="HQU32" s="5257"/>
      <c r="HQV32" s="5257"/>
      <c r="HQW32" s="5257"/>
      <c r="HQX32" s="5230"/>
      <c r="HQY32" s="5257"/>
      <c r="HQZ32" s="5257"/>
      <c r="HRA32" s="5257"/>
      <c r="HRB32" s="5257"/>
      <c r="HRC32" s="5257"/>
      <c r="HRD32" s="5262"/>
      <c r="HRF32" s="5259"/>
      <c r="HRI32" s="5261"/>
      <c r="HRJ32" s="5230"/>
      <c r="HRK32" s="5257"/>
      <c r="HRL32" s="5257"/>
      <c r="HRM32" s="5257"/>
      <c r="HRN32" s="5257"/>
      <c r="HRO32" s="5257"/>
      <c r="HRP32" s="5230"/>
      <c r="HRQ32" s="5257"/>
      <c r="HRR32" s="5257"/>
      <c r="HRS32" s="5257"/>
      <c r="HRT32" s="5257"/>
      <c r="HRU32" s="5257"/>
      <c r="HRV32" s="5262"/>
      <c r="HRX32" s="5259"/>
      <c r="HSA32" s="5261"/>
      <c r="HSB32" s="5230"/>
      <c r="HSC32" s="5257"/>
      <c r="HSD32" s="5257"/>
      <c r="HSE32" s="5257"/>
      <c r="HSF32" s="5257"/>
      <c r="HSG32" s="5257"/>
      <c r="HSH32" s="5230"/>
      <c r="HSI32" s="5257"/>
      <c r="HSJ32" s="5257"/>
      <c r="HSK32" s="5257"/>
      <c r="HSL32" s="5257"/>
      <c r="HSM32" s="5257"/>
      <c r="HSN32" s="5262"/>
      <c r="HSP32" s="5259"/>
      <c r="HSS32" s="5261"/>
      <c r="HST32" s="5230"/>
      <c r="HSU32" s="5257"/>
      <c r="HSV32" s="5257"/>
      <c r="HSW32" s="5257"/>
      <c r="HSX32" s="5257"/>
      <c r="HSY32" s="5257"/>
      <c r="HSZ32" s="5230"/>
      <c r="HTA32" s="5257"/>
      <c r="HTB32" s="5257"/>
      <c r="HTC32" s="5257"/>
      <c r="HTD32" s="5257"/>
      <c r="HTE32" s="5257"/>
      <c r="HTF32" s="5262"/>
      <c r="HTH32" s="5259"/>
      <c r="HTK32" s="5261"/>
      <c r="HTL32" s="5230"/>
      <c r="HTM32" s="5257"/>
      <c r="HTN32" s="5257"/>
      <c r="HTO32" s="5257"/>
      <c r="HTP32" s="5257"/>
      <c r="HTQ32" s="5257"/>
      <c r="HTR32" s="5230"/>
      <c r="HTS32" s="5257"/>
      <c r="HTT32" s="5257"/>
      <c r="HTU32" s="5257"/>
      <c r="HTV32" s="5257"/>
      <c r="HTW32" s="5257"/>
      <c r="HTX32" s="5262"/>
      <c r="HTZ32" s="5259"/>
      <c r="HUC32" s="5261"/>
      <c r="HUD32" s="5230"/>
      <c r="HUE32" s="5257"/>
      <c r="HUF32" s="5257"/>
      <c r="HUG32" s="5257"/>
      <c r="HUH32" s="5257"/>
      <c r="HUI32" s="5257"/>
      <c r="HUJ32" s="5230"/>
      <c r="HUK32" s="5257"/>
      <c r="HUL32" s="5257"/>
      <c r="HUM32" s="5257"/>
      <c r="HUN32" s="5257"/>
      <c r="HUO32" s="5257"/>
      <c r="HUP32" s="5262"/>
      <c r="HUR32" s="5259"/>
      <c r="HUU32" s="5261"/>
      <c r="HUV32" s="5230"/>
      <c r="HUW32" s="5257"/>
      <c r="HUX32" s="5257"/>
      <c r="HUY32" s="5257"/>
      <c r="HUZ32" s="5257"/>
      <c r="HVA32" s="5257"/>
      <c r="HVB32" s="5230"/>
      <c r="HVC32" s="5257"/>
      <c r="HVD32" s="5257"/>
      <c r="HVE32" s="5257"/>
      <c r="HVF32" s="5257"/>
      <c r="HVG32" s="5257"/>
      <c r="HVH32" s="5262"/>
      <c r="HVJ32" s="5259"/>
      <c r="HVM32" s="5261"/>
      <c r="HVN32" s="5230"/>
      <c r="HVO32" s="5257"/>
      <c r="HVP32" s="5257"/>
      <c r="HVQ32" s="5257"/>
      <c r="HVR32" s="5257"/>
      <c r="HVS32" s="5257"/>
      <c r="HVT32" s="5230"/>
      <c r="HVU32" s="5257"/>
      <c r="HVV32" s="5257"/>
      <c r="HVW32" s="5257"/>
      <c r="HVX32" s="5257"/>
      <c r="HVY32" s="5257"/>
      <c r="HVZ32" s="5262"/>
      <c r="HWB32" s="5259"/>
      <c r="HWE32" s="5261"/>
      <c r="HWF32" s="5230"/>
      <c r="HWG32" s="5257"/>
      <c r="HWH32" s="5257"/>
      <c r="HWI32" s="5257"/>
      <c r="HWJ32" s="5257"/>
      <c r="HWK32" s="5257"/>
      <c r="HWL32" s="5230"/>
      <c r="HWM32" s="5257"/>
      <c r="HWN32" s="5257"/>
      <c r="HWO32" s="5257"/>
      <c r="HWP32" s="5257"/>
      <c r="HWQ32" s="5257"/>
      <c r="HWR32" s="5262"/>
      <c r="HWT32" s="5259"/>
      <c r="HWW32" s="5261"/>
      <c r="HWX32" s="5230"/>
      <c r="HWY32" s="5257"/>
      <c r="HWZ32" s="5257"/>
      <c r="HXA32" s="5257"/>
      <c r="HXB32" s="5257"/>
      <c r="HXC32" s="5257"/>
      <c r="HXD32" s="5230"/>
      <c r="HXE32" s="5257"/>
      <c r="HXF32" s="5257"/>
      <c r="HXG32" s="5257"/>
      <c r="HXH32" s="5257"/>
      <c r="HXI32" s="5257"/>
      <c r="HXJ32" s="5262"/>
      <c r="HXL32" s="5259"/>
      <c r="HXO32" s="5261"/>
      <c r="HXP32" s="5230"/>
      <c r="HXQ32" s="5257"/>
      <c r="HXR32" s="5257"/>
      <c r="HXS32" s="5257"/>
      <c r="HXT32" s="5257"/>
      <c r="HXU32" s="5257"/>
      <c r="HXV32" s="5230"/>
      <c r="HXW32" s="5257"/>
      <c r="HXX32" s="5257"/>
      <c r="HXY32" s="5257"/>
      <c r="HXZ32" s="5257"/>
      <c r="HYA32" s="5257"/>
      <c r="HYB32" s="5262"/>
      <c r="HYD32" s="5259"/>
      <c r="HYG32" s="5261"/>
      <c r="HYH32" s="5230"/>
      <c r="HYI32" s="5257"/>
      <c r="HYJ32" s="5257"/>
      <c r="HYK32" s="5257"/>
      <c r="HYL32" s="5257"/>
      <c r="HYM32" s="5257"/>
      <c r="HYN32" s="5230"/>
      <c r="HYO32" s="5257"/>
      <c r="HYP32" s="5257"/>
      <c r="HYQ32" s="5257"/>
      <c r="HYR32" s="5257"/>
      <c r="HYS32" s="5257"/>
      <c r="HYT32" s="5262"/>
      <c r="HYV32" s="5259"/>
      <c r="HYY32" s="5261"/>
      <c r="HYZ32" s="5230"/>
      <c r="HZA32" s="5257"/>
      <c r="HZB32" s="5257"/>
      <c r="HZC32" s="5257"/>
      <c r="HZD32" s="5257"/>
      <c r="HZE32" s="5257"/>
      <c r="HZF32" s="5230"/>
      <c r="HZG32" s="5257"/>
      <c r="HZH32" s="5257"/>
      <c r="HZI32" s="5257"/>
      <c r="HZJ32" s="5257"/>
      <c r="HZK32" s="5257"/>
      <c r="HZL32" s="5262"/>
      <c r="HZN32" s="5259"/>
      <c r="HZQ32" s="5261"/>
      <c r="HZR32" s="5230"/>
      <c r="HZS32" s="5257"/>
      <c r="HZT32" s="5257"/>
      <c r="HZU32" s="5257"/>
      <c r="HZV32" s="5257"/>
      <c r="HZW32" s="5257"/>
      <c r="HZX32" s="5230"/>
      <c r="HZY32" s="5257"/>
      <c r="HZZ32" s="5257"/>
      <c r="IAA32" s="5257"/>
      <c r="IAB32" s="5257"/>
      <c r="IAC32" s="5257"/>
      <c r="IAD32" s="5262"/>
      <c r="IAF32" s="5259"/>
      <c r="IAI32" s="5261"/>
      <c r="IAJ32" s="5230"/>
      <c r="IAK32" s="5257"/>
      <c r="IAL32" s="5257"/>
      <c r="IAM32" s="5257"/>
      <c r="IAN32" s="5257"/>
      <c r="IAO32" s="5257"/>
      <c r="IAP32" s="5230"/>
      <c r="IAQ32" s="5257"/>
      <c r="IAR32" s="5257"/>
      <c r="IAS32" s="5257"/>
      <c r="IAT32" s="5257"/>
      <c r="IAU32" s="5257"/>
      <c r="IAV32" s="5262"/>
      <c r="IAX32" s="5259"/>
      <c r="IBA32" s="5261"/>
      <c r="IBB32" s="5230"/>
      <c r="IBC32" s="5257"/>
      <c r="IBD32" s="5257"/>
      <c r="IBE32" s="5257"/>
      <c r="IBF32" s="5257"/>
      <c r="IBG32" s="5257"/>
      <c r="IBH32" s="5230"/>
      <c r="IBI32" s="5257"/>
      <c r="IBJ32" s="5257"/>
      <c r="IBK32" s="5257"/>
      <c r="IBL32" s="5257"/>
      <c r="IBM32" s="5257"/>
      <c r="IBN32" s="5262"/>
      <c r="IBP32" s="5259"/>
      <c r="IBS32" s="5261"/>
      <c r="IBT32" s="5230"/>
      <c r="IBU32" s="5257"/>
      <c r="IBV32" s="5257"/>
      <c r="IBW32" s="5257"/>
      <c r="IBX32" s="5257"/>
      <c r="IBY32" s="5257"/>
      <c r="IBZ32" s="5230"/>
      <c r="ICA32" s="5257"/>
      <c r="ICB32" s="5257"/>
      <c r="ICC32" s="5257"/>
      <c r="ICD32" s="5257"/>
      <c r="ICE32" s="5257"/>
      <c r="ICF32" s="5262"/>
      <c r="ICH32" s="5259"/>
      <c r="ICK32" s="5261"/>
      <c r="ICL32" s="5230"/>
      <c r="ICM32" s="5257"/>
      <c r="ICN32" s="5257"/>
      <c r="ICO32" s="5257"/>
      <c r="ICP32" s="5257"/>
      <c r="ICQ32" s="5257"/>
      <c r="ICR32" s="5230"/>
      <c r="ICS32" s="5257"/>
      <c r="ICT32" s="5257"/>
      <c r="ICU32" s="5257"/>
      <c r="ICV32" s="5257"/>
      <c r="ICW32" s="5257"/>
      <c r="ICX32" s="5262"/>
      <c r="ICZ32" s="5259"/>
      <c r="IDC32" s="5261"/>
      <c r="IDD32" s="5230"/>
      <c r="IDE32" s="5257"/>
      <c r="IDF32" s="5257"/>
      <c r="IDG32" s="5257"/>
      <c r="IDH32" s="5257"/>
      <c r="IDI32" s="5257"/>
      <c r="IDJ32" s="5230"/>
      <c r="IDK32" s="5257"/>
      <c r="IDL32" s="5257"/>
      <c r="IDM32" s="5257"/>
      <c r="IDN32" s="5257"/>
      <c r="IDO32" s="5257"/>
      <c r="IDP32" s="5262"/>
      <c r="IDR32" s="5259"/>
      <c r="IDU32" s="5261"/>
      <c r="IDV32" s="5230"/>
      <c r="IDW32" s="5257"/>
      <c r="IDX32" s="5257"/>
      <c r="IDY32" s="5257"/>
      <c r="IDZ32" s="5257"/>
      <c r="IEA32" s="5257"/>
      <c r="IEB32" s="5230"/>
      <c r="IEC32" s="5257"/>
      <c r="IED32" s="5257"/>
      <c r="IEE32" s="5257"/>
      <c r="IEF32" s="5257"/>
      <c r="IEG32" s="5257"/>
      <c r="IEH32" s="5262"/>
      <c r="IEJ32" s="5259"/>
      <c r="IEM32" s="5261"/>
      <c r="IEN32" s="5230"/>
      <c r="IEO32" s="5257"/>
      <c r="IEP32" s="5257"/>
      <c r="IEQ32" s="5257"/>
      <c r="IER32" s="5257"/>
      <c r="IES32" s="5257"/>
      <c r="IET32" s="5230"/>
      <c r="IEU32" s="5257"/>
      <c r="IEV32" s="5257"/>
      <c r="IEW32" s="5257"/>
      <c r="IEX32" s="5257"/>
      <c r="IEY32" s="5257"/>
      <c r="IEZ32" s="5262"/>
      <c r="IFB32" s="5259"/>
      <c r="IFE32" s="5261"/>
      <c r="IFF32" s="5230"/>
      <c r="IFG32" s="5257"/>
      <c r="IFH32" s="5257"/>
      <c r="IFI32" s="5257"/>
      <c r="IFJ32" s="5257"/>
      <c r="IFK32" s="5257"/>
      <c r="IFL32" s="5230"/>
      <c r="IFM32" s="5257"/>
      <c r="IFN32" s="5257"/>
      <c r="IFO32" s="5257"/>
      <c r="IFP32" s="5257"/>
      <c r="IFQ32" s="5257"/>
      <c r="IFR32" s="5262"/>
      <c r="IFT32" s="5259"/>
      <c r="IFW32" s="5261"/>
      <c r="IFX32" s="5230"/>
      <c r="IFY32" s="5257"/>
      <c r="IFZ32" s="5257"/>
      <c r="IGA32" s="5257"/>
      <c r="IGB32" s="5257"/>
      <c r="IGC32" s="5257"/>
      <c r="IGD32" s="5230"/>
      <c r="IGE32" s="5257"/>
      <c r="IGF32" s="5257"/>
      <c r="IGG32" s="5257"/>
      <c r="IGH32" s="5257"/>
      <c r="IGI32" s="5257"/>
      <c r="IGJ32" s="5262"/>
      <c r="IGL32" s="5259"/>
      <c r="IGO32" s="5261"/>
      <c r="IGP32" s="5230"/>
      <c r="IGQ32" s="5257"/>
      <c r="IGR32" s="5257"/>
      <c r="IGS32" s="5257"/>
      <c r="IGT32" s="5257"/>
      <c r="IGU32" s="5257"/>
      <c r="IGV32" s="5230"/>
      <c r="IGW32" s="5257"/>
      <c r="IGX32" s="5257"/>
      <c r="IGY32" s="5257"/>
      <c r="IGZ32" s="5257"/>
      <c r="IHA32" s="5257"/>
      <c r="IHB32" s="5262"/>
      <c r="IHD32" s="5259"/>
      <c r="IHG32" s="5261"/>
      <c r="IHH32" s="5230"/>
      <c r="IHI32" s="5257"/>
      <c r="IHJ32" s="5257"/>
      <c r="IHK32" s="5257"/>
      <c r="IHL32" s="5257"/>
      <c r="IHM32" s="5257"/>
      <c r="IHN32" s="5230"/>
      <c r="IHO32" s="5257"/>
      <c r="IHP32" s="5257"/>
      <c r="IHQ32" s="5257"/>
      <c r="IHR32" s="5257"/>
      <c r="IHS32" s="5257"/>
      <c r="IHT32" s="5262"/>
      <c r="IHV32" s="5259"/>
      <c r="IHY32" s="5261"/>
      <c r="IHZ32" s="5230"/>
      <c r="IIA32" s="5257"/>
      <c r="IIB32" s="5257"/>
      <c r="IIC32" s="5257"/>
      <c r="IID32" s="5257"/>
      <c r="IIE32" s="5257"/>
      <c r="IIF32" s="5230"/>
      <c r="IIG32" s="5257"/>
      <c r="IIH32" s="5257"/>
      <c r="III32" s="5257"/>
      <c r="IIJ32" s="5257"/>
      <c r="IIK32" s="5257"/>
      <c r="IIL32" s="5262"/>
      <c r="IIN32" s="5259"/>
      <c r="IIQ32" s="5261"/>
      <c r="IIR32" s="5230"/>
      <c r="IIS32" s="5257"/>
      <c r="IIT32" s="5257"/>
      <c r="IIU32" s="5257"/>
      <c r="IIV32" s="5257"/>
      <c r="IIW32" s="5257"/>
      <c r="IIX32" s="5230"/>
      <c r="IIY32" s="5257"/>
      <c r="IIZ32" s="5257"/>
      <c r="IJA32" s="5257"/>
      <c r="IJB32" s="5257"/>
      <c r="IJC32" s="5257"/>
      <c r="IJD32" s="5262"/>
      <c r="IJF32" s="5259"/>
      <c r="IJI32" s="5261"/>
      <c r="IJJ32" s="5230"/>
      <c r="IJK32" s="5257"/>
      <c r="IJL32" s="5257"/>
      <c r="IJM32" s="5257"/>
      <c r="IJN32" s="5257"/>
      <c r="IJO32" s="5257"/>
      <c r="IJP32" s="5230"/>
      <c r="IJQ32" s="5257"/>
      <c r="IJR32" s="5257"/>
      <c r="IJS32" s="5257"/>
      <c r="IJT32" s="5257"/>
      <c r="IJU32" s="5257"/>
      <c r="IJV32" s="5262"/>
      <c r="IJX32" s="5259"/>
      <c r="IKA32" s="5261"/>
      <c r="IKB32" s="5230"/>
      <c r="IKC32" s="5257"/>
      <c r="IKD32" s="5257"/>
      <c r="IKE32" s="5257"/>
      <c r="IKF32" s="5257"/>
      <c r="IKG32" s="5257"/>
      <c r="IKH32" s="5230"/>
      <c r="IKI32" s="5257"/>
      <c r="IKJ32" s="5257"/>
      <c r="IKK32" s="5257"/>
      <c r="IKL32" s="5257"/>
      <c r="IKM32" s="5257"/>
      <c r="IKN32" s="5262"/>
      <c r="IKP32" s="5259"/>
      <c r="IKS32" s="5261"/>
      <c r="IKT32" s="5230"/>
      <c r="IKU32" s="5257"/>
      <c r="IKV32" s="5257"/>
      <c r="IKW32" s="5257"/>
      <c r="IKX32" s="5257"/>
      <c r="IKY32" s="5257"/>
      <c r="IKZ32" s="5230"/>
      <c r="ILA32" s="5257"/>
      <c r="ILB32" s="5257"/>
      <c r="ILC32" s="5257"/>
      <c r="ILD32" s="5257"/>
      <c r="ILE32" s="5257"/>
      <c r="ILF32" s="5262"/>
      <c r="ILH32" s="5259"/>
      <c r="ILK32" s="5261"/>
      <c r="ILL32" s="5230"/>
      <c r="ILM32" s="5257"/>
      <c r="ILN32" s="5257"/>
      <c r="ILO32" s="5257"/>
      <c r="ILP32" s="5257"/>
      <c r="ILQ32" s="5257"/>
      <c r="ILR32" s="5230"/>
      <c r="ILS32" s="5257"/>
      <c r="ILT32" s="5257"/>
      <c r="ILU32" s="5257"/>
      <c r="ILV32" s="5257"/>
      <c r="ILW32" s="5257"/>
      <c r="ILX32" s="5262"/>
      <c r="ILZ32" s="5259"/>
      <c r="IMC32" s="5261"/>
      <c r="IMD32" s="5230"/>
      <c r="IME32" s="5257"/>
      <c r="IMF32" s="5257"/>
      <c r="IMG32" s="5257"/>
      <c r="IMH32" s="5257"/>
      <c r="IMI32" s="5257"/>
      <c r="IMJ32" s="5230"/>
      <c r="IMK32" s="5257"/>
      <c r="IML32" s="5257"/>
      <c r="IMM32" s="5257"/>
      <c r="IMN32" s="5257"/>
      <c r="IMO32" s="5257"/>
      <c r="IMP32" s="5262"/>
      <c r="IMR32" s="5259"/>
      <c r="IMU32" s="5261"/>
      <c r="IMV32" s="5230"/>
      <c r="IMW32" s="5257"/>
      <c r="IMX32" s="5257"/>
      <c r="IMY32" s="5257"/>
      <c r="IMZ32" s="5257"/>
      <c r="INA32" s="5257"/>
      <c r="INB32" s="5230"/>
      <c r="INC32" s="5257"/>
      <c r="IND32" s="5257"/>
      <c r="INE32" s="5257"/>
      <c r="INF32" s="5257"/>
      <c r="ING32" s="5257"/>
      <c r="INH32" s="5262"/>
      <c r="INJ32" s="5259"/>
      <c r="INM32" s="5261"/>
      <c r="INN32" s="5230"/>
      <c r="INO32" s="5257"/>
      <c r="INP32" s="5257"/>
      <c r="INQ32" s="5257"/>
      <c r="INR32" s="5257"/>
      <c r="INS32" s="5257"/>
      <c r="INT32" s="5230"/>
      <c r="INU32" s="5257"/>
      <c r="INV32" s="5257"/>
      <c r="INW32" s="5257"/>
      <c r="INX32" s="5257"/>
      <c r="INY32" s="5257"/>
      <c r="INZ32" s="5262"/>
      <c r="IOB32" s="5259"/>
      <c r="IOE32" s="5261"/>
      <c r="IOF32" s="5230"/>
      <c r="IOG32" s="5257"/>
      <c r="IOH32" s="5257"/>
      <c r="IOI32" s="5257"/>
      <c r="IOJ32" s="5257"/>
      <c r="IOK32" s="5257"/>
      <c r="IOL32" s="5230"/>
      <c r="IOM32" s="5257"/>
      <c r="ION32" s="5257"/>
      <c r="IOO32" s="5257"/>
      <c r="IOP32" s="5257"/>
      <c r="IOQ32" s="5257"/>
      <c r="IOR32" s="5262"/>
      <c r="IOT32" s="5259"/>
      <c r="IOW32" s="5261"/>
      <c r="IOX32" s="5230"/>
      <c r="IOY32" s="5257"/>
      <c r="IOZ32" s="5257"/>
      <c r="IPA32" s="5257"/>
      <c r="IPB32" s="5257"/>
      <c r="IPC32" s="5257"/>
      <c r="IPD32" s="5230"/>
      <c r="IPE32" s="5257"/>
      <c r="IPF32" s="5257"/>
      <c r="IPG32" s="5257"/>
      <c r="IPH32" s="5257"/>
      <c r="IPI32" s="5257"/>
      <c r="IPJ32" s="5262"/>
      <c r="IPL32" s="5259"/>
      <c r="IPO32" s="5261"/>
      <c r="IPP32" s="5230"/>
      <c r="IPQ32" s="5257"/>
      <c r="IPR32" s="5257"/>
      <c r="IPS32" s="5257"/>
      <c r="IPT32" s="5257"/>
      <c r="IPU32" s="5257"/>
      <c r="IPV32" s="5230"/>
      <c r="IPW32" s="5257"/>
      <c r="IPX32" s="5257"/>
      <c r="IPY32" s="5257"/>
      <c r="IPZ32" s="5257"/>
      <c r="IQA32" s="5257"/>
      <c r="IQB32" s="5262"/>
      <c r="IQD32" s="5259"/>
      <c r="IQG32" s="5261"/>
      <c r="IQH32" s="5230"/>
      <c r="IQI32" s="5257"/>
      <c r="IQJ32" s="5257"/>
      <c r="IQK32" s="5257"/>
      <c r="IQL32" s="5257"/>
      <c r="IQM32" s="5257"/>
      <c r="IQN32" s="5230"/>
      <c r="IQO32" s="5257"/>
      <c r="IQP32" s="5257"/>
      <c r="IQQ32" s="5257"/>
      <c r="IQR32" s="5257"/>
      <c r="IQS32" s="5257"/>
      <c r="IQT32" s="5262"/>
      <c r="IQV32" s="5259"/>
      <c r="IQY32" s="5261"/>
      <c r="IQZ32" s="5230"/>
      <c r="IRA32" s="5257"/>
      <c r="IRB32" s="5257"/>
      <c r="IRC32" s="5257"/>
      <c r="IRD32" s="5257"/>
      <c r="IRE32" s="5257"/>
      <c r="IRF32" s="5230"/>
      <c r="IRG32" s="5257"/>
      <c r="IRH32" s="5257"/>
      <c r="IRI32" s="5257"/>
      <c r="IRJ32" s="5257"/>
      <c r="IRK32" s="5257"/>
      <c r="IRL32" s="5262"/>
      <c r="IRN32" s="5259"/>
      <c r="IRQ32" s="5261"/>
      <c r="IRR32" s="5230"/>
      <c r="IRS32" s="5257"/>
      <c r="IRT32" s="5257"/>
      <c r="IRU32" s="5257"/>
      <c r="IRV32" s="5257"/>
      <c r="IRW32" s="5257"/>
      <c r="IRX32" s="5230"/>
      <c r="IRY32" s="5257"/>
      <c r="IRZ32" s="5257"/>
      <c r="ISA32" s="5257"/>
      <c r="ISB32" s="5257"/>
      <c r="ISC32" s="5257"/>
      <c r="ISD32" s="5262"/>
      <c r="ISF32" s="5259"/>
      <c r="ISI32" s="5261"/>
      <c r="ISJ32" s="5230"/>
      <c r="ISK32" s="5257"/>
      <c r="ISL32" s="5257"/>
      <c r="ISM32" s="5257"/>
      <c r="ISN32" s="5257"/>
      <c r="ISO32" s="5257"/>
      <c r="ISP32" s="5230"/>
      <c r="ISQ32" s="5257"/>
      <c r="ISR32" s="5257"/>
      <c r="ISS32" s="5257"/>
      <c r="IST32" s="5257"/>
      <c r="ISU32" s="5257"/>
      <c r="ISV32" s="5262"/>
      <c r="ISX32" s="5259"/>
      <c r="ITA32" s="5261"/>
      <c r="ITB32" s="5230"/>
      <c r="ITC32" s="5257"/>
      <c r="ITD32" s="5257"/>
      <c r="ITE32" s="5257"/>
      <c r="ITF32" s="5257"/>
      <c r="ITG32" s="5257"/>
      <c r="ITH32" s="5230"/>
      <c r="ITI32" s="5257"/>
      <c r="ITJ32" s="5257"/>
      <c r="ITK32" s="5257"/>
      <c r="ITL32" s="5257"/>
      <c r="ITM32" s="5257"/>
      <c r="ITN32" s="5262"/>
      <c r="ITP32" s="5259"/>
      <c r="ITS32" s="5261"/>
      <c r="ITT32" s="5230"/>
      <c r="ITU32" s="5257"/>
      <c r="ITV32" s="5257"/>
      <c r="ITW32" s="5257"/>
      <c r="ITX32" s="5257"/>
      <c r="ITY32" s="5257"/>
      <c r="ITZ32" s="5230"/>
      <c r="IUA32" s="5257"/>
      <c r="IUB32" s="5257"/>
      <c r="IUC32" s="5257"/>
      <c r="IUD32" s="5257"/>
      <c r="IUE32" s="5257"/>
      <c r="IUF32" s="5262"/>
      <c r="IUH32" s="5259"/>
      <c r="IUK32" s="5261"/>
      <c r="IUL32" s="5230"/>
      <c r="IUM32" s="5257"/>
      <c r="IUN32" s="5257"/>
      <c r="IUO32" s="5257"/>
      <c r="IUP32" s="5257"/>
      <c r="IUQ32" s="5257"/>
      <c r="IUR32" s="5230"/>
      <c r="IUS32" s="5257"/>
      <c r="IUT32" s="5257"/>
      <c r="IUU32" s="5257"/>
      <c r="IUV32" s="5257"/>
      <c r="IUW32" s="5257"/>
      <c r="IUX32" s="5262"/>
      <c r="IUZ32" s="5259"/>
      <c r="IVC32" s="5261"/>
      <c r="IVD32" s="5230"/>
      <c r="IVE32" s="5257"/>
      <c r="IVF32" s="5257"/>
      <c r="IVG32" s="5257"/>
      <c r="IVH32" s="5257"/>
      <c r="IVI32" s="5257"/>
      <c r="IVJ32" s="5230"/>
      <c r="IVK32" s="5257"/>
      <c r="IVL32" s="5257"/>
      <c r="IVM32" s="5257"/>
      <c r="IVN32" s="5257"/>
      <c r="IVO32" s="5257"/>
      <c r="IVP32" s="5262"/>
      <c r="IVR32" s="5259"/>
      <c r="IVU32" s="5261"/>
      <c r="IVV32" s="5230"/>
      <c r="IVW32" s="5257"/>
      <c r="IVX32" s="5257"/>
      <c r="IVY32" s="5257"/>
      <c r="IVZ32" s="5257"/>
      <c r="IWA32" s="5257"/>
      <c r="IWB32" s="5230"/>
      <c r="IWC32" s="5257"/>
      <c r="IWD32" s="5257"/>
      <c r="IWE32" s="5257"/>
      <c r="IWF32" s="5257"/>
      <c r="IWG32" s="5257"/>
      <c r="IWH32" s="5262"/>
      <c r="IWJ32" s="5259"/>
      <c r="IWM32" s="5261"/>
      <c r="IWN32" s="5230"/>
      <c r="IWO32" s="5257"/>
      <c r="IWP32" s="5257"/>
      <c r="IWQ32" s="5257"/>
      <c r="IWR32" s="5257"/>
      <c r="IWS32" s="5257"/>
      <c r="IWT32" s="5230"/>
      <c r="IWU32" s="5257"/>
      <c r="IWV32" s="5257"/>
      <c r="IWW32" s="5257"/>
      <c r="IWX32" s="5257"/>
      <c r="IWY32" s="5257"/>
      <c r="IWZ32" s="5262"/>
      <c r="IXB32" s="5259"/>
      <c r="IXE32" s="5261"/>
      <c r="IXF32" s="5230"/>
      <c r="IXG32" s="5257"/>
      <c r="IXH32" s="5257"/>
      <c r="IXI32" s="5257"/>
      <c r="IXJ32" s="5257"/>
      <c r="IXK32" s="5257"/>
      <c r="IXL32" s="5230"/>
      <c r="IXM32" s="5257"/>
      <c r="IXN32" s="5257"/>
      <c r="IXO32" s="5257"/>
      <c r="IXP32" s="5257"/>
      <c r="IXQ32" s="5257"/>
      <c r="IXR32" s="5262"/>
      <c r="IXT32" s="5259"/>
      <c r="IXW32" s="5261"/>
      <c r="IXX32" s="5230"/>
      <c r="IXY32" s="5257"/>
      <c r="IXZ32" s="5257"/>
      <c r="IYA32" s="5257"/>
      <c r="IYB32" s="5257"/>
      <c r="IYC32" s="5257"/>
      <c r="IYD32" s="5230"/>
      <c r="IYE32" s="5257"/>
      <c r="IYF32" s="5257"/>
      <c r="IYG32" s="5257"/>
      <c r="IYH32" s="5257"/>
      <c r="IYI32" s="5257"/>
      <c r="IYJ32" s="5262"/>
      <c r="IYL32" s="5259"/>
      <c r="IYO32" s="5261"/>
      <c r="IYP32" s="5230"/>
      <c r="IYQ32" s="5257"/>
      <c r="IYR32" s="5257"/>
      <c r="IYS32" s="5257"/>
      <c r="IYT32" s="5257"/>
      <c r="IYU32" s="5257"/>
      <c r="IYV32" s="5230"/>
      <c r="IYW32" s="5257"/>
      <c r="IYX32" s="5257"/>
      <c r="IYY32" s="5257"/>
      <c r="IYZ32" s="5257"/>
      <c r="IZA32" s="5257"/>
      <c r="IZB32" s="5262"/>
      <c r="IZD32" s="5259"/>
      <c r="IZG32" s="5261"/>
      <c r="IZH32" s="5230"/>
      <c r="IZI32" s="5257"/>
      <c r="IZJ32" s="5257"/>
      <c r="IZK32" s="5257"/>
      <c r="IZL32" s="5257"/>
      <c r="IZM32" s="5257"/>
      <c r="IZN32" s="5230"/>
      <c r="IZO32" s="5257"/>
      <c r="IZP32" s="5257"/>
      <c r="IZQ32" s="5257"/>
      <c r="IZR32" s="5257"/>
      <c r="IZS32" s="5257"/>
      <c r="IZT32" s="5262"/>
      <c r="IZV32" s="5259"/>
      <c r="IZY32" s="5261"/>
      <c r="IZZ32" s="5230"/>
      <c r="JAA32" s="5257"/>
      <c r="JAB32" s="5257"/>
      <c r="JAC32" s="5257"/>
      <c r="JAD32" s="5257"/>
      <c r="JAE32" s="5257"/>
      <c r="JAF32" s="5230"/>
      <c r="JAG32" s="5257"/>
      <c r="JAH32" s="5257"/>
      <c r="JAI32" s="5257"/>
      <c r="JAJ32" s="5257"/>
      <c r="JAK32" s="5257"/>
      <c r="JAL32" s="5262"/>
      <c r="JAN32" s="5259"/>
      <c r="JAQ32" s="5261"/>
      <c r="JAR32" s="5230"/>
      <c r="JAS32" s="5257"/>
      <c r="JAT32" s="5257"/>
      <c r="JAU32" s="5257"/>
      <c r="JAV32" s="5257"/>
      <c r="JAW32" s="5257"/>
      <c r="JAX32" s="5230"/>
      <c r="JAY32" s="5257"/>
      <c r="JAZ32" s="5257"/>
      <c r="JBA32" s="5257"/>
      <c r="JBB32" s="5257"/>
      <c r="JBC32" s="5257"/>
      <c r="JBD32" s="5262"/>
      <c r="JBF32" s="5259"/>
      <c r="JBI32" s="5261"/>
      <c r="JBJ32" s="5230"/>
      <c r="JBK32" s="5257"/>
      <c r="JBL32" s="5257"/>
      <c r="JBM32" s="5257"/>
      <c r="JBN32" s="5257"/>
      <c r="JBO32" s="5257"/>
      <c r="JBP32" s="5230"/>
      <c r="JBQ32" s="5257"/>
      <c r="JBR32" s="5257"/>
      <c r="JBS32" s="5257"/>
      <c r="JBT32" s="5257"/>
      <c r="JBU32" s="5257"/>
      <c r="JBV32" s="5262"/>
      <c r="JBX32" s="5259"/>
      <c r="JCA32" s="5261"/>
      <c r="JCB32" s="5230"/>
      <c r="JCC32" s="5257"/>
      <c r="JCD32" s="5257"/>
      <c r="JCE32" s="5257"/>
      <c r="JCF32" s="5257"/>
      <c r="JCG32" s="5257"/>
      <c r="JCH32" s="5230"/>
      <c r="JCI32" s="5257"/>
      <c r="JCJ32" s="5257"/>
      <c r="JCK32" s="5257"/>
      <c r="JCL32" s="5257"/>
      <c r="JCM32" s="5257"/>
      <c r="JCN32" s="5262"/>
      <c r="JCP32" s="5259"/>
      <c r="JCS32" s="5261"/>
      <c r="JCT32" s="5230"/>
      <c r="JCU32" s="5257"/>
      <c r="JCV32" s="5257"/>
      <c r="JCW32" s="5257"/>
      <c r="JCX32" s="5257"/>
      <c r="JCY32" s="5257"/>
      <c r="JCZ32" s="5230"/>
      <c r="JDA32" s="5257"/>
      <c r="JDB32" s="5257"/>
      <c r="JDC32" s="5257"/>
      <c r="JDD32" s="5257"/>
      <c r="JDE32" s="5257"/>
      <c r="JDF32" s="5262"/>
      <c r="JDH32" s="5259"/>
      <c r="JDK32" s="5261"/>
      <c r="JDL32" s="5230"/>
      <c r="JDM32" s="5257"/>
      <c r="JDN32" s="5257"/>
      <c r="JDO32" s="5257"/>
      <c r="JDP32" s="5257"/>
      <c r="JDQ32" s="5257"/>
      <c r="JDR32" s="5230"/>
      <c r="JDS32" s="5257"/>
      <c r="JDT32" s="5257"/>
      <c r="JDU32" s="5257"/>
      <c r="JDV32" s="5257"/>
      <c r="JDW32" s="5257"/>
      <c r="JDX32" s="5262"/>
      <c r="JDZ32" s="5259"/>
      <c r="JEC32" s="5261"/>
      <c r="JED32" s="5230"/>
      <c r="JEE32" s="5257"/>
      <c r="JEF32" s="5257"/>
      <c r="JEG32" s="5257"/>
      <c r="JEH32" s="5257"/>
      <c r="JEI32" s="5257"/>
      <c r="JEJ32" s="5230"/>
      <c r="JEK32" s="5257"/>
      <c r="JEL32" s="5257"/>
      <c r="JEM32" s="5257"/>
      <c r="JEN32" s="5257"/>
      <c r="JEO32" s="5257"/>
      <c r="JEP32" s="5262"/>
      <c r="JER32" s="5259"/>
      <c r="JEU32" s="5261"/>
      <c r="JEV32" s="5230"/>
      <c r="JEW32" s="5257"/>
      <c r="JEX32" s="5257"/>
      <c r="JEY32" s="5257"/>
      <c r="JEZ32" s="5257"/>
      <c r="JFA32" s="5257"/>
      <c r="JFB32" s="5230"/>
      <c r="JFC32" s="5257"/>
      <c r="JFD32" s="5257"/>
      <c r="JFE32" s="5257"/>
      <c r="JFF32" s="5257"/>
      <c r="JFG32" s="5257"/>
      <c r="JFH32" s="5262"/>
      <c r="JFJ32" s="5259"/>
      <c r="JFM32" s="5261"/>
      <c r="JFN32" s="5230"/>
      <c r="JFO32" s="5257"/>
      <c r="JFP32" s="5257"/>
      <c r="JFQ32" s="5257"/>
      <c r="JFR32" s="5257"/>
      <c r="JFS32" s="5257"/>
      <c r="JFT32" s="5230"/>
      <c r="JFU32" s="5257"/>
      <c r="JFV32" s="5257"/>
      <c r="JFW32" s="5257"/>
      <c r="JFX32" s="5257"/>
      <c r="JFY32" s="5257"/>
      <c r="JFZ32" s="5262"/>
      <c r="JGB32" s="5259"/>
      <c r="JGE32" s="5261"/>
      <c r="JGF32" s="5230"/>
      <c r="JGG32" s="5257"/>
      <c r="JGH32" s="5257"/>
      <c r="JGI32" s="5257"/>
      <c r="JGJ32" s="5257"/>
      <c r="JGK32" s="5257"/>
      <c r="JGL32" s="5230"/>
      <c r="JGM32" s="5257"/>
      <c r="JGN32" s="5257"/>
      <c r="JGO32" s="5257"/>
      <c r="JGP32" s="5257"/>
      <c r="JGQ32" s="5257"/>
      <c r="JGR32" s="5262"/>
      <c r="JGT32" s="5259"/>
      <c r="JGW32" s="5261"/>
      <c r="JGX32" s="5230"/>
      <c r="JGY32" s="5257"/>
      <c r="JGZ32" s="5257"/>
      <c r="JHA32" s="5257"/>
      <c r="JHB32" s="5257"/>
      <c r="JHC32" s="5257"/>
      <c r="JHD32" s="5230"/>
      <c r="JHE32" s="5257"/>
      <c r="JHF32" s="5257"/>
      <c r="JHG32" s="5257"/>
      <c r="JHH32" s="5257"/>
      <c r="JHI32" s="5257"/>
      <c r="JHJ32" s="5262"/>
      <c r="JHL32" s="5259"/>
      <c r="JHO32" s="5261"/>
      <c r="JHP32" s="5230"/>
      <c r="JHQ32" s="5257"/>
      <c r="JHR32" s="5257"/>
      <c r="JHS32" s="5257"/>
      <c r="JHT32" s="5257"/>
      <c r="JHU32" s="5257"/>
      <c r="JHV32" s="5230"/>
      <c r="JHW32" s="5257"/>
      <c r="JHX32" s="5257"/>
      <c r="JHY32" s="5257"/>
      <c r="JHZ32" s="5257"/>
      <c r="JIA32" s="5257"/>
      <c r="JIB32" s="5262"/>
      <c r="JID32" s="5259"/>
      <c r="JIG32" s="5261"/>
      <c r="JIH32" s="5230"/>
      <c r="JII32" s="5257"/>
      <c r="JIJ32" s="5257"/>
      <c r="JIK32" s="5257"/>
      <c r="JIL32" s="5257"/>
      <c r="JIM32" s="5257"/>
      <c r="JIN32" s="5230"/>
      <c r="JIO32" s="5257"/>
      <c r="JIP32" s="5257"/>
      <c r="JIQ32" s="5257"/>
      <c r="JIR32" s="5257"/>
      <c r="JIS32" s="5257"/>
      <c r="JIT32" s="5262"/>
      <c r="JIV32" s="5259"/>
      <c r="JIY32" s="5261"/>
      <c r="JIZ32" s="5230"/>
      <c r="JJA32" s="5257"/>
      <c r="JJB32" s="5257"/>
      <c r="JJC32" s="5257"/>
      <c r="JJD32" s="5257"/>
      <c r="JJE32" s="5257"/>
      <c r="JJF32" s="5230"/>
      <c r="JJG32" s="5257"/>
      <c r="JJH32" s="5257"/>
      <c r="JJI32" s="5257"/>
      <c r="JJJ32" s="5257"/>
      <c r="JJK32" s="5257"/>
      <c r="JJL32" s="5262"/>
      <c r="JJN32" s="5259"/>
      <c r="JJQ32" s="5261"/>
      <c r="JJR32" s="5230"/>
      <c r="JJS32" s="5257"/>
      <c r="JJT32" s="5257"/>
      <c r="JJU32" s="5257"/>
      <c r="JJV32" s="5257"/>
      <c r="JJW32" s="5257"/>
      <c r="JJX32" s="5230"/>
      <c r="JJY32" s="5257"/>
      <c r="JJZ32" s="5257"/>
      <c r="JKA32" s="5257"/>
      <c r="JKB32" s="5257"/>
      <c r="JKC32" s="5257"/>
      <c r="JKD32" s="5262"/>
      <c r="JKF32" s="5259"/>
      <c r="JKI32" s="5261"/>
      <c r="JKJ32" s="5230"/>
      <c r="JKK32" s="5257"/>
      <c r="JKL32" s="5257"/>
      <c r="JKM32" s="5257"/>
      <c r="JKN32" s="5257"/>
      <c r="JKO32" s="5257"/>
      <c r="JKP32" s="5230"/>
      <c r="JKQ32" s="5257"/>
      <c r="JKR32" s="5257"/>
      <c r="JKS32" s="5257"/>
      <c r="JKT32" s="5257"/>
      <c r="JKU32" s="5257"/>
      <c r="JKV32" s="5262"/>
      <c r="JKX32" s="5259"/>
      <c r="JLA32" s="5261"/>
      <c r="JLB32" s="5230"/>
      <c r="JLC32" s="5257"/>
      <c r="JLD32" s="5257"/>
      <c r="JLE32" s="5257"/>
      <c r="JLF32" s="5257"/>
      <c r="JLG32" s="5257"/>
      <c r="JLH32" s="5230"/>
      <c r="JLI32" s="5257"/>
      <c r="JLJ32" s="5257"/>
      <c r="JLK32" s="5257"/>
      <c r="JLL32" s="5257"/>
      <c r="JLM32" s="5257"/>
      <c r="JLN32" s="5262"/>
      <c r="JLP32" s="5259"/>
      <c r="JLS32" s="5261"/>
      <c r="JLT32" s="5230"/>
      <c r="JLU32" s="5257"/>
      <c r="JLV32" s="5257"/>
      <c r="JLW32" s="5257"/>
      <c r="JLX32" s="5257"/>
      <c r="JLY32" s="5257"/>
      <c r="JLZ32" s="5230"/>
      <c r="JMA32" s="5257"/>
      <c r="JMB32" s="5257"/>
      <c r="JMC32" s="5257"/>
      <c r="JMD32" s="5257"/>
      <c r="JME32" s="5257"/>
      <c r="JMF32" s="5262"/>
      <c r="JMH32" s="5259"/>
      <c r="JMK32" s="5261"/>
      <c r="JML32" s="5230"/>
      <c r="JMM32" s="5257"/>
      <c r="JMN32" s="5257"/>
      <c r="JMO32" s="5257"/>
      <c r="JMP32" s="5257"/>
      <c r="JMQ32" s="5257"/>
      <c r="JMR32" s="5230"/>
      <c r="JMS32" s="5257"/>
      <c r="JMT32" s="5257"/>
      <c r="JMU32" s="5257"/>
      <c r="JMV32" s="5257"/>
      <c r="JMW32" s="5257"/>
      <c r="JMX32" s="5262"/>
      <c r="JMZ32" s="5259"/>
      <c r="JNC32" s="5261"/>
      <c r="JND32" s="5230"/>
      <c r="JNE32" s="5257"/>
      <c r="JNF32" s="5257"/>
      <c r="JNG32" s="5257"/>
      <c r="JNH32" s="5257"/>
      <c r="JNI32" s="5257"/>
      <c r="JNJ32" s="5230"/>
      <c r="JNK32" s="5257"/>
      <c r="JNL32" s="5257"/>
      <c r="JNM32" s="5257"/>
      <c r="JNN32" s="5257"/>
      <c r="JNO32" s="5257"/>
      <c r="JNP32" s="5262"/>
      <c r="JNR32" s="5259"/>
      <c r="JNU32" s="5261"/>
      <c r="JNV32" s="5230"/>
      <c r="JNW32" s="5257"/>
      <c r="JNX32" s="5257"/>
      <c r="JNY32" s="5257"/>
      <c r="JNZ32" s="5257"/>
      <c r="JOA32" s="5257"/>
      <c r="JOB32" s="5230"/>
      <c r="JOC32" s="5257"/>
      <c r="JOD32" s="5257"/>
      <c r="JOE32" s="5257"/>
      <c r="JOF32" s="5257"/>
      <c r="JOG32" s="5257"/>
      <c r="JOH32" s="5262"/>
      <c r="JOJ32" s="5259"/>
      <c r="JOM32" s="5261"/>
      <c r="JON32" s="5230"/>
      <c r="JOO32" s="5257"/>
      <c r="JOP32" s="5257"/>
      <c r="JOQ32" s="5257"/>
      <c r="JOR32" s="5257"/>
      <c r="JOS32" s="5257"/>
      <c r="JOT32" s="5230"/>
      <c r="JOU32" s="5257"/>
      <c r="JOV32" s="5257"/>
      <c r="JOW32" s="5257"/>
      <c r="JOX32" s="5257"/>
      <c r="JOY32" s="5257"/>
      <c r="JOZ32" s="5262"/>
      <c r="JPB32" s="5259"/>
      <c r="JPE32" s="5261"/>
      <c r="JPF32" s="5230"/>
      <c r="JPG32" s="5257"/>
      <c r="JPH32" s="5257"/>
      <c r="JPI32" s="5257"/>
      <c r="JPJ32" s="5257"/>
      <c r="JPK32" s="5257"/>
      <c r="JPL32" s="5230"/>
      <c r="JPM32" s="5257"/>
      <c r="JPN32" s="5257"/>
      <c r="JPO32" s="5257"/>
      <c r="JPP32" s="5257"/>
      <c r="JPQ32" s="5257"/>
      <c r="JPR32" s="5262"/>
      <c r="JPT32" s="5259"/>
      <c r="JPW32" s="5261"/>
      <c r="JPX32" s="5230"/>
      <c r="JPY32" s="5257"/>
      <c r="JPZ32" s="5257"/>
      <c r="JQA32" s="5257"/>
      <c r="JQB32" s="5257"/>
      <c r="JQC32" s="5257"/>
      <c r="JQD32" s="5230"/>
      <c r="JQE32" s="5257"/>
      <c r="JQF32" s="5257"/>
      <c r="JQG32" s="5257"/>
      <c r="JQH32" s="5257"/>
      <c r="JQI32" s="5257"/>
      <c r="JQJ32" s="5262"/>
      <c r="JQL32" s="5259"/>
      <c r="JQO32" s="5261"/>
      <c r="JQP32" s="5230"/>
      <c r="JQQ32" s="5257"/>
      <c r="JQR32" s="5257"/>
      <c r="JQS32" s="5257"/>
      <c r="JQT32" s="5257"/>
      <c r="JQU32" s="5257"/>
      <c r="JQV32" s="5230"/>
      <c r="JQW32" s="5257"/>
      <c r="JQX32" s="5257"/>
      <c r="JQY32" s="5257"/>
      <c r="JQZ32" s="5257"/>
      <c r="JRA32" s="5257"/>
      <c r="JRB32" s="5262"/>
      <c r="JRD32" s="5259"/>
      <c r="JRG32" s="5261"/>
      <c r="JRH32" s="5230"/>
      <c r="JRI32" s="5257"/>
      <c r="JRJ32" s="5257"/>
      <c r="JRK32" s="5257"/>
      <c r="JRL32" s="5257"/>
      <c r="JRM32" s="5257"/>
      <c r="JRN32" s="5230"/>
      <c r="JRO32" s="5257"/>
      <c r="JRP32" s="5257"/>
      <c r="JRQ32" s="5257"/>
      <c r="JRR32" s="5257"/>
      <c r="JRS32" s="5257"/>
      <c r="JRT32" s="5262"/>
      <c r="JRV32" s="5259"/>
      <c r="JRY32" s="5261"/>
      <c r="JRZ32" s="5230"/>
      <c r="JSA32" s="5257"/>
      <c r="JSB32" s="5257"/>
      <c r="JSC32" s="5257"/>
      <c r="JSD32" s="5257"/>
      <c r="JSE32" s="5257"/>
      <c r="JSF32" s="5230"/>
      <c r="JSG32" s="5257"/>
      <c r="JSH32" s="5257"/>
      <c r="JSI32" s="5257"/>
      <c r="JSJ32" s="5257"/>
      <c r="JSK32" s="5257"/>
      <c r="JSL32" s="5262"/>
      <c r="JSN32" s="5259"/>
      <c r="JSQ32" s="5261"/>
      <c r="JSR32" s="5230"/>
      <c r="JSS32" s="5257"/>
      <c r="JST32" s="5257"/>
      <c r="JSU32" s="5257"/>
      <c r="JSV32" s="5257"/>
      <c r="JSW32" s="5257"/>
      <c r="JSX32" s="5230"/>
      <c r="JSY32" s="5257"/>
      <c r="JSZ32" s="5257"/>
      <c r="JTA32" s="5257"/>
      <c r="JTB32" s="5257"/>
      <c r="JTC32" s="5257"/>
      <c r="JTD32" s="5262"/>
      <c r="JTF32" s="5259"/>
      <c r="JTI32" s="5261"/>
      <c r="JTJ32" s="5230"/>
      <c r="JTK32" s="5257"/>
      <c r="JTL32" s="5257"/>
      <c r="JTM32" s="5257"/>
      <c r="JTN32" s="5257"/>
      <c r="JTO32" s="5257"/>
      <c r="JTP32" s="5230"/>
      <c r="JTQ32" s="5257"/>
      <c r="JTR32" s="5257"/>
      <c r="JTS32" s="5257"/>
      <c r="JTT32" s="5257"/>
      <c r="JTU32" s="5257"/>
      <c r="JTV32" s="5262"/>
      <c r="JTX32" s="5259"/>
      <c r="JUA32" s="5261"/>
      <c r="JUB32" s="5230"/>
      <c r="JUC32" s="5257"/>
      <c r="JUD32" s="5257"/>
      <c r="JUE32" s="5257"/>
      <c r="JUF32" s="5257"/>
      <c r="JUG32" s="5257"/>
      <c r="JUH32" s="5230"/>
      <c r="JUI32" s="5257"/>
      <c r="JUJ32" s="5257"/>
      <c r="JUK32" s="5257"/>
      <c r="JUL32" s="5257"/>
      <c r="JUM32" s="5257"/>
      <c r="JUN32" s="5262"/>
      <c r="JUP32" s="5259"/>
      <c r="JUS32" s="5261"/>
      <c r="JUT32" s="5230"/>
      <c r="JUU32" s="5257"/>
      <c r="JUV32" s="5257"/>
      <c r="JUW32" s="5257"/>
      <c r="JUX32" s="5257"/>
      <c r="JUY32" s="5257"/>
      <c r="JUZ32" s="5230"/>
      <c r="JVA32" s="5257"/>
      <c r="JVB32" s="5257"/>
      <c r="JVC32" s="5257"/>
      <c r="JVD32" s="5257"/>
      <c r="JVE32" s="5257"/>
      <c r="JVF32" s="5262"/>
      <c r="JVH32" s="5259"/>
      <c r="JVK32" s="5261"/>
      <c r="JVL32" s="5230"/>
      <c r="JVM32" s="5257"/>
      <c r="JVN32" s="5257"/>
      <c r="JVO32" s="5257"/>
      <c r="JVP32" s="5257"/>
      <c r="JVQ32" s="5257"/>
      <c r="JVR32" s="5230"/>
      <c r="JVS32" s="5257"/>
      <c r="JVT32" s="5257"/>
      <c r="JVU32" s="5257"/>
      <c r="JVV32" s="5257"/>
      <c r="JVW32" s="5257"/>
      <c r="JVX32" s="5262"/>
      <c r="JVZ32" s="5259"/>
      <c r="JWC32" s="5261"/>
      <c r="JWD32" s="5230"/>
      <c r="JWE32" s="5257"/>
      <c r="JWF32" s="5257"/>
      <c r="JWG32" s="5257"/>
      <c r="JWH32" s="5257"/>
      <c r="JWI32" s="5257"/>
      <c r="JWJ32" s="5230"/>
      <c r="JWK32" s="5257"/>
      <c r="JWL32" s="5257"/>
      <c r="JWM32" s="5257"/>
      <c r="JWN32" s="5257"/>
      <c r="JWO32" s="5257"/>
      <c r="JWP32" s="5262"/>
      <c r="JWR32" s="5259"/>
      <c r="JWU32" s="5261"/>
      <c r="JWV32" s="5230"/>
      <c r="JWW32" s="5257"/>
      <c r="JWX32" s="5257"/>
      <c r="JWY32" s="5257"/>
      <c r="JWZ32" s="5257"/>
      <c r="JXA32" s="5257"/>
      <c r="JXB32" s="5230"/>
      <c r="JXC32" s="5257"/>
      <c r="JXD32" s="5257"/>
      <c r="JXE32" s="5257"/>
      <c r="JXF32" s="5257"/>
      <c r="JXG32" s="5257"/>
      <c r="JXH32" s="5262"/>
      <c r="JXJ32" s="5259"/>
      <c r="JXM32" s="5261"/>
      <c r="JXN32" s="5230"/>
      <c r="JXO32" s="5257"/>
      <c r="JXP32" s="5257"/>
      <c r="JXQ32" s="5257"/>
      <c r="JXR32" s="5257"/>
      <c r="JXS32" s="5257"/>
      <c r="JXT32" s="5230"/>
      <c r="JXU32" s="5257"/>
      <c r="JXV32" s="5257"/>
      <c r="JXW32" s="5257"/>
      <c r="JXX32" s="5257"/>
      <c r="JXY32" s="5257"/>
      <c r="JXZ32" s="5262"/>
      <c r="JYB32" s="5259"/>
      <c r="JYE32" s="5261"/>
      <c r="JYF32" s="5230"/>
      <c r="JYG32" s="5257"/>
      <c r="JYH32" s="5257"/>
      <c r="JYI32" s="5257"/>
      <c r="JYJ32" s="5257"/>
      <c r="JYK32" s="5257"/>
      <c r="JYL32" s="5230"/>
      <c r="JYM32" s="5257"/>
      <c r="JYN32" s="5257"/>
      <c r="JYO32" s="5257"/>
      <c r="JYP32" s="5257"/>
      <c r="JYQ32" s="5257"/>
      <c r="JYR32" s="5262"/>
      <c r="JYT32" s="5259"/>
      <c r="JYW32" s="5261"/>
      <c r="JYX32" s="5230"/>
      <c r="JYY32" s="5257"/>
      <c r="JYZ32" s="5257"/>
      <c r="JZA32" s="5257"/>
      <c r="JZB32" s="5257"/>
      <c r="JZC32" s="5257"/>
      <c r="JZD32" s="5230"/>
      <c r="JZE32" s="5257"/>
      <c r="JZF32" s="5257"/>
      <c r="JZG32" s="5257"/>
      <c r="JZH32" s="5257"/>
      <c r="JZI32" s="5257"/>
      <c r="JZJ32" s="5262"/>
      <c r="JZL32" s="5259"/>
      <c r="JZO32" s="5261"/>
      <c r="JZP32" s="5230"/>
      <c r="JZQ32" s="5257"/>
      <c r="JZR32" s="5257"/>
      <c r="JZS32" s="5257"/>
      <c r="JZT32" s="5257"/>
      <c r="JZU32" s="5257"/>
      <c r="JZV32" s="5230"/>
      <c r="JZW32" s="5257"/>
      <c r="JZX32" s="5257"/>
      <c r="JZY32" s="5257"/>
      <c r="JZZ32" s="5257"/>
      <c r="KAA32" s="5257"/>
      <c r="KAB32" s="5262"/>
      <c r="KAD32" s="5259"/>
      <c r="KAG32" s="5261"/>
      <c r="KAH32" s="5230"/>
      <c r="KAI32" s="5257"/>
      <c r="KAJ32" s="5257"/>
      <c r="KAK32" s="5257"/>
      <c r="KAL32" s="5257"/>
      <c r="KAM32" s="5257"/>
      <c r="KAN32" s="5230"/>
      <c r="KAO32" s="5257"/>
      <c r="KAP32" s="5257"/>
      <c r="KAQ32" s="5257"/>
      <c r="KAR32" s="5257"/>
      <c r="KAS32" s="5257"/>
      <c r="KAT32" s="5262"/>
      <c r="KAV32" s="5259"/>
      <c r="KAY32" s="5261"/>
      <c r="KAZ32" s="5230"/>
      <c r="KBA32" s="5257"/>
      <c r="KBB32" s="5257"/>
      <c r="KBC32" s="5257"/>
      <c r="KBD32" s="5257"/>
      <c r="KBE32" s="5257"/>
      <c r="KBF32" s="5230"/>
      <c r="KBG32" s="5257"/>
      <c r="KBH32" s="5257"/>
      <c r="KBI32" s="5257"/>
      <c r="KBJ32" s="5257"/>
      <c r="KBK32" s="5257"/>
      <c r="KBL32" s="5262"/>
      <c r="KBN32" s="5259"/>
      <c r="KBQ32" s="5261"/>
      <c r="KBR32" s="5230"/>
      <c r="KBS32" s="5257"/>
      <c r="KBT32" s="5257"/>
      <c r="KBU32" s="5257"/>
      <c r="KBV32" s="5257"/>
      <c r="KBW32" s="5257"/>
      <c r="KBX32" s="5230"/>
      <c r="KBY32" s="5257"/>
      <c r="KBZ32" s="5257"/>
      <c r="KCA32" s="5257"/>
      <c r="KCB32" s="5257"/>
      <c r="KCC32" s="5257"/>
      <c r="KCD32" s="5262"/>
      <c r="KCF32" s="5259"/>
      <c r="KCI32" s="5261"/>
      <c r="KCJ32" s="5230"/>
      <c r="KCK32" s="5257"/>
      <c r="KCL32" s="5257"/>
      <c r="KCM32" s="5257"/>
      <c r="KCN32" s="5257"/>
      <c r="KCO32" s="5257"/>
      <c r="KCP32" s="5230"/>
      <c r="KCQ32" s="5257"/>
      <c r="KCR32" s="5257"/>
      <c r="KCS32" s="5257"/>
      <c r="KCT32" s="5257"/>
      <c r="KCU32" s="5257"/>
      <c r="KCV32" s="5262"/>
      <c r="KCX32" s="5259"/>
      <c r="KDA32" s="5261"/>
      <c r="KDB32" s="5230"/>
      <c r="KDC32" s="5257"/>
      <c r="KDD32" s="5257"/>
      <c r="KDE32" s="5257"/>
      <c r="KDF32" s="5257"/>
      <c r="KDG32" s="5257"/>
      <c r="KDH32" s="5230"/>
      <c r="KDI32" s="5257"/>
      <c r="KDJ32" s="5257"/>
      <c r="KDK32" s="5257"/>
      <c r="KDL32" s="5257"/>
      <c r="KDM32" s="5257"/>
      <c r="KDN32" s="5262"/>
      <c r="KDP32" s="5259"/>
      <c r="KDS32" s="5261"/>
      <c r="KDT32" s="5230"/>
      <c r="KDU32" s="5257"/>
      <c r="KDV32" s="5257"/>
      <c r="KDW32" s="5257"/>
      <c r="KDX32" s="5257"/>
      <c r="KDY32" s="5257"/>
      <c r="KDZ32" s="5230"/>
      <c r="KEA32" s="5257"/>
      <c r="KEB32" s="5257"/>
      <c r="KEC32" s="5257"/>
      <c r="KED32" s="5257"/>
      <c r="KEE32" s="5257"/>
      <c r="KEF32" s="5262"/>
      <c r="KEH32" s="5259"/>
      <c r="KEK32" s="5261"/>
      <c r="KEL32" s="5230"/>
      <c r="KEM32" s="5257"/>
      <c r="KEN32" s="5257"/>
      <c r="KEO32" s="5257"/>
      <c r="KEP32" s="5257"/>
      <c r="KEQ32" s="5257"/>
      <c r="KER32" s="5230"/>
      <c r="KES32" s="5257"/>
      <c r="KET32" s="5257"/>
      <c r="KEU32" s="5257"/>
      <c r="KEV32" s="5257"/>
      <c r="KEW32" s="5257"/>
      <c r="KEX32" s="5262"/>
      <c r="KEZ32" s="5259"/>
      <c r="KFC32" s="5261"/>
      <c r="KFD32" s="5230"/>
      <c r="KFE32" s="5257"/>
      <c r="KFF32" s="5257"/>
      <c r="KFG32" s="5257"/>
      <c r="KFH32" s="5257"/>
      <c r="KFI32" s="5257"/>
      <c r="KFJ32" s="5230"/>
      <c r="KFK32" s="5257"/>
      <c r="KFL32" s="5257"/>
      <c r="KFM32" s="5257"/>
      <c r="KFN32" s="5257"/>
      <c r="KFO32" s="5257"/>
      <c r="KFP32" s="5262"/>
      <c r="KFR32" s="5259"/>
      <c r="KFU32" s="5261"/>
      <c r="KFV32" s="5230"/>
      <c r="KFW32" s="5257"/>
      <c r="KFX32" s="5257"/>
      <c r="KFY32" s="5257"/>
      <c r="KFZ32" s="5257"/>
      <c r="KGA32" s="5257"/>
      <c r="KGB32" s="5230"/>
      <c r="KGC32" s="5257"/>
      <c r="KGD32" s="5257"/>
      <c r="KGE32" s="5257"/>
      <c r="KGF32" s="5257"/>
      <c r="KGG32" s="5257"/>
      <c r="KGH32" s="5262"/>
      <c r="KGJ32" s="5259"/>
      <c r="KGM32" s="5261"/>
      <c r="KGN32" s="5230"/>
      <c r="KGO32" s="5257"/>
      <c r="KGP32" s="5257"/>
      <c r="KGQ32" s="5257"/>
      <c r="KGR32" s="5257"/>
      <c r="KGS32" s="5257"/>
      <c r="KGT32" s="5230"/>
      <c r="KGU32" s="5257"/>
      <c r="KGV32" s="5257"/>
      <c r="KGW32" s="5257"/>
      <c r="KGX32" s="5257"/>
      <c r="KGY32" s="5257"/>
      <c r="KGZ32" s="5262"/>
      <c r="KHB32" s="5259"/>
      <c r="KHE32" s="5261"/>
      <c r="KHF32" s="5230"/>
      <c r="KHG32" s="5257"/>
      <c r="KHH32" s="5257"/>
      <c r="KHI32" s="5257"/>
      <c r="KHJ32" s="5257"/>
      <c r="KHK32" s="5257"/>
      <c r="KHL32" s="5230"/>
      <c r="KHM32" s="5257"/>
      <c r="KHN32" s="5257"/>
      <c r="KHO32" s="5257"/>
      <c r="KHP32" s="5257"/>
      <c r="KHQ32" s="5257"/>
      <c r="KHR32" s="5262"/>
      <c r="KHT32" s="5259"/>
      <c r="KHW32" s="5261"/>
      <c r="KHX32" s="5230"/>
      <c r="KHY32" s="5257"/>
      <c r="KHZ32" s="5257"/>
      <c r="KIA32" s="5257"/>
      <c r="KIB32" s="5257"/>
      <c r="KIC32" s="5257"/>
      <c r="KID32" s="5230"/>
      <c r="KIE32" s="5257"/>
      <c r="KIF32" s="5257"/>
      <c r="KIG32" s="5257"/>
      <c r="KIH32" s="5257"/>
      <c r="KII32" s="5257"/>
      <c r="KIJ32" s="5262"/>
      <c r="KIL32" s="5259"/>
      <c r="KIO32" s="5261"/>
      <c r="KIP32" s="5230"/>
      <c r="KIQ32" s="5257"/>
      <c r="KIR32" s="5257"/>
      <c r="KIS32" s="5257"/>
      <c r="KIT32" s="5257"/>
      <c r="KIU32" s="5257"/>
      <c r="KIV32" s="5230"/>
      <c r="KIW32" s="5257"/>
      <c r="KIX32" s="5257"/>
      <c r="KIY32" s="5257"/>
      <c r="KIZ32" s="5257"/>
      <c r="KJA32" s="5257"/>
      <c r="KJB32" s="5262"/>
      <c r="KJD32" s="5259"/>
      <c r="KJG32" s="5261"/>
      <c r="KJH32" s="5230"/>
      <c r="KJI32" s="5257"/>
      <c r="KJJ32" s="5257"/>
      <c r="KJK32" s="5257"/>
      <c r="KJL32" s="5257"/>
      <c r="KJM32" s="5257"/>
      <c r="KJN32" s="5230"/>
      <c r="KJO32" s="5257"/>
      <c r="KJP32" s="5257"/>
      <c r="KJQ32" s="5257"/>
      <c r="KJR32" s="5257"/>
      <c r="KJS32" s="5257"/>
      <c r="KJT32" s="5262"/>
      <c r="KJV32" s="5259"/>
      <c r="KJY32" s="5261"/>
      <c r="KJZ32" s="5230"/>
      <c r="KKA32" s="5257"/>
      <c r="KKB32" s="5257"/>
      <c r="KKC32" s="5257"/>
      <c r="KKD32" s="5257"/>
      <c r="KKE32" s="5257"/>
      <c r="KKF32" s="5230"/>
      <c r="KKG32" s="5257"/>
      <c r="KKH32" s="5257"/>
      <c r="KKI32" s="5257"/>
      <c r="KKJ32" s="5257"/>
      <c r="KKK32" s="5257"/>
      <c r="KKL32" s="5262"/>
      <c r="KKN32" s="5259"/>
      <c r="KKQ32" s="5261"/>
      <c r="KKR32" s="5230"/>
      <c r="KKS32" s="5257"/>
      <c r="KKT32" s="5257"/>
      <c r="KKU32" s="5257"/>
      <c r="KKV32" s="5257"/>
      <c r="KKW32" s="5257"/>
      <c r="KKX32" s="5230"/>
      <c r="KKY32" s="5257"/>
      <c r="KKZ32" s="5257"/>
      <c r="KLA32" s="5257"/>
      <c r="KLB32" s="5257"/>
      <c r="KLC32" s="5257"/>
      <c r="KLD32" s="5262"/>
      <c r="KLF32" s="5259"/>
      <c r="KLI32" s="5261"/>
      <c r="KLJ32" s="5230"/>
      <c r="KLK32" s="5257"/>
      <c r="KLL32" s="5257"/>
      <c r="KLM32" s="5257"/>
      <c r="KLN32" s="5257"/>
      <c r="KLO32" s="5257"/>
      <c r="KLP32" s="5230"/>
      <c r="KLQ32" s="5257"/>
      <c r="KLR32" s="5257"/>
      <c r="KLS32" s="5257"/>
      <c r="KLT32" s="5257"/>
      <c r="KLU32" s="5257"/>
      <c r="KLV32" s="5262"/>
      <c r="KLX32" s="5259"/>
      <c r="KMA32" s="5261"/>
      <c r="KMB32" s="5230"/>
      <c r="KMC32" s="5257"/>
      <c r="KMD32" s="5257"/>
      <c r="KME32" s="5257"/>
      <c r="KMF32" s="5257"/>
      <c r="KMG32" s="5257"/>
      <c r="KMH32" s="5230"/>
      <c r="KMI32" s="5257"/>
      <c r="KMJ32" s="5257"/>
      <c r="KMK32" s="5257"/>
      <c r="KML32" s="5257"/>
      <c r="KMM32" s="5257"/>
      <c r="KMN32" s="5262"/>
      <c r="KMP32" s="5259"/>
      <c r="KMS32" s="5261"/>
      <c r="KMT32" s="5230"/>
      <c r="KMU32" s="5257"/>
      <c r="KMV32" s="5257"/>
      <c r="KMW32" s="5257"/>
      <c r="KMX32" s="5257"/>
      <c r="KMY32" s="5257"/>
      <c r="KMZ32" s="5230"/>
      <c r="KNA32" s="5257"/>
      <c r="KNB32" s="5257"/>
      <c r="KNC32" s="5257"/>
      <c r="KND32" s="5257"/>
      <c r="KNE32" s="5257"/>
      <c r="KNF32" s="5262"/>
      <c r="KNH32" s="5259"/>
      <c r="KNK32" s="5261"/>
      <c r="KNL32" s="5230"/>
      <c r="KNM32" s="5257"/>
      <c r="KNN32" s="5257"/>
      <c r="KNO32" s="5257"/>
      <c r="KNP32" s="5257"/>
      <c r="KNQ32" s="5257"/>
      <c r="KNR32" s="5230"/>
      <c r="KNS32" s="5257"/>
      <c r="KNT32" s="5257"/>
      <c r="KNU32" s="5257"/>
      <c r="KNV32" s="5257"/>
      <c r="KNW32" s="5257"/>
      <c r="KNX32" s="5262"/>
      <c r="KNZ32" s="5259"/>
      <c r="KOC32" s="5261"/>
      <c r="KOD32" s="5230"/>
      <c r="KOE32" s="5257"/>
      <c r="KOF32" s="5257"/>
      <c r="KOG32" s="5257"/>
      <c r="KOH32" s="5257"/>
      <c r="KOI32" s="5257"/>
      <c r="KOJ32" s="5230"/>
      <c r="KOK32" s="5257"/>
      <c r="KOL32" s="5257"/>
      <c r="KOM32" s="5257"/>
      <c r="KON32" s="5257"/>
      <c r="KOO32" s="5257"/>
      <c r="KOP32" s="5262"/>
      <c r="KOR32" s="5259"/>
      <c r="KOU32" s="5261"/>
      <c r="KOV32" s="5230"/>
      <c r="KOW32" s="5257"/>
      <c r="KOX32" s="5257"/>
      <c r="KOY32" s="5257"/>
      <c r="KOZ32" s="5257"/>
      <c r="KPA32" s="5257"/>
      <c r="KPB32" s="5230"/>
      <c r="KPC32" s="5257"/>
      <c r="KPD32" s="5257"/>
      <c r="KPE32" s="5257"/>
      <c r="KPF32" s="5257"/>
      <c r="KPG32" s="5257"/>
      <c r="KPH32" s="5262"/>
      <c r="KPJ32" s="5259"/>
      <c r="KPM32" s="5261"/>
      <c r="KPN32" s="5230"/>
      <c r="KPO32" s="5257"/>
      <c r="KPP32" s="5257"/>
      <c r="KPQ32" s="5257"/>
      <c r="KPR32" s="5257"/>
      <c r="KPS32" s="5257"/>
      <c r="KPT32" s="5230"/>
      <c r="KPU32" s="5257"/>
      <c r="KPV32" s="5257"/>
      <c r="KPW32" s="5257"/>
      <c r="KPX32" s="5257"/>
      <c r="KPY32" s="5257"/>
      <c r="KPZ32" s="5262"/>
      <c r="KQB32" s="5259"/>
      <c r="KQE32" s="5261"/>
      <c r="KQF32" s="5230"/>
      <c r="KQG32" s="5257"/>
      <c r="KQH32" s="5257"/>
      <c r="KQI32" s="5257"/>
      <c r="KQJ32" s="5257"/>
      <c r="KQK32" s="5257"/>
      <c r="KQL32" s="5230"/>
      <c r="KQM32" s="5257"/>
      <c r="KQN32" s="5257"/>
      <c r="KQO32" s="5257"/>
      <c r="KQP32" s="5257"/>
      <c r="KQQ32" s="5257"/>
      <c r="KQR32" s="5262"/>
      <c r="KQT32" s="5259"/>
      <c r="KQW32" s="5261"/>
      <c r="KQX32" s="5230"/>
      <c r="KQY32" s="5257"/>
      <c r="KQZ32" s="5257"/>
      <c r="KRA32" s="5257"/>
      <c r="KRB32" s="5257"/>
      <c r="KRC32" s="5257"/>
      <c r="KRD32" s="5230"/>
      <c r="KRE32" s="5257"/>
      <c r="KRF32" s="5257"/>
      <c r="KRG32" s="5257"/>
      <c r="KRH32" s="5257"/>
      <c r="KRI32" s="5257"/>
      <c r="KRJ32" s="5262"/>
      <c r="KRL32" s="5259"/>
      <c r="KRO32" s="5261"/>
      <c r="KRP32" s="5230"/>
      <c r="KRQ32" s="5257"/>
      <c r="KRR32" s="5257"/>
      <c r="KRS32" s="5257"/>
      <c r="KRT32" s="5257"/>
      <c r="KRU32" s="5257"/>
      <c r="KRV32" s="5230"/>
      <c r="KRW32" s="5257"/>
      <c r="KRX32" s="5257"/>
      <c r="KRY32" s="5257"/>
      <c r="KRZ32" s="5257"/>
      <c r="KSA32" s="5257"/>
      <c r="KSB32" s="5262"/>
      <c r="KSD32" s="5259"/>
      <c r="KSG32" s="5261"/>
      <c r="KSH32" s="5230"/>
      <c r="KSI32" s="5257"/>
      <c r="KSJ32" s="5257"/>
      <c r="KSK32" s="5257"/>
      <c r="KSL32" s="5257"/>
      <c r="KSM32" s="5257"/>
      <c r="KSN32" s="5230"/>
      <c r="KSO32" s="5257"/>
      <c r="KSP32" s="5257"/>
      <c r="KSQ32" s="5257"/>
      <c r="KSR32" s="5257"/>
      <c r="KSS32" s="5257"/>
      <c r="KST32" s="5262"/>
      <c r="KSV32" s="5259"/>
      <c r="KSY32" s="5261"/>
      <c r="KSZ32" s="5230"/>
      <c r="KTA32" s="5257"/>
      <c r="KTB32" s="5257"/>
      <c r="KTC32" s="5257"/>
      <c r="KTD32" s="5257"/>
      <c r="KTE32" s="5257"/>
      <c r="KTF32" s="5230"/>
      <c r="KTG32" s="5257"/>
      <c r="KTH32" s="5257"/>
      <c r="KTI32" s="5257"/>
      <c r="KTJ32" s="5257"/>
      <c r="KTK32" s="5257"/>
      <c r="KTL32" s="5262"/>
      <c r="KTN32" s="5259"/>
      <c r="KTQ32" s="5261"/>
      <c r="KTR32" s="5230"/>
      <c r="KTS32" s="5257"/>
      <c r="KTT32" s="5257"/>
      <c r="KTU32" s="5257"/>
      <c r="KTV32" s="5257"/>
      <c r="KTW32" s="5257"/>
      <c r="KTX32" s="5230"/>
      <c r="KTY32" s="5257"/>
      <c r="KTZ32" s="5257"/>
      <c r="KUA32" s="5257"/>
      <c r="KUB32" s="5257"/>
      <c r="KUC32" s="5257"/>
      <c r="KUD32" s="5262"/>
      <c r="KUF32" s="5259"/>
      <c r="KUI32" s="5261"/>
      <c r="KUJ32" s="5230"/>
      <c r="KUK32" s="5257"/>
      <c r="KUL32" s="5257"/>
      <c r="KUM32" s="5257"/>
      <c r="KUN32" s="5257"/>
      <c r="KUO32" s="5257"/>
      <c r="KUP32" s="5230"/>
      <c r="KUQ32" s="5257"/>
      <c r="KUR32" s="5257"/>
      <c r="KUS32" s="5257"/>
      <c r="KUT32" s="5257"/>
      <c r="KUU32" s="5257"/>
      <c r="KUV32" s="5262"/>
      <c r="KUX32" s="5259"/>
      <c r="KVA32" s="5261"/>
      <c r="KVB32" s="5230"/>
      <c r="KVC32" s="5257"/>
      <c r="KVD32" s="5257"/>
      <c r="KVE32" s="5257"/>
      <c r="KVF32" s="5257"/>
      <c r="KVG32" s="5257"/>
      <c r="KVH32" s="5230"/>
      <c r="KVI32" s="5257"/>
      <c r="KVJ32" s="5257"/>
      <c r="KVK32" s="5257"/>
      <c r="KVL32" s="5257"/>
      <c r="KVM32" s="5257"/>
      <c r="KVN32" s="5262"/>
      <c r="KVP32" s="5259"/>
      <c r="KVS32" s="5261"/>
      <c r="KVT32" s="5230"/>
      <c r="KVU32" s="5257"/>
      <c r="KVV32" s="5257"/>
      <c r="KVW32" s="5257"/>
      <c r="KVX32" s="5257"/>
      <c r="KVY32" s="5257"/>
      <c r="KVZ32" s="5230"/>
      <c r="KWA32" s="5257"/>
      <c r="KWB32" s="5257"/>
      <c r="KWC32" s="5257"/>
      <c r="KWD32" s="5257"/>
      <c r="KWE32" s="5257"/>
      <c r="KWF32" s="5262"/>
      <c r="KWH32" s="5259"/>
      <c r="KWK32" s="5261"/>
      <c r="KWL32" s="5230"/>
      <c r="KWM32" s="5257"/>
      <c r="KWN32" s="5257"/>
      <c r="KWO32" s="5257"/>
      <c r="KWP32" s="5257"/>
      <c r="KWQ32" s="5257"/>
      <c r="KWR32" s="5230"/>
      <c r="KWS32" s="5257"/>
      <c r="KWT32" s="5257"/>
      <c r="KWU32" s="5257"/>
      <c r="KWV32" s="5257"/>
      <c r="KWW32" s="5257"/>
      <c r="KWX32" s="5262"/>
      <c r="KWZ32" s="5259"/>
      <c r="KXC32" s="5261"/>
      <c r="KXD32" s="5230"/>
      <c r="KXE32" s="5257"/>
      <c r="KXF32" s="5257"/>
      <c r="KXG32" s="5257"/>
      <c r="KXH32" s="5257"/>
      <c r="KXI32" s="5257"/>
      <c r="KXJ32" s="5230"/>
      <c r="KXK32" s="5257"/>
      <c r="KXL32" s="5257"/>
      <c r="KXM32" s="5257"/>
      <c r="KXN32" s="5257"/>
      <c r="KXO32" s="5257"/>
      <c r="KXP32" s="5262"/>
      <c r="KXR32" s="5259"/>
      <c r="KXU32" s="5261"/>
      <c r="KXV32" s="5230"/>
      <c r="KXW32" s="5257"/>
      <c r="KXX32" s="5257"/>
      <c r="KXY32" s="5257"/>
      <c r="KXZ32" s="5257"/>
      <c r="KYA32" s="5257"/>
      <c r="KYB32" s="5230"/>
      <c r="KYC32" s="5257"/>
      <c r="KYD32" s="5257"/>
      <c r="KYE32" s="5257"/>
      <c r="KYF32" s="5257"/>
      <c r="KYG32" s="5257"/>
      <c r="KYH32" s="5262"/>
      <c r="KYJ32" s="5259"/>
      <c r="KYM32" s="5261"/>
      <c r="KYN32" s="5230"/>
      <c r="KYO32" s="5257"/>
      <c r="KYP32" s="5257"/>
      <c r="KYQ32" s="5257"/>
      <c r="KYR32" s="5257"/>
      <c r="KYS32" s="5257"/>
      <c r="KYT32" s="5230"/>
      <c r="KYU32" s="5257"/>
      <c r="KYV32" s="5257"/>
      <c r="KYW32" s="5257"/>
      <c r="KYX32" s="5257"/>
      <c r="KYY32" s="5257"/>
      <c r="KYZ32" s="5262"/>
      <c r="KZB32" s="5259"/>
      <c r="KZE32" s="5261"/>
      <c r="KZF32" s="5230"/>
      <c r="KZG32" s="5257"/>
      <c r="KZH32" s="5257"/>
      <c r="KZI32" s="5257"/>
      <c r="KZJ32" s="5257"/>
      <c r="KZK32" s="5257"/>
      <c r="KZL32" s="5230"/>
      <c r="KZM32" s="5257"/>
      <c r="KZN32" s="5257"/>
      <c r="KZO32" s="5257"/>
      <c r="KZP32" s="5257"/>
      <c r="KZQ32" s="5257"/>
      <c r="KZR32" s="5262"/>
      <c r="KZT32" s="5259"/>
      <c r="KZW32" s="5261"/>
      <c r="KZX32" s="5230"/>
      <c r="KZY32" s="5257"/>
      <c r="KZZ32" s="5257"/>
      <c r="LAA32" s="5257"/>
      <c r="LAB32" s="5257"/>
      <c r="LAC32" s="5257"/>
      <c r="LAD32" s="5230"/>
      <c r="LAE32" s="5257"/>
      <c r="LAF32" s="5257"/>
      <c r="LAG32" s="5257"/>
      <c r="LAH32" s="5257"/>
      <c r="LAI32" s="5257"/>
      <c r="LAJ32" s="5262"/>
      <c r="LAL32" s="5259"/>
      <c r="LAO32" s="5261"/>
      <c r="LAP32" s="5230"/>
      <c r="LAQ32" s="5257"/>
      <c r="LAR32" s="5257"/>
      <c r="LAS32" s="5257"/>
      <c r="LAT32" s="5257"/>
      <c r="LAU32" s="5257"/>
      <c r="LAV32" s="5230"/>
      <c r="LAW32" s="5257"/>
      <c r="LAX32" s="5257"/>
      <c r="LAY32" s="5257"/>
      <c r="LAZ32" s="5257"/>
      <c r="LBA32" s="5257"/>
      <c r="LBB32" s="5262"/>
      <c r="LBD32" s="5259"/>
      <c r="LBG32" s="5261"/>
      <c r="LBH32" s="5230"/>
      <c r="LBI32" s="5257"/>
      <c r="LBJ32" s="5257"/>
      <c r="LBK32" s="5257"/>
      <c r="LBL32" s="5257"/>
      <c r="LBM32" s="5257"/>
      <c r="LBN32" s="5230"/>
      <c r="LBO32" s="5257"/>
      <c r="LBP32" s="5257"/>
      <c r="LBQ32" s="5257"/>
      <c r="LBR32" s="5257"/>
      <c r="LBS32" s="5257"/>
      <c r="LBT32" s="5262"/>
      <c r="LBV32" s="5259"/>
      <c r="LBY32" s="5261"/>
      <c r="LBZ32" s="5230"/>
      <c r="LCA32" s="5257"/>
      <c r="LCB32" s="5257"/>
      <c r="LCC32" s="5257"/>
      <c r="LCD32" s="5257"/>
      <c r="LCE32" s="5257"/>
      <c r="LCF32" s="5230"/>
      <c r="LCG32" s="5257"/>
      <c r="LCH32" s="5257"/>
      <c r="LCI32" s="5257"/>
      <c r="LCJ32" s="5257"/>
      <c r="LCK32" s="5257"/>
      <c r="LCL32" s="5262"/>
      <c r="LCN32" s="5259"/>
      <c r="LCQ32" s="5261"/>
      <c r="LCR32" s="5230"/>
      <c r="LCS32" s="5257"/>
      <c r="LCT32" s="5257"/>
      <c r="LCU32" s="5257"/>
      <c r="LCV32" s="5257"/>
      <c r="LCW32" s="5257"/>
      <c r="LCX32" s="5230"/>
      <c r="LCY32" s="5257"/>
      <c r="LCZ32" s="5257"/>
      <c r="LDA32" s="5257"/>
      <c r="LDB32" s="5257"/>
      <c r="LDC32" s="5257"/>
      <c r="LDD32" s="5262"/>
      <c r="LDF32" s="5259"/>
      <c r="LDI32" s="5261"/>
      <c r="LDJ32" s="5230"/>
      <c r="LDK32" s="5257"/>
      <c r="LDL32" s="5257"/>
      <c r="LDM32" s="5257"/>
      <c r="LDN32" s="5257"/>
      <c r="LDO32" s="5257"/>
      <c r="LDP32" s="5230"/>
      <c r="LDQ32" s="5257"/>
      <c r="LDR32" s="5257"/>
      <c r="LDS32" s="5257"/>
      <c r="LDT32" s="5257"/>
      <c r="LDU32" s="5257"/>
      <c r="LDV32" s="5262"/>
      <c r="LDX32" s="5259"/>
      <c r="LEA32" s="5261"/>
      <c r="LEB32" s="5230"/>
      <c r="LEC32" s="5257"/>
      <c r="LED32" s="5257"/>
      <c r="LEE32" s="5257"/>
      <c r="LEF32" s="5257"/>
      <c r="LEG32" s="5257"/>
      <c r="LEH32" s="5230"/>
      <c r="LEI32" s="5257"/>
      <c r="LEJ32" s="5257"/>
      <c r="LEK32" s="5257"/>
      <c r="LEL32" s="5257"/>
      <c r="LEM32" s="5257"/>
      <c r="LEN32" s="5262"/>
      <c r="LEP32" s="5259"/>
      <c r="LES32" s="5261"/>
      <c r="LET32" s="5230"/>
      <c r="LEU32" s="5257"/>
      <c r="LEV32" s="5257"/>
      <c r="LEW32" s="5257"/>
      <c r="LEX32" s="5257"/>
      <c r="LEY32" s="5257"/>
      <c r="LEZ32" s="5230"/>
      <c r="LFA32" s="5257"/>
      <c r="LFB32" s="5257"/>
      <c r="LFC32" s="5257"/>
      <c r="LFD32" s="5257"/>
      <c r="LFE32" s="5257"/>
      <c r="LFF32" s="5262"/>
      <c r="LFH32" s="5259"/>
      <c r="LFK32" s="5261"/>
      <c r="LFL32" s="5230"/>
      <c r="LFM32" s="5257"/>
      <c r="LFN32" s="5257"/>
      <c r="LFO32" s="5257"/>
      <c r="LFP32" s="5257"/>
      <c r="LFQ32" s="5257"/>
      <c r="LFR32" s="5230"/>
      <c r="LFS32" s="5257"/>
      <c r="LFT32" s="5257"/>
      <c r="LFU32" s="5257"/>
      <c r="LFV32" s="5257"/>
      <c r="LFW32" s="5257"/>
      <c r="LFX32" s="5262"/>
      <c r="LFZ32" s="5259"/>
      <c r="LGC32" s="5261"/>
      <c r="LGD32" s="5230"/>
      <c r="LGE32" s="5257"/>
      <c r="LGF32" s="5257"/>
      <c r="LGG32" s="5257"/>
      <c r="LGH32" s="5257"/>
      <c r="LGI32" s="5257"/>
      <c r="LGJ32" s="5230"/>
      <c r="LGK32" s="5257"/>
      <c r="LGL32" s="5257"/>
      <c r="LGM32" s="5257"/>
      <c r="LGN32" s="5257"/>
      <c r="LGO32" s="5257"/>
      <c r="LGP32" s="5262"/>
      <c r="LGR32" s="5259"/>
      <c r="LGU32" s="5261"/>
      <c r="LGV32" s="5230"/>
      <c r="LGW32" s="5257"/>
      <c r="LGX32" s="5257"/>
      <c r="LGY32" s="5257"/>
      <c r="LGZ32" s="5257"/>
      <c r="LHA32" s="5257"/>
      <c r="LHB32" s="5230"/>
      <c r="LHC32" s="5257"/>
      <c r="LHD32" s="5257"/>
      <c r="LHE32" s="5257"/>
      <c r="LHF32" s="5257"/>
      <c r="LHG32" s="5257"/>
      <c r="LHH32" s="5262"/>
      <c r="LHJ32" s="5259"/>
      <c r="LHM32" s="5261"/>
      <c r="LHN32" s="5230"/>
      <c r="LHO32" s="5257"/>
      <c r="LHP32" s="5257"/>
      <c r="LHQ32" s="5257"/>
      <c r="LHR32" s="5257"/>
      <c r="LHS32" s="5257"/>
      <c r="LHT32" s="5230"/>
      <c r="LHU32" s="5257"/>
      <c r="LHV32" s="5257"/>
      <c r="LHW32" s="5257"/>
      <c r="LHX32" s="5257"/>
      <c r="LHY32" s="5257"/>
      <c r="LHZ32" s="5262"/>
      <c r="LIB32" s="5259"/>
      <c r="LIE32" s="5261"/>
      <c r="LIF32" s="5230"/>
      <c r="LIG32" s="5257"/>
      <c r="LIH32" s="5257"/>
      <c r="LII32" s="5257"/>
      <c r="LIJ32" s="5257"/>
      <c r="LIK32" s="5257"/>
      <c r="LIL32" s="5230"/>
      <c r="LIM32" s="5257"/>
      <c r="LIN32" s="5257"/>
      <c r="LIO32" s="5257"/>
      <c r="LIP32" s="5257"/>
      <c r="LIQ32" s="5257"/>
      <c r="LIR32" s="5262"/>
      <c r="LIT32" s="5259"/>
      <c r="LIW32" s="5261"/>
      <c r="LIX32" s="5230"/>
      <c r="LIY32" s="5257"/>
      <c r="LIZ32" s="5257"/>
      <c r="LJA32" s="5257"/>
      <c r="LJB32" s="5257"/>
      <c r="LJC32" s="5257"/>
      <c r="LJD32" s="5230"/>
      <c r="LJE32" s="5257"/>
      <c r="LJF32" s="5257"/>
      <c r="LJG32" s="5257"/>
      <c r="LJH32" s="5257"/>
      <c r="LJI32" s="5257"/>
      <c r="LJJ32" s="5262"/>
      <c r="LJL32" s="5259"/>
      <c r="LJO32" s="5261"/>
      <c r="LJP32" s="5230"/>
      <c r="LJQ32" s="5257"/>
      <c r="LJR32" s="5257"/>
      <c r="LJS32" s="5257"/>
      <c r="LJT32" s="5257"/>
      <c r="LJU32" s="5257"/>
      <c r="LJV32" s="5230"/>
      <c r="LJW32" s="5257"/>
      <c r="LJX32" s="5257"/>
      <c r="LJY32" s="5257"/>
      <c r="LJZ32" s="5257"/>
      <c r="LKA32" s="5257"/>
      <c r="LKB32" s="5262"/>
      <c r="LKD32" s="5259"/>
      <c r="LKG32" s="5261"/>
      <c r="LKH32" s="5230"/>
      <c r="LKI32" s="5257"/>
      <c r="LKJ32" s="5257"/>
      <c r="LKK32" s="5257"/>
      <c r="LKL32" s="5257"/>
      <c r="LKM32" s="5257"/>
      <c r="LKN32" s="5230"/>
      <c r="LKO32" s="5257"/>
      <c r="LKP32" s="5257"/>
      <c r="LKQ32" s="5257"/>
      <c r="LKR32" s="5257"/>
      <c r="LKS32" s="5257"/>
      <c r="LKT32" s="5262"/>
      <c r="LKV32" s="5259"/>
      <c r="LKY32" s="5261"/>
      <c r="LKZ32" s="5230"/>
      <c r="LLA32" s="5257"/>
      <c r="LLB32" s="5257"/>
      <c r="LLC32" s="5257"/>
      <c r="LLD32" s="5257"/>
      <c r="LLE32" s="5257"/>
      <c r="LLF32" s="5230"/>
      <c r="LLG32" s="5257"/>
      <c r="LLH32" s="5257"/>
      <c r="LLI32" s="5257"/>
      <c r="LLJ32" s="5257"/>
      <c r="LLK32" s="5257"/>
      <c r="LLL32" s="5262"/>
      <c r="LLN32" s="5259"/>
      <c r="LLQ32" s="5261"/>
      <c r="LLR32" s="5230"/>
      <c r="LLS32" s="5257"/>
      <c r="LLT32" s="5257"/>
      <c r="LLU32" s="5257"/>
      <c r="LLV32" s="5257"/>
      <c r="LLW32" s="5257"/>
      <c r="LLX32" s="5230"/>
      <c r="LLY32" s="5257"/>
      <c r="LLZ32" s="5257"/>
      <c r="LMA32" s="5257"/>
      <c r="LMB32" s="5257"/>
      <c r="LMC32" s="5257"/>
      <c r="LMD32" s="5262"/>
      <c r="LMF32" s="5259"/>
      <c r="LMI32" s="5261"/>
      <c r="LMJ32" s="5230"/>
      <c r="LMK32" s="5257"/>
      <c r="LML32" s="5257"/>
      <c r="LMM32" s="5257"/>
      <c r="LMN32" s="5257"/>
      <c r="LMO32" s="5257"/>
      <c r="LMP32" s="5230"/>
      <c r="LMQ32" s="5257"/>
      <c r="LMR32" s="5257"/>
      <c r="LMS32" s="5257"/>
      <c r="LMT32" s="5257"/>
      <c r="LMU32" s="5257"/>
      <c r="LMV32" s="5262"/>
      <c r="LMX32" s="5259"/>
      <c r="LNA32" s="5261"/>
      <c r="LNB32" s="5230"/>
      <c r="LNC32" s="5257"/>
      <c r="LND32" s="5257"/>
      <c r="LNE32" s="5257"/>
      <c r="LNF32" s="5257"/>
      <c r="LNG32" s="5257"/>
      <c r="LNH32" s="5230"/>
      <c r="LNI32" s="5257"/>
      <c r="LNJ32" s="5257"/>
      <c r="LNK32" s="5257"/>
      <c r="LNL32" s="5257"/>
      <c r="LNM32" s="5257"/>
      <c r="LNN32" s="5262"/>
      <c r="LNP32" s="5259"/>
      <c r="LNS32" s="5261"/>
      <c r="LNT32" s="5230"/>
      <c r="LNU32" s="5257"/>
      <c r="LNV32" s="5257"/>
      <c r="LNW32" s="5257"/>
      <c r="LNX32" s="5257"/>
      <c r="LNY32" s="5257"/>
      <c r="LNZ32" s="5230"/>
      <c r="LOA32" s="5257"/>
      <c r="LOB32" s="5257"/>
      <c r="LOC32" s="5257"/>
      <c r="LOD32" s="5257"/>
      <c r="LOE32" s="5257"/>
      <c r="LOF32" s="5262"/>
      <c r="LOH32" s="5259"/>
      <c r="LOK32" s="5261"/>
      <c r="LOL32" s="5230"/>
      <c r="LOM32" s="5257"/>
      <c r="LON32" s="5257"/>
      <c r="LOO32" s="5257"/>
      <c r="LOP32" s="5257"/>
      <c r="LOQ32" s="5257"/>
      <c r="LOR32" s="5230"/>
      <c r="LOS32" s="5257"/>
      <c r="LOT32" s="5257"/>
      <c r="LOU32" s="5257"/>
      <c r="LOV32" s="5257"/>
      <c r="LOW32" s="5257"/>
      <c r="LOX32" s="5262"/>
      <c r="LOZ32" s="5259"/>
      <c r="LPC32" s="5261"/>
      <c r="LPD32" s="5230"/>
      <c r="LPE32" s="5257"/>
      <c r="LPF32" s="5257"/>
      <c r="LPG32" s="5257"/>
      <c r="LPH32" s="5257"/>
      <c r="LPI32" s="5257"/>
      <c r="LPJ32" s="5230"/>
      <c r="LPK32" s="5257"/>
      <c r="LPL32" s="5257"/>
      <c r="LPM32" s="5257"/>
      <c r="LPN32" s="5257"/>
      <c r="LPO32" s="5257"/>
      <c r="LPP32" s="5262"/>
      <c r="LPR32" s="5259"/>
      <c r="LPU32" s="5261"/>
      <c r="LPV32" s="5230"/>
      <c r="LPW32" s="5257"/>
      <c r="LPX32" s="5257"/>
      <c r="LPY32" s="5257"/>
      <c r="LPZ32" s="5257"/>
      <c r="LQA32" s="5257"/>
      <c r="LQB32" s="5230"/>
      <c r="LQC32" s="5257"/>
      <c r="LQD32" s="5257"/>
      <c r="LQE32" s="5257"/>
      <c r="LQF32" s="5257"/>
      <c r="LQG32" s="5257"/>
      <c r="LQH32" s="5262"/>
      <c r="LQJ32" s="5259"/>
      <c r="LQM32" s="5261"/>
      <c r="LQN32" s="5230"/>
      <c r="LQO32" s="5257"/>
      <c r="LQP32" s="5257"/>
      <c r="LQQ32" s="5257"/>
      <c r="LQR32" s="5257"/>
      <c r="LQS32" s="5257"/>
      <c r="LQT32" s="5230"/>
      <c r="LQU32" s="5257"/>
      <c r="LQV32" s="5257"/>
      <c r="LQW32" s="5257"/>
      <c r="LQX32" s="5257"/>
      <c r="LQY32" s="5257"/>
      <c r="LQZ32" s="5262"/>
      <c r="LRB32" s="5259"/>
      <c r="LRE32" s="5261"/>
      <c r="LRF32" s="5230"/>
      <c r="LRG32" s="5257"/>
      <c r="LRH32" s="5257"/>
      <c r="LRI32" s="5257"/>
      <c r="LRJ32" s="5257"/>
      <c r="LRK32" s="5257"/>
      <c r="LRL32" s="5230"/>
      <c r="LRM32" s="5257"/>
      <c r="LRN32" s="5257"/>
      <c r="LRO32" s="5257"/>
      <c r="LRP32" s="5257"/>
      <c r="LRQ32" s="5257"/>
      <c r="LRR32" s="5262"/>
      <c r="LRT32" s="5259"/>
      <c r="LRW32" s="5261"/>
      <c r="LRX32" s="5230"/>
      <c r="LRY32" s="5257"/>
      <c r="LRZ32" s="5257"/>
      <c r="LSA32" s="5257"/>
      <c r="LSB32" s="5257"/>
      <c r="LSC32" s="5257"/>
      <c r="LSD32" s="5230"/>
      <c r="LSE32" s="5257"/>
      <c r="LSF32" s="5257"/>
      <c r="LSG32" s="5257"/>
      <c r="LSH32" s="5257"/>
      <c r="LSI32" s="5257"/>
      <c r="LSJ32" s="5262"/>
      <c r="LSL32" s="5259"/>
      <c r="LSO32" s="5261"/>
      <c r="LSP32" s="5230"/>
      <c r="LSQ32" s="5257"/>
      <c r="LSR32" s="5257"/>
      <c r="LSS32" s="5257"/>
      <c r="LST32" s="5257"/>
      <c r="LSU32" s="5257"/>
      <c r="LSV32" s="5230"/>
      <c r="LSW32" s="5257"/>
      <c r="LSX32" s="5257"/>
      <c r="LSY32" s="5257"/>
      <c r="LSZ32" s="5257"/>
      <c r="LTA32" s="5257"/>
      <c r="LTB32" s="5262"/>
      <c r="LTD32" s="5259"/>
      <c r="LTG32" s="5261"/>
      <c r="LTH32" s="5230"/>
      <c r="LTI32" s="5257"/>
      <c r="LTJ32" s="5257"/>
      <c r="LTK32" s="5257"/>
      <c r="LTL32" s="5257"/>
      <c r="LTM32" s="5257"/>
      <c r="LTN32" s="5230"/>
      <c r="LTO32" s="5257"/>
      <c r="LTP32" s="5257"/>
      <c r="LTQ32" s="5257"/>
      <c r="LTR32" s="5257"/>
      <c r="LTS32" s="5257"/>
      <c r="LTT32" s="5262"/>
      <c r="LTV32" s="5259"/>
      <c r="LTY32" s="5261"/>
      <c r="LTZ32" s="5230"/>
      <c r="LUA32" s="5257"/>
      <c r="LUB32" s="5257"/>
      <c r="LUC32" s="5257"/>
      <c r="LUD32" s="5257"/>
      <c r="LUE32" s="5257"/>
      <c r="LUF32" s="5230"/>
      <c r="LUG32" s="5257"/>
      <c r="LUH32" s="5257"/>
      <c r="LUI32" s="5257"/>
      <c r="LUJ32" s="5257"/>
      <c r="LUK32" s="5257"/>
      <c r="LUL32" s="5262"/>
      <c r="LUN32" s="5259"/>
      <c r="LUQ32" s="5261"/>
      <c r="LUR32" s="5230"/>
      <c r="LUS32" s="5257"/>
      <c r="LUT32" s="5257"/>
      <c r="LUU32" s="5257"/>
      <c r="LUV32" s="5257"/>
      <c r="LUW32" s="5257"/>
      <c r="LUX32" s="5230"/>
      <c r="LUY32" s="5257"/>
      <c r="LUZ32" s="5257"/>
      <c r="LVA32" s="5257"/>
      <c r="LVB32" s="5257"/>
      <c r="LVC32" s="5257"/>
      <c r="LVD32" s="5262"/>
      <c r="LVF32" s="5259"/>
      <c r="LVI32" s="5261"/>
      <c r="LVJ32" s="5230"/>
      <c r="LVK32" s="5257"/>
      <c r="LVL32" s="5257"/>
      <c r="LVM32" s="5257"/>
      <c r="LVN32" s="5257"/>
      <c r="LVO32" s="5257"/>
      <c r="LVP32" s="5230"/>
      <c r="LVQ32" s="5257"/>
      <c r="LVR32" s="5257"/>
      <c r="LVS32" s="5257"/>
      <c r="LVT32" s="5257"/>
      <c r="LVU32" s="5257"/>
      <c r="LVV32" s="5262"/>
      <c r="LVX32" s="5259"/>
      <c r="LWA32" s="5261"/>
      <c r="LWB32" s="5230"/>
      <c r="LWC32" s="5257"/>
      <c r="LWD32" s="5257"/>
      <c r="LWE32" s="5257"/>
      <c r="LWF32" s="5257"/>
      <c r="LWG32" s="5257"/>
      <c r="LWH32" s="5230"/>
      <c r="LWI32" s="5257"/>
      <c r="LWJ32" s="5257"/>
      <c r="LWK32" s="5257"/>
      <c r="LWL32" s="5257"/>
      <c r="LWM32" s="5257"/>
      <c r="LWN32" s="5262"/>
      <c r="LWP32" s="5259"/>
      <c r="LWS32" s="5261"/>
      <c r="LWT32" s="5230"/>
      <c r="LWU32" s="5257"/>
      <c r="LWV32" s="5257"/>
      <c r="LWW32" s="5257"/>
      <c r="LWX32" s="5257"/>
      <c r="LWY32" s="5257"/>
      <c r="LWZ32" s="5230"/>
      <c r="LXA32" s="5257"/>
      <c r="LXB32" s="5257"/>
      <c r="LXC32" s="5257"/>
      <c r="LXD32" s="5257"/>
      <c r="LXE32" s="5257"/>
      <c r="LXF32" s="5262"/>
      <c r="LXH32" s="5259"/>
      <c r="LXK32" s="5261"/>
      <c r="LXL32" s="5230"/>
      <c r="LXM32" s="5257"/>
      <c r="LXN32" s="5257"/>
      <c r="LXO32" s="5257"/>
      <c r="LXP32" s="5257"/>
      <c r="LXQ32" s="5257"/>
      <c r="LXR32" s="5230"/>
      <c r="LXS32" s="5257"/>
      <c r="LXT32" s="5257"/>
      <c r="LXU32" s="5257"/>
      <c r="LXV32" s="5257"/>
      <c r="LXW32" s="5257"/>
      <c r="LXX32" s="5262"/>
      <c r="LXZ32" s="5259"/>
      <c r="LYC32" s="5261"/>
      <c r="LYD32" s="5230"/>
      <c r="LYE32" s="5257"/>
      <c r="LYF32" s="5257"/>
      <c r="LYG32" s="5257"/>
      <c r="LYH32" s="5257"/>
      <c r="LYI32" s="5257"/>
      <c r="LYJ32" s="5230"/>
      <c r="LYK32" s="5257"/>
      <c r="LYL32" s="5257"/>
      <c r="LYM32" s="5257"/>
      <c r="LYN32" s="5257"/>
      <c r="LYO32" s="5257"/>
      <c r="LYP32" s="5262"/>
      <c r="LYR32" s="5259"/>
      <c r="LYU32" s="5261"/>
      <c r="LYV32" s="5230"/>
      <c r="LYW32" s="5257"/>
      <c r="LYX32" s="5257"/>
      <c r="LYY32" s="5257"/>
      <c r="LYZ32" s="5257"/>
      <c r="LZA32" s="5257"/>
      <c r="LZB32" s="5230"/>
      <c r="LZC32" s="5257"/>
      <c r="LZD32" s="5257"/>
      <c r="LZE32" s="5257"/>
      <c r="LZF32" s="5257"/>
      <c r="LZG32" s="5257"/>
      <c r="LZH32" s="5262"/>
      <c r="LZJ32" s="5259"/>
      <c r="LZM32" s="5261"/>
      <c r="LZN32" s="5230"/>
      <c r="LZO32" s="5257"/>
      <c r="LZP32" s="5257"/>
      <c r="LZQ32" s="5257"/>
      <c r="LZR32" s="5257"/>
      <c r="LZS32" s="5257"/>
      <c r="LZT32" s="5230"/>
      <c r="LZU32" s="5257"/>
      <c r="LZV32" s="5257"/>
      <c r="LZW32" s="5257"/>
      <c r="LZX32" s="5257"/>
      <c r="LZY32" s="5257"/>
      <c r="LZZ32" s="5262"/>
      <c r="MAB32" s="5259"/>
      <c r="MAE32" s="5261"/>
      <c r="MAF32" s="5230"/>
      <c r="MAG32" s="5257"/>
      <c r="MAH32" s="5257"/>
      <c r="MAI32" s="5257"/>
      <c r="MAJ32" s="5257"/>
      <c r="MAK32" s="5257"/>
      <c r="MAL32" s="5230"/>
      <c r="MAM32" s="5257"/>
      <c r="MAN32" s="5257"/>
      <c r="MAO32" s="5257"/>
      <c r="MAP32" s="5257"/>
      <c r="MAQ32" s="5257"/>
      <c r="MAR32" s="5262"/>
      <c r="MAT32" s="5259"/>
      <c r="MAW32" s="5261"/>
      <c r="MAX32" s="5230"/>
      <c r="MAY32" s="5257"/>
      <c r="MAZ32" s="5257"/>
      <c r="MBA32" s="5257"/>
      <c r="MBB32" s="5257"/>
      <c r="MBC32" s="5257"/>
      <c r="MBD32" s="5230"/>
      <c r="MBE32" s="5257"/>
      <c r="MBF32" s="5257"/>
      <c r="MBG32" s="5257"/>
      <c r="MBH32" s="5257"/>
      <c r="MBI32" s="5257"/>
      <c r="MBJ32" s="5262"/>
      <c r="MBL32" s="5259"/>
      <c r="MBO32" s="5261"/>
      <c r="MBP32" s="5230"/>
      <c r="MBQ32" s="5257"/>
      <c r="MBR32" s="5257"/>
      <c r="MBS32" s="5257"/>
      <c r="MBT32" s="5257"/>
      <c r="MBU32" s="5257"/>
      <c r="MBV32" s="5230"/>
      <c r="MBW32" s="5257"/>
      <c r="MBX32" s="5257"/>
      <c r="MBY32" s="5257"/>
      <c r="MBZ32" s="5257"/>
      <c r="MCA32" s="5257"/>
      <c r="MCB32" s="5262"/>
      <c r="MCD32" s="5259"/>
      <c r="MCG32" s="5261"/>
      <c r="MCH32" s="5230"/>
      <c r="MCI32" s="5257"/>
      <c r="MCJ32" s="5257"/>
      <c r="MCK32" s="5257"/>
      <c r="MCL32" s="5257"/>
      <c r="MCM32" s="5257"/>
      <c r="MCN32" s="5230"/>
      <c r="MCO32" s="5257"/>
      <c r="MCP32" s="5257"/>
      <c r="MCQ32" s="5257"/>
      <c r="MCR32" s="5257"/>
      <c r="MCS32" s="5257"/>
      <c r="MCT32" s="5262"/>
      <c r="MCV32" s="5259"/>
      <c r="MCY32" s="5261"/>
      <c r="MCZ32" s="5230"/>
      <c r="MDA32" s="5257"/>
      <c r="MDB32" s="5257"/>
      <c r="MDC32" s="5257"/>
      <c r="MDD32" s="5257"/>
      <c r="MDE32" s="5257"/>
      <c r="MDF32" s="5230"/>
      <c r="MDG32" s="5257"/>
      <c r="MDH32" s="5257"/>
      <c r="MDI32" s="5257"/>
      <c r="MDJ32" s="5257"/>
      <c r="MDK32" s="5257"/>
      <c r="MDL32" s="5262"/>
      <c r="MDN32" s="5259"/>
      <c r="MDQ32" s="5261"/>
      <c r="MDR32" s="5230"/>
      <c r="MDS32" s="5257"/>
      <c r="MDT32" s="5257"/>
      <c r="MDU32" s="5257"/>
      <c r="MDV32" s="5257"/>
      <c r="MDW32" s="5257"/>
      <c r="MDX32" s="5230"/>
      <c r="MDY32" s="5257"/>
      <c r="MDZ32" s="5257"/>
      <c r="MEA32" s="5257"/>
      <c r="MEB32" s="5257"/>
      <c r="MEC32" s="5257"/>
      <c r="MED32" s="5262"/>
      <c r="MEF32" s="5259"/>
      <c r="MEI32" s="5261"/>
      <c r="MEJ32" s="5230"/>
      <c r="MEK32" s="5257"/>
      <c r="MEL32" s="5257"/>
      <c r="MEM32" s="5257"/>
      <c r="MEN32" s="5257"/>
      <c r="MEO32" s="5257"/>
      <c r="MEP32" s="5230"/>
      <c r="MEQ32" s="5257"/>
      <c r="MER32" s="5257"/>
      <c r="MES32" s="5257"/>
      <c r="MET32" s="5257"/>
      <c r="MEU32" s="5257"/>
      <c r="MEV32" s="5262"/>
      <c r="MEX32" s="5259"/>
      <c r="MFA32" s="5261"/>
      <c r="MFB32" s="5230"/>
      <c r="MFC32" s="5257"/>
      <c r="MFD32" s="5257"/>
      <c r="MFE32" s="5257"/>
      <c r="MFF32" s="5257"/>
      <c r="MFG32" s="5257"/>
      <c r="MFH32" s="5230"/>
      <c r="MFI32" s="5257"/>
      <c r="MFJ32" s="5257"/>
      <c r="MFK32" s="5257"/>
      <c r="MFL32" s="5257"/>
      <c r="MFM32" s="5257"/>
      <c r="MFN32" s="5262"/>
      <c r="MFP32" s="5259"/>
      <c r="MFS32" s="5261"/>
      <c r="MFT32" s="5230"/>
      <c r="MFU32" s="5257"/>
      <c r="MFV32" s="5257"/>
      <c r="MFW32" s="5257"/>
      <c r="MFX32" s="5257"/>
      <c r="MFY32" s="5257"/>
      <c r="MFZ32" s="5230"/>
      <c r="MGA32" s="5257"/>
      <c r="MGB32" s="5257"/>
      <c r="MGC32" s="5257"/>
      <c r="MGD32" s="5257"/>
      <c r="MGE32" s="5257"/>
      <c r="MGF32" s="5262"/>
      <c r="MGH32" s="5259"/>
      <c r="MGK32" s="5261"/>
      <c r="MGL32" s="5230"/>
      <c r="MGM32" s="5257"/>
      <c r="MGN32" s="5257"/>
      <c r="MGO32" s="5257"/>
      <c r="MGP32" s="5257"/>
      <c r="MGQ32" s="5257"/>
      <c r="MGR32" s="5230"/>
      <c r="MGS32" s="5257"/>
      <c r="MGT32" s="5257"/>
      <c r="MGU32" s="5257"/>
      <c r="MGV32" s="5257"/>
      <c r="MGW32" s="5257"/>
      <c r="MGX32" s="5262"/>
      <c r="MGZ32" s="5259"/>
      <c r="MHC32" s="5261"/>
      <c r="MHD32" s="5230"/>
      <c r="MHE32" s="5257"/>
      <c r="MHF32" s="5257"/>
      <c r="MHG32" s="5257"/>
      <c r="MHH32" s="5257"/>
      <c r="MHI32" s="5257"/>
      <c r="MHJ32" s="5230"/>
      <c r="MHK32" s="5257"/>
      <c r="MHL32" s="5257"/>
      <c r="MHM32" s="5257"/>
      <c r="MHN32" s="5257"/>
      <c r="MHO32" s="5257"/>
      <c r="MHP32" s="5262"/>
      <c r="MHR32" s="5259"/>
      <c r="MHU32" s="5261"/>
      <c r="MHV32" s="5230"/>
      <c r="MHW32" s="5257"/>
      <c r="MHX32" s="5257"/>
      <c r="MHY32" s="5257"/>
      <c r="MHZ32" s="5257"/>
      <c r="MIA32" s="5257"/>
      <c r="MIB32" s="5230"/>
      <c r="MIC32" s="5257"/>
      <c r="MID32" s="5257"/>
      <c r="MIE32" s="5257"/>
      <c r="MIF32" s="5257"/>
      <c r="MIG32" s="5257"/>
      <c r="MIH32" s="5262"/>
      <c r="MIJ32" s="5259"/>
      <c r="MIM32" s="5261"/>
      <c r="MIN32" s="5230"/>
      <c r="MIO32" s="5257"/>
      <c r="MIP32" s="5257"/>
      <c r="MIQ32" s="5257"/>
      <c r="MIR32" s="5257"/>
      <c r="MIS32" s="5257"/>
      <c r="MIT32" s="5230"/>
      <c r="MIU32" s="5257"/>
      <c r="MIV32" s="5257"/>
      <c r="MIW32" s="5257"/>
      <c r="MIX32" s="5257"/>
      <c r="MIY32" s="5257"/>
      <c r="MIZ32" s="5262"/>
      <c r="MJB32" s="5259"/>
      <c r="MJE32" s="5261"/>
      <c r="MJF32" s="5230"/>
      <c r="MJG32" s="5257"/>
      <c r="MJH32" s="5257"/>
      <c r="MJI32" s="5257"/>
      <c r="MJJ32" s="5257"/>
      <c r="MJK32" s="5257"/>
      <c r="MJL32" s="5230"/>
      <c r="MJM32" s="5257"/>
      <c r="MJN32" s="5257"/>
      <c r="MJO32" s="5257"/>
      <c r="MJP32" s="5257"/>
      <c r="MJQ32" s="5257"/>
      <c r="MJR32" s="5262"/>
      <c r="MJT32" s="5259"/>
      <c r="MJW32" s="5261"/>
      <c r="MJX32" s="5230"/>
      <c r="MJY32" s="5257"/>
      <c r="MJZ32" s="5257"/>
      <c r="MKA32" s="5257"/>
      <c r="MKB32" s="5257"/>
      <c r="MKC32" s="5257"/>
      <c r="MKD32" s="5230"/>
      <c r="MKE32" s="5257"/>
      <c r="MKF32" s="5257"/>
      <c r="MKG32" s="5257"/>
      <c r="MKH32" s="5257"/>
      <c r="MKI32" s="5257"/>
      <c r="MKJ32" s="5262"/>
      <c r="MKL32" s="5259"/>
      <c r="MKO32" s="5261"/>
      <c r="MKP32" s="5230"/>
      <c r="MKQ32" s="5257"/>
      <c r="MKR32" s="5257"/>
      <c r="MKS32" s="5257"/>
      <c r="MKT32" s="5257"/>
      <c r="MKU32" s="5257"/>
      <c r="MKV32" s="5230"/>
      <c r="MKW32" s="5257"/>
      <c r="MKX32" s="5257"/>
      <c r="MKY32" s="5257"/>
      <c r="MKZ32" s="5257"/>
      <c r="MLA32" s="5257"/>
      <c r="MLB32" s="5262"/>
      <c r="MLD32" s="5259"/>
      <c r="MLG32" s="5261"/>
      <c r="MLH32" s="5230"/>
      <c r="MLI32" s="5257"/>
      <c r="MLJ32" s="5257"/>
      <c r="MLK32" s="5257"/>
      <c r="MLL32" s="5257"/>
      <c r="MLM32" s="5257"/>
      <c r="MLN32" s="5230"/>
      <c r="MLO32" s="5257"/>
      <c r="MLP32" s="5257"/>
      <c r="MLQ32" s="5257"/>
      <c r="MLR32" s="5257"/>
      <c r="MLS32" s="5257"/>
      <c r="MLT32" s="5262"/>
      <c r="MLV32" s="5259"/>
      <c r="MLY32" s="5261"/>
      <c r="MLZ32" s="5230"/>
      <c r="MMA32" s="5257"/>
      <c r="MMB32" s="5257"/>
      <c r="MMC32" s="5257"/>
      <c r="MMD32" s="5257"/>
      <c r="MME32" s="5257"/>
      <c r="MMF32" s="5230"/>
      <c r="MMG32" s="5257"/>
      <c r="MMH32" s="5257"/>
      <c r="MMI32" s="5257"/>
      <c r="MMJ32" s="5257"/>
      <c r="MMK32" s="5257"/>
      <c r="MML32" s="5262"/>
      <c r="MMN32" s="5259"/>
      <c r="MMQ32" s="5261"/>
      <c r="MMR32" s="5230"/>
      <c r="MMS32" s="5257"/>
      <c r="MMT32" s="5257"/>
      <c r="MMU32" s="5257"/>
      <c r="MMV32" s="5257"/>
      <c r="MMW32" s="5257"/>
      <c r="MMX32" s="5230"/>
      <c r="MMY32" s="5257"/>
      <c r="MMZ32" s="5257"/>
      <c r="MNA32" s="5257"/>
      <c r="MNB32" s="5257"/>
      <c r="MNC32" s="5257"/>
      <c r="MND32" s="5262"/>
      <c r="MNF32" s="5259"/>
      <c r="MNI32" s="5261"/>
      <c r="MNJ32" s="5230"/>
      <c r="MNK32" s="5257"/>
      <c r="MNL32" s="5257"/>
      <c r="MNM32" s="5257"/>
      <c r="MNN32" s="5257"/>
      <c r="MNO32" s="5257"/>
      <c r="MNP32" s="5230"/>
      <c r="MNQ32" s="5257"/>
      <c r="MNR32" s="5257"/>
      <c r="MNS32" s="5257"/>
      <c r="MNT32" s="5257"/>
      <c r="MNU32" s="5257"/>
      <c r="MNV32" s="5262"/>
      <c r="MNX32" s="5259"/>
      <c r="MOA32" s="5261"/>
      <c r="MOB32" s="5230"/>
      <c r="MOC32" s="5257"/>
      <c r="MOD32" s="5257"/>
      <c r="MOE32" s="5257"/>
      <c r="MOF32" s="5257"/>
      <c r="MOG32" s="5257"/>
      <c r="MOH32" s="5230"/>
      <c r="MOI32" s="5257"/>
      <c r="MOJ32" s="5257"/>
      <c r="MOK32" s="5257"/>
      <c r="MOL32" s="5257"/>
      <c r="MOM32" s="5257"/>
      <c r="MON32" s="5262"/>
      <c r="MOP32" s="5259"/>
      <c r="MOS32" s="5261"/>
      <c r="MOT32" s="5230"/>
      <c r="MOU32" s="5257"/>
      <c r="MOV32" s="5257"/>
      <c r="MOW32" s="5257"/>
      <c r="MOX32" s="5257"/>
      <c r="MOY32" s="5257"/>
      <c r="MOZ32" s="5230"/>
      <c r="MPA32" s="5257"/>
      <c r="MPB32" s="5257"/>
      <c r="MPC32" s="5257"/>
      <c r="MPD32" s="5257"/>
      <c r="MPE32" s="5257"/>
      <c r="MPF32" s="5262"/>
      <c r="MPH32" s="5259"/>
      <c r="MPK32" s="5261"/>
      <c r="MPL32" s="5230"/>
      <c r="MPM32" s="5257"/>
      <c r="MPN32" s="5257"/>
      <c r="MPO32" s="5257"/>
      <c r="MPP32" s="5257"/>
      <c r="MPQ32" s="5257"/>
      <c r="MPR32" s="5230"/>
      <c r="MPS32" s="5257"/>
      <c r="MPT32" s="5257"/>
      <c r="MPU32" s="5257"/>
      <c r="MPV32" s="5257"/>
      <c r="MPW32" s="5257"/>
      <c r="MPX32" s="5262"/>
      <c r="MPZ32" s="5259"/>
      <c r="MQC32" s="5261"/>
      <c r="MQD32" s="5230"/>
      <c r="MQE32" s="5257"/>
      <c r="MQF32" s="5257"/>
      <c r="MQG32" s="5257"/>
      <c r="MQH32" s="5257"/>
      <c r="MQI32" s="5257"/>
      <c r="MQJ32" s="5230"/>
      <c r="MQK32" s="5257"/>
      <c r="MQL32" s="5257"/>
      <c r="MQM32" s="5257"/>
      <c r="MQN32" s="5257"/>
      <c r="MQO32" s="5257"/>
      <c r="MQP32" s="5262"/>
      <c r="MQR32" s="5259"/>
      <c r="MQU32" s="5261"/>
      <c r="MQV32" s="5230"/>
      <c r="MQW32" s="5257"/>
      <c r="MQX32" s="5257"/>
      <c r="MQY32" s="5257"/>
      <c r="MQZ32" s="5257"/>
      <c r="MRA32" s="5257"/>
      <c r="MRB32" s="5230"/>
      <c r="MRC32" s="5257"/>
      <c r="MRD32" s="5257"/>
      <c r="MRE32" s="5257"/>
      <c r="MRF32" s="5257"/>
      <c r="MRG32" s="5257"/>
      <c r="MRH32" s="5262"/>
      <c r="MRJ32" s="5259"/>
      <c r="MRM32" s="5261"/>
      <c r="MRN32" s="5230"/>
      <c r="MRO32" s="5257"/>
      <c r="MRP32" s="5257"/>
      <c r="MRQ32" s="5257"/>
      <c r="MRR32" s="5257"/>
      <c r="MRS32" s="5257"/>
      <c r="MRT32" s="5230"/>
      <c r="MRU32" s="5257"/>
      <c r="MRV32" s="5257"/>
      <c r="MRW32" s="5257"/>
      <c r="MRX32" s="5257"/>
      <c r="MRY32" s="5257"/>
      <c r="MRZ32" s="5262"/>
      <c r="MSB32" s="5259"/>
      <c r="MSE32" s="5261"/>
      <c r="MSF32" s="5230"/>
      <c r="MSG32" s="5257"/>
      <c r="MSH32" s="5257"/>
      <c r="MSI32" s="5257"/>
      <c r="MSJ32" s="5257"/>
      <c r="MSK32" s="5257"/>
      <c r="MSL32" s="5230"/>
      <c r="MSM32" s="5257"/>
      <c r="MSN32" s="5257"/>
      <c r="MSO32" s="5257"/>
      <c r="MSP32" s="5257"/>
      <c r="MSQ32" s="5257"/>
      <c r="MSR32" s="5262"/>
      <c r="MST32" s="5259"/>
      <c r="MSW32" s="5261"/>
      <c r="MSX32" s="5230"/>
      <c r="MSY32" s="5257"/>
      <c r="MSZ32" s="5257"/>
      <c r="MTA32" s="5257"/>
      <c r="MTB32" s="5257"/>
      <c r="MTC32" s="5257"/>
      <c r="MTD32" s="5230"/>
      <c r="MTE32" s="5257"/>
      <c r="MTF32" s="5257"/>
      <c r="MTG32" s="5257"/>
      <c r="MTH32" s="5257"/>
      <c r="MTI32" s="5257"/>
      <c r="MTJ32" s="5262"/>
      <c r="MTL32" s="5259"/>
      <c r="MTO32" s="5261"/>
      <c r="MTP32" s="5230"/>
      <c r="MTQ32" s="5257"/>
      <c r="MTR32" s="5257"/>
      <c r="MTS32" s="5257"/>
      <c r="MTT32" s="5257"/>
      <c r="MTU32" s="5257"/>
      <c r="MTV32" s="5230"/>
      <c r="MTW32" s="5257"/>
      <c r="MTX32" s="5257"/>
      <c r="MTY32" s="5257"/>
      <c r="MTZ32" s="5257"/>
      <c r="MUA32" s="5257"/>
      <c r="MUB32" s="5262"/>
      <c r="MUD32" s="5259"/>
      <c r="MUG32" s="5261"/>
      <c r="MUH32" s="5230"/>
      <c r="MUI32" s="5257"/>
      <c r="MUJ32" s="5257"/>
      <c r="MUK32" s="5257"/>
      <c r="MUL32" s="5257"/>
      <c r="MUM32" s="5257"/>
      <c r="MUN32" s="5230"/>
      <c r="MUO32" s="5257"/>
      <c r="MUP32" s="5257"/>
      <c r="MUQ32" s="5257"/>
      <c r="MUR32" s="5257"/>
      <c r="MUS32" s="5257"/>
      <c r="MUT32" s="5262"/>
      <c r="MUV32" s="5259"/>
      <c r="MUY32" s="5261"/>
      <c r="MUZ32" s="5230"/>
      <c r="MVA32" s="5257"/>
      <c r="MVB32" s="5257"/>
      <c r="MVC32" s="5257"/>
      <c r="MVD32" s="5257"/>
      <c r="MVE32" s="5257"/>
      <c r="MVF32" s="5230"/>
      <c r="MVG32" s="5257"/>
      <c r="MVH32" s="5257"/>
      <c r="MVI32" s="5257"/>
      <c r="MVJ32" s="5257"/>
      <c r="MVK32" s="5257"/>
      <c r="MVL32" s="5262"/>
      <c r="MVN32" s="5259"/>
      <c r="MVQ32" s="5261"/>
      <c r="MVR32" s="5230"/>
      <c r="MVS32" s="5257"/>
      <c r="MVT32" s="5257"/>
      <c r="MVU32" s="5257"/>
      <c r="MVV32" s="5257"/>
      <c r="MVW32" s="5257"/>
      <c r="MVX32" s="5230"/>
      <c r="MVY32" s="5257"/>
      <c r="MVZ32" s="5257"/>
      <c r="MWA32" s="5257"/>
      <c r="MWB32" s="5257"/>
      <c r="MWC32" s="5257"/>
      <c r="MWD32" s="5262"/>
      <c r="MWF32" s="5259"/>
      <c r="MWI32" s="5261"/>
      <c r="MWJ32" s="5230"/>
      <c r="MWK32" s="5257"/>
      <c r="MWL32" s="5257"/>
      <c r="MWM32" s="5257"/>
      <c r="MWN32" s="5257"/>
      <c r="MWO32" s="5257"/>
      <c r="MWP32" s="5230"/>
      <c r="MWQ32" s="5257"/>
      <c r="MWR32" s="5257"/>
      <c r="MWS32" s="5257"/>
      <c r="MWT32" s="5257"/>
      <c r="MWU32" s="5257"/>
      <c r="MWV32" s="5262"/>
      <c r="MWX32" s="5259"/>
      <c r="MXA32" s="5261"/>
      <c r="MXB32" s="5230"/>
      <c r="MXC32" s="5257"/>
      <c r="MXD32" s="5257"/>
      <c r="MXE32" s="5257"/>
      <c r="MXF32" s="5257"/>
      <c r="MXG32" s="5257"/>
      <c r="MXH32" s="5230"/>
      <c r="MXI32" s="5257"/>
      <c r="MXJ32" s="5257"/>
      <c r="MXK32" s="5257"/>
      <c r="MXL32" s="5257"/>
      <c r="MXM32" s="5257"/>
      <c r="MXN32" s="5262"/>
      <c r="MXP32" s="5259"/>
      <c r="MXS32" s="5261"/>
      <c r="MXT32" s="5230"/>
      <c r="MXU32" s="5257"/>
      <c r="MXV32" s="5257"/>
      <c r="MXW32" s="5257"/>
      <c r="MXX32" s="5257"/>
      <c r="MXY32" s="5257"/>
      <c r="MXZ32" s="5230"/>
      <c r="MYA32" s="5257"/>
      <c r="MYB32" s="5257"/>
      <c r="MYC32" s="5257"/>
      <c r="MYD32" s="5257"/>
      <c r="MYE32" s="5257"/>
      <c r="MYF32" s="5262"/>
      <c r="MYH32" s="5259"/>
      <c r="MYK32" s="5261"/>
      <c r="MYL32" s="5230"/>
      <c r="MYM32" s="5257"/>
      <c r="MYN32" s="5257"/>
      <c r="MYO32" s="5257"/>
      <c r="MYP32" s="5257"/>
      <c r="MYQ32" s="5257"/>
      <c r="MYR32" s="5230"/>
      <c r="MYS32" s="5257"/>
      <c r="MYT32" s="5257"/>
      <c r="MYU32" s="5257"/>
      <c r="MYV32" s="5257"/>
      <c r="MYW32" s="5257"/>
      <c r="MYX32" s="5262"/>
      <c r="MYZ32" s="5259"/>
      <c r="MZC32" s="5261"/>
      <c r="MZD32" s="5230"/>
      <c r="MZE32" s="5257"/>
      <c r="MZF32" s="5257"/>
      <c r="MZG32" s="5257"/>
      <c r="MZH32" s="5257"/>
      <c r="MZI32" s="5257"/>
      <c r="MZJ32" s="5230"/>
      <c r="MZK32" s="5257"/>
      <c r="MZL32" s="5257"/>
      <c r="MZM32" s="5257"/>
      <c r="MZN32" s="5257"/>
      <c r="MZO32" s="5257"/>
      <c r="MZP32" s="5262"/>
      <c r="MZR32" s="5259"/>
      <c r="MZU32" s="5261"/>
      <c r="MZV32" s="5230"/>
      <c r="MZW32" s="5257"/>
      <c r="MZX32" s="5257"/>
      <c r="MZY32" s="5257"/>
      <c r="MZZ32" s="5257"/>
      <c r="NAA32" s="5257"/>
      <c r="NAB32" s="5230"/>
      <c r="NAC32" s="5257"/>
      <c r="NAD32" s="5257"/>
      <c r="NAE32" s="5257"/>
      <c r="NAF32" s="5257"/>
      <c r="NAG32" s="5257"/>
      <c r="NAH32" s="5262"/>
      <c r="NAJ32" s="5259"/>
      <c r="NAM32" s="5261"/>
      <c r="NAN32" s="5230"/>
      <c r="NAO32" s="5257"/>
      <c r="NAP32" s="5257"/>
      <c r="NAQ32" s="5257"/>
      <c r="NAR32" s="5257"/>
      <c r="NAS32" s="5257"/>
      <c r="NAT32" s="5230"/>
      <c r="NAU32" s="5257"/>
      <c r="NAV32" s="5257"/>
      <c r="NAW32" s="5257"/>
      <c r="NAX32" s="5257"/>
      <c r="NAY32" s="5257"/>
      <c r="NAZ32" s="5262"/>
      <c r="NBB32" s="5259"/>
      <c r="NBE32" s="5261"/>
      <c r="NBF32" s="5230"/>
      <c r="NBG32" s="5257"/>
      <c r="NBH32" s="5257"/>
      <c r="NBI32" s="5257"/>
      <c r="NBJ32" s="5257"/>
      <c r="NBK32" s="5257"/>
      <c r="NBL32" s="5230"/>
      <c r="NBM32" s="5257"/>
      <c r="NBN32" s="5257"/>
      <c r="NBO32" s="5257"/>
      <c r="NBP32" s="5257"/>
      <c r="NBQ32" s="5257"/>
      <c r="NBR32" s="5262"/>
      <c r="NBT32" s="5259"/>
      <c r="NBW32" s="5261"/>
      <c r="NBX32" s="5230"/>
      <c r="NBY32" s="5257"/>
      <c r="NBZ32" s="5257"/>
      <c r="NCA32" s="5257"/>
      <c r="NCB32" s="5257"/>
      <c r="NCC32" s="5257"/>
      <c r="NCD32" s="5230"/>
      <c r="NCE32" s="5257"/>
      <c r="NCF32" s="5257"/>
      <c r="NCG32" s="5257"/>
      <c r="NCH32" s="5257"/>
      <c r="NCI32" s="5257"/>
      <c r="NCJ32" s="5262"/>
      <c r="NCL32" s="5259"/>
      <c r="NCO32" s="5261"/>
      <c r="NCP32" s="5230"/>
      <c r="NCQ32" s="5257"/>
      <c r="NCR32" s="5257"/>
      <c r="NCS32" s="5257"/>
      <c r="NCT32" s="5257"/>
      <c r="NCU32" s="5257"/>
      <c r="NCV32" s="5230"/>
      <c r="NCW32" s="5257"/>
      <c r="NCX32" s="5257"/>
      <c r="NCY32" s="5257"/>
      <c r="NCZ32" s="5257"/>
      <c r="NDA32" s="5257"/>
      <c r="NDB32" s="5262"/>
      <c r="NDD32" s="5259"/>
      <c r="NDG32" s="5261"/>
      <c r="NDH32" s="5230"/>
      <c r="NDI32" s="5257"/>
      <c r="NDJ32" s="5257"/>
      <c r="NDK32" s="5257"/>
      <c r="NDL32" s="5257"/>
      <c r="NDM32" s="5257"/>
      <c r="NDN32" s="5230"/>
      <c r="NDO32" s="5257"/>
      <c r="NDP32" s="5257"/>
      <c r="NDQ32" s="5257"/>
      <c r="NDR32" s="5257"/>
      <c r="NDS32" s="5257"/>
      <c r="NDT32" s="5262"/>
      <c r="NDV32" s="5259"/>
      <c r="NDY32" s="5261"/>
      <c r="NDZ32" s="5230"/>
      <c r="NEA32" s="5257"/>
      <c r="NEB32" s="5257"/>
      <c r="NEC32" s="5257"/>
      <c r="NED32" s="5257"/>
      <c r="NEE32" s="5257"/>
      <c r="NEF32" s="5230"/>
      <c r="NEG32" s="5257"/>
      <c r="NEH32" s="5257"/>
      <c r="NEI32" s="5257"/>
      <c r="NEJ32" s="5257"/>
      <c r="NEK32" s="5257"/>
      <c r="NEL32" s="5262"/>
      <c r="NEN32" s="5259"/>
      <c r="NEQ32" s="5261"/>
      <c r="NER32" s="5230"/>
      <c r="NES32" s="5257"/>
      <c r="NET32" s="5257"/>
      <c r="NEU32" s="5257"/>
      <c r="NEV32" s="5257"/>
      <c r="NEW32" s="5257"/>
      <c r="NEX32" s="5230"/>
      <c r="NEY32" s="5257"/>
      <c r="NEZ32" s="5257"/>
      <c r="NFA32" s="5257"/>
      <c r="NFB32" s="5257"/>
      <c r="NFC32" s="5257"/>
      <c r="NFD32" s="5262"/>
      <c r="NFF32" s="5259"/>
      <c r="NFI32" s="5261"/>
      <c r="NFJ32" s="5230"/>
      <c r="NFK32" s="5257"/>
      <c r="NFL32" s="5257"/>
      <c r="NFM32" s="5257"/>
      <c r="NFN32" s="5257"/>
      <c r="NFO32" s="5257"/>
      <c r="NFP32" s="5230"/>
      <c r="NFQ32" s="5257"/>
      <c r="NFR32" s="5257"/>
      <c r="NFS32" s="5257"/>
      <c r="NFT32" s="5257"/>
      <c r="NFU32" s="5257"/>
      <c r="NFV32" s="5262"/>
      <c r="NFX32" s="5259"/>
      <c r="NGA32" s="5261"/>
      <c r="NGB32" s="5230"/>
      <c r="NGC32" s="5257"/>
      <c r="NGD32" s="5257"/>
      <c r="NGE32" s="5257"/>
      <c r="NGF32" s="5257"/>
      <c r="NGG32" s="5257"/>
      <c r="NGH32" s="5230"/>
      <c r="NGI32" s="5257"/>
      <c r="NGJ32" s="5257"/>
      <c r="NGK32" s="5257"/>
      <c r="NGL32" s="5257"/>
      <c r="NGM32" s="5257"/>
      <c r="NGN32" s="5262"/>
      <c r="NGP32" s="5259"/>
      <c r="NGS32" s="5261"/>
      <c r="NGT32" s="5230"/>
      <c r="NGU32" s="5257"/>
      <c r="NGV32" s="5257"/>
      <c r="NGW32" s="5257"/>
      <c r="NGX32" s="5257"/>
      <c r="NGY32" s="5257"/>
      <c r="NGZ32" s="5230"/>
      <c r="NHA32" s="5257"/>
      <c r="NHB32" s="5257"/>
      <c r="NHC32" s="5257"/>
      <c r="NHD32" s="5257"/>
      <c r="NHE32" s="5257"/>
      <c r="NHF32" s="5262"/>
      <c r="NHH32" s="5259"/>
      <c r="NHK32" s="5261"/>
      <c r="NHL32" s="5230"/>
      <c r="NHM32" s="5257"/>
      <c r="NHN32" s="5257"/>
      <c r="NHO32" s="5257"/>
      <c r="NHP32" s="5257"/>
      <c r="NHQ32" s="5257"/>
      <c r="NHR32" s="5230"/>
      <c r="NHS32" s="5257"/>
      <c r="NHT32" s="5257"/>
      <c r="NHU32" s="5257"/>
      <c r="NHV32" s="5257"/>
      <c r="NHW32" s="5257"/>
      <c r="NHX32" s="5262"/>
      <c r="NHZ32" s="5259"/>
      <c r="NIC32" s="5261"/>
      <c r="NID32" s="5230"/>
      <c r="NIE32" s="5257"/>
      <c r="NIF32" s="5257"/>
      <c r="NIG32" s="5257"/>
      <c r="NIH32" s="5257"/>
      <c r="NII32" s="5257"/>
      <c r="NIJ32" s="5230"/>
      <c r="NIK32" s="5257"/>
      <c r="NIL32" s="5257"/>
      <c r="NIM32" s="5257"/>
      <c r="NIN32" s="5257"/>
      <c r="NIO32" s="5257"/>
      <c r="NIP32" s="5262"/>
      <c r="NIR32" s="5259"/>
      <c r="NIU32" s="5261"/>
      <c r="NIV32" s="5230"/>
      <c r="NIW32" s="5257"/>
      <c r="NIX32" s="5257"/>
      <c r="NIY32" s="5257"/>
      <c r="NIZ32" s="5257"/>
      <c r="NJA32" s="5257"/>
      <c r="NJB32" s="5230"/>
      <c r="NJC32" s="5257"/>
      <c r="NJD32" s="5257"/>
      <c r="NJE32" s="5257"/>
      <c r="NJF32" s="5257"/>
      <c r="NJG32" s="5257"/>
      <c r="NJH32" s="5262"/>
      <c r="NJJ32" s="5259"/>
      <c r="NJM32" s="5261"/>
      <c r="NJN32" s="5230"/>
      <c r="NJO32" s="5257"/>
      <c r="NJP32" s="5257"/>
      <c r="NJQ32" s="5257"/>
      <c r="NJR32" s="5257"/>
      <c r="NJS32" s="5257"/>
      <c r="NJT32" s="5230"/>
      <c r="NJU32" s="5257"/>
      <c r="NJV32" s="5257"/>
      <c r="NJW32" s="5257"/>
      <c r="NJX32" s="5257"/>
      <c r="NJY32" s="5257"/>
      <c r="NJZ32" s="5262"/>
      <c r="NKB32" s="5259"/>
      <c r="NKE32" s="5261"/>
      <c r="NKF32" s="5230"/>
      <c r="NKG32" s="5257"/>
      <c r="NKH32" s="5257"/>
      <c r="NKI32" s="5257"/>
      <c r="NKJ32" s="5257"/>
      <c r="NKK32" s="5257"/>
      <c r="NKL32" s="5230"/>
      <c r="NKM32" s="5257"/>
      <c r="NKN32" s="5257"/>
      <c r="NKO32" s="5257"/>
      <c r="NKP32" s="5257"/>
      <c r="NKQ32" s="5257"/>
      <c r="NKR32" s="5262"/>
      <c r="NKT32" s="5259"/>
      <c r="NKW32" s="5261"/>
      <c r="NKX32" s="5230"/>
      <c r="NKY32" s="5257"/>
      <c r="NKZ32" s="5257"/>
      <c r="NLA32" s="5257"/>
      <c r="NLB32" s="5257"/>
      <c r="NLC32" s="5257"/>
      <c r="NLD32" s="5230"/>
      <c r="NLE32" s="5257"/>
      <c r="NLF32" s="5257"/>
      <c r="NLG32" s="5257"/>
      <c r="NLH32" s="5257"/>
      <c r="NLI32" s="5257"/>
      <c r="NLJ32" s="5262"/>
      <c r="NLL32" s="5259"/>
      <c r="NLO32" s="5261"/>
      <c r="NLP32" s="5230"/>
      <c r="NLQ32" s="5257"/>
      <c r="NLR32" s="5257"/>
      <c r="NLS32" s="5257"/>
      <c r="NLT32" s="5257"/>
      <c r="NLU32" s="5257"/>
      <c r="NLV32" s="5230"/>
      <c r="NLW32" s="5257"/>
      <c r="NLX32" s="5257"/>
      <c r="NLY32" s="5257"/>
      <c r="NLZ32" s="5257"/>
      <c r="NMA32" s="5257"/>
      <c r="NMB32" s="5262"/>
      <c r="NMD32" s="5259"/>
      <c r="NMG32" s="5261"/>
      <c r="NMH32" s="5230"/>
      <c r="NMI32" s="5257"/>
      <c r="NMJ32" s="5257"/>
      <c r="NMK32" s="5257"/>
      <c r="NML32" s="5257"/>
      <c r="NMM32" s="5257"/>
      <c r="NMN32" s="5230"/>
      <c r="NMO32" s="5257"/>
      <c r="NMP32" s="5257"/>
      <c r="NMQ32" s="5257"/>
      <c r="NMR32" s="5257"/>
      <c r="NMS32" s="5257"/>
      <c r="NMT32" s="5262"/>
      <c r="NMV32" s="5259"/>
      <c r="NMY32" s="5261"/>
      <c r="NMZ32" s="5230"/>
      <c r="NNA32" s="5257"/>
      <c r="NNB32" s="5257"/>
      <c r="NNC32" s="5257"/>
      <c r="NND32" s="5257"/>
      <c r="NNE32" s="5257"/>
      <c r="NNF32" s="5230"/>
      <c r="NNG32" s="5257"/>
      <c r="NNH32" s="5257"/>
      <c r="NNI32" s="5257"/>
      <c r="NNJ32" s="5257"/>
      <c r="NNK32" s="5257"/>
      <c r="NNL32" s="5262"/>
      <c r="NNN32" s="5259"/>
      <c r="NNQ32" s="5261"/>
      <c r="NNR32" s="5230"/>
      <c r="NNS32" s="5257"/>
      <c r="NNT32" s="5257"/>
      <c r="NNU32" s="5257"/>
      <c r="NNV32" s="5257"/>
      <c r="NNW32" s="5257"/>
      <c r="NNX32" s="5230"/>
      <c r="NNY32" s="5257"/>
      <c r="NNZ32" s="5257"/>
      <c r="NOA32" s="5257"/>
      <c r="NOB32" s="5257"/>
      <c r="NOC32" s="5257"/>
      <c r="NOD32" s="5262"/>
      <c r="NOF32" s="5259"/>
      <c r="NOI32" s="5261"/>
      <c r="NOJ32" s="5230"/>
      <c r="NOK32" s="5257"/>
      <c r="NOL32" s="5257"/>
      <c r="NOM32" s="5257"/>
      <c r="NON32" s="5257"/>
      <c r="NOO32" s="5257"/>
      <c r="NOP32" s="5230"/>
      <c r="NOQ32" s="5257"/>
      <c r="NOR32" s="5257"/>
      <c r="NOS32" s="5257"/>
      <c r="NOT32" s="5257"/>
      <c r="NOU32" s="5257"/>
      <c r="NOV32" s="5262"/>
      <c r="NOX32" s="5259"/>
      <c r="NPA32" s="5261"/>
      <c r="NPB32" s="5230"/>
      <c r="NPC32" s="5257"/>
      <c r="NPD32" s="5257"/>
      <c r="NPE32" s="5257"/>
      <c r="NPF32" s="5257"/>
      <c r="NPG32" s="5257"/>
      <c r="NPH32" s="5230"/>
      <c r="NPI32" s="5257"/>
      <c r="NPJ32" s="5257"/>
      <c r="NPK32" s="5257"/>
      <c r="NPL32" s="5257"/>
      <c r="NPM32" s="5257"/>
      <c r="NPN32" s="5262"/>
      <c r="NPP32" s="5259"/>
      <c r="NPS32" s="5261"/>
      <c r="NPT32" s="5230"/>
      <c r="NPU32" s="5257"/>
      <c r="NPV32" s="5257"/>
      <c r="NPW32" s="5257"/>
      <c r="NPX32" s="5257"/>
      <c r="NPY32" s="5257"/>
      <c r="NPZ32" s="5230"/>
      <c r="NQA32" s="5257"/>
      <c r="NQB32" s="5257"/>
      <c r="NQC32" s="5257"/>
      <c r="NQD32" s="5257"/>
      <c r="NQE32" s="5257"/>
      <c r="NQF32" s="5262"/>
      <c r="NQH32" s="5259"/>
      <c r="NQK32" s="5261"/>
      <c r="NQL32" s="5230"/>
      <c r="NQM32" s="5257"/>
      <c r="NQN32" s="5257"/>
      <c r="NQO32" s="5257"/>
      <c r="NQP32" s="5257"/>
      <c r="NQQ32" s="5257"/>
      <c r="NQR32" s="5230"/>
      <c r="NQS32" s="5257"/>
      <c r="NQT32" s="5257"/>
      <c r="NQU32" s="5257"/>
      <c r="NQV32" s="5257"/>
      <c r="NQW32" s="5257"/>
      <c r="NQX32" s="5262"/>
      <c r="NQZ32" s="5259"/>
      <c r="NRC32" s="5261"/>
      <c r="NRD32" s="5230"/>
      <c r="NRE32" s="5257"/>
      <c r="NRF32" s="5257"/>
      <c r="NRG32" s="5257"/>
      <c r="NRH32" s="5257"/>
      <c r="NRI32" s="5257"/>
      <c r="NRJ32" s="5230"/>
      <c r="NRK32" s="5257"/>
      <c r="NRL32" s="5257"/>
      <c r="NRM32" s="5257"/>
      <c r="NRN32" s="5257"/>
      <c r="NRO32" s="5257"/>
      <c r="NRP32" s="5262"/>
      <c r="NRR32" s="5259"/>
      <c r="NRU32" s="5261"/>
      <c r="NRV32" s="5230"/>
      <c r="NRW32" s="5257"/>
      <c r="NRX32" s="5257"/>
      <c r="NRY32" s="5257"/>
      <c r="NRZ32" s="5257"/>
      <c r="NSA32" s="5257"/>
      <c r="NSB32" s="5230"/>
      <c r="NSC32" s="5257"/>
      <c r="NSD32" s="5257"/>
      <c r="NSE32" s="5257"/>
      <c r="NSF32" s="5257"/>
      <c r="NSG32" s="5257"/>
      <c r="NSH32" s="5262"/>
      <c r="NSJ32" s="5259"/>
      <c r="NSM32" s="5261"/>
      <c r="NSN32" s="5230"/>
      <c r="NSO32" s="5257"/>
      <c r="NSP32" s="5257"/>
      <c r="NSQ32" s="5257"/>
      <c r="NSR32" s="5257"/>
      <c r="NSS32" s="5257"/>
      <c r="NST32" s="5230"/>
      <c r="NSU32" s="5257"/>
      <c r="NSV32" s="5257"/>
      <c r="NSW32" s="5257"/>
      <c r="NSX32" s="5257"/>
      <c r="NSY32" s="5257"/>
      <c r="NSZ32" s="5262"/>
      <c r="NTB32" s="5259"/>
      <c r="NTE32" s="5261"/>
      <c r="NTF32" s="5230"/>
      <c r="NTG32" s="5257"/>
      <c r="NTH32" s="5257"/>
      <c r="NTI32" s="5257"/>
      <c r="NTJ32" s="5257"/>
      <c r="NTK32" s="5257"/>
      <c r="NTL32" s="5230"/>
      <c r="NTM32" s="5257"/>
      <c r="NTN32" s="5257"/>
      <c r="NTO32" s="5257"/>
      <c r="NTP32" s="5257"/>
      <c r="NTQ32" s="5257"/>
      <c r="NTR32" s="5262"/>
      <c r="NTT32" s="5259"/>
      <c r="NTW32" s="5261"/>
      <c r="NTX32" s="5230"/>
      <c r="NTY32" s="5257"/>
      <c r="NTZ32" s="5257"/>
      <c r="NUA32" s="5257"/>
      <c r="NUB32" s="5257"/>
      <c r="NUC32" s="5257"/>
      <c r="NUD32" s="5230"/>
      <c r="NUE32" s="5257"/>
      <c r="NUF32" s="5257"/>
      <c r="NUG32" s="5257"/>
      <c r="NUH32" s="5257"/>
      <c r="NUI32" s="5257"/>
      <c r="NUJ32" s="5262"/>
      <c r="NUL32" s="5259"/>
      <c r="NUO32" s="5261"/>
      <c r="NUP32" s="5230"/>
      <c r="NUQ32" s="5257"/>
      <c r="NUR32" s="5257"/>
      <c r="NUS32" s="5257"/>
      <c r="NUT32" s="5257"/>
      <c r="NUU32" s="5257"/>
      <c r="NUV32" s="5230"/>
      <c r="NUW32" s="5257"/>
      <c r="NUX32" s="5257"/>
      <c r="NUY32" s="5257"/>
      <c r="NUZ32" s="5257"/>
      <c r="NVA32" s="5257"/>
      <c r="NVB32" s="5262"/>
      <c r="NVD32" s="5259"/>
      <c r="NVG32" s="5261"/>
      <c r="NVH32" s="5230"/>
      <c r="NVI32" s="5257"/>
      <c r="NVJ32" s="5257"/>
      <c r="NVK32" s="5257"/>
      <c r="NVL32" s="5257"/>
      <c r="NVM32" s="5257"/>
      <c r="NVN32" s="5230"/>
      <c r="NVO32" s="5257"/>
      <c r="NVP32" s="5257"/>
      <c r="NVQ32" s="5257"/>
      <c r="NVR32" s="5257"/>
      <c r="NVS32" s="5257"/>
      <c r="NVT32" s="5262"/>
      <c r="NVV32" s="5259"/>
      <c r="NVY32" s="5261"/>
      <c r="NVZ32" s="5230"/>
      <c r="NWA32" s="5257"/>
      <c r="NWB32" s="5257"/>
      <c r="NWC32" s="5257"/>
      <c r="NWD32" s="5257"/>
      <c r="NWE32" s="5257"/>
      <c r="NWF32" s="5230"/>
      <c r="NWG32" s="5257"/>
      <c r="NWH32" s="5257"/>
      <c r="NWI32" s="5257"/>
      <c r="NWJ32" s="5257"/>
      <c r="NWK32" s="5257"/>
      <c r="NWL32" s="5262"/>
      <c r="NWN32" s="5259"/>
      <c r="NWQ32" s="5261"/>
      <c r="NWR32" s="5230"/>
      <c r="NWS32" s="5257"/>
      <c r="NWT32" s="5257"/>
      <c r="NWU32" s="5257"/>
      <c r="NWV32" s="5257"/>
      <c r="NWW32" s="5257"/>
      <c r="NWX32" s="5230"/>
      <c r="NWY32" s="5257"/>
      <c r="NWZ32" s="5257"/>
      <c r="NXA32" s="5257"/>
      <c r="NXB32" s="5257"/>
      <c r="NXC32" s="5257"/>
      <c r="NXD32" s="5262"/>
      <c r="NXF32" s="5259"/>
      <c r="NXI32" s="5261"/>
      <c r="NXJ32" s="5230"/>
      <c r="NXK32" s="5257"/>
      <c r="NXL32" s="5257"/>
      <c r="NXM32" s="5257"/>
      <c r="NXN32" s="5257"/>
      <c r="NXO32" s="5257"/>
      <c r="NXP32" s="5230"/>
      <c r="NXQ32" s="5257"/>
      <c r="NXR32" s="5257"/>
      <c r="NXS32" s="5257"/>
      <c r="NXT32" s="5257"/>
      <c r="NXU32" s="5257"/>
      <c r="NXV32" s="5262"/>
      <c r="NXX32" s="5259"/>
      <c r="NYA32" s="5261"/>
      <c r="NYB32" s="5230"/>
      <c r="NYC32" s="5257"/>
      <c r="NYD32" s="5257"/>
      <c r="NYE32" s="5257"/>
      <c r="NYF32" s="5257"/>
      <c r="NYG32" s="5257"/>
      <c r="NYH32" s="5230"/>
      <c r="NYI32" s="5257"/>
      <c r="NYJ32" s="5257"/>
      <c r="NYK32" s="5257"/>
      <c r="NYL32" s="5257"/>
      <c r="NYM32" s="5257"/>
      <c r="NYN32" s="5262"/>
      <c r="NYP32" s="5259"/>
      <c r="NYS32" s="5261"/>
      <c r="NYT32" s="5230"/>
      <c r="NYU32" s="5257"/>
      <c r="NYV32" s="5257"/>
      <c r="NYW32" s="5257"/>
      <c r="NYX32" s="5257"/>
      <c r="NYY32" s="5257"/>
      <c r="NYZ32" s="5230"/>
      <c r="NZA32" s="5257"/>
      <c r="NZB32" s="5257"/>
      <c r="NZC32" s="5257"/>
      <c r="NZD32" s="5257"/>
      <c r="NZE32" s="5257"/>
      <c r="NZF32" s="5262"/>
      <c r="NZH32" s="5259"/>
      <c r="NZK32" s="5261"/>
      <c r="NZL32" s="5230"/>
      <c r="NZM32" s="5257"/>
      <c r="NZN32" s="5257"/>
      <c r="NZO32" s="5257"/>
      <c r="NZP32" s="5257"/>
      <c r="NZQ32" s="5257"/>
      <c r="NZR32" s="5230"/>
      <c r="NZS32" s="5257"/>
      <c r="NZT32" s="5257"/>
      <c r="NZU32" s="5257"/>
      <c r="NZV32" s="5257"/>
      <c r="NZW32" s="5257"/>
      <c r="NZX32" s="5262"/>
      <c r="NZZ32" s="5259"/>
      <c r="OAC32" s="5261"/>
      <c r="OAD32" s="5230"/>
      <c r="OAE32" s="5257"/>
      <c r="OAF32" s="5257"/>
      <c r="OAG32" s="5257"/>
      <c r="OAH32" s="5257"/>
      <c r="OAI32" s="5257"/>
      <c r="OAJ32" s="5230"/>
      <c r="OAK32" s="5257"/>
      <c r="OAL32" s="5257"/>
      <c r="OAM32" s="5257"/>
      <c r="OAN32" s="5257"/>
      <c r="OAO32" s="5257"/>
      <c r="OAP32" s="5262"/>
      <c r="OAR32" s="5259"/>
      <c r="OAU32" s="5261"/>
      <c r="OAV32" s="5230"/>
      <c r="OAW32" s="5257"/>
      <c r="OAX32" s="5257"/>
      <c r="OAY32" s="5257"/>
      <c r="OAZ32" s="5257"/>
      <c r="OBA32" s="5257"/>
      <c r="OBB32" s="5230"/>
      <c r="OBC32" s="5257"/>
      <c r="OBD32" s="5257"/>
      <c r="OBE32" s="5257"/>
      <c r="OBF32" s="5257"/>
      <c r="OBG32" s="5257"/>
      <c r="OBH32" s="5262"/>
      <c r="OBJ32" s="5259"/>
      <c r="OBM32" s="5261"/>
      <c r="OBN32" s="5230"/>
      <c r="OBO32" s="5257"/>
      <c r="OBP32" s="5257"/>
      <c r="OBQ32" s="5257"/>
      <c r="OBR32" s="5257"/>
      <c r="OBS32" s="5257"/>
      <c r="OBT32" s="5230"/>
      <c r="OBU32" s="5257"/>
      <c r="OBV32" s="5257"/>
      <c r="OBW32" s="5257"/>
      <c r="OBX32" s="5257"/>
      <c r="OBY32" s="5257"/>
      <c r="OBZ32" s="5262"/>
      <c r="OCB32" s="5259"/>
      <c r="OCE32" s="5261"/>
      <c r="OCF32" s="5230"/>
      <c r="OCG32" s="5257"/>
      <c r="OCH32" s="5257"/>
      <c r="OCI32" s="5257"/>
      <c r="OCJ32" s="5257"/>
      <c r="OCK32" s="5257"/>
      <c r="OCL32" s="5230"/>
      <c r="OCM32" s="5257"/>
      <c r="OCN32" s="5257"/>
      <c r="OCO32" s="5257"/>
      <c r="OCP32" s="5257"/>
      <c r="OCQ32" s="5257"/>
      <c r="OCR32" s="5262"/>
      <c r="OCT32" s="5259"/>
      <c r="OCW32" s="5261"/>
      <c r="OCX32" s="5230"/>
      <c r="OCY32" s="5257"/>
      <c r="OCZ32" s="5257"/>
      <c r="ODA32" s="5257"/>
      <c r="ODB32" s="5257"/>
      <c r="ODC32" s="5257"/>
      <c r="ODD32" s="5230"/>
      <c r="ODE32" s="5257"/>
      <c r="ODF32" s="5257"/>
      <c r="ODG32" s="5257"/>
      <c r="ODH32" s="5257"/>
      <c r="ODI32" s="5257"/>
      <c r="ODJ32" s="5262"/>
      <c r="ODL32" s="5259"/>
      <c r="ODO32" s="5261"/>
      <c r="ODP32" s="5230"/>
      <c r="ODQ32" s="5257"/>
      <c r="ODR32" s="5257"/>
      <c r="ODS32" s="5257"/>
      <c r="ODT32" s="5257"/>
      <c r="ODU32" s="5257"/>
      <c r="ODV32" s="5230"/>
      <c r="ODW32" s="5257"/>
      <c r="ODX32" s="5257"/>
      <c r="ODY32" s="5257"/>
      <c r="ODZ32" s="5257"/>
      <c r="OEA32" s="5257"/>
      <c r="OEB32" s="5262"/>
      <c r="OED32" s="5259"/>
      <c r="OEG32" s="5261"/>
      <c r="OEH32" s="5230"/>
      <c r="OEI32" s="5257"/>
      <c r="OEJ32" s="5257"/>
      <c r="OEK32" s="5257"/>
      <c r="OEL32" s="5257"/>
      <c r="OEM32" s="5257"/>
      <c r="OEN32" s="5230"/>
      <c r="OEO32" s="5257"/>
      <c r="OEP32" s="5257"/>
      <c r="OEQ32" s="5257"/>
      <c r="OER32" s="5257"/>
      <c r="OES32" s="5257"/>
      <c r="OET32" s="5262"/>
      <c r="OEV32" s="5259"/>
      <c r="OEY32" s="5261"/>
      <c r="OEZ32" s="5230"/>
      <c r="OFA32" s="5257"/>
      <c r="OFB32" s="5257"/>
      <c r="OFC32" s="5257"/>
      <c r="OFD32" s="5257"/>
      <c r="OFE32" s="5257"/>
      <c r="OFF32" s="5230"/>
      <c r="OFG32" s="5257"/>
      <c r="OFH32" s="5257"/>
      <c r="OFI32" s="5257"/>
      <c r="OFJ32" s="5257"/>
      <c r="OFK32" s="5257"/>
      <c r="OFL32" s="5262"/>
      <c r="OFN32" s="5259"/>
      <c r="OFQ32" s="5261"/>
      <c r="OFR32" s="5230"/>
      <c r="OFS32" s="5257"/>
      <c r="OFT32" s="5257"/>
      <c r="OFU32" s="5257"/>
      <c r="OFV32" s="5257"/>
      <c r="OFW32" s="5257"/>
      <c r="OFX32" s="5230"/>
      <c r="OFY32" s="5257"/>
      <c r="OFZ32" s="5257"/>
      <c r="OGA32" s="5257"/>
      <c r="OGB32" s="5257"/>
      <c r="OGC32" s="5257"/>
      <c r="OGD32" s="5262"/>
      <c r="OGF32" s="5259"/>
      <c r="OGI32" s="5261"/>
      <c r="OGJ32" s="5230"/>
      <c r="OGK32" s="5257"/>
      <c r="OGL32" s="5257"/>
      <c r="OGM32" s="5257"/>
      <c r="OGN32" s="5257"/>
      <c r="OGO32" s="5257"/>
      <c r="OGP32" s="5230"/>
      <c r="OGQ32" s="5257"/>
      <c r="OGR32" s="5257"/>
      <c r="OGS32" s="5257"/>
      <c r="OGT32" s="5257"/>
      <c r="OGU32" s="5257"/>
      <c r="OGV32" s="5262"/>
      <c r="OGX32" s="5259"/>
      <c r="OHA32" s="5261"/>
      <c r="OHB32" s="5230"/>
      <c r="OHC32" s="5257"/>
      <c r="OHD32" s="5257"/>
      <c r="OHE32" s="5257"/>
      <c r="OHF32" s="5257"/>
      <c r="OHG32" s="5257"/>
      <c r="OHH32" s="5230"/>
      <c r="OHI32" s="5257"/>
      <c r="OHJ32" s="5257"/>
      <c r="OHK32" s="5257"/>
      <c r="OHL32" s="5257"/>
      <c r="OHM32" s="5257"/>
      <c r="OHN32" s="5262"/>
      <c r="OHP32" s="5259"/>
      <c r="OHS32" s="5261"/>
      <c r="OHT32" s="5230"/>
      <c r="OHU32" s="5257"/>
      <c r="OHV32" s="5257"/>
      <c r="OHW32" s="5257"/>
      <c r="OHX32" s="5257"/>
      <c r="OHY32" s="5257"/>
      <c r="OHZ32" s="5230"/>
      <c r="OIA32" s="5257"/>
      <c r="OIB32" s="5257"/>
      <c r="OIC32" s="5257"/>
      <c r="OID32" s="5257"/>
      <c r="OIE32" s="5257"/>
      <c r="OIF32" s="5262"/>
      <c r="OIH32" s="5259"/>
      <c r="OIK32" s="5261"/>
      <c r="OIL32" s="5230"/>
      <c r="OIM32" s="5257"/>
      <c r="OIN32" s="5257"/>
      <c r="OIO32" s="5257"/>
      <c r="OIP32" s="5257"/>
      <c r="OIQ32" s="5257"/>
      <c r="OIR32" s="5230"/>
      <c r="OIS32" s="5257"/>
      <c r="OIT32" s="5257"/>
      <c r="OIU32" s="5257"/>
      <c r="OIV32" s="5257"/>
      <c r="OIW32" s="5257"/>
      <c r="OIX32" s="5262"/>
      <c r="OIZ32" s="5259"/>
      <c r="OJC32" s="5261"/>
      <c r="OJD32" s="5230"/>
      <c r="OJE32" s="5257"/>
      <c r="OJF32" s="5257"/>
      <c r="OJG32" s="5257"/>
      <c r="OJH32" s="5257"/>
      <c r="OJI32" s="5257"/>
      <c r="OJJ32" s="5230"/>
      <c r="OJK32" s="5257"/>
      <c r="OJL32" s="5257"/>
      <c r="OJM32" s="5257"/>
      <c r="OJN32" s="5257"/>
      <c r="OJO32" s="5257"/>
      <c r="OJP32" s="5262"/>
      <c r="OJR32" s="5259"/>
      <c r="OJU32" s="5261"/>
      <c r="OJV32" s="5230"/>
      <c r="OJW32" s="5257"/>
      <c r="OJX32" s="5257"/>
      <c r="OJY32" s="5257"/>
      <c r="OJZ32" s="5257"/>
      <c r="OKA32" s="5257"/>
      <c r="OKB32" s="5230"/>
      <c r="OKC32" s="5257"/>
      <c r="OKD32" s="5257"/>
      <c r="OKE32" s="5257"/>
      <c r="OKF32" s="5257"/>
      <c r="OKG32" s="5257"/>
      <c r="OKH32" s="5262"/>
      <c r="OKJ32" s="5259"/>
      <c r="OKM32" s="5261"/>
      <c r="OKN32" s="5230"/>
      <c r="OKO32" s="5257"/>
      <c r="OKP32" s="5257"/>
      <c r="OKQ32" s="5257"/>
      <c r="OKR32" s="5257"/>
      <c r="OKS32" s="5257"/>
      <c r="OKT32" s="5230"/>
      <c r="OKU32" s="5257"/>
      <c r="OKV32" s="5257"/>
      <c r="OKW32" s="5257"/>
      <c r="OKX32" s="5257"/>
      <c r="OKY32" s="5257"/>
      <c r="OKZ32" s="5262"/>
      <c r="OLB32" s="5259"/>
      <c r="OLE32" s="5261"/>
      <c r="OLF32" s="5230"/>
      <c r="OLG32" s="5257"/>
      <c r="OLH32" s="5257"/>
      <c r="OLI32" s="5257"/>
      <c r="OLJ32" s="5257"/>
      <c r="OLK32" s="5257"/>
      <c r="OLL32" s="5230"/>
      <c r="OLM32" s="5257"/>
      <c r="OLN32" s="5257"/>
      <c r="OLO32" s="5257"/>
      <c r="OLP32" s="5257"/>
      <c r="OLQ32" s="5257"/>
      <c r="OLR32" s="5262"/>
      <c r="OLT32" s="5259"/>
      <c r="OLW32" s="5261"/>
      <c r="OLX32" s="5230"/>
      <c r="OLY32" s="5257"/>
      <c r="OLZ32" s="5257"/>
      <c r="OMA32" s="5257"/>
      <c r="OMB32" s="5257"/>
      <c r="OMC32" s="5257"/>
      <c r="OMD32" s="5230"/>
      <c r="OME32" s="5257"/>
      <c r="OMF32" s="5257"/>
      <c r="OMG32" s="5257"/>
      <c r="OMH32" s="5257"/>
      <c r="OMI32" s="5257"/>
      <c r="OMJ32" s="5262"/>
      <c r="OML32" s="5259"/>
      <c r="OMO32" s="5261"/>
      <c r="OMP32" s="5230"/>
      <c r="OMQ32" s="5257"/>
      <c r="OMR32" s="5257"/>
      <c r="OMS32" s="5257"/>
      <c r="OMT32" s="5257"/>
      <c r="OMU32" s="5257"/>
      <c r="OMV32" s="5230"/>
      <c r="OMW32" s="5257"/>
      <c r="OMX32" s="5257"/>
      <c r="OMY32" s="5257"/>
      <c r="OMZ32" s="5257"/>
      <c r="ONA32" s="5257"/>
      <c r="ONB32" s="5262"/>
      <c r="OND32" s="5259"/>
      <c r="ONG32" s="5261"/>
      <c r="ONH32" s="5230"/>
      <c r="ONI32" s="5257"/>
      <c r="ONJ32" s="5257"/>
      <c r="ONK32" s="5257"/>
      <c r="ONL32" s="5257"/>
      <c r="ONM32" s="5257"/>
      <c r="ONN32" s="5230"/>
      <c r="ONO32" s="5257"/>
      <c r="ONP32" s="5257"/>
      <c r="ONQ32" s="5257"/>
      <c r="ONR32" s="5257"/>
      <c r="ONS32" s="5257"/>
      <c r="ONT32" s="5262"/>
      <c r="ONV32" s="5259"/>
      <c r="ONY32" s="5261"/>
      <c r="ONZ32" s="5230"/>
      <c r="OOA32" s="5257"/>
      <c r="OOB32" s="5257"/>
      <c r="OOC32" s="5257"/>
      <c r="OOD32" s="5257"/>
      <c r="OOE32" s="5257"/>
      <c r="OOF32" s="5230"/>
      <c r="OOG32" s="5257"/>
      <c r="OOH32" s="5257"/>
      <c r="OOI32" s="5257"/>
      <c r="OOJ32" s="5257"/>
      <c r="OOK32" s="5257"/>
      <c r="OOL32" s="5262"/>
      <c r="OON32" s="5259"/>
      <c r="OOQ32" s="5261"/>
      <c r="OOR32" s="5230"/>
      <c r="OOS32" s="5257"/>
      <c r="OOT32" s="5257"/>
      <c r="OOU32" s="5257"/>
      <c r="OOV32" s="5257"/>
      <c r="OOW32" s="5257"/>
      <c r="OOX32" s="5230"/>
      <c r="OOY32" s="5257"/>
      <c r="OOZ32" s="5257"/>
      <c r="OPA32" s="5257"/>
      <c r="OPB32" s="5257"/>
      <c r="OPC32" s="5257"/>
      <c r="OPD32" s="5262"/>
      <c r="OPF32" s="5259"/>
      <c r="OPI32" s="5261"/>
      <c r="OPJ32" s="5230"/>
      <c r="OPK32" s="5257"/>
      <c r="OPL32" s="5257"/>
      <c r="OPM32" s="5257"/>
      <c r="OPN32" s="5257"/>
      <c r="OPO32" s="5257"/>
      <c r="OPP32" s="5230"/>
      <c r="OPQ32" s="5257"/>
      <c r="OPR32" s="5257"/>
      <c r="OPS32" s="5257"/>
      <c r="OPT32" s="5257"/>
      <c r="OPU32" s="5257"/>
      <c r="OPV32" s="5262"/>
      <c r="OPX32" s="5259"/>
      <c r="OQA32" s="5261"/>
      <c r="OQB32" s="5230"/>
      <c r="OQC32" s="5257"/>
      <c r="OQD32" s="5257"/>
      <c r="OQE32" s="5257"/>
      <c r="OQF32" s="5257"/>
      <c r="OQG32" s="5257"/>
      <c r="OQH32" s="5230"/>
      <c r="OQI32" s="5257"/>
      <c r="OQJ32" s="5257"/>
      <c r="OQK32" s="5257"/>
      <c r="OQL32" s="5257"/>
      <c r="OQM32" s="5257"/>
      <c r="OQN32" s="5262"/>
      <c r="OQP32" s="5259"/>
      <c r="OQS32" s="5261"/>
      <c r="OQT32" s="5230"/>
      <c r="OQU32" s="5257"/>
      <c r="OQV32" s="5257"/>
      <c r="OQW32" s="5257"/>
      <c r="OQX32" s="5257"/>
      <c r="OQY32" s="5257"/>
      <c r="OQZ32" s="5230"/>
      <c r="ORA32" s="5257"/>
      <c r="ORB32" s="5257"/>
      <c r="ORC32" s="5257"/>
      <c r="ORD32" s="5257"/>
      <c r="ORE32" s="5257"/>
      <c r="ORF32" s="5262"/>
      <c r="ORH32" s="5259"/>
      <c r="ORK32" s="5261"/>
      <c r="ORL32" s="5230"/>
      <c r="ORM32" s="5257"/>
      <c r="ORN32" s="5257"/>
      <c r="ORO32" s="5257"/>
      <c r="ORP32" s="5257"/>
      <c r="ORQ32" s="5257"/>
      <c r="ORR32" s="5230"/>
      <c r="ORS32" s="5257"/>
      <c r="ORT32" s="5257"/>
      <c r="ORU32" s="5257"/>
      <c r="ORV32" s="5257"/>
      <c r="ORW32" s="5257"/>
      <c r="ORX32" s="5262"/>
      <c r="ORZ32" s="5259"/>
      <c r="OSC32" s="5261"/>
      <c r="OSD32" s="5230"/>
      <c r="OSE32" s="5257"/>
      <c r="OSF32" s="5257"/>
      <c r="OSG32" s="5257"/>
      <c r="OSH32" s="5257"/>
      <c r="OSI32" s="5257"/>
      <c r="OSJ32" s="5230"/>
      <c r="OSK32" s="5257"/>
      <c r="OSL32" s="5257"/>
      <c r="OSM32" s="5257"/>
      <c r="OSN32" s="5257"/>
      <c r="OSO32" s="5257"/>
      <c r="OSP32" s="5262"/>
      <c r="OSR32" s="5259"/>
      <c r="OSU32" s="5261"/>
      <c r="OSV32" s="5230"/>
      <c r="OSW32" s="5257"/>
      <c r="OSX32" s="5257"/>
      <c r="OSY32" s="5257"/>
      <c r="OSZ32" s="5257"/>
      <c r="OTA32" s="5257"/>
      <c r="OTB32" s="5230"/>
      <c r="OTC32" s="5257"/>
      <c r="OTD32" s="5257"/>
      <c r="OTE32" s="5257"/>
      <c r="OTF32" s="5257"/>
      <c r="OTG32" s="5257"/>
      <c r="OTH32" s="5262"/>
      <c r="OTJ32" s="5259"/>
      <c r="OTM32" s="5261"/>
      <c r="OTN32" s="5230"/>
      <c r="OTO32" s="5257"/>
      <c r="OTP32" s="5257"/>
      <c r="OTQ32" s="5257"/>
      <c r="OTR32" s="5257"/>
      <c r="OTS32" s="5257"/>
      <c r="OTT32" s="5230"/>
      <c r="OTU32" s="5257"/>
      <c r="OTV32" s="5257"/>
      <c r="OTW32" s="5257"/>
      <c r="OTX32" s="5257"/>
      <c r="OTY32" s="5257"/>
      <c r="OTZ32" s="5262"/>
      <c r="OUB32" s="5259"/>
      <c r="OUE32" s="5261"/>
      <c r="OUF32" s="5230"/>
      <c r="OUG32" s="5257"/>
      <c r="OUH32" s="5257"/>
      <c r="OUI32" s="5257"/>
      <c r="OUJ32" s="5257"/>
      <c r="OUK32" s="5257"/>
      <c r="OUL32" s="5230"/>
      <c r="OUM32" s="5257"/>
      <c r="OUN32" s="5257"/>
      <c r="OUO32" s="5257"/>
      <c r="OUP32" s="5257"/>
      <c r="OUQ32" s="5257"/>
      <c r="OUR32" s="5262"/>
      <c r="OUT32" s="5259"/>
      <c r="OUW32" s="5261"/>
      <c r="OUX32" s="5230"/>
      <c r="OUY32" s="5257"/>
      <c r="OUZ32" s="5257"/>
      <c r="OVA32" s="5257"/>
      <c r="OVB32" s="5257"/>
      <c r="OVC32" s="5257"/>
      <c r="OVD32" s="5230"/>
      <c r="OVE32" s="5257"/>
      <c r="OVF32" s="5257"/>
      <c r="OVG32" s="5257"/>
      <c r="OVH32" s="5257"/>
      <c r="OVI32" s="5257"/>
      <c r="OVJ32" s="5262"/>
      <c r="OVL32" s="5259"/>
      <c r="OVO32" s="5261"/>
      <c r="OVP32" s="5230"/>
      <c r="OVQ32" s="5257"/>
      <c r="OVR32" s="5257"/>
      <c r="OVS32" s="5257"/>
      <c r="OVT32" s="5257"/>
      <c r="OVU32" s="5257"/>
      <c r="OVV32" s="5230"/>
      <c r="OVW32" s="5257"/>
      <c r="OVX32" s="5257"/>
      <c r="OVY32" s="5257"/>
      <c r="OVZ32" s="5257"/>
      <c r="OWA32" s="5257"/>
      <c r="OWB32" s="5262"/>
      <c r="OWD32" s="5259"/>
      <c r="OWG32" s="5261"/>
      <c r="OWH32" s="5230"/>
      <c r="OWI32" s="5257"/>
      <c r="OWJ32" s="5257"/>
      <c r="OWK32" s="5257"/>
      <c r="OWL32" s="5257"/>
      <c r="OWM32" s="5257"/>
      <c r="OWN32" s="5230"/>
      <c r="OWO32" s="5257"/>
      <c r="OWP32" s="5257"/>
      <c r="OWQ32" s="5257"/>
      <c r="OWR32" s="5257"/>
      <c r="OWS32" s="5257"/>
      <c r="OWT32" s="5262"/>
      <c r="OWV32" s="5259"/>
      <c r="OWY32" s="5261"/>
      <c r="OWZ32" s="5230"/>
      <c r="OXA32" s="5257"/>
      <c r="OXB32" s="5257"/>
      <c r="OXC32" s="5257"/>
      <c r="OXD32" s="5257"/>
      <c r="OXE32" s="5257"/>
      <c r="OXF32" s="5230"/>
      <c r="OXG32" s="5257"/>
      <c r="OXH32" s="5257"/>
      <c r="OXI32" s="5257"/>
      <c r="OXJ32" s="5257"/>
      <c r="OXK32" s="5257"/>
      <c r="OXL32" s="5262"/>
      <c r="OXN32" s="5259"/>
      <c r="OXQ32" s="5261"/>
      <c r="OXR32" s="5230"/>
      <c r="OXS32" s="5257"/>
      <c r="OXT32" s="5257"/>
      <c r="OXU32" s="5257"/>
      <c r="OXV32" s="5257"/>
      <c r="OXW32" s="5257"/>
      <c r="OXX32" s="5230"/>
      <c r="OXY32" s="5257"/>
      <c r="OXZ32" s="5257"/>
      <c r="OYA32" s="5257"/>
      <c r="OYB32" s="5257"/>
      <c r="OYC32" s="5257"/>
      <c r="OYD32" s="5262"/>
      <c r="OYF32" s="5259"/>
      <c r="OYI32" s="5261"/>
      <c r="OYJ32" s="5230"/>
      <c r="OYK32" s="5257"/>
      <c r="OYL32" s="5257"/>
      <c r="OYM32" s="5257"/>
      <c r="OYN32" s="5257"/>
      <c r="OYO32" s="5257"/>
      <c r="OYP32" s="5230"/>
      <c r="OYQ32" s="5257"/>
      <c r="OYR32" s="5257"/>
      <c r="OYS32" s="5257"/>
      <c r="OYT32" s="5257"/>
      <c r="OYU32" s="5257"/>
      <c r="OYV32" s="5262"/>
      <c r="OYX32" s="5259"/>
      <c r="OZA32" s="5261"/>
      <c r="OZB32" s="5230"/>
      <c r="OZC32" s="5257"/>
      <c r="OZD32" s="5257"/>
      <c r="OZE32" s="5257"/>
      <c r="OZF32" s="5257"/>
      <c r="OZG32" s="5257"/>
      <c r="OZH32" s="5230"/>
      <c r="OZI32" s="5257"/>
      <c r="OZJ32" s="5257"/>
      <c r="OZK32" s="5257"/>
      <c r="OZL32" s="5257"/>
      <c r="OZM32" s="5257"/>
      <c r="OZN32" s="5262"/>
      <c r="OZP32" s="5259"/>
      <c r="OZS32" s="5261"/>
      <c r="OZT32" s="5230"/>
      <c r="OZU32" s="5257"/>
      <c r="OZV32" s="5257"/>
      <c r="OZW32" s="5257"/>
      <c r="OZX32" s="5257"/>
      <c r="OZY32" s="5257"/>
      <c r="OZZ32" s="5230"/>
      <c r="PAA32" s="5257"/>
      <c r="PAB32" s="5257"/>
      <c r="PAC32" s="5257"/>
      <c r="PAD32" s="5257"/>
      <c r="PAE32" s="5257"/>
      <c r="PAF32" s="5262"/>
      <c r="PAH32" s="5259"/>
      <c r="PAK32" s="5261"/>
      <c r="PAL32" s="5230"/>
      <c r="PAM32" s="5257"/>
      <c r="PAN32" s="5257"/>
      <c r="PAO32" s="5257"/>
      <c r="PAP32" s="5257"/>
      <c r="PAQ32" s="5257"/>
      <c r="PAR32" s="5230"/>
      <c r="PAS32" s="5257"/>
      <c r="PAT32" s="5257"/>
      <c r="PAU32" s="5257"/>
      <c r="PAV32" s="5257"/>
      <c r="PAW32" s="5257"/>
      <c r="PAX32" s="5262"/>
      <c r="PAZ32" s="5259"/>
      <c r="PBC32" s="5261"/>
      <c r="PBD32" s="5230"/>
      <c r="PBE32" s="5257"/>
      <c r="PBF32" s="5257"/>
      <c r="PBG32" s="5257"/>
      <c r="PBH32" s="5257"/>
      <c r="PBI32" s="5257"/>
      <c r="PBJ32" s="5230"/>
      <c r="PBK32" s="5257"/>
      <c r="PBL32" s="5257"/>
      <c r="PBM32" s="5257"/>
      <c r="PBN32" s="5257"/>
      <c r="PBO32" s="5257"/>
      <c r="PBP32" s="5262"/>
      <c r="PBR32" s="5259"/>
      <c r="PBU32" s="5261"/>
      <c r="PBV32" s="5230"/>
      <c r="PBW32" s="5257"/>
      <c r="PBX32" s="5257"/>
      <c r="PBY32" s="5257"/>
      <c r="PBZ32" s="5257"/>
      <c r="PCA32" s="5257"/>
      <c r="PCB32" s="5230"/>
      <c r="PCC32" s="5257"/>
      <c r="PCD32" s="5257"/>
      <c r="PCE32" s="5257"/>
      <c r="PCF32" s="5257"/>
      <c r="PCG32" s="5257"/>
      <c r="PCH32" s="5262"/>
      <c r="PCJ32" s="5259"/>
      <c r="PCM32" s="5261"/>
      <c r="PCN32" s="5230"/>
      <c r="PCO32" s="5257"/>
      <c r="PCP32" s="5257"/>
      <c r="PCQ32" s="5257"/>
      <c r="PCR32" s="5257"/>
      <c r="PCS32" s="5257"/>
      <c r="PCT32" s="5230"/>
      <c r="PCU32" s="5257"/>
      <c r="PCV32" s="5257"/>
      <c r="PCW32" s="5257"/>
      <c r="PCX32" s="5257"/>
      <c r="PCY32" s="5257"/>
      <c r="PCZ32" s="5262"/>
      <c r="PDB32" s="5259"/>
      <c r="PDE32" s="5261"/>
      <c r="PDF32" s="5230"/>
      <c r="PDG32" s="5257"/>
      <c r="PDH32" s="5257"/>
      <c r="PDI32" s="5257"/>
      <c r="PDJ32" s="5257"/>
      <c r="PDK32" s="5257"/>
      <c r="PDL32" s="5230"/>
      <c r="PDM32" s="5257"/>
      <c r="PDN32" s="5257"/>
      <c r="PDO32" s="5257"/>
      <c r="PDP32" s="5257"/>
      <c r="PDQ32" s="5257"/>
      <c r="PDR32" s="5262"/>
      <c r="PDT32" s="5259"/>
      <c r="PDW32" s="5261"/>
      <c r="PDX32" s="5230"/>
      <c r="PDY32" s="5257"/>
      <c r="PDZ32" s="5257"/>
      <c r="PEA32" s="5257"/>
      <c r="PEB32" s="5257"/>
      <c r="PEC32" s="5257"/>
      <c r="PED32" s="5230"/>
      <c r="PEE32" s="5257"/>
      <c r="PEF32" s="5257"/>
      <c r="PEG32" s="5257"/>
      <c r="PEH32" s="5257"/>
      <c r="PEI32" s="5257"/>
      <c r="PEJ32" s="5262"/>
      <c r="PEL32" s="5259"/>
      <c r="PEO32" s="5261"/>
      <c r="PEP32" s="5230"/>
      <c r="PEQ32" s="5257"/>
      <c r="PER32" s="5257"/>
      <c r="PES32" s="5257"/>
      <c r="PET32" s="5257"/>
      <c r="PEU32" s="5257"/>
      <c r="PEV32" s="5230"/>
      <c r="PEW32" s="5257"/>
      <c r="PEX32" s="5257"/>
      <c r="PEY32" s="5257"/>
      <c r="PEZ32" s="5257"/>
      <c r="PFA32" s="5257"/>
      <c r="PFB32" s="5262"/>
      <c r="PFD32" s="5259"/>
      <c r="PFG32" s="5261"/>
      <c r="PFH32" s="5230"/>
      <c r="PFI32" s="5257"/>
      <c r="PFJ32" s="5257"/>
      <c r="PFK32" s="5257"/>
      <c r="PFL32" s="5257"/>
      <c r="PFM32" s="5257"/>
      <c r="PFN32" s="5230"/>
      <c r="PFO32" s="5257"/>
      <c r="PFP32" s="5257"/>
      <c r="PFQ32" s="5257"/>
      <c r="PFR32" s="5257"/>
      <c r="PFS32" s="5257"/>
      <c r="PFT32" s="5262"/>
      <c r="PFV32" s="5259"/>
      <c r="PFY32" s="5261"/>
      <c r="PFZ32" s="5230"/>
      <c r="PGA32" s="5257"/>
      <c r="PGB32" s="5257"/>
      <c r="PGC32" s="5257"/>
      <c r="PGD32" s="5257"/>
      <c r="PGE32" s="5257"/>
      <c r="PGF32" s="5230"/>
      <c r="PGG32" s="5257"/>
      <c r="PGH32" s="5257"/>
      <c r="PGI32" s="5257"/>
      <c r="PGJ32" s="5257"/>
      <c r="PGK32" s="5257"/>
      <c r="PGL32" s="5262"/>
      <c r="PGN32" s="5259"/>
      <c r="PGQ32" s="5261"/>
      <c r="PGR32" s="5230"/>
      <c r="PGS32" s="5257"/>
      <c r="PGT32" s="5257"/>
      <c r="PGU32" s="5257"/>
      <c r="PGV32" s="5257"/>
      <c r="PGW32" s="5257"/>
      <c r="PGX32" s="5230"/>
      <c r="PGY32" s="5257"/>
      <c r="PGZ32" s="5257"/>
      <c r="PHA32" s="5257"/>
      <c r="PHB32" s="5257"/>
      <c r="PHC32" s="5257"/>
      <c r="PHD32" s="5262"/>
      <c r="PHF32" s="5259"/>
      <c r="PHI32" s="5261"/>
      <c r="PHJ32" s="5230"/>
      <c r="PHK32" s="5257"/>
      <c r="PHL32" s="5257"/>
      <c r="PHM32" s="5257"/>
      <c r="PHN32" s="5257"/>
      <c r="PHO32" s="5257"/>
      <c r="PHP32" s="5230"/>
      <c r="PHQ32" s="5257"/>
      <c r="PHR32" s="5257"/>
      <c r="PHS32" s="5257"/>
      <c r="PHT32" s="5257"/>
      <c r="PHU32" s="5257"/>
      <c r="PHV32" s="5262"/>
      <c r="PHX32" s="5259"/>
      <c r="PIA32" s="5261"/>
      <c r="PIB32" s="5230"/>
      <c r="PIC32" s="5257"/>
      <c r="PID32" s="5257"/>
      <c r="PIE32" s="5257"/>
      <c r="PIF32" s="5257"/>
      <c r="PIG32" s="5257"/>
      <c r="PIH32" s="5230"/>
      <c r="PII32" s="5257"/>
      <c r="PIJ32" s="5257"/>
      <c r="PIK32" s="5257"/>
      <c r="PIL32" s="5257"/>
      <c r="PIM32" s="5257"/>
      <c r="PIN32" s="5262"/>
      <c r="PIP32" s="5259"/>
      <c r="PIS32" s="5261"/>
      <c r="PIT32" s="5230"/>
      <c r="PIU32" s="5257"/>
      <c r="PIV32" s="5257"/>
      <c r="PIW32" s="5257"/>
      <c r="PIX32" s="5257"/>
      <c r="PIY32" s="5257"/>
      <c r="PIZ32" s="5230"/>
      <c r="PJA32" s="5257"/>
      <c r="PJB32" s="5257"/>
      <c r="PJC32" s="5257"/>
      <c r="PJD32" s="5257"/>
      <c r="PJE32" s="5257"/>
      <c r="PJF32" s="5262"/>
      <c r="PJH32" s="5259"/>
      <c r="PJK32" s="5261"/>
      <c r="PJL32" s="5230"/>
      <c r="PJM32" s="5257"/>
      <c r="PJN32" s="5257"/>
      <c r="PJO32" s="5257"/>
      <c r="PJP32" s="5257"/>
      <c r="PJQ32" s="5257"/>
      <c r="PJR32" s="5230"/>
      <c r="PJS32" s="5257"/>
      <c r="PJT32" s="5257"/>
      <c r="PJU32" s="5257"/>
      <c r="PJV32" s="5257"/>
      <c r="PJW32" s="5257"/>
      <c r="PJX32" s="5262"/>
      <c r="PJZ32" s="5259"/>
      <c r="PKC32" s="5261"/>
      <c r="PKD32" s="5230"/>
      <c r="PKE32" s="5257"/>
      <c r="PKF32" s="5257"/>
      <c r="PKG32" s="5257"/>
      <c r="PKH32" s="5257"/>
      <c r="PKI32" s="5257"/>
      <c r="PKJ32" s="5230"/>
      <c r="PKK32" s="5257"/>
      <c r="PKL32" s="5257"/>
      <c r="PKM32" s="5257"/>
      <c r="PKN32" s="5257"/>
      <c r="PKO32" s="5257"/>
      <c r="PKP32" s="5262"/>
      <c r="PKR32" s="5259"/>
      <c r="PKU32" s="5261"/>
      <c r="PKV32" s="5230"/>
      <c r="PKW32" s="5257"/>
      <c r="PKX32" s="5257"/>
      <c r="PKY32" s="5257"/>
      <c r="PKZ32" s="5257"/>
      <c r="PLA32" s="5257"/>
      <c r="PLB32" s="5230"/>
      <c r="PLC32" s="5257"/>
      <c r="PLD32" s="5257"/>
      <c r="PLE32" s="5257"/>
      <c r="PLF32" s="5257"/>
      <c r="PLG32" s="5257"/>
      <c r="PLH32" s="5262"/>
      <c r="PLJ32" s="5259"/>
      <c r="PLM32" s="5261"/>
      <c r="PLN32" s="5230"/>
      <c r="PLO32" s="5257"/>
      <c r="PLP32" s="5257"/>
      <c r="PLQ32" s="5257"/>
      <c r="PLR32" s="5257"/>
      <c r="PLS32" s="5257"/>
      <c r="PLT32" s="5230"/>
      <c r="PLU32" s="5257"/>
      <c r="PLV32" s="5257"/>
      <c r="PLW32" s="5257"/>
      <c r="PLX32" s="5257"/>
      <c r="PLY32" s="5257"/>
      <c r="PLZ32" s="5262"/>
      <c r="PMB32" s="5259"/>
      <c r="PME32" s="5261"/>
      <c r="PMF32" s="5230"/>
      <c r="PMG32" s="5257"/>
      <c r="PMH32" s="5257"/>
      <c r="PMI32" s="5257"/>
      <c r="PMJ32" s="5257"/>
      <c r="PMK32" s="5257"/>
      <c r="PML32" s="5230"/>
      <c r="PMM32" s="5257"/>
      <c r="PMN32" s="5257"/>
      <c r="PMO32" s="5257"/>
      <c r="PMP32" s="5257"/>
      <c r="PMQ32" s="5257"/>
      <c r="PMR32" s="5262"/>
      <c r="PMT32" s="5259"/>
      <c r="PMW32" s="5261"/>
      <c r="PMX32" s="5230"/>
      <c r="PMY32" s="5257"/>
      <c r="PMZ32" s="5257"/>
      <c r="PNA32" s="5257"/>
      <c r="PNB32" s="5257"/>
      <c r="PNC32" s="5257"/>
      <c r="PND32" s="5230"/>
      <c r="PNE32" s="5257"/>
      <c r="PNF32" s="5257"/>
      <c r="PNG32" s="5257"/>
      <c r="PNH32" s="5257"/>
      <c r="PNI32" s="5257"/>
      <c r="PNJ32" s="5262"/>
      <c r="PNL32" s="5259"/>
      <c r="PNO32" s="5261"/>
      <c r="PNP32" s="5230"/>
      <c r="PNQ32" s="5257"/>
      <c r="PNR32" s="5257"/>
      <c r="PNS32" s="5257"/>
      <c r="PNT32" s="5257"/>
      <c r="PNU32" s="5257"/>
      <c r="PNV32" s="5230"/>
      <c r="PNW32" s="5257"/>
      <c r="PNX32" s="5257"/>
      <c r="PNY32" s="5257"/>
      <c r="PNZ32" s="5257"/>
      <c r="POA32" s="5257"/>
      <c r="POB32" s="5262"/>
      <c r="POD32" s="5259"/>
      <c r="POG32" s="5261"/>
      <c r="POH32" s="5230"/>
      <c r="POI32" s="5257"/>
      <c r="POJ32" s="5257"/>
      <c r="POK32" s="5257"/>
      <c r="POL32" s="5257"/>
      <c r="POM32" s="5257"/>
      <c r="PON32" s="5230"/>
      <c r="POO32" s="5257"/>
      <c r="POP32" s="5257"/>
      <c r="POQ32" s="5257"/>
      <c r="POR32" s="5257"/>
      <c r="POS32" s="5257"/>
      <c r="POT32" s="5262"/>
      <c r="POV32" s="5259"/>
      <c r="POY32" s="5261"/>
      <c r="POZ32" s="5230"/>
      <c r="PPA32" s="5257"/>
      <c r="PPB32" s="5257"/>
      <c r="PPC32" s="5257"/>
      <c r="PPD32" s="5257"/>
      <c r="PPE32" s="5257"/>
      <c r="PPF32" s="5230"/>
      <c r="PPG32" s="5257"/>
      <c r="PPH32" s="5257"/>
      <c r="PPI32" s="5257"/>
      <c r="PPJ32" s="5257"/>
      <c r="PPK32" s="5257"/>
      <c r="PPL32" s="5262"/>
      <c r="PPN32" s="5259"/>
      <c r="PPQ32" s="5261"/>
      <c r="PPR32" s="5230"/>
      <c r="PPS32" s="5257"/>
      <c r="PPT32" s="5257"/>
      <c r="PPU32" s="5257"/>
      <c r="PPV32" s="5257"/>
      <c r="PPW32" s="5257"/>
      <c r="PPX32" s="5230"/>
      <c r="PPY32" s="5257"/>
      <c r="PPZ32" s="5257"/>
      <c r="PQA32" s="5257"/>
      <c r="PQB32" s="5257"/>
      <c r="PQC32" s="5257"/>
      <c r="PQD32" s="5262"/>
      <c r="PQF32" s="5259"/>
      <c r="PQI32" s="5261"/>
      <c r="PQJ32" s="5230"/>
      <c r="PQK32" s="5257"/>
      <c r="PQL32" s="5257"/>
      <c r="PQM32" s="5257"/>
      <c r="PQN32" s="5257"/>
      <c r="PQO32" s="5257"/>
      <c r="PQP32" s="5230"/>
      <c r="PQQ32" s="5257"/>
      <c r="PQR32" s="5257"/>
      <c r="PQS32" s="5257"/>
      <c r="PQT32" s="5257"/>
      <c r="PQU32" s="5257"/>
      <c r="PQV32" s="5262"/>
      <c r="PQX32" s="5259"/>
      <c r="PRA32" s="5261"/>
      <c r="PRB32" s="5230"/>
      <c r="PRC32" s="5257"/>
      <c r="PRD32" s="5257"/>
      <c r="PRE32" s="5257"/>
      <c r="PRF32" s="5257"/>
      <c r="PRG32" s="5257"/>
      <c r="PRH32" s="5230"/>
      <c r="PRI32" s="5257"/>
      <c r="PRJ32" s="5257"/>
      <c r="PRK32" s="5257"/>
      <c r="PRL32" s="5257"/>
      <c r="PRM32" s="5257"/>
      <c r="PRN32" s="5262"/>
      <c r="PRP32" s="5259"/>
      <c r="PRS32" s="5261"/>
      <c r="PRT32" s="5230"/>
      <c r="PRU32" s="5257"/>
      <c r="PRV32" s="5257"/>
      <c r="PRW32" s="5257"/>
      <c r="PRX32" s="5257"/>
      <c r="PRY32" s="5257"/>
      <c r="PRZ32" s="5230"/>
      <c r="PSA32" s="5257"/>
      <c r="PSB32" s="5257"/>
      <c r="PSC32" s="5257"/>
      <c r="PSD32" s="5257"/>
      <c r="PSE32" s="5257"/>
      <c r="PSF32" s="5262"/>
      <c r="PSH32" s="5259"/>
      <c r="PSK32" s="5261"/>
      <c r="PSL32" s="5230"/>
      <c r="PSM32" s="5257"/>
      <c r="PSN32" s="5257"/>
      <c r="PSO32" s="5257"/>
      <c r="PSP32" s="5257"/>
      <c r="PSQ32" s="5257"/>
      <c r="PSR32" s="5230"/>
      <c r="PSS32" s="5257"/>
      <c r="PST32" s="5257"/>
      <c r="PSU32" s="5257"/>
      <c r="PSV32" s="5257"/>
      <c r="PSW32" s="5257"/>
      <c r="PSX32" s="5262"/>
      <c r="PSZ32" s="5259"/>
      <c r="PTC32" s="5261"/>
      <c r="PTD32" s="5230"/>
      <c r="PTE32" s="5257"/>
      <c r="PTF32" s="5257"/>
      <c r="PTG32" s="5257"/>
      <c r="PTH32" s="5257"/>
      <c r="PTI32" s="5257"/>
      <c r="PTJ32" s="5230"/>
      <c r="PTK32" s="5257"/>
      <c r="PTL32" s="5257"/>
      <c r="PTM32" s="5257"/>
      <c r="PTN32" s="5257"/>
      <c r="PTO32" s="5257"/>
      <c r="PTP32" s="5262"/>
      <c r="PTR32" s="5259"/>
      <c r="PTU32" s="5261"/>
      <c r="PTV32" s="5230"/>
      <c r="PTW32" s="5257"/>
      <c r="PTX32" s="5257"/>
      <c r="PTY32" s="5257"/>
      <c r="PTZ32" s="5257"/>
      <c r="PUA32" s="5257"/>
      <c r="PUB32" s="5230"/>
      <c r="PUC32" s="5257"/>
      <c r="PUD32" s="5257"/>
      <c r="PUE32" s="5257"/>
      <c r="PUF32" s="5257"/>
      <c r="PUG32" s="5257"/>
      <c r="PUH32" s="5262"/>
      <c r="PUJ32" s="5259"/>
      <c r="PUM32" s="5261"/>
      <c r="PUN32" s="5230"/>
      <c r="PUO32" s="5257"/>
      <c r="PUP32" s="5257"/>
      <c r="PUQ32" s="5257"/>
      <c r="PUR32" s="5257"/>
      <c r="PUS32" s="5257"/>
      <c r="PUT32" s="5230"/>
      <c r="PUU32" s="5257"/>
      <c r="PUV32" s="5257"/>
      <c r="PUW32" s="5257"/>
      <c r="PUX32" s="5257"/>
      <c r="PUY32" s="5257"/>
      <c r="PUZ32" s="5262"/>
      <c r="PVB32" s="5259"/>
      <c r="PVE32" s="5261"/>
      <c r="PVF32" s="5230"/>
      <c r="PVG32" s="5257"/>
      <c r="PVH32" s="5257"/>
      <c r="PVI32" s="5257"/>
      <c r="PVJ32" s="5257"/>
      <c r="PVK32" s="5257"/>
      <c r="PVL32" s="5230"/>
      <c r="PVM32" s="5257"/>
      <c r="PVN32" s="5257"/>
      <c r="PVO32" s="5257"/>
      <c r="PVP32" s="5257"/>
      <c r="PVQ32" s="5257"/>
      <c r="PVR32" s="5262"/>
      <c r="PVT32" s="5259"/>
      <c r="PVW32" s="5261"/>
      <c r="PVX32" s="5230"/>
      <c r="PVY32" s="5257"/>
      <c r="PVZ32" s="5257"/>
      <c r="PWA32" s="5257"/>
      <c r="PWB32" s="5257"/>
      <c r="PWC32" s="5257"/>
      <c r="PWD32" s="5230"/>
      <c r="PWE32" s="5257"/>
      <c r="PWF32" s="5257"/>
      <c r="PWG32" s="5257"/>
      <c r="PWH32" s="5257"/>
      <c r="PWI32" s="5257"/>
      <c r="PWJ32" s="5262"/>
      <c r="PWL32" s="5259"/>
      <c r="PWO32" s="5261"/>
      <c r="PWP32" s="5230"/>
      <c r="PWQ32" s="5257"/>
      <c r="PWR32" s="5257"/>
      <c r="PWS32" s="5257"/>
      <c r="PWT32" s="5257"/>
      <c r="PWU32" s="5257"/>
      <c r="PWV32" s="5230"/>
      <c r="PWW32" s="5257"/>
      <c r="PWX32" s="5257"/>
      <c r="PWY32" s="5257"/>
      <c r="PWZ32" s="5257"/>
      <c r="PXA32" s="5257"/>
      <c r="PXB32" s="5262"/>
      <c r="PXD32" s="5259"/>
      <c r="PXG32" s="5261"/>
      <c r="PXH32" s="5230"/>
      <c r="PXI32" s="5257"/>
      <c r="PXJ32" s="5257"/>
      <c r="PXK32" s="5257"/>
      <c r="PXL32" s="5257"/>
      <c r="PXM32" s="5257"/>
      <c r="PXN32" s="5230"/>
      <c r="PXO32" s="5257"/>
      <c r="PXP32" s="5257"/>
      <c r="PXQ32" s="5257"/>
      <c r="PXR32" s="5257"/>
      <c r="PXS32" s="5257"/>
      <c r="PXT32" s="5262"/>
      <c r="PXV32" s="5259"/>
      <c r="PXY32" s="5261"/>
      <c r="PXZ32" s="5230"/>
      <c r="PYA32" s="5257"/>
      <c r="PYB32" s="5257"/>
      <c r="PYC32" s="5257"/>
      <c r="PYD32" s="5257"/>
      <c r="PYE32" s="5257"/>
      <c r="PYF32" s="5230"/>
      <c r="PYG32" s="5257"/>
      <c r="PYH32" s="5257"/>
      <c r="PYI32" s="5257"/>
      <c r="PYJ32" s="5257"/>
      <c r="PYK32" s="5257"/>
      <c r="PYL32" s="5262"/>
      <c r="PYN32" s="5259"/>
      <c r="PYQ32" s="5261"/>
      <c r="PYR32" s="5230"/>
      <c r="PYS32" s="5257"/>
      <c r="PYT32" s="5257"/>
      <c r="PYU32" s="5257"/>
      <c r="PYV32" s="5257"/>
      <c r="PYW32" s="5257"/>
      <c r="PYX32" s="5230"/>
      <c r="PYY32" s="5257"/>
      <c r="PYZ32" s="5257"/>
      <c r="PZA32" s="5257"/>
      <c r="PZB32" s="5257"/>
      <c r="PZC32" s="5257"/>
      <c r="PZD32" s="5262"/>
      <c r="PZF32" s="5259"/>
      <c r="PZI32" s="5261"/>
      <c r="PZJ32" s="5230"/>
      <c r="PZK32" s="5257"/>
      <c r="PZL32" s="5257"/>
      <c r="PZM32" s="5257"/>
      <c r="PZN32" s="5257"/>
      <c r="PZO32" s="5257"/>
      <c r="PZP32" s="5230"/>
      <c r="PZQ32" s="5257"/>
      <c r="PZR32" s="5257"/>
      <c r="PZS32" s="5257"/>
      <c r="PZT32" s="5257"/>
      <c r="PZU32" s="5257"/>
      <c r="PZV32" s="5262"/>
      <c r="PZX32" s="5259"/>
      <c r="QAA32" s="5261"/>
      <c r="QAB32" s="5230"/>
      <c r="QAC32" s="5257"/>
      <c r="QAD32" s="5257"/>
      <c r="QAE32" s="5257"/>
      <c r="QAF32" s="5257"/>
      <c r="QAG32" s="5257"/>
      <c r="QAH32" s="5230"/>
      <c r="QAI32" s="5257"/>
      <c r="QAJ32" s="5257"/>
      <c r="QAK32" s="5257"/>
      <c r="QAL32" s="5257"/>
      <c r="QAM32" s="5257"/>
      <c r="QAN32" s="5262"/>
      <c r="QAP32" s="5259"/>
      <c r="QAS32" s="5261"/>
      <c r="QAT32" s="5230"/>
      <c r="QAU32" s="5257"/>
      <c r="QAV32" s="5257"/>
      <c r="QAW32" s="5257"/>
      <c r="QAX32" s="5257"/>
      <c r="QAY32" s="5257"/>
      <c r="QAZ32" s="5230"/>
      <c r="QBA32" s="5257"/>
      <c r="QBB32" s="5257"/>
      <c r="QBC32" s="5257"/>
      <c r="QBD32" s="5257"/>
      <c r="QBE32" s="5257"/>
      <c r="QBF32" s="5262"/>
      <c r="QBH32" s="5259"/>
      <c r="QBK32" s="5261"/>
      <c r="QBL32" s="5230"/>
      <c r="QBM32" s="5257"/>
      <c r="QBN32" s="5257"/>
      <c r="QBO32" s="5257"/>
      <c r="QBP32" s="5257"/>
      <c r="QBQ32" s="5257"/>
      <c r="QBR32" s="5230"/>
      <c r="QBS32" s="5257"/>
      <c r="QBT32" s="5257"/>
      <c r="QBU32" s="5257"/>
      <c r="QBV32" s="5257"/>
      <c r="QBW32" s="5257"/>
      <c r="QBX32" s="5262"/>
      <c r="QBZ32" s="5259"/>
      <c r="QCC32" s="5261"/>
      <c r="QCD32" s="5230"/>
      <c r="QCE32" s="5257"/>
      <c r="QCF32" s="5257"/>
      <c r="QCG32" s="5257"/>
      <c r="QCH32" s="5257"/>
      <c r="QCI32" s="5257"/>
      <c r="QCJ32" s="5230"/>
      <c r="QCK32" s="5257"/>
      <c r="QCL32" s="5257"/>
      <c r="QCM32" s="5257"/>
      <c r="QCN32" s="5257"/>
      <c r="QCO32" s="5257"/>
      <c r="QCP32" s="5262"/>
      <c r="QCR32" s="5259"/>
      <c r="QCU32" s="5261"/>
      <c r="QCV32" s="5230"/>
      <c r="QCW32" s="5257"/>
      <c r="QCX32" s="5257"/>
      <c r="QCY32" s="5257"/>
      <c r="QCZ32" s="5257"/>
      <c r="QDA32" s="5257"/>
      <c r="QDB32" s="5230"/>
      <c r="QDC32" s="5257"/>
      <c r="QDD32" s="5257"/>
      <c r="QDE32" s="5257"/>
      <c r="QDF32" s="5257"/>
      <c r="QDG32" s="5257"/>
      <c r="QDH32" s="5262"/>
      <c r="QDJ32" s="5259"/>
      <c r="QDM32" s="5261"/>
      <c r="QDN32" s="5230"/>
      <c r="QDO32" s="5257"/>
      <c r="QDP32" s="5257"/>
      <c r="QDQ32" s="5257"/>
      <c r="QDR32" s="5257"/>
      <c r="QDS32" s="5257"/>
      <c r="QDT32" s="5230"/>
      <c r="QDU32" s="5257"/>
      <c r="QDV32" s="5257"/>
      <c r="QDW32" s="5257"/>
      <c r="QDX32" s="5257"/>
      <c r="QDY32" s="5257"/>
      <c r="QDZ32" s="5262"/>
      <c r="QEB32" s="5259"/>
      <c r="QEE32" s="5261"/>
      <c r="QEF32" s="5230"/>
      <c r="QEG32" s="5257"/>
      <c r="QEH32" s="5257"/>
      <c r="QEI32" s="5257"/>
      <c r="QEJ32" s="5257"/>
      <c r="QEK32" s="5257"/>
      <c r="QEL32" s="5230"/>
      <c r="QEM32" s="5257"/>
      <c r="QEN32" s="5257"/>
      <c r="QEO32" s="5257"/>
      <c r="QEP32" s="5257"/>
      <c r="QEQ32" s="5257"/>
      <c r="QER32" s="5262"/>
      <c r="QET32" s="5259"/>
      <c r="QEW32" s="5261"/>
      <c r="QEX32" s="5230"/>
      <c r="QEY32" s="5257"/>
      <c r="QEZ32" s="5257"/>
      <c r="QFA32" s="5257"/>
      <c r="QFB32" s="5257"/>
      <c r="QFC32" s="5257"/>
      <c r="QFD32" s="5230"/>
      <c r="QFE32" s="5257"/>
      <c r="QFF32" s="5257"/>
      <c r="QFG32" s="5257"/>
      <c r="QFH32" s="5257"/>
      <c r="QFI32" s="5257"/>
      <c r="QFJ32" s="5262"/>
      <c r="QFL32" s="5259"/>
      <c r="QFO32" s="5261"/>
      <c r="QFP32" s="5230"/>
      <c r="QFQ32" s="5257"/>
      <c r="QFR32" s="5257"/>
      <c r="QFS32" s="5257"/>
      <c r="QFT32" s="5257"/>
      <c r="QFU32" s="5257"/>
      <c r="QFV32" s="5230"/>
      <c r="QFW32" s="5257"/>
      <c r="QFX32" s="5257"/>
      <c r="QFY32" s="5257"/>
      <c r="QFZ32" s="5257"/>
      <c r="QGA32" s="5257"/>
      <c r="QGB32" s="5262"/>
      <c r="QGD32" s="5259"/>
      <c r="QGG32" s="5261"/>
      <c r="QGH32" s="5230"/>
      <c r="QGI32" s="5257"/>
      <c r="QGJ32" s="5257"/>
      <c r="QGK32" s="5257"/>
      <c r="QGL32" s="5257"/>
      <c r="QGM32" s="5257"/>
      <c r="QGN32" s="5230"/>
      <c r="QGO32" s="5257"/>
      <c r="QGP32" s="5257"/>
      <c r="QGQ32" s="5257"/>
      <c r="QGR32" s="5257"/>
      <c r="QGS32" s="5257"/>
      <c r="QGT32" s="5262"/>
      <c r="QGV32" s="5259"/>
      <c r="QGY32" s="5261"/>
      <c r="QGZ32" s="5230"/>
      <c r="QHA32" s="5257"/>
      <c r="QHB32" s="5257"/>
      <c r="QHC32" s="5257"/>
      <c r="QHD32" s="5257"/>
      <c r="QHE32" s="5257"/>
      <c r="QHF32" s="5230"/>
      <c r="QHG32" s="5257"/>
      <c r="QHH32" s="5257"/>
      <c r="QHI32" s="5257"/>
      <c r="QHJ32" s="5257"/>
      <c r="QHK32" s="5257"/>
      <c r="QHL32" s="5262"/>
      <c r="QHN32" s="5259"/>
      <c r="QHQ32" s="5261"/>
      <c r="QHR32" s="5230"/>
      <c r="QHS32" s="5257"/>
      <c r="QHT32" s="5257"/>
      <c r="QHU32" s="5257"/>
      <c r="QHV32" s="5257"/>
      <c r="QHW32" s="5257"/>
      <c r="QHX32" s="5230"/>
      <c r="QHY32" s="5257"/>
      <c r="QHZ32" s="5257"/>
      <c r="QIA32" s="5257"/>
      <c r="QIB32" s="5257"/>
      <c r="QIC32" s="5257"/>
      <c r="QID32" s="5262"/>
      <c r="QIF32" s="5259"/>
      <c r="QII32" s="5261"/>
      <c r="QIJ32" s="5230"/>
      <c r="QIK32" s="5257"/>
      <c r="QIL32" s="5257"/>
      <c r="QIM32" s="5257"/>
      <c r="QIN32" s="5257"/>
      <c r="QIO32" s="5257"/>
      <c r="QIP32" s="5230"/>
      <c r="QIQ32" s="5257"/>
      <c r="QIR32" s="5257"/>
      <c r="QIS32" s="5257"/>
      <c r="QIT32" s="5257"/>
      <c r="QIU32" s="5257"/>
      <c r="QIV32" s="5262"/>
      <c r="QIX32" s="5259"/>
      <c r="QJA32" s="5261"/>
      <c r="QJB32" s="5230"/>
      <c r="QJC32" s="5257"/>
      <c r="QJD32" s="5257"/>
      <c r="QJE32" s="5257"/>
      <c r="QJF32" s="5257"/>
      <c r="QJG32" s="5257"/>
      <c r="QJH32" s="5230"/>
      <c r="QJI32" s="5257"/>
      <c r="QJJ32" s="5257"/>
      <c r="QJK32" s="5257"/>
      <c r="QJL32" s="5257"/>
      <c r="QJM32" s="5257"/>
      <c r="QJN32" s="5262"/>
      <c r="QJP32" s="5259"/>
      <c r="QJS32" s="5261"/>
      <c r="QJT32" s="5230"/>
      <c r="QJU32" s="5257"/>
      <c r="QJV32" s="5257"/>
      <c r="QJW32" s="5257"/>
      <c r="QJX32" s="5257"/>
      <c r="QJY32" s="5257"/>
      <c r="QJZ32" s="5230"/>
      <c r="QKA32" s="5257"/>
      <c r="QKB32" s="5257"/>
      <c r="QKC32" s="5257"/>
      <c r="QKD32" s="5257"/>
      <c r="QKE32" s="5257"/>
      <c r="QKF32" s="5262"/>
      <c r="QKH32" s="5259"/>
      <c r="QKK32" s="5261"/>
      <c r="QKL32" s="5230"/>
      <c r="QKM32" s="5257"/>
      <c r="QKN32" s="5257"/>
      <c r="QKO32" s="5257"/>
      <c r="QKP32" s="5257"/>
      <c r="QKQ32" s="5257"/>
      <c r="QKR32" s="5230"/>
      <c r="QKS32" s="5257"/>
      <c r="QKT32" s="5257"/>
      <c r="QKU32" s="5257"/>
      <c r="QKV32" s="5257"/>
      <c r="QKW32" s="5257"/>
      <c r="QKX32" s="5262"/>
      <c r="QKZ32" s="5259"/>
      <c r="QLC32" s="5261"/>
      <c r="QLD32" s="5230"/>
      <c r="QLE32" s="5257"/>
      <c r="QLF32" s="5257"/>
      <c r="QLG32" s="5257"/>
      <c r="QLH32" s="5257"/>
      <c r="QLI32" s="5257"/>
      <c r="QLJ32" s="5230"/>
      <c r="QLK32" s="5257"/>
      <c r="QLL32" s="5257"/>
      <c r="QLM32" s="5257"/>
      <c r="QLN32" s="5257"/>
      <c r="QLO32" s="5257"/>
      <c r="QLP32" s="5262"/>
      <c r="QLR32" s="5259"/>
      <c r="QLU32" s="5261"/>
      <c r="QLV32" s="5230"/>
      <c r="QLW32" s="5257"/>
      <c r="QLX32" s="5257"/>
      <c r="QLY32" s="5257"/>
      <c r="QLZ32" s="5257"/>
      <c r="QMA32" s="5257"/>
      <c r="QMB32" s="5230"/>
      <c r="QMC32" s="5257"/>
      <c r="QMD32" s="5257"/>
      <c r="QME32" s="5257"/>
      <c r="QMF32" s="5257"/>
      <c r="QMG32" s="5257"/>
      <c r="QMH32" s="5262"/>
      <c r="QMJ32" s="5259"/>
      <c r="QMM32" s="5261"/>
      <c r="QMN32" s="5230"/>
      <c r="QMO32" s="5257"/>
      <c r="QMP32" s="5257"/>
      <c r="QMQ32" s="5257"/>
      <c r="QMR32" s="5257"/>
      <c r="QMS32" s="5257"/>
      <c r="QMT32" s="5230"/>
      <c r="QMU32" s="5257"/>
      <c r="QMV32" s="5257"/>
      <c r="QMW32" s="5257"/>
      <c r="QMX32" s="5257"/>
      <c r="QMY32" s="5257"/>
      <c r="QMZ32" s="5262"/>
      <c r="QNB32" s="5259"/>
      <c r="QNE32" s="5261"/>
      <c r="QNF32" s="5230"/>
      <c r="QNG32" s="5257"/>
      <c r="QNH32" s="5257"/>
      <c r="QNI32" s="5257"/>
      <c r="QNJ32" s="5257"/>
      <c r="QNK32" s="5257"/>
      <c r="QNL32" s="5230"/>
      <c r="QNM32" s="5257"/>
      <c r="QNN32" s="5257"/>
      <c r="QNO32" s="5257"/>
      <c r="QNP32" s="5257"/>
      <c r="QNQ32" s="5257"/>
      <c r="QNR32" s="5262"/>
      <c r="QNT32" s="5259"/>
      <c r="QNW32" s="5261"/>
      <c r="QNX32" s="5230"/>
      <c r="QNY32" s="5257"/>
      <c r="QNZ32" s="5257"/>
      <c r="QOA32" s="5257"/>
      <c r="QOB32" s="5257"/>
      <c r="QOC32" s="5257"/>
      <c r="QOD32" s="5230"/>
      <c r="QOE32" s="5257"/>
      <c r="QOF32" s="5257"/>
      <c r="QOG32" s="5257"/>
      <c r="QOH32" s="5257"/>
      <c r="QOI32" s="5257"/>
      <c r="QOJ32" s="5262"/>
      <c r="QOL32" s="5259"/>
      <c r="QOO32" s="5261"/>
      <c r="QOP32" s="5230"/>
      <c r="QOQ32" s="5257"/>
      <c r="QOR32" s="5257"/>
      <c r="QOS32" s="5257"/>
      <c r="QOT32" s="5257"/>
      <c r="QOU32" s="5257"/>
      <c r="QOV32" s="5230"/>
      <c r="QOW32" s="5257"/>
      <c r="QOX32" s="5257"/>
      <c r="QOY32" s="5257"/>
      <c r="QOZ32" s="5257"/>
      <c r="QPA32" s="5257"/>
      <c r="QPB32" s="5262"/>
      <c r="QPD32" s="5259"/>
      <c r="QPG32" s="5261"/>
      <c r="QPH32" s="5230"/>
      <c r="QPI32" s="5257"/>
      <c r="QPJ32" s="5257"/>
      <c r="QPK32" s="5257"/>
      <c r="QPL32" s="5257"/>
      <c r="QPM32" s="5257"/>
      <c r="QPN32" s="5230"/>
      <c r="QPO32" s="5257"/>
      <c r="QPP32" s="5257"/>
      <c r="QPQ32" s="5257"/>
      <c r="QPR32" s="5257"/>
      <c r="QPS32" s="5257"/>
      <c r="QPT32" s="5262"/>
      <c r="QPV32" s="5259"/>
      <c r="QPY32" s="5261"/>
      <c r="QPZ32" s="5230"/>
      <c r="QQA32" s="5257"/>
      <c r="QQB32" s="5257"/>
      <c r="QQC32" s="5257"/>
      <c r="QQD32" s="5257"/>
      <c r="QQE32" s="5257"/>
      <c r="QQF32" s="5230"/>
      <c r="QQG32" s="5257"/>
      <c r="QQH32" s="5257"/>
      <c r="QQI32" s="5257"/>
      <c r="QQJ32" s="5257"/>
      <c r="QQK32" s="5257"/>
      <c r="QQL32" s="5262"/>
      <c r="QQN32" s="5259"/>
      <c r="QQQ32" s="5261"/>
      <c r="QQR32" s="5230"/>
      <c r="QQS32" s="5257"/>
      <c r="QQT32" s="5257"/>
      <c r="QQU32" s="5257"/>
      <c r="QQV32" s="5257"/>
      <c r="QQW32" s="5257"/>
      <c r="QQX32" s="5230"/>
      <c r="QQY32" s="5257"/>
      <c r="QQZ32" s="5257"/>
      <c r="QRA32" s="5257"/>
      <c r="QRB32" s="5257"/>
      <c r="QRC32" s="5257"/>
      <c r="QRD32" s="5262"/>
      <c r="QRF32" s="5259"/>
      <c r="QRI32" s="5261"/>
      <c r="QRJ32" s="5230"/>
      <c r="QRK32" s="5257"/>
      <c r="QRL32" s="5257"/>
      <c r="QRM32" s="5257"/>
      <c r="QRN32" s="5257"/>
      <c r="QRO32" s="5257"/>
      <c r="QRP32" s="5230"/>
      <c r="QRQ32" s="5257"/>
      <c r="QRR32" s="5257"/>
      <c r="QRS32" s="5257"/>
      <c r="QRT32" s="5257"/>
      <c r="QRU32" s="5257"/>
      <c r="QRV32" s="5262"/>
      <c r="QRX32" s="5259"/>
      <c r="QSA32" s="5261"/>
      <c r="QSB32" s="5230"/>
      <c r="QSC32" s="5257"/>
      <c r="QSD32" s="5257"/>
      <c r="QSE32" s="5257"/>
      <c r="QSF32" s="5257"/>
      <c r="QSG32" s="5257"/>
      <c r="QSH32" s="5230"/>
      <c r="QSI32" s="5257"/>
      <c r="QSJ32" s="5257"/>
      <c r="QSK32" s="5257"/>
      <c r="QSL32" s="5257"/>
      <c r="QSM32" s="5257"/>
      <c r="QSN32" s="5262"/>
      <c r="QSP32" s="5259"/>
      <c r="QSS32" s="5261"/>
      <c r="QST32" s="5230"/>
      <c r="QSU32" s="5257"/>
      <c r="QSV32" s="5257"/>
      <c r="QSW32" s="5257"/>
      <c r="QSX32" s="5257"/>
      <c r="QSY32" s="5257"/>
      <c r="QSZ32" s="5230"/>
      <c r="QTA32" s="5257"/>
      <c r="QTB32" s="5257"/>
      <c r="QTC32" s="5257"/>
      <c r="QTD32" s="5257"/>
      <c r="QTE32" s="5257"/>
      <c r="QTF32" s="5262"/>
      <c r="QTH32" s="5259"/>
      <c r="QTK32" s="5261"/>
      <c r="QTL32" s="5230"/>
      <c r="QTM32" s="5257"/>
      <c r="QTN32" s="5257"/>
      <c r="QTO32" s="5257"/>
      <c r="QTP32" s="5257"/>
      <c r="QTQ32" s="5257"/>
      <c r="QTR32" s="5230"/>
      <c r="QTS32" s="5257"/>
      <c r="QTT32" s="5257"/>
      <c r="QTU32" s="5257"/>
      <c r="QTV32" s="5257"/>
      <c r="QTW32" s="5257"/>
      <c r="QTX32" s="5262"/>
      <c r="QTZ32" s="5259"/>
      <c r="QUC32" s="5261"/>
      <c r="QUD32" s="5230"/>
      <c r="QUE32" s="5257"/>
      <c r="QUF32" s="5257"/>
      <c r="QUG32" s="5257"/>
      <c r="QUH32" s="5257"/>
      <c r="QUI32" s="5257"/>
      <c r="QUJ32" s="5230"/>
      <c r="QUK32" s="5257"/>
      <c r="QUL32" s="5257"/>
      <c r="QUM32" s="5257"/>
      <c r="QUN32" s="5257"/>
      <c r="QUO32" s="5257"/>
      <c r="QUP32" s="5262"/>
      <c r="QUR32" s="5259"/>
      <c r="QUU32" s="5261"/>
      <c r="QUV32" s="5230"/>
      <c r="QUW32" s="5257"/>
      <c r="QUX32" s="5257"/>
      <c r="QUY32" s="5257"/>
      <c r="QUZ32" s="5257"/>
      <c r="QVA32" s="5257"/>
      <c r="QVB32" s="5230"/>
      <c r="QVC32" s="5257"/>
      <c r="QVD32" s="5257"/>
      <c r="QVE32" s="5257"/>
      <c r="QVF32" s="5257"/>
      <c r="QVG32" s="5257"/>
      <c r="QVH32" s="5262"/>
      <c r="QVJ32" s="5259"/>
      <c r="QVM32" s="5261"/>
      <c r="QVN32" s="5230"/>
      <c r="QVO32" s="5257"/>
      <c r="QVP32" s="5257"/>
      <c r="QVQ32" s="5257"/>
      <c r="QVR32" s="5257"/>
      <c r="QVS32" s="5257"/>
      <c r="QVT32" s="5230"/>
      <c r="QVU32" s="5257"/>
      <c r="QVV32" s="5257"/>
      <c r="QVW32" s="5257"/>
      <c r="QVX32" s="5257"/>
      <c r="QVY32" s="5257"/>
      <c r="QVZ32" s="5262"/>
      <c r="QWB32" s="5259"/>
      <c r="QWE32" s="5261"/>
      <c r="QWF32" s="5230"/>
      <c r="QWG32" s="5257"/>
      <c r="QWH32" s="5257"/>
      <c r="QWI32" s="5257"/>
      <c r="QWJ32" s="5257"/>
      <c r="QWK32" s="5257"/>
      <c r="QWL32" s="5230"/>
      <c r="QWM32" s="5257"/>
      <c r="QWN32" s="5257"/>
      <c r="QWO32" s="5257"/>
      <c r="QWP32" s="5257"/>
      <c r="QWQ32" s="5257"/>
      <c r="QWR32" s="5262"/>
      <c r="QWT32" s="5259"/>
      <c r="QWW32" s="5261"/>
      <c r="QWX32" s="5230"/>
      <c r="QWY32" s="5257"/>
      <c r="QWZ32" s="5257"/>
      <c r="QXA32" s="5257"/>
      <c r="QXB32" s="5257"/>
      <c r="QXC32" s="5257"/>
      <c r="QXD32" s="5230"/>
      <c r="QXE32" s="5257"/>
      <c r="QXF32" s="5257"/>
      <c r="QXG32" s="5257"/>
      <c r="QXH32" s="5257"/>
      <c r="QXI32" s="5257"/>
      <c r="QXJ32" s="5262"/>
      <c r="QXL32" s="5259"/>
      <c r="QXO32" s="5261"/>
      <c r="QXP32" s="5230"/>
      <c r="QXQ32" s="5257"/>
      <c r="QXR32" s="5257"/>
      <c r="QXS32" s="5257"/>
      <c r="QXT32" s="5257"/>
      <c r="QXU32" s="5257"/>
      <c r="QXV32" s="5230"/>
      <c r="QXW32" s="5257"/>
      <c r="QXX32" s="5257"/>
      <c r="QXY32" s="5257"/>
      <c r="QXZ32" s="5257"/>
      <c r="QYA32" s="5257"/>
      <c r="QYB32" s="5262"/>
      <c r="QYD32" s="5259"/>
      <c r="QYG32" s="5261"/>
      <c r="QYH32" s="5230"/>
      <c r="QYI32" s="5257"/>
      <c r="QYJ32" s="5257"/>
      <c r="QYK32" s="5257"/>
      <c r="QYL32" s="5257"/>
      <c r="QYM32" s="5257"/>
      <c r="QYN32" s="5230"/>
      <c r="QYO32" s="5257"/>
      <c r="QYP32" s="5257"/>
      <c r="QYQ32" s="5257"/>
      <c r="QYR32" s="5257"/>
      <c r="QYS32" s="5257"/>
      <c r="QYT32" s="5262"/>
      <c r="QYV32" s="5259"/>
      <c r="QYY32" s="5261"/>
      <c r="QYZ32" s="5230"/>
      <c r="QZA32" s="5257"/>
      <c r="QZB32" s="5257"/>
      <c r="QZC32" s="5257"/>
      <c r="QZD32" s="5257"/>
      <c r="QZE32" s="5257"/>
      <c r="QZF32" s="5230"/>
      <c r="QZG32" s="5257"/>
      <c r="QZH32" s="5257"/>
      <c r="QZI32" s="5257"/>
      <c r="QZJ32" s="5257"/>
      <c r="QZK32" s="5257"/>
      <c r="QZL32" s="5262"/>
      <c r="QZN32" s="5259"/>
      <c r="QZQ32" s="5261"/>
      <c r="QZR32" s="5230"/>
      <c r="QZS32" s="5257"/>
      <c r="QZT32" s="5257"/>
      <c r="QZU32" s="5257"/>
      <c r="QZV32" s="5257"/>
      <c r="QZW32" s="5257"/>
      <c r="QZX32" s="5230"/>
      <c r="QZY32" s="5257"/>
      <c r="QZZ32" s="5257"/>
      <c r="RAA32" s="5257"/>
      <c r="RAB32" s="5257"/>
      <c r="RAC32" s="5257"/>
      <c r="RAD32" s="5262"/>
      <c r="RAF32" s="5259"/>
      <c r="RAI32" s="5261"/>
      <c r="RAJ32" s="5230"/>
      <c r="RAK32" s="5257"/>
      <c r="RAL32" s="5257"/>
      <c r="RAM32" s="5257"/>
      <c r="RAN32" s="5257"/>
      <c r="RAO32" s="5257"/>
      <c r="RAP32" s="5230"/>
      <c r="RAQ32" s="5257"/>
      <c r="RAR32" s="5257"/>
      <c r="RAS32" s="5257"/>
      <c r="RAT32" s="5257"/>
      <c r="RAU32" s="5257"/>
      <c r="RAV32" s="5262"/>
      <c r="RAX32" s="5259"/>
      <c r="RBA32" s="5261"/>
      <c r="RBB32" s="5230"/>
      <c r="RBC32" s="5257"/>
      <c r="RBD32" s="5257"/>
      <c r="RBE32" s="5257"/>
      <c r="RBF32" s="5257"/>
      <c r="RBG32" s="5257"/>
      <c r="RBH32" s="5230"/>
      <c r="RBI32" s="5257"/>
      <c r="RBJ32" s="5257"/>
      <c r="RBK32" s="5257"/>
      <c r="RBL32" s="5257"/>
      <c r="RBM32" s="5257"/>
      <c r="RBN32" s="5262"/>
      <c r="RBP32" s="5259"/>
      <c r="RBS32" s="5261"/>
      <c r="RBT32" s="5230"/>
      <c r="RBU32" s="5257"/>
      <c r="RBV32" s="5257"/>
      <c r="RBW32" s="5257"/>
      <c r="RBX32" s="5257"/>
      <c r="RBY32" s="5257"/>
      <c r="RBZ32" s="5230"/>
      <c r="RCA32" s="5257"/>
      <c r="RCB32" s="5257"/>
      <c r="RCC32" s="5257"/>
      <c r="RCD32" s="5257"/>
      <c r="RCE32" s="5257"/>
      <c r="RCF32" s="5262"/>
      <c r="RCH32" s="5259"/>
      <c r="RCK32" s="5261"/>
      <c r="RCL32" s="5230"/>
      <c r="RCM32" s="5257"/>
      <c r="RCN32" s="5257"/>
      <c r="RCO32" s="5257"/>
      <c r="RCP32" s="5257"/>
      <c r="RCQ32" s="5257"/>
      <c r="RCR32" s="5230"/>
      <c r="RCS32" s="5257"/>
      <c r="RCT32" s="5257"/>
      <c r="RCU32" s="5257"/>
      <c r="RCV32" s="5257"/>
      <c r="RCW32" s="5257"/>
      <c r="RCX32" s="5262"/>
      <c r="RCZ32" s="5259"/>
      <c r="RDC32" s="5261"/>
      <c r="RDD32" s="5230"/>
      <c r="RDE32" s="5257"/>
      <c r="RDF32" s="5257"/>
      <c r="RDG32" s="5257"/>
      <c r="RDH32" s="5257"/>
      <c r="RDI32" s="5257"/>
      <c r="RDJ32" s="5230"/>
      <c r="RDK32" s="5257"/>
      <c r="RDL32" s="5257"/>
      <c r="RDM32" s="5257"/>
      <c r="RDN32" s="5257"/>
      <c r="RDO32" s="5257"/>
      <c r="RDP32" s="5262"/>
      <c r="RDR32" s="5259"/>
      <c r="RDU32" s="5261"/>
      <c r="RDV32" s="5230"/>
      <c r="RDW32" s="5257"/>
      <c r="RDX32" s="5257"/>
      <c r="RDY32" s="5257"/>
      <c r="RDZ32" s="5257"/>
      <c r="REA32" s="5257"/>
      <c r="REB32" s="5230"/>
      <c r="REC32" s="5257"/>
      <c r="RED32" s="5257"/>
      <c r="REE32" s="5257"/>
      <c r="REF32" s="5257"/>
      <c r="REG32" s="5257"/>
      <c r="REH32" s="5262"/>
      <c r="REJ32" s="5259"/>
      <c r="REM32" s="5261"/>
      <c r="REN32" s="5230"/>
      <c r="REO32" s="5257"/>
      <c r="REP32" s="5257"/>
      <c r="REQ32" s="5257"/>
      <c r="RER32" s="5257"/>
      <c r="RES32" s="5257"/>
      <c r="RET32" s="5230"/>
      <c r="REU32" s="5257"/>
      <c r="REV32" s="5257"/>
      <c r="REW32" s="5257"/>
      <c r="REX32" s="5257"/>
      <c r="REY32" s="5257"/>
      <c r="REZ32" s="5262"/>
      <c r="RFB32" s="5259"/>
      <c r="RFE32" s="5261"/>
      <c r="RFF32" s="5230"/>
      <c r="RFG32" s="5257"/>
      <c r="RFH32" s="5257"/>
      <c r="RFI32" s="5257"/>
      <c r="RFJ32" s="5257"/>
      <c r="RFK32" s="5257"/>
      <c r="RFL32" s="5230"/>
      <c r="RFM32" s="5257"/>
      <c r="RFN32" s="5257"/>
      <c r="RFO32" s="5257"/>
      <c r="RFP32" s="5257"/>
      <c r="RFQ32" s="5257"/>
      <c r="RFR32" s="5262"/>
      <c r="RFT32" s="5259"/>
      <c r="RFW32" s="5261"/>
      <c r="RFX32" s="5230"/>
      <c r="RFY32" s="5257"/>
      <c r="RFZ32" s="5257"/>
      <c r="RGA32" s="5257"/>
      <c r="RGB32" s="5257"/>
      <c r="RGC32" s="5257"/>
      <c r="RGD32" s="5230"/>
      <c r="RGE32" s="5257"/>
      <c r="RGF32" s="5257"/>
      <c r="RGG32" s="5257"/>
      <c r="RGH32" s="5257"/>
      <c r="RGI32" s="5257"/>
      <c r="RGJ32" s="5262"/>
      <c r="RGL32" s="5259"/>
      <c r="RGO32" s="5261"/>
      <c r="RGP32" s="5230"/>
      <c r="RGQ32" s="5257"/>
      <c r="RGR32" s="5257"/>
      <c r="RGS32" s="5257"/>
      <c r="RGT32" s="5257"/>
      <c r="RGU32" s="5257"/>
      <c r="RGV32" s="5230"/>
      <c r="RGW32" s="5257"/>
      <c r="RGX32" s="5257"/>
      <c r="RGY32" s="5257"/>
      <c r="RGZ32" s="5257"/>
      <c r="RHA32" s="5257"/>
      <c r="RHB32" s="5262"/>
      <c r="RHD32" s="5259"/>
      <c r="RHG32" s="5261"/>
      <c r="RHH32" s="5230"/>
      <c r="RHI32" s="5257"/>
      <c r="RHJ32" s="5257"/>
      <c r="RHK32" s="5257"/>
      <c r="RHL32" s="5257"/>
      <c r="RHM32" s="5257"/>
      <c r="RHN32" s="5230"/>
      <c r="RHO32" s="5257"/>
      <c r="RHP32" s="5257"/>
      <c r="RHQ32" s="5257"/>
      <c r="RHR32" s="5257"/>
      <c r="RHS32" s="5257"/>
      <c r="RHT32" s="5262"/>
      <c r="RHV32" s="5259"/>
      <c r="RHY32" s="5261"/>
      <c r="RHZ32" s="5230"/>
      <c r="RIA32" s="5257"/>
      <c r="RIB32" s="5257"/>
      <c r="RIC32" s="5257"/>
      <c r="RID32" s="5257"/>
      <c r="RIE32" s="5257"/>
      <c r="RIF32" s="5230"/>
      <c r="RIG32" s="5257"/>
      <c r="RIH32" s="5257"/>
      <c r="RII32" s="5257"/>
      <c r="RIJ32" s="5257"/>
      <c r="RIK32" s="5257"/>
      <c r="RIL32" s="5262"/>
      <c r="RIN32" s="5259"/>
      <c r="RIQ32" s="5261"/>
      <c r="RIR32" s="5230"/>
      <c r="RIS32" s="5257"/>
      <c r="RIT32" s="5257"/>
      <c r="RIU32" s="5257"/>
      <c r="RIV32" s="5257"/>
      <c r="RIW32" s="5257"/>
      <c r="RIX32" s="5230"/>
      <c r="RIY32" s="5257"/>
      <c r="RIZ32" s="5257"/>
      <c r="RJA32" s="5257"/>
      <c r="RJB32" s="5257"/>
      <c r="RJC32" s="5257"/>
      <c r="RJD32" s="5262"/>
      <c r="RJF32" s="5259"/>
      <c r="RJI32" s="5261"/>
      <c r="RJJ32" s="5230"/>
      <c r="RJK32" s="5257"/>
      <c r="RJL32" s="5257"/>
      <c r="RJM32" s="5257"/>
      <c r="RJN32" s="5257"/>
      <c r="RJO32" s="5257"/>
      <c r="RJP32" s="5230"/>
      <c r="RJQ32" s="5257"/>
      <c r="RJR32" s="5257"/>
      <c r="RJS32" s="5257"/>
      <c r="RJT32" s="5257"/>
      <c r="RJU32" s="5257"/>
      <c r="RJV32" s="5262"/>
      <c r="RJX32" s="5259"/>
      <c r="RKA32" s="5261"/>
      <c r="RKB32" s="5230"/>
      <c r="RKC32" s="5257"/>
      <c r="RKD32" s="5257"/>
      <c r="RKE32" s="5257"/>
      <c r="RKF32" s="5257"/>
      <c r="RKG32" s="5257"/>
      <c r="RKH32" s="5230"/>
      <c r="RKI32" s="5257"/>
      <c r="RKJ32" s="5257"/>
      <c r="RKK32" s="5257"/>
      <c r="RKL32" s="5257"/>
      <c r="RKM32" s="5257"/>
      <c r="RKN32" s="5262"/>
      <c r="RKP32" s="5259"/>
      <c r="RKS32" s="5261"/>
      <c r="RKT32" s="5230"/>
      <c r="RKU32" s="5257"/>
      <c r="RKV32" s="5257"/>
      <c r="RKW32" s="5257"/>
      <c r="RKX32" s="5257"/>
      <c r="RKY32" s="5257"/>
      <c r="RKZ32" s="5230"/>
      <c r="RLA32" s="5257"/>
      <c r="RLB32" s="5257"/>
      <c r="RLC32" s="5257"/>
      <c r="RLD32" s="5257"/>
      <c r="RLE32" s="5257"/>
      <c r="RLF32" s="5262"/>
      <c r="RLH32" s="5259"/>
      <c r="RLK32" s="5261"/>
      <c r="RLL32" s="5230"/>
      <c r="RLM32" s="5257"/>
      <c r="RLN32" s="5257"/>
      <c r="RLO32" s="5257"/>
      <c r="RLP32" s="5257"/>
      <c r="RLQ32" s="5257"/>
      <c r="RLR32" s="5230"/>
      <c r="RLS32" s="5257"/>
      <c r="RLT32" s="5257"/>
      <c r="RLU32" s="5257"/>
      <c r="RLV32" s="5257"/>
      <c r="RLW32" s="5257"/>
      <c r="RLX32" s="5262"/>
      <c r="RLZ32" s="5259"/>
      <c r="RMC32" s="5261"/>
      <c r="RMD32" s="5230"/>
      <c r="RME32" s="5257"/>
      <c r="RMF32" s="5257"/>
      <c r="RMG32" s="5257"/>
      <c r="RMH32" s="5257"/>
      <c r="RMI32" s="5257"/>
      <c r="RMJ32" s="5230"/>
      <c r="RMK32" s="5257"/>
      <c r="RML32" s="5257"/>
      <c r="RMM32" s="5257"/>
      <c r="RMN32" s="5257"/>
      <c r="RMO32" s="5257"/>
      <c r="RMP32" s="5262"/>
      <c r="RMR32" s="5259"/>
      <c r="RMU32" s="5261"/>
      <c r="RMV32" s="5230"/>
      <c r="RMW32" s="5257"/>
      <c r="RMX32" s="5257"/>
      <c r="RMY32" s="5257"/>
      <c r="RMZ32" s="5257"/>
      <c r="RNA32" s="5257"/>
      <c r="RNB32" s="5230"/>
      <c r="RNC32" s="5257"/>
      <c r="RND32" s="5257"/>
      <c r="RNE32" s="5257"/>
      <c r="RNF32" s="5257"/>
      <c r="RNG32" s="5257"/>
      <c r="RNH32" s="5262"/>
      <c r="RNJ32" s="5259"/>
      <c r="RNM32" s="5261"/>
      <c r="RNN32" s="5230"/>
      <c r="RNO32" s="5257"/>
      <c r="RNP32" s="5257"/>
      <c r="RNQ32" s="5257"/>
      <c r="RNR32" s="5257"/>
      <c r="RNS32" s="5257"/>
      <c r="RNT32" s="5230"/>
      <c r="RNU32" s="5257"/>
      <c r="RNV32" s="5257"/>
      <c r="RNW32" s="5257"/>
      <c r="RNX32" s="5257"/>
      <c r="RNY32" s="5257"/>
      <c r="RNZ32" s="5262"/>
      <c r="ROB32" s="5259"/>
      <c r="ROE32" s="5261"/>
      <c r="ROF32" s="5230"/>
      <c r="ROG32" s="5257"/>
      <c r="ROH32" s="5257"/>
      <c r="ROI32" s="5257"/>
      <c r="ROJ32" s="5257"/>
      <c r="ROK32" s="5257"/>
      <c r="ROL32" s="5230"/>
      <c r="ROM32" s="5257"/>
      <c r="RON32" s="5257"/>
      <c r="ROO32" s="5257"/>
      <c r="ROP32" s="5257"/>
      <c r="ROQ32" s="5257"/>
      <c r="ROR32" s="5262"/>
      <c r="ROT32" s="5259"/>
      <c r="ROW32" s="5261"/>
      <c r="ROX32" s="5230"/>
      <c r="ROY32" s="5257"/>
      <c r="ROZ32" s="5257"/>
      <c r="RPA32" s="5257"/>
      <c r="RPB32" s="5257"/>
      <c r="RPC32" s="5257"/>
      <c r="RPD32" s="5230"/>
      <c r="RPE32" s="5257"/>
      <c r="RPF32" s="5257"/>
      <c r="RPG32" s="5257"/>
      <c r="RPH32" s="5257"/>
      <c r="RPI32" s="5257"/>
      <c r="RPJ32" s="5262"/>
      <c r="RPL32" s="5259"/>
      <c r="RPO32" s="5261"/>
      <c r="RPP32" s="5230"/>
      <c r="RPQ32" s="5257"/>
      <c r="RPR32" s="5257"/>
      <c r="RPS32" s="5257"/>
      <c r="RPT32" s="5257"/>
      <c r="RPU32" s="5257"/>
      <c r="RPV32" s="5230"/>
      <c r="RPW32" s="5257"/>
      <c r="RPX32" s="5257"/>
      <c r="RPY32" s="5257"/>
      <c r="RPZ32" s="5257"/>
      <c r="RQA32" s="5257"/>
      <c r="RQB32" s="5262"/>
      <c r="RQD32" s="5259"/>
      <c r="RQG32" s="5261"/>
      <c r="RQH32" s="5230"/>
      <c r="RQI32" s="5257"/>
      <c r="RQJ32" s="5257"/>
      <c r="RQK32" s="5257"/>
      <c r="RQL32" s="5257"/>
      <c r="RQM32" s="5257"/>
      <c r="RQN32" s="5230"/>
      <c r="RQO32" s="5257"/>
      <c r="RQP32" s="5257"/>
      <c r="RQQ32" s="5257"/>
      <c r="RQR32" s="5257"/>
      <c r="RQS32" s="5257"/>
      <c r="RQT32" s="5262"/>
      <c r="RQV32" s="5259"/>
      <c r="RQY32" s="5261"/>
      <c r="RQZ32" s="5230"/>
      <c r="RRA32" s="5257"/>
      <c r="RRB32" s="5257"/>
      <c r="RRC32" s="5257"/>
      <c r="RRD32" s="5257"/>
      <c r="RRE32" s="5257"/>
      <c r="RRF32" s="5230"/>
      <c r="RRG32" s="5257"/>
      <c r="RRH32" s="5257"/>
      <c r="RRI32" s="5257"/>
      <c r="RRJ32" s="5257"/>
      <c r="RRK32" s="5257"/>
      <c r="RRL32" s="5262"/>
      <c r="RRN32" s="5259"/>
      <c r="RRQ32" s="5261"/>
      <c r="RRR32" s="5230"/>
      <c r="RRS32" s="5257"/>
      <c r="RRT32" s="5257"/>
      <c r="RRU32" s="5257"/>
      <c r="RRV32" s="5257"/>
      <c r="RRW32" s="5257"/>
      <c r="RRX32" s="5230"/>
      <c r="RRY32" s="5257"/>
      <c r="RRZ32" s="5257"/>
      <c r="RSA32" s="5257"/>
      <c r="RSB32" s="5257"/>
      <c r="RSC32" s="5257"/>
      <c r="RSD32" s="5262"/>
      <c r="RSF32" s="5259"/>
      <c r="RSI32" s="5261"/>
      <c r="RSJ32" s="5230"/>
      <c r="RSK32" s="5257"/>
      <c r="RSL32" s="5257"/>
      <c r="RSM32" s="5257"/>
      <c r="RSN32" s="5257"/>
      <c r="RSO32" s="5257"/>
      <c r="RSP32" s="5230"/>
      <c r="RSQ32" s="5257"/>
      <c r="RSR32" s="5257"/>
      <c r="RSS32" s="5257"/>
      <c r="RST32" s="5257"/>
      <c r="RSU32" s="5257"/>
      <c r="RSV32" s="5262"/>
      <c r="RSX32" s="5259"/>
      <c r="RTA32" s="5261"/>
      <c r="RTB32" s="5230"/>
      <c r="RTC32" s="5257"/>
      <c r="RTD32" s="5257"/>
      <c r="RTE32" s="5257"/>
      <c r="RTF32" s="5257"/>
      <c r="RTG32" s="5257"/>
      <c r="RTH32" s="5230"/>
      <c r="RTI32" s="5257"/>
      <c r="RTJ32" s="5257"/>
      <c r="RTK32" s="5257"/>
      <c r="RTL32" s="5257"/>
      <c r="RTM32" s="5257"/>
      <c r="RTN32" s="5262"/>
      <c r="RTP32" s="5259"/>
      <c r="RTS32" s="5261"/>
      <c r="RTT32" s="5230"/>
      <c r="RTU32" s="5257"/>
      <c r="RTV32" s="5257"/>
      <c r="RTW32" s="5257"/>
      <c r="RTX32" s="5257"/>
      <c r="RTY32" s="5257"/>
      <c r="RTZ32" s="5230"/>
      <c r="RUA32" s="5257"/>
      <c r="RUB32" s="5257"/>
      <c r="RUC32" s="5257"/>
      <c r="RUD32" s="5257"/>
      <c r="RUE32" s="5257"/>
      <c r="RUF32" s="5262"/>
      <c r="RUH32" s="5259"/>
      <c r="RUK32" s="5261"/>
      <c r="RUL32" s="5230"/>
      <c r="RUM32" s="5257"/>
      <c r="RUN32" s="5257"/>
      <c r="RUO32" s="5257"/>
      <c r="RUP32" s="5257"/>
      <c r="RUQ32" s="5257"/>
      <c r="RUR32" s="5230"/>
      <c r="RUS32" s="5257"/>
      <c r="RUT32" s="5257"/>
      <c r="RUU32" s="5257"/>
      <c r="RUV32" s="5257"/>
      <c r="RUW32" s="5257"/>
      <c r="RUX32" s="5262"/>
      <c r="RUZ32" s="5259"/>
      <c r="RVC32" s="5261"/>
      <c r="RVD32" s="5230"/>
      <c r="RVE32" s="5257"/>
      <c r="RVF32" s="5257"/>
      <c r="RVG32" s="5257"/>
      <c r="RVH32" s="5257"/>
      <c r="RVI32" s="5257"/>
      <c r="RVJ32" s="5230"/>
      <c r="RVK32" s="5257"/>
      <c r="RVL32" s="5257"/>
      <c r="RVM32" s="5257"/>
      <c r="RVN32" s="5257"/>
      <c r="RVO32" s="5257"/>
      <c r="RVP32" s="5262"/>
      <c r="RVR32" s="5259"/>
      <c r="RVU32" s="5261"/>
      <c r="RVV32" s="5230"/>
      <c r="RVW32" s="5257"/>
      <c r="RVX32" s="5257"/>
      <c r="RVY32" s="5257"/>
      <c r="RVZ32" s="5257"/>
      <c r="RWA32" s="5257"/>
      <c r="RWB32" s="5230"/>
      <c r="RWC32" s="5257"/>
      <c r="RWD32" s="5257"/>
      <c r="RWE32" s="5257"/>
      <c r="RWF32" s="5257"/>
      <c r="RWG32" s="5257"/>
      <c r="RWH32" s="5262"/>
      <c r="RWJ32" s="5259"/>
      <c r="RWM32" s="5261"/>
      <c r="RWN32" s="5230"/>
      <c r="RWO32" s="5257"/>
      <c r="RWP32" s="5257"/>
      <c r="RWQ32" s="5257"/>
      <c r="RWR32" s="5257"/>
      <c r="RWS32" s="5257"/>
      <c r="RWT32" s="5230"/>
      <c r="RWU32" s="5257"/>
      <c r="RWV32" s="5257"/>
      <c r="RWW32" s="5257"/>
      <c r="RWX32" s="5257"/>
      <c r="RWY32" s="5257"/>
      <c r="RWZ32" s="5262"/>
      <c r="RXB32" s="5259"/>
      <c r="RXE32" s="5261"/>
      <c r="RXF32" s="5230"/>
      <c r="RXG32" s="5257"/>
      <c r="RXH32" s="5257"/>
      <c r="RXI32" s="5257"/>
      <c r="RXJ32" s="5257"/>
      <c r="RXK32" s="5257"/>
      <c r="RXL32" s="5230"/>
      <c r="RXM32" s="5257"/>
      <c r="RXN32" s="5257"/>
      <c r="RXO32" s="5257"/>
      <c r="RXP32" s="5257"/>
      <c r="RXQ32" s="5257"/>
      <c r="RXR32" s="5262"/>
      <c r="RXT32" s="5259"/>
      <c r="RXW32" s="5261"/>
      <c r="RXX32" s="5230"/>
      <c r="RXY32" s="5257"/>
      <c r="RXZ32" s="5257"/>
      <c r="RYA32" s="5257"/>
      <c r="RYB32" s="5257"/>
      <c r="RYC32" s="5257"/>
      <c r="RYD32" s="5230"/>
      <c r="RYE32" s="5257"/>
      <c r="RYF32" s="5257"/>
      <c r="RYG32" s="5257"/>
      <c r="RYH32" s="5257"/>
      <c r="RYI32" s="5257"/>
      <c r="RYJ32" s="5262"/>
      <c r="RYL32" s="5259"/>
      <c r="RYO32" s="5261"/>
      <c r="RYP32" s="5230"/>
      <c r="RYQ32" s="5257"/>
      <c r="RYR32" s="5257"/>
      <c r="RYS32" s="5257"/>
      <c r="RYT32" s="5257"/>
      <c r="RYU32" s="5257"/>
      <c r="RYV32" s="5230"/>
      <c r="RYW32" s="5257"/>
      <c r="RYX32" s="5257"/>
      <c r="RYY32" s="5257"/>
      <c r="RYZ32" s="5257"/>
      <c r="RZA32" s="5257"/>
      <c r="RZB32" s="5262"/>
      <c r="RZD32" s="5259"/>
      <c r="RZG32" s="5261"/>
      <c r="RZH32" s="5230"/>
      <c r="RZI32" s="5257"/>
      <c r="RZJ32" s="5257"/>
      <c r="RZK32" s="5257"/>
      <c r="RZL32" s="5257"/>
      <c r="RZM32" s="5257"/>
      <c r="RZN32" s="5230"/>
      <c r="RZO32" s="5257"/>
      <c r="RZP32" s="5257"/>
      <c r="RZQ32" s="5257"/>
      <c r="RZR32" s="5257"/>
      <c r="RZS32" s="5257"/>
      <c r="RZT32" s="5262"/>
      <c r="RZV32" s="5259"/>
      <c r="RZY32" s="5261"/>
      <c r="RZZ32" s="5230"/>
      <c r="SAA32" s="5257"/>
      <c r="SAB32" s="5257"/>
      <c r="SAC32" s="5257"/>
      <c r="SAD32" s="5257"/>
      <c r="SAE32" s="5257"/>
      <c r="SAF32" s="5230"/>
      <c r="SAG32" s="5257"/>
      <c r="SAH32" s="5257"/>
      <c r="SAI32" s="5257"/>
      <c r="SAJ32" s="5257"/>
      <c r="SAK32" s="5257"/>
      <c r="SAL32" s="5262"/>
      <c r="SAN32" s="5259"/>
      <c r="SAQ32" s="5261"/>
      <c r="SAR32" s="5230"/>
      <c r="SAS32" s="5257"/>
      <c r="SAT32" s="5257"/>
      <c r="SAU32" s="5257"/>
      <c r="SAV32" s="5257"/>
      <c r="SAW32" s="5257"/>
      <c r="SAX32" s="5230"/>
      <c r="SAY32" s="5257"/>
      <c r="SAZ32" s="5257"/>
      <c r="SBA32" s="5257"/>
      <c r="SBB32" s="5257"/>
      <c r="SBC32" s="5257"/>
      <c r="SBD32" s="5262"/>
      <c r="SBF32" s="5259"/>
      <c r="SBI32" s="5261"/>
      <c r="SBJ32" s="5230"/>
      <c r="SBK32" s="5257"/>
      <c r="SBL32" s="5257"/>
      <c r="SBM32" s="5257"/>
      <c r="SBN32" s="5257"/>
      <c r="SBO32" s="5257"/>
      <c r="SBP32" s="5230"/>
      <c r="SBQ32" s="5257"/>
      <c r="SBR32" s="5257"/>
      <c r="SBS32" s="5257"/>
      <c r="SBT32" s="5257"/>
      <c r="SBU32" s="5257"/>
      <c r="SBV32" s="5262"/>
      <c r="SBX32" s="5259"/>
      <c r="SCA32" s="5261"/>
      <c r="SCB32" s="5230"/>
      <c r="SCC32" s="5257"/>
      <c r="SCD32" s="5257"/>
      <c r="SCE32" s="5257"/>
      <c r="SCF32" s="5257"/>
      <c r="SCG32" s="5257"/>
      <c r="SCH32" s="5230"/>
      <c r="SCI32" s="5257"/>
      <c r="SCJ32" s="5257"/>
      <c r="SCK32" s="5257"/>
      <c r="SCL32" s="5257"/>
      <c r="SCM32" s="5257"/>
      <c r="SCN32" s="5262"/>
      <c r="SCP32" s="5259"/>
      <c r="SCS32" s="5261"/>
      <c r="SCT32" s="5230"/>
      <c r="SCU32" s="5257"/>
      <c r="SCV32" s="5257"/>
      <c r="SCW32" s="5257"/>
      <c r="SCX32" s="5257"/>
      <c r="SCY32" s="5257"/>
      <c r="SCZ32" s="5230"/>
      <c r="SDA32" s="5257"/>
      <c r="SDB32" s="5257"/>
      <c r="SDC32" s="5257"/>
      <c r="SDD32" s="5257"/>
      <c r="SDE32" s="5257"/>
      <c r="SDF32" s="5262"/>
      <c r="SDH32" s="5259"/>
      <c r="SDK32" s="5261"/>
      <c r="SDL32" s="5230"/>
      <c r="SDM32" s="5257"/>
      <c r="SDN32" s="5257"/>
      <c r="SDO32" s="5257"/>
      <c r="SDP32" s="5257"/>
      <c r="SDQ32" s="5257"/>
      <c r="SDR32" s="5230"/>
      <c r="SDS32" s="5257"/>
      <c r="SDT32" s="5257"/>
      <c r="SDU32" s="5257"/>
      <c r="SDV32" s="5257"/>
      <c r="SDW32" s="5257"/>
      <c r="SDX32" s="5262"/>
      <c r="SDZ32" s="5259"/>
      <c r="SEC32" s="5261"/>
      <c r="SED32" s="5230"/>
      <c r="SEE32" s="5257"/>
      <c r="SEF32" s="5257"/>
      <c r="SEG32" s="5257"/>
      <c r="SEH32" s="5257"/>
      <c r="SEI32" s="5257"/>
      <c r="SEJ32" s="5230"/>
      <c r="SEK32" s="5257"/>
      <c r="SEL32" s="5257"/>
      <c r="SEM32" s="5257"/>
      <c r="SEN32" s="5257"/>
      <c r="SEO32" s="5257"/>
      <c r="SEP32" s="5262"/>
      <c r="SER32" s="5259"/>
      <c r="SEU32" s="5261"/>
      <c r="SEV32" s="5230"/>
      <c r="SEW32" s="5257"/>
      <c r="SEX32" s="5257"/>
      <c r="SEY32" s="5257"/>
      <c r="SEZ32" s="5257"/>
      <c r="SFA32" s="5257"/>
      <c r="SFB32" s="5230"/>
      <c r="SFC32" s="5257"/>
      <c r="SFD32" s="5257"/>
      <c r="SFE32" s="5257"/>
      <c r="SFF32" s="5257"/>
      <c r="SFG32" s="5257"/>
      <c r="SFH32" s="5262"/>
      <c r="SFJ32" s="5259"/>
      <c r="SFM32" s="5261"/>
      <c r="SFN32" s="5230"/>
      <c r="SFO32" s="5257"/>
      <c r="SFP32" s="5257"/>
      <c r="SFQ32" s="5257"/>
      <c r="SFR32" s="5257"/>
      <c r="SFS32" s="5257"/>
      <c r="SFT32" s="5230"/>
      <c r="SFU32" s="5257"/>
      <c r="SFV32" s="5257"/>
      <c r="SFW32" s="5257"/>
      <c r="SFX32" s="5257"/>
      <c r="SFY32" s="5257"/>
      <c r="SFZ32" s="5262"/>
      <c r="SGB32" s="5259"/>
      <c r="SGE32" s="5261"/>
      <c r="SGF32" s="5230"/>
      <c r="SGG32" s="5257"/>
      <c r="SGH32" s="5257"/>
      <c r="SGI32" s="5257"/>
      <c r="SGJ32" s="5257"/>
      <c r="SGK32" s="5257"/>
      <c r="SGL32" s="5230"/>
      <c r="SGM32" s="5257"/>
      <c r="SGN32" s="5257"/>
      <c r="SGO32" s="5257"/>
      <c r="SGP32" s="5257"/>
      <c r="SGQ32" s="5257"/>
      <c r="SGR32" s="5262"/>
      <c r="SGT32" s="5259"/>
      <c r="SGW32" s="5261"/>
      <c r="SGX32" s="5230"/>
      <c r="SGY32" s="5257"/>
      <c r="SGZ32" s="5257"/>
      <c r="SHA32" s="5257"/>
      <c r="SHB32" s="5257"/>
      <c r="SHC32" s="5257"/>
      <c r="SHD32" s="5230"/>
      <c r="SHE32" s="5257"/>
      <c r="SHF32" s="5257"/>
      <c r="SHG32" s="5257"/>
      <c r="SHH32" s="5257"/>
      <c r="SHI32" s="5257"/>
      <c r="SHJ32" s="5262"/>
      <c r="SHL32" s="5259"/>
      <c r="SHO32" s="5261"/>
      <c r="SHP32" s="5230"/>
      <c r="SHQ32" s="5257"/>
      <c r="SHR32" s="5257"/>
      <c r="SHS32" s="5257"/>
      <c r="SHT32" s="5257"/>
      <c r="SHU32" s="5257"/>
      <c r="SHV32" s="5230"/>
      <c r="SHW32" s="5257"/>
      <c r="SHX32" s="5257"/>
      <c r="SHY32" s="5257"/>
      <c r="SHZ32" s="5257"/>
      <c r="SIA32" s="5257"/>
      <c r="SIB32" s="5262"/>
      <c r="SID32" s="5259"/>
      <c r="SIG32" s="5261"/>
      <c r="SIH32" s="5230"/>
      <c r="SII32" s="5257"/>
      <c r="SIJ32" s="5257"/>
      <c r="SIK32" s="5257"/>
      <c r="SIL32" s="5257"/>
      <c r="SIM32" s="5257"/>
      <c r="SIN32" s="5230"/>
      <c r="SIO32" s="5257"/>
      <c r="SIP32" s="5257"/>
      <c r="SIQ32" s="5257"/>
      <c r="SIR32" s="5257"/>
      <c r="SIS32" s="5257"/>
      <c r="SIT32" s="5262"/>
      <c r="SIV32" s="5259"/>
      <c r="SIY32" s="5261"/>
      <c r="SIZ32" s="5230"/>
      <c r="SJA32" s="5257"/>
      <c r="SJB32" s="5257"/>
      <c r="SJC32" s="5257"/>
      <c r="SJD32" s="5257"/>
      <c r="SJE32" s="5257"/>
      <c r="SJF32" s="5230"/>
      <c r="SJG32" s="5257"/>
      <c r="SJH32" s="5257"/>
      <c r="SJI32" s="5257"/>
      <c r="SJJ32" s="5257"/>
      <c r="SJK32" s="5257"/>
      <c r="SJL32" s="5262"/>
      <c r="SJN32" s="5259"/>
      <c r="SJQ32" s="5261"/>
      <c r="SJR32" s="5230"/>
      <c r="SJS32" s="5257"/>
      <c r="SJT32" s="5257"/>
      <c r="SJU32" s="5257"/>
      <c r="SJV32" s="5257"/>
      <c r="SJW32" s="5257"/>
      <c r="SJX32" s="5230"/>
      <c r="SJY32" s="5257"/>
      <c r="SJZ32" s="5257"/>
      <c r="SKA32" s="5257"/>
      <c r="SKB32" s="5257"/>
      <c r="SKC32" s="5257"/>
      <c r="SKD32" s="5262"/>
      <c r="SKF32" s="5259"/>
      <c r="SKI32" s="5261"/>
      <c r="SKJ32" s="5230"/>
      <c r="SKK32" s="5257"/>
      <c r="SKL32" s="5257"/>
      <c r="SKM32" s="5257"/>
      <c r="SKN32" s="5257"/>
      <c r="SKO32" s="5257"/>
      <c r="SKP32" s="5230"/>
      <c r="SKQ32" s="5257"/>
      <c r="SKR32" s="5257"/>
      <c r="SKS32" s="5257"/>
      <c r="SKT32" s="5257"/>
      <c r="SKU32" s="5257"/>
      <c r="SKV32" s="5262"/>
      <c r="SKX32" s="5259"/>
      <c r="SLA32" s="5261"/>
      <c r="SLB32" s="5230"/>
      <c r="SLC32" s="5257"/>
      <c r="SLD32" s="5257"/>
      <c r="SLE32" s="5257"/>
      <c r="SLF32" s="5257"/>
      <c r="SLG32" s="5257"/>
      <c r="SLH32" s="5230"/>
      <c r="SLI32" s="5257"/>
      <c r="SLJ32" s="5257"/>
      <c r="SLK32" s="5257"/>
      <c r="SLL32" s="5257"/>
      <c r="SLM32" s="5257"/>
      <c r="SLN32" s="5262"/>
      <c r="SLP32" s="5259"/>
      <c r="SLS32" s="5261"/>
      <c r="SLT32" s="5230"/>
      <c r="SLU32" s="5257"/>
      <c r="SLV32" s="5257"/>
      <c r="SLW32" s="5257"/>
      <c r="SLX32" s="5257"/>
      <c r="SLY32" s="5257"/>
      <c r="SLZ32" s="5230"/>
      <c r="SMA32" s="5257"/>
      <c r="SMB32" s="5257"/>
      <c r="SMC32" s="5257"/>
      <c r="SMD32" s="5257"/>
      <c r="SME32" s="5257"/>
      <c r="SMF32" s="5262"/>
      <c r="SMH32" s="5259"/>
      <c r="SMK32" s="5261"/>
      <c r="SML32" s="5230"/>
      <c r="SMM32" s="5257"/>
      <c r="SMN32" s="5257"/>
      <c r="SMO32" s="5257"/>
      <c r="SMP32" s="5257"/>
      <c r="SMQ32" s="5257"/>
      <c r="SMR32" s="5230"/>
      <c r="SMS32" s="5257"/>
      <c r="SMT32" s="5257"/>
      <c r="SMU32" s="5257"/>
      <c r="SMV32" s="5257"/>
      <c r="SMW32" s="5257"/>
      <c r="SMX32" s="5262"/>
      <c r="SMZ32" s="5259"/>
      <c r="SNC32" s="5261"/>
      <c r="SND32" s="5230"/>
      <c r="SNE32" s="5257"/>
      <c r="SNF32" s="5257"/>
      <c r="SNG32" s="5257"/>
      <c r="SNH32" s="5257"/>
      <c r="SNI32" s="5257"/>
      <c r="SNJ32" s="5230"/>
      <c r="SNK32" s="5257"/>
      <c r="SNL32" s="5257"/>
      <c r="SNM32" s="5257"/>
      <c r="SNN32" s="5257"/>
      <c r="SNO32" s="5257"/>
      <c r="SNP32" s="5262"/>
      <c r="SNR32" s="5259"/>
      <c r="SNU32" s="5261"/>
      <c r="SNV32" s="5230"/>
      <c r="SNW32" s="5257"/>
      <c r="SNX32" s="5257"/>
      <c r="SNY32" s="5257"/>
      <c r="SNZ32" s="5257"/>
      <c r="SOA32" s="5257"/>
      <c r="SOB32" s="5230"/>
      <c r="SOC32" s="5257"/>
      <c r="SOD32" s="5257"/>
      <c r="SOE32" s="5257"/>
      <c r="SOF32" s="5257"/>
      <c r="SOG32" s="5257"/>
      <c r="SOH32" s="5262"/>
      <c r="SOJ32" s="5259"/>
      <c r="SOM32" s="5261"/>
      <c r="SON32" s="5230"/>
      <c r="SOO32" s="5257"/>
      <c r="SOP32" s="5257"/>
      <c r="SOQ32" s="5257"/>
      <c r="SOR32" s="5257"/>
      <c r="SOS32" s="5257"/>
      <c r="SOT32" s="5230"/>
      <c r="SOU32" s="5257"/>
      <c r="SOV32" s="5257"/>
      <c r="SOW32" s="5257"/>
      <c r="SOX32" s="5257"/>
      <c r="SOY32" s="5257"/>
      <c r="SOZ32" s="5262"/>
      <c r="SPB32" s="5259"/>
      <c r="SPE32" s="5261"/>
      <c r="SPF32" s="5230"/>
      <c r="SPG32" s="5257"/>
      <c r="SPH32" s="5257"/>
      <c r="SPI32" s="5257"/>
      <c r="SPJ32" s="5257"/>
      <c r="SPK32" s="5257"/>
      <c r="SPL32" s="5230"/>
      <c r="SPM32" s="5257"/>
      <c r="SPN32" s="5257"/>
      <c r="SPO32" s="5257"/>
      <c r="SPP32" s="5257"/>
      <c r="SPQ32" s="5257"/>
      <c r="SPR32" s="5262"/>
      <c r="SPT32" s="5259"/>
      <c r="SPW32" s="5261"/>
      <c r="SPX32" s="5230"/>
      <c r="SPY32" s="5257"/>
      <c r="SPZ32" s="5257"/>
      <c r="SQA32" s="5257"/>
      <c r="SQB32" s="5257"/>
      <c r="SQC32" s="5257"/>
      <c r="SQD32" s="5230"/>
      <c r="SQE32" s="5257"/>
      <c r="SQF32" s="5257"/>
      <c r="SQG32" s="5257"/>
      <c r="SQH32" s="5257"/>
      <c r="SQI32" s="5257"/>
      <c r="SQJ32" s="5262"/>
      <c r="SQL32" s="5259"/>
      <c r="SQO32" s="5261"/>
      <c r="SQP32" s="5230"/>
      <c r="SQQ32" s="5257"/>
      <c r="SQR32" s="5257"/>
      <c r="SQS32" s="5257"/>
      <c r="SQT32" s="5257"/>
      <c r="SQU32" s="5257"/>
      <c r="SQV32" s="5230"/>
      <c r="SQW32" s="5257"/>
      <c r="SQX32" s="5257"/>
      <c r="SQY32" s="5257"/>
      <c r="SQZ32" s="5257"/>
      <c r="SRA32" s="5257"/>
      <c r="SRB32" s="5262"/>
      <c r="SRD32" s="5259"/>
      <c r="SRG32" s="5261"/>
      <c r="SRH32" s="5230"/>
      <c r="SRI32" s="5257"/>
      <c r="SRJ32" s="5257"/>
      <c r="SRK32" s="5257"/>
      <c r="SRL32" s="5257"/>
      <c r="SRM32" s="5257"/>
      <c r="SRN32" s="5230"/>
      <c r="SRO32" s="5257"/>
      <c r="SRP32" s="5257"/>
      <c r="SRQ32" s="5257"/>
      <c r="SRR32" s="5257"/>
      <c r="SRS32" s="5257"/>
      <c r="SRT32" s="5262"/>
      <c r="SRV32" s="5259"/>
      <c r="SRY32" s="5261"/>
      <c r="SRZ32" s="5230"/>
      <c r="SSA32" s="5257"/>
      <c r="SSB32" s="5257"/>
      <c r="SSC32" s="5257"/>
      <c r="SSD32" s="5257"/>
      <c r="SSE32" s="5257"/>
      <c r="SSF32" s="5230"/>
      <c r="SSG32" s="5257"/>
      <c r="SSH32" s="5257"/>
      <c r="SSI32" s="5257"/>
      <c r="SSJ32" s="5257"/>
      <c r="SSK32" s="5257"/>
      <c r="SSL32" s="5262"/>
      <c r="SSN32" s="5259"/>
      <c r="SSQ32" s="5261"/>
      <c r="SSR32" s="5230"/>
      <c r="SSS32" s="5257"/>
      <c r="SST32" s="5257"/>
      <c r="SSU32" s="5257"/>
      <c r="SSV32" s="5257"/>
      <c r="SSW32" s="5257"/>
      <c r="SSX32" s="5230"/>
      <c r="SSY32" s="5257"/>
      <c r="SSZ32" s="5257"/>
      <c r="STA32" s="5257"/>
      <c r="STB32" s="5257"/>
      <c r="STC32" s="5257"/>
      <c r="STD32" s="5262"/>
      <c r="STF32" s="5259"/>
      <c r="STI32" s="5261"/>
      <c r="STJ32" s="5230"/>
      <c r="STK32" s="5257"/>
      <c r="STL32" s="5257"/>
      <c r="STM32" s="5257"/>
      <c r="STN32" s="5257"/>
      <c r="STO32" s="5257"/>
      <c r="STP32" s="5230"/>
      <c r="STQ32" s="5257"/>
      <c r="STR32" s="5257"/>
      <c r="STS32" s="5257"/>
      <c r="STT32" s="5257"/>
      <c r="STU32" s="5257"/>
      <c r="STV32" s="5262"/>
      <c r="STX32" s="5259"/>
      <c r="SUA32" s="5261"/>
      <c r="SUB32" s="5230"/>
      <c r="SUC32" s="5257"/>
      <c r="SUD32" s="5257"/>
      <c r="SUE32" s="5257"/>
      <c r="SUF32" s="5257"/>
      <c r="SUG32" s="5257"/>
      <c r="SUH32" s="5230"/>
      <c r="SUI32" s="5257"/>
      <c r="SUJ32" s="5257"/>
      <c r="SUK32" s="5257"/>
      <c r="SUL32" s="5257"/>
      <c r="SUM32" s="5257"/>
      <c r="SUN32" s="5262"/>
      <c r="SUP32" s="5259"/>
      <c r="SUS32" s="5261"/>
      <c r="SUT32" s="5230"/>
      <c r="SUU32" s="5257"/>
      <c r="SUV32" s="5257"/>
      <c r="SUW32" s="5257"/>
      <c r="SUX32" s="5257"/>
      <c r="SUY32" s="5257"/>
      <c r="SUZ32" s="5230"/>
      <c r="SVA32" s="5257"/>
      <c r="SVB32" s="5257"/>
      <c r="SVC32" s="5257"/>
      <c r="SVD32" s="5257"/>
      <c r="SVE32" s="5257"/>
      <c r="SVF32" s="5262"/>
      <c r="SVH32" s="5259"/>
      <c r="SVK32" s="5261"/>
      <c r="SVL32" s="5230"/>
      <c r="SVM32" s="5257"/>
      <c r="SVN32" s="5257"/>
      <c r="SVO32" s="5257"/>
      <c r="SVP32" s="5257"/>
      <c r="SVQ32" s="5257"/>
      <c r="SVR32" s="5230"/>
      <c r="SVS32" s="5257"/>
      <c r="SVT32" s="5257"/>
      <c r="SVU32" s="5257"/>
      <c r="SVV32" s="5257"/>
      <c r="SVW32" s="5257"/>
      <c r="SVX32" s="5262"/>
      <c r="SVZ32" s="5259"/>
      <c r="SWC32" s="5261"/>
      <c r="SWD32" s="5230"/>
      <c r="SWE32" s="5257"/>
      <c r="SWF32" s="5257"/>
      <c r="SWG32" s="5257"/>
      <c r="SWH32" s="5257"/>
      <c r="SWI32" s="5257"/>
      <c r="SWJ32" s="5230"/>
      <c r="SWK32" s="5257"/>
      <c r="SWL32" s="5257"/>
      <c r="SWM32" s="5257"/>
      <c r="SWN32" s="5257"/>
      <c r="SWO32" s="5257"/>
      <c r="SWP32" s="5262"/>
      <c r="SWR32" s="5259"/>
      <c r="SWU32" s="5261"/>
      <c r="SWV32" s="5230"/>
      <c r="SWW32" s="5257"/>
      <c r="SWX32" s="5257"/>
      <c r="SWY32" s="5257"/>
      <c r="SWZ32" s="5257"/>
      <c r="SXA32" s="5257"/>
      <c r="SXB32" s="5230"/>
      <c r="SXC32" s="5257"/>
      <c r="SXD32" s="5257"/>
      <c r="SXE32" s="5257"/>
      <c r="SXF32" s="5257"/>
      <c r="SXG32" s="5257"/>
      <c r="SXH32" s="5262"/>
      <c r="SXJ32" s="5259"/>
      <c r="SXM32" s="5261"/>
      <c r="SXN32" s="5230"/>
      <c r="SXO32" s="5257"/>
      <c r="SXP32" s="5257"/>
      <c r="SXQ32" s="5257"/>
      <c r="SXR32" s="5257"/>
      <c r="SXS32" s="5257"/>
      <c r="SXT32" s="5230"/>
      <c r="SXU32" s="5257"/>
      <c r="SXV32" s="5257"/>
      <c r="SXW32" s="5257"/>
      <c r="SXX32" s="5257"/>
      <c r="SXY32" s="5257"/>
      <c r="SXZ32" s="5262"/>
      <c r="SYB32" s="5259"/>
      <c r="SYE32" s="5261"/>
      <c r="SYF32" s="5230"/>
      <c r="SYG32" s="5257"/>
      <c r="SYH32" s="5257"/>
      <c r="SYI32" s="5257"/>
      <c r="SYJ32" s="5257"/>
      <c r="SYK32" s="5257"/>
      <c r="SYL32" s="5230"/>
      <c r="SYM32" s="5257"/>
      <c r="SYN32" s="5257"/>
      <c r="SYO32" s="5257"/>
      <c r="SYP32" s="5257"/>
      <c r="SYQ32" s="5257"/>
      <c r="SYR32" s="5262"/>
      <c r="SYT32" s="5259"/>
      <c r="SYW32" s="5261"/>
      <c r="SYX32" s="5230"/>
      <c r="SYY32" s="5257"/>
      <c r="SYZ32" s="5257"/>
      <c r="SZA32" s="5257"/>
      <c r="SZB32" s="5257"/>
      <c r="SZC32" s="5257"/>
      <c r="SZD32" s="5230"/>
      <c r="SZE32" s="5257"/>
      <c r="SZF32" s="5257"/>
      <c r="SZG32" s="5257"/>
      <c r="SZH32" s="5257"/>
      <c r="SZI32" s="5257"/>
      <c r="SZJ32" s="5262"/>
      <c r="SZL32" s="5259"/>
      <c r="SZO32" s="5261"/>
      <c r="SZP32" s="5230"/>
      <c r="SZQ32" s="5257"/>
      <c r="SZR32" s="5257"/>
      <c r="SZS32" s="5257"/>
      <c r="SZT32" s="5257"/>
      <c r="SZU32" s="5257"/>
      <c r="SZV32" s="5230"/>
      <c r="SZW32" s="5257"/>
      <c r="SZX32" s="5257"/>
      <c r="SZY32" s="5257"/>
      <c r="SZZ32" s="5257"/>
      <c r="TAA32" s="5257"/>
      <c r="TAB32" s="5262"/>
      <c r="TAD32" s="5259"/>
      <c r="TAG32" s="5261"/>
      <c r="TAH32" s="5230"/>
      <c r="TAI32" s="5257"/>
      <c r="TAJ32" s="5257"/>
      <c r="TAK32" s="5257"/>
      <c r="TAL32" s="5257"/>
      <c r="TAM32" s="5257"/>
      <c r="TAN32" s="5230"/>
      <c r="TAO32" s="5257"/>
      <c r="TAP32" s="5257"/>
      <c r="TAQ32" s="5257"/>
      <c r="TAR32" s="5257"/>
      <c r="TAS32" s="5257"/>
      <c r="TAT32" s="5262"/>
      <c r="TAV32" s="5259"/>
      <c r="TAY32" s="5261"/>
      <c r="TAZ32" s="5230"/>
      <c r="TBA32" s="5257"/>
      <c r="TBB32" s="5257"/>
      <c r="TBC32" s="5257"/>
      <c r="TBD32" s="5257"/>
      <c r="TBE32" s="5257"/>
      <c r="TBF32" s="5230"/>
      <c r="TBG32" s="5257"/>
      <c r="TBH32" s="5257"/>
      <c r="TBI32" s="5257"/>
      <c r="TBJ32" s="5257"/>
      <c r="TBK32" s="5257"/>
      <c r="TBL32" s="5262"/>
      <c r="TBN32" s="5259"/>
      <c r="TBQ32" s="5261"/>
      <c r="TBR32" s="5230"/>
      <c r="TBS32" s="5257"/>
      <c r="TBT32" s="5257"/>
      <c r="TBU32" s="5257"/>
      <c r="TBV32" s="5257"/>
      <c r="TBW32" s="5257"/>
      <c r="TBX32" s="5230"/>
      <c r="TBY32" s="5257"/>
      <c r="TBZ32" s="5257"/>
      <c r="TCA32" s="5257"/>
      <c r="TCB32" s="5257"/>
      <c r="TCC32" s="5257"/>
      <c r="TCD32" s="5262"/>
      <c r="TCF32" s="5259"/>
      <c r="TCI32" s="5261"/>
      <c r="TCJ32" s="5230"/>
      <c r="TCK32" s="5257"/>
      <c r="TCL32" s="5257"/>
      <c r="TCM32" s="5257"/>
      <c r="TCN32" s="5257"/>
      <c r="TCO32" s="5257"/>
      <c r="TCP32" s="5230"/>
      <c r="TCQ32" s="5257"/>
      <c r="TCR32" s="5257"/>
      <c r="TCS32" s="5257"/>
      <c r="TCT32" s="5257"/>
      <c r="TCU32" s="5257"/>
      <c r="TCV32" s="5262"/>
      <c r="TCX32" s="5259"/>
      <c r="TDA32" s="5261"/>
      <c r="TDB32" s="5230"/>
      <c r="TDC32" s="5257"/>
      <c r="TDD32" s="5257"/>
      <c r="TDE32" s="5257"/>
      <c r="TDF32" s="5257"/>
      <c r="TDG32" s="5257"/>
      <c r="TDH32" s="5230"/>
      <c r="TDI32" s="5257"/>
      <c r="TDJ32" s="5257"/>
      <c r="TDK32" s="5257"/>
      <c r="TDL32" s="5257"/>
      <c r="TDM32" s="5257"/>
      <c r="TDN32" s="5262"/>
      <c r="TDP32" s="5259"/>
      <c r="TDS32" s="5261"/>
      <c r="TDT32" s="5230"/>
      <c r="TDU32" s="5257"/>
      <c r="TDV32" s="5257"/>
      <c r="TDW32" s="5257"/>
      <c r="TDX32" s="5257"/>
      <c r="TDY32" s="5257"/>
      <c r="TDZ32" s="5230"/>
      <c r="TEA32" s="5257"/>
      <c r="TEB32" s="5257"/>
      <c r="TEC32" s="5257"/>
      <c r="TED32" s="5257"/>
      <c r="TEE32" s="5257"/>
      <c r="TEF32" s="5262"/>
      <c r="TEH32" s="5259"/>
      <c r="TEK32" s="5261"/>
      <c r="TEL32" s="5230"/>
      <c r="TEM32" s="5257"/>
      <c r="TEN32" s="5257"/>
      <c r="TEO32" s="5257"/>
      <c r="TEP32" s="5257"/>
      <c r="TEQ32" s="5257"/>
      <c r="TER32" s="5230"/>
      <c r="TES32" s="5257"/>
      <c r="TET32" s="5257"/>
      <c r="TEU32" s="5257"/>
      <c r="TEV32" s="5257"/>
      <c r="TEW32" s="5257"/>
      <c r="TEX32" s="5262"/>
      <c r="TEZ32" s="5259"/>
      <c r="TFC32" s="5261"/>
      <c r="TFD32" s="5230"/>
      <c r="TFE32" s="5257"/>
      <c r="TFF32" s="5257"/>
      <c r="TFG32" s="5257"/>
      <c r="TFH32" s="5257"/>
      <c r="TFI32" s="5257"/>
      <c r="TFJ32" s="5230"/>
      <c r="TFK32" s="5257"/>
      <c r="TFL32" s="5257"/>
      <c r="TFM32" s="5257"/>
      <c r="TFN32" s="5257"/>
      <c r="TFO32" s="5257"/>
      <c r="TFP32" s="5262"/>
      <c r="TFR32" s="5259"/>
      <c r="TFU32" s="5261"/>
      <c r="TFV32" s="5230"/>
      <c r="TFW32" s="5257"/>
      <c r="TFX32" s="5257"/>
      <c r="TFY32" s="5257"/>
      <c r="TFZ32" s="5257"/>
      <c r="TGA32" s="5257"/>
      <c r="TGB32" s="5230"/>
      <c r="TGC32" s="5257"/>
      <c r="TGD32" s="5257"/>
      <c r="TGE32" s="5257"/>
      <c r="TGF32" s="5257"/>
      <c r="TGG32" s="5257"/>
      <c r="TGH32" s="5262"/>
      <c r="TGJ32" s="5259"/>
      <c r="TGM32" s="5261"/>
      <c r="TGN32" s="5230"/>
      <c r="TGO32" s="5257"/>
      <c r="TGP32" s="5257"/>
      <c r="TGQ32" s="5257"/>
      <c r="TGR32" s="5257"/>
      <c r="TGS32" s="5257"/>
      <c r="TGT32" s="5230"/>
      <c r="TGU32" s="5257"/>
      <c r="TGV32" s="5257"/>
      <c r="TGW32" s="5257"/>
      <c r="TGX32" s="5257"/>
      <c r="TGY32" s="5257"/>
      <c r="TGZ32" s="5262"/>
      <c r="THB32" s="5259"/>
      <c r="THE32" s="5261"/>
      <c r="THF32" s="5230"/>
      <c r="THG32" s="5257"/>
      <c r="THH32" s="5257"/>
      <c r="THI32" s="5257"/>
      <c r="THJ32" s="5257"/>
      <c r="THK32" s="5257"/>
      <c r="THL32" s="5230"/>
      <c r="THM32" s="5257"/>
      <c r="THN32" s="5257"/>
      <c r="THO32" s="5257"/>
      <c r="THP32" s="5257"/>
      <c r="THQ32" s="5257"/>
      <c r="THR32" s="5262"/>
      <c r="THT32" s="5259"/>
      <c r="THW32" s="5261"/>
      <c r="THX32" s="5230"/>
      <c r="THY32" s="5257"/>
      <c r="THZ32" s="5257"/>
      <c r="TIA32" s="5257"/>
      <c r="TIB32" s="5257"/>
      <c r="TIC32" s="5257"/>
      <c r="TID32" s="5230"/>
      <c r="TIE32" s="5257"/>
      <c r="TIF32" s="5257"/>
      <c r="TIG32" s="5257"/>
      <c r="TIH32" s="5257"/>
      <c r="TII32" s="5257"/>
      <c r="TIJ32" s="5262"/>
      <c r="TIL32" s="5259"/>
      <c r="TIO32" s="5261"/>
      <c r="TIP32" s="5230"/>
      <c r="TIQ32" s="5257"/>
      <c r="TIR32" s="5257"/>
      <c r="TIS32" s="5257"/>
      <c r="TIT32" s="5257"/>
      <c r="TIU32" s="5257"/>
      <c r="TIV32" s="5230"/>
      <c r="TIW32" s="5257"/>
      <c r="TIX32" s="5257"/>
      <c r="TIY32" s="5257"/>
      <c r="TIZ32" s="5257"/>
      <c r="TJA32" s="5257"/>
      <c r="TJB32" s="5262"/>
      <c r="TJD32" s="5259"/>
      <c r="TJG32" s="5261"/>
      <c r="TJH32" s="5230"/>
      <c r="TJI32" s="5257"/>
      <c r="TJJ32" s="5257"/>
      <c r="TJK32" s="5257"/>
      <c r="TJL32" s="5257"/>
      <c r="TJM32" s="5257"/>
      <c r="TJN32" s="5230"/>
      <c r="TJO32" s="5257"/>
      <c r="TJP32" s="5257"/>
      <c r="TJQ32" s="5257"/>
      <c r="TJR32" s="5257"/>
      <c r="TJS32" s="5257"/>
      <c r="TJT32" s="5262"/>
      <c r="TJV32" s="5259"/>
      <c r="TJY32" s="5261"/>
      <c r="TJZ32" s="5230"/>
      <c r="TKA32" s="5257"/>
      <c r="TKB32" s="5257"/>
      <c r="TKC32" s="5257"/>
      <c r="TKD32" s="5257"/>
      <c r="TKE32" s="5257"/>
      <c r="TKF32" s="5230"/>
      <c r="TKG32" s="5257"/>
      <c r="TKH32" s="5257"/>
      <c r="TKI32" s="5257"/>
      <c r="TKJ32" s="5257"/>
      <c r="TKK32" s="5257"/>
      <c r="TKL32" s="5262"/>
      <c r="TKN32" s="5259"/>
      <c r="TKQ32" s="5261"/>
      <c r="TKR32" s="5230"/>
      <c r="TKS32" s="5257"/>
      <c r="TKT32" s="5257"/>
      <c r="TKU32" s="5257"/>
      <c r="TKV32" s="5257"/>
      <c r="TKW32" s="5257"/>
      <c r="TKX32" s="5230"/>
      <c r="TKY32" s="5257"/>
      <c r="TKZ32" s="5257"/>
      <c r="TLA32" s="5257"/>
      <c r="TLB32" s="5257"/>
      <c r="TLC32" s="5257"/>
      <c r="TLD32" s="5262"/>
      <c r="TLF32" s="5259"/>
      <c r="TLI32" s="5261"/>
      <c r="TLJ32" s="5230"/>
      <c r="TLK32" s="5257"/>
      <c r="TLL32" s="5257"/>
      <c r="TLM32" s="5257"/>
      <c r="TLN32" s="5257"/>
      <c r="TLO32" s="5257"/>
      <c r="TLP32" s="5230"/>
      <c r="TLQ32" s="5257"/>
      <c r="TLR32" s="5257"/>
      <c r="TLS32" s="5257"/>
      <c r="TLT32" s="5257"/>
      <c r="TLU32" s="5257"/>
      <c r="TLV32" s="5262"/>
      <c r="TLX32" s="5259"/>
      <c r="TMA32" s="5261"/>
      <c r="TMB32" s="5230"/>
      <c r="TMC32" s="5257"/>
      <c r="TMD32" s="5257"/>
      <c r="TME32" s="5257"/>
      <c r="TMF32" s="5257"/>
      <c r="TMG32" s="5257"/>
      <c r="TMH32" s="5230"/>
      <c r="TMI32" s="5257"/>
      <c r="TMJ32" s="5257"/>
      <c r="TMK32" s="5257"/>
      <c r="TML32" s="5257"/>
      <c r="TMM32" s="5257"/>
      <c r="TMN32" s="5262"/>
      <c r="TMP32" s="5259"/>
      <c r="TMS32" s="5261"/>
      <c r="TMT32" s="5230"/>
      <c r="TMU32" s="5257"/>
      <c r="TMV32" s="5257"/>
      <c r="TMW32" s="5257"/>
      <c r="TMX32" s="5257"/>
      <c r="TMY32" s="5257"/>
      <c r="TMZ32" s="5230"/>
      <c r="TNA32" s="5257"/>
      <c r="TNB32" s="5257"/>
      <c r="TNC32" s="5257"/>
      <c r="TND32" s="5257"/>
      <c r="TNE32" s="5257"/>
      <c r="TNF32" s="5262"/>
      <c r="TNH32" s="5259"/>
      <c r="TNK32" s="5261"/>
      <c r="TNL32" s="5230"/>
      <c r="TNM32" s="5257"/>
      <c r="TNN32" s="5257"/>
      <c r="TNO32" s="5257"/>
      <c r="TNP32" s="5257"/>
      <c r="TNQ32" s="5257"/>
      <c r="TNR32" s="5230"/>
      <c r="TNS32" s="5257"/>
      <c r="TNT32" s="5257"/>
      <c r="TNU32" s="5257"/>
      <c r="TNV32" s="5257"/>
      <c r="TNW32" s="5257"/>
      <c r="TNX32" s="5262"/>
      <c r="TNZ32" s="5259"/>
      <c r="TOC32" s="5261"/>
      <c r="TOD32" s="5230"/>
      <c r="TOE32" s="5257"/>
      <c r="TOF32" s="5257"/>
      <c r="TOG32" s="5257"/>
      <c r="TOH32" s="5257"/>
      <c r="TOI32" s="5257"/>
      <c r="TOJ32" s="5230"/>
      <c r="TOK32" s="5257"/>
      <c r="TOL32" s="5257"/>
      <c r="TOM32" s="5257"/>
      <c r="TON32" s="5257"/>
      <c r="TOO32" s="5257"/>
      <c r="TOP32" s="5262"/>
      <c r="TOR32" s="5259"/>
      <c r="TOU32" s="5261"/>
      <c r="TOV32" s="5230"/>
      <c r="TOW32" s="5257"/>
      <c r="TOX32" s="5257"/>
      <c r="TOY32" s="5257"/>
      <c r="TOZ32" s="5257"/>
      <c r="TPA32" s="5257"/>
      <c r="TPB32" s="5230"/>
      <c r="TPC32" s="5257"/>
      <c r="TPD32" s="5257"/>
      <c r="TPE32" s="5257"/>
      <c r="TPF32" s="5257"/>
      <c r="TPG32" s="5257"/>
      <c r="TPH32" s="5262"/>
      <c r="TPJ32" s="5259"/>
      <c r="TPM32" s="5261"/>
      <c r="TPN32" s="5230"/>
      <c r="TPO32" s="5257"/>
      <c r="TPP32" s="5257"/>
      <c r="TPQ32" s="5257"/>
      <c r="TPR32" s="5257"/>
      <c r="TPS32" s="5257"/>
      <c r="TPT32" s="5230"/>
      <c r="TPU32" s="5257"/>
      <c r="TPV32" s="5257"/>
      <c r="TPW32" s="5257"/>
      <c r="TPX32" s="5257"/>
      <c r="TPY32" s="5257"/>
      <c r="TPZ32" s="5262"/>
      <c r="TQB32" s="5259"/>
      <c r="TQE32" s="5261"/>
      <c r="TQF32" s="5230"/>
      <c r="TQG32" s="5257"/>
      <c r="TQH32" s="5257"/>
      <c r="TQI32" s="5257"/>
      <c r="TQJ32" s="5257"/>
      <c r="TQK32" s="5257"/>
      <c r="TQL32" s="5230"/>
      <c r="TQM32" s="5257"/>
      <c r="TQN32" s="5257"/>
      <c r="TQO32" s="5257"/>
      <c r="TQP32" s="5257"/>
      <c r="TQQ32" s="5257"/>
      <c r="TQR32" s="5262"/>
      <c r="TQT32" s="5259"/>
      <c r="TQW32" s="5261"/>
      <c r="TQX32" s="5230"/>
      <c r="TQY32" s="5257"/>
      <c r="TQZ32" s="5257"/>
      <c r="TRA32" s="5257"/>
      <c r="TRB32" s="5257"/>
      <c r="TRC32" s="5257"/>
      <c r="TRD32" s="5230"/>
      <c r="TRE32" s="5257"/>
      <c r="TRF32" s="5257"/>
      <c r="TRG32" s="5257"/>
      <c r="TRH32" s="5257"/>
      <c r="TRI32" s="5257"/>
      <c r="TRJ32" s="5262"/>
      <c r="TRL32" s="5259"/>
      <c r="TRO32" s="5261"/>
      <c r="TRP32" s="5230"/>
      <c r="TRQ32" s="5257"/>
      <c r="TRR32" s="5257"/>
      <c r="TRS32" s="5257"/>
      <c r="TRT32" s="5257"/>
      <c r="TRU32" s="5257"/>
      <c r="TRV32" s="5230"/>
      <c r="TRW32" s="5257"/>
      <c r="TRX32" s="5257"/>
      <c r="TRY32" s="5257"/>
      <c r="TRZ32" s="5257"/>
      <c r="TSA32" s="5257"/>
      <c r="TSB32" s="5262"/>
      <c r="TSD32" s="5259"/>
      <c r="TSG32" s="5261"/>
      <c r="TSH32" s="5230"/>
      <c r="TSI32" s="5257"/>
      <c r="TSJ32" s="5257"/>
      <c r="TSK32" s="5257"/>
      <c r="TSL32" s="5257"/>
      <c r="TSM32" s="5257"/>
      <c r="TSN32" s="5230"/>
      <c r="TSO32" s="5257"/>
      <c r="TSP32" s="5257"/>
      <c r="TSQ32" s="5257"/>
      <c r="TSR32" s="5257"/>
      <c r="TSS32" s="5257"/>
      <c r="TST32" s="5262"/>
      <c r="TSV32" s="5259"/>
      <c r="TSY32" s="5261"/>
      <c r="TSZ32" s="5230"/>
      <c r="TTA32" s="5257"/>
      <c r="TTB32" s="5257"/>
      <c r="TTC32" s="5257"/>
      <c r="TTD32" s="5257"/>
      <c r="TTE32" s="5257"/>
      <c r="TTF32" s="5230"/>
      <c r="TTG32" s="5257"/>
      <c r="TTH32" s="5257"/>
      <c r="TTI32" s="5257"/>
      <c r="TTJ32" s="5257"/>
      <c r="TTK32" s="5257"/>
      <c r="TTL32" s="5262"/>
      <c r="TTN32" s="5259"/>
      <c r="TTQ32" s="5261"/>
      <c r="TTR32" s="5230"/>
      <c r="TTS32" s="5257"/>
      <c r="TTT32" s="5257"/>
      <c r="TTU32" s="5257"/>
      <c r="TTV32" s="5257"/>
      <c r="TTW32" s="5257"/>
      <c r="TTX32" s="5230"/>
      <c r="TTY32" s="5257"/>
      <c r="TTZ32" s="5257"/>
      <c r="TUA32" s="5257"/>
      <c r="TUB32" s="5257"/>
      <c r="TUC32" s="5257"/>
      <c r="TUD32" s="5262"/>
      <c r="TUF32" s="5259"/>
      <c r="TUI32" s="5261"/>
      <c r="TUJ32" s="5230"/>
      <c r="TUK32" s="5257"/>
      <c r="TUL32" s="5257"/>
      <c r="TUM32" s="5257"/>
      <c r="TUN32" s="5257"/>
      <c r="TUO32" s="5257"/>
      <c r="TUP32" s="5230"/>
      <c r="TUQ32" s="5257"/>
      <c r="TUR32" s="5257"/>
      <c r="TUS32" s="5257"/>
      <c r="TUT32" s="5257"/>
      <c r="TUU32" s="5257"/>
      <c r="TUV32" s="5262"/>
      <c r="TUX32" s="5259"/>
      <c r="TVA32" s="5261"/>
      <c r="TVB32" s="5230"/>
      <c r="TVC32" s="5257"/>
      <c r="TVD32" s="5257"/>
      <c r="TVE32" s="5257"/>
      <c r="TVF32" s="5257"/>
      <c r="TVG32" s="5257"/>
      <c r="TVH32" s="5230"/>
      <c r="TVI32" s="5257"/>
      <c r="TVJ32" s="5257"/>
      <c r="TVK32" s="5257"/>
      <c r="TVL32" s="5257"/>
      <c r="TVM32" s="5257"/>
      <c r="TVN32" s="5262"/>
      <c r="TVP32" s="5259"/>
      <c r="TVS32" s="5261"/>
      <c r="TVT32" s="5230"/>
      <c r="TVU32" s="5257"/>
      <c r="TVV32" s="5257"/>
      <c r="TVW32" s="5257"/>
      <c r="TVX32" s="5257"/>
      <c r="TVY32" s="5257"/>
      <c r="TVZ32" s="5230"/>
      <c r="TWA32" s="5257"/>
      <c r="TWB32" s="5257"/>
      <c r="TWC32" s="5257"/>
      <c r="TWD32" s="5257"/>
      <c r="TWE32" s="5257"/>
      <c r="TWF32" s="5262"/>
      <c r="TWH32" s="5259"/>
      <c r="TWK32" s="5261"/>
      <c r="TWL32" s="5230"/>
      <c r="TWM32" s="5257"/>
      <c r="TWN32" s="5257"/>
      <c r="TWO32" s="5257"/>
      <c r="TWP32" s="5257"/>
      <c r="TWQ32" s="5257"/>
      <c r="TWR32" s="5230"/>
      <c r="TWS32" s="5257"/>
      <c r="TWT32" s="5257"/>
      <c r="TWU32" s="5257"/>
      <c r="TWV32" s="5257"/>
      <c r="TWW32" s="5257"/>
      <c r="TWX32" s="5262"/>
      <c r="TWZ32" s="5259"/>
      <c r="TXC32" s="5261"/>
      <c r="TXD32" s="5230"/>
      <c r="TXE32" s="5257"/>
      <c r="TXF32" s="5257"/>
      <c r="TXG32" s="5257"/>
      <c r="TXH32" s="5257"/>
      <c r="TXI32" s="5257"/>
      <c r="TXJ32" s="5230"/>
      <c r="TXK32" s="5257"/>
      <c r="TXL32" s="5257"/>
      <c r="TXM32" s="5257"/>
      <c r="TXN32" s="5257"/>
      <c r="TXO32" s="5257"/>
      <c r="TXP32" s="5262"/>
      <c r="TXR32" s="5259"/>
      <c r="TXU32" s="5261"/>
      <c r="TXV32" s="5230"/>
      <c r="TXW32" s="5257"/>
      <c r="TXX32" s="5257"/>
      <c r="TXY32" s="5257"/>
      <c r="TXZ32" s="5257"/>
      <c r="TYA32" s="5257"/>
      <c r="TYB32" s="5230"/>
      <c r="TYC32" s="5257"/>
      <c r="TYD32" s="5257"/>
      <c r="TYE32" s="5257"/>
      <c r="TYF32" s="5257"/>
      <c r="TYG32" s="5257"/>
      <c r="TYH32" s="5262"/>
      <c r="TYJ32" s="5259"/>
      <c r="TYM32" s="5261"/>
      <c r="TYN32" s="5230"/>
      <c r="TYO32" s="5257"/>
      <c r="TYP32" s="5257"/>
      <c r="TYQ32" s="5257"/>
      <c r="TYR32" s="5257"/>
      <c r="TYS32" s="5257"/>
      <c r="TYT32" s="5230"/>
      <c r="TYU32" s="5257"/>
      <c r="TYV32" s="5257"/>
      <c r="TYW32" s="5257"/>
      <c r="TYX32" s="5257"/>
      <c r="TYY32" s="5257"/>
      <c r="TYZ32" s="5262"/>
      <c r="TZB32" s="5259"/>
      <c r="TZE32" s="5261"/>
      <c r="TZF32" s="5230"/>
      <c r="TZG32" s="5257"/>
      <c r="TZH32" s="5257"/>
      <c r="TZI32" s="5257"/>
      <c r="TZJ32" s="5257"/>
      <c r="TZK32" s="5257"/>
      <c r="TZL32" s="5230"/>
      <c r="TZM32" s="5257"/>
      <c r="TZN32" s="5257"/>
      <c r="TZO32" s="5257"/>
      <c r="TZP32" s="5257"/>
      <c r="TZQ32" s="5257"/>
      <c r="TZR32" s="5262"/>
      <c r="TZT32" s="5259"/>
      <c r="TZW32" s="5261"/>
      <c r="TZX32" s="5230"/>
      <c r="TZY32" s="5257"/>
      <c r="TZZ32" s="5257"/>
      <c r="UAA32" s="5257"/>
      <c r="UAB32" s="5257"/>
      <c r="UAC32" s="5257"/>
      <c r="UAD32" s="5230"/>
      <c r="UAE32" s="5257"/>
      <c r="UAF32" s="5257"/>
      <c r="UAG32" s="5257"/>
      <c r="UAH32" s="5257"/>
      <c r="UAI32" s="5257"/>
      <c r="UAJ32" s="5262"/>
      <c r="UAL32" s="5259"/>
      <c r="UAO32" s="5261"/>
      <c r="UAP32" s="5230"/>
      <c r="UAQ32" s="5257"/>
      <c r="UAR32" s="5257"/>
      <c r="UAS32" s="5257"/>
      <c r="UAT32" s="5257"/>
      <c r="UAU32" s="5257"/>
      <c r="UAV32" s="5230"/>
      <c r="UAW32" s="5257"/>
      <c r="UAX32" s="5257"/>
      <c r="UAY32" s="5257"/>
      <c r="UAZ32" s="5257"/>
      <c r="UBA32" s="5257"/>
      <c r="UBB32" s="5262"/>
      <c r="UBD32" s="5259"/>
      <c r="UBG32" s="5261"/>
      <c r="UBH32" s="5230"/>
      <c r="UBI32" s="5257"/>
      <c r="UBJ32" s="5257"/>
      <c r="UBK32" s="5257"/>
      <c r="UBL32" s="5257"/>
      <c r="UBM32" s="5257"/>
      <c r="UBN32" s="5230"/>
      <c r="UBO32" s="5257"/>
      <c r="UBP32" s="5257"/>
      <c r="UBQ32" s="5257"/>
      <c r="UBR32" s="5257"/>
      <c r="UBS32" s="5257"/>
      <c r="UBT32" s="5262"/>
      <c r="UBV32" s="5259"/>
      <c r="UBY32" s="5261"/>
      <c r="UBZ32" s="5230"/>
      <c r="UCA32" s="5257"/>
      <c r="UCB32" s="5257"/>
      <c r="UCC32" s="5257"/>
      <c r="UCD32" s="5257"/>
      <c r="UCE32" s="5257"/>
      <c r="UCF32" s="5230"/>
      <c r="UCG32" s="5257"/>
      <c r="UCH32" s="5257"/>
      <c r="UCI32" s="5257"/>
      <c r="UCJ32" s="5257"/>
      <c r="UCK32" s="5257"/>
      <c r="UCL32" s="5262"/>
      <c r="UCN32" s="5259"/>
      <c r="UCQ32" s="5261"/>
      <c r="UCR32" s="5230"/>
      <c r="UCS32" s="5257"/>
      <c r="UCT32" s="5257"/>
      <c r="UCU32" s="5257"/>
      <c r="UCV32" s="5257"/>
      <c r="UCW32" s="5257"/>
      <c r="UCX32" s="5230"/>
      <c r="UCY32" s="5257"/>
      <c r="UCZ32" s="5257"/>
      <c r="UDA32" s="5257"/>
      <c r="UDB32" s="5257"/>
      <c r="UDC32" s="5257"/>
      <c r="UDD32" s="5262"/>
      <c r="UDF32" s="5259"/>
      <c r="UDI32" s="5261"/>
      <c r="UDJ32" s="5230"/>
      <c r="UDK32" s="5257"/>
      <c r="UDL32" s="5257"/>
      <c r="UDM32" s="5257"/>
      <c r="UDN32" s="5257"/>
      <c r="UDO32" s="5257"/>
      <c r="UDP32" s="5230"/>
      <c r="UDQ32" s="5257"/>
      <c r="UDR32" s="5257"/>
      <c r="UDS32" s="5257"/>
      <c r="UDT32" s="5257"/>
      <c r="UDU32" s="5257"/>
      <c r="UDV32" s="5262"/>
      <c r="UDX32" s="5259"/>
      <c r="UEA32" s="5261"/>
      <c r="UEB32" s="5230"/>
      <c r="UEC32" s="5257"/>
      <c r="UED32" s="5257"/>
      <c r="UEE32" s="5257"/>
      <c r="UEF32" s="5257"/>
      <c r="UEG32" s="5257"/>
      <c r="UEH32" s="5230"/>
      <c r="UEI32" s="5257"/>
      <c r="UEJ32" s="5257"/>
      <c r="UEK32" s="5257"/>
      <c r="UEL32" s="5257"/>
      <c r="UEM32" s="5257"/>
      <c r="UEN32" s="5262"/>
      <c r="UEP32" s="5259"/>
      <c r="UES32" s="5261"/>
      <c r="UET32" s="5230"/>
      <c r="UEU32" s="5257"/>
      <c r="UEV32" s="5257"/>
      <c r="UEW32" s="5257"/>
      <c r="UEX32" s="5257"/>
      <c r="UEY32" s="5257"/>
      <c r="UEZ32" s="5230"/>
      <c r="UFA32" s="5257"/>
      <c r="UFB32" s="5257"/>
      <c r="UFC32" s="5257"/>
      <c r="UFD32" s="5257"/>
      <c r="UFE32" s="5257"/>
      <c r="UFF32" s="5262"/>
      <c r="UFH32" s="5259"/>
      <c r="UFK32" s="5261"/>
      <c r="UFL32" s="5230"/>
      <c r="UFM32" s="5257"/>
      <c r="UFN32" s="5257"/>
      <c r="UFO32" s="5257"/>
      <c r="UFP32" s="5257"/>
      <c r="UFQ32" s="5257"/>
      <c r="UFR32" s="5230"/>
      <c r="UFS32" s="5257"/>
      <c r="UFT32" s="5257"/>
      <c r="UFU32" s="5257"/>
      <c r="UFV32" s="5257"/>
      <c r="UFW32" s="5257"/>
      <c r="UFX32" s="5262"/>
      <c r="UFZ32" s="5259"/>
      <c r="UGC32" s="5261"/>
      <c r="UGD32" s="5230"/>
      <c r="UGE32" s="5257"/>
      <c r="UGF32" s="5257"/>
      <c r="UGG32" s="5257"/>
      <c r="UGH32" s="5257"/>
      <c r="UGI32" s="5257"/>
      <c r="UGJ32" s="5230"/>
      <c r="UGK32" s="5257"/>
      <c r="UGL32" s="5257"/>
      <c r="UGM32" s="5257"/>
      <c r="UGN32" s="5257"/>
      <c r="UGO32" s="5257"/>
      <c r="UGP32" s="5262"/>
      <c r="UGR32" s="5259"/>
      <c r="UGU32" s="5261"/>
      <c r="UGV32" s="5230"/>
      <c r="UGW32" s="5257"/>
      <c r="UGX32" s="5257"/>
      <c r="UGY32" s="5257"/>
      <c r="UGZ32" s="5257"/>
      <c r="UHA32" s="5257"/>
      <c r="UHB32" s="5230"/>
      <c r="UHC32" s="5257"/>
      <c r="UHD32" s="5257"/>
      <c r="UHE32" s="5257"/>
      <c r="UHF32" s="5257"/>
      <c r="UHG32" s="5257"/>
      <c r="UHH32" s="5262"/>
      <c r="UHJ32" s="5259"/>
      <c r="UHM32" s="5261"/>
      <c r="UHN32" s="5230"/>
      <c r="UHO32" s="5257"/>
      <c r="UHP32" s="5257"/>
      <c r="UHQ32" s="5257"/>
      <c r="UHR32" s="5257"/>
      <c r="UHS32" s="5257"/>
      <c r="UHT32" s="5230"/>
      <c r="UHU32" s="5257"/>
      <c r="UHV32" s="5257"/>
      <c r="UHW32" s="5257"/>
      <c r="UHX32" s="5257"/>
      <c r="UHY32" s="5257"/>
      <c r="UHZ32" s="5262"/>
      <c r="UIB32" s="5259"/>
      <c r="UIE32" s="5261"/>
      <c r="UIF32" s="5230"/>
      <c r="UIG32" s="5257"/>
      <c r="UIH32" s="5257"/>
      <c r="UII32" s="5257"/>
      <c r="UIJ32" s="5257"/>
      <c r="UIK32" s="5257"/>
      <c r="UIL32" s="5230"/>
      <c r="UIM32" s="5257"/>
      <c r="UIN32" s="5257"/>
      <c r="UIO32" s="5257"/>
      <c r="UIP32" s="5257"/>
      <c r="UIQ32" s="5257"/>
      <c r="UIR32" s="5262"/>
      <c r="UIT32" s="5259"/>
      <c r="UIW32" s="5261"/>
      <c r="UIX32" s="5230"/>
      <c r="UIY32" s="5257"/>
      <c r="UIZ32" s="5257"/>
      <c r="UJA32" s="5257"/>
      <c r="UJB32" s="5257"/>
      <c r="UJC32" s="5257"/>
      <c r="UJD32" s="5230"/>
      <c r="UJE32" s="5257"/>
      <c r="UJF32" s="5257"/>
      <c r="UJG32" s="5257"/>
      <c r="UJH32" s="5257"/>
      <c r="UJI32" s="5257"/>
      <c r="UJJ32" s="5262"/>
      <c r="UJL32" s="5259"/>
      <c r="UJO32" s="5261"/>
      <c r="UJP32" s="5230"/>
      <c r="UJQ32" s="5257"/>
      <c r="UJR32" s="5257"/>
      <c r="UJS32" s="5257"/>
      <c r="UJT32" s="5257"/>
      <c r="UJU32" s="5257"/>
      <c r="UJV32" s="5230"/>
      <c r="UJW32" s="5257"/>
      <c r="UJX32" s="5257"/>
      <c r="UJY32" s="5257"/>
      <c r="UJZ32" s="5257"/>
      <c r="UKA32" s="5257"/>
      <c r="UKB32" s="5262"/>
      <c r="UKD32" s="5259"/>
      <c r="UKG32" s="5261"/>
      <c r="UKH32" s="5230"/>
      <c r="UKI32" s="5257"/>
      <c r="UKJ32" s="5257"/>
      <c r="UKK32" s="5257"/>
      <c r="UKL32" s="5257"/>
      <c r="UKM32" s="5257"/>
      <c r="UKN32" s="5230"/>
      <c r="UKO32" s="5257"/>
      <c r="UKP32" s="5257"/>
      <c r="UKQ32" s="5257"/>
      <c r="UKR32" s="5257"/>
      <c r="UKS32" s="5257"/>
      <c r="UKT32" s="5262"/>
      <c r="UKV32" s="5259"/>
      <c r="UKY32" s="5261"/>
      <c r="UKZ32" s="5230"/>
      <c r="ULA32" s="5257"/>
      <c r="ULB32" s="5257"/>
      <c r="ULC32" s="5257"/>
      <c r="ULD32" s="5257"/>
      <c r="ULE32" s="5257"/>
      <c r="ULF32" s="5230"/>
      <c r="ULG32" s="5257"/>
      <c r="ULH32" s="5257"/>
      <c r="ULI32" s="5257"/>
      <c r="ULJ32" s="5257"/>
      <c r="ULK32" s="5257"/>
      <c r="ULL32" s="5262"/>
      <c r="ULN32" s="5259"/>
      <c r="ULQ32" s="5261"/>
      <c r="ULR32" s="5230"/>
      <c r="ULS32" s="5257"/>
      <c r="ULT32" s="5257"/>
      <c r="ULU32" s="5257"/>
      <c r="ULV32" s="5257"/>
      <c r="ULW32" s="5257"/>
      <c r="ULX32" s="5230"/>
      <c r="ULY32" s="5257"/>
      <c r="ULZ32" s="5257"/>
      <c r="UMA32" s="5257"/>
      <c r="UMB32" s="5257"/>
      <c r="UMC32" s="5257"/>
      <c r="UMD32" s="5262"/>
      <c r="UMF32" s="5259"/>
      <c r="UMI32" s="5261"/>
      <c r="UMJ32" s="5230"/>
      <c r="UMK32" s="5257"/>
      <c r="UML32" s="5257"/>
      <c r="UMM32" s="5257"/>
      <c r="UMN32" s="5257"/>
      <c r="UMO32" s="5257"/>
      <c r="UMP32" s="5230"/>
      <c r="UMQ32" s="5257"/>
      <c r="UMR32" s="5257"/>
      <c r="UMS32" s="5257"/>
      <c r="UMT32" s="5257"/>
      <c r="UMU32" s="5257"/>
      <c r="UMV32" s="5262"/>
      <c r="UMX32" s="5259"/>
      <c r="UNA32" s="5261"/>
      <c r="UNB32" s="5230"/>
      <c r="UNC32" s="5257"/>
      <c r="UND32" s="5257"/>
      <c r="UNE32" s="5257"/>
      <c r="UNF32" s="5257"/>
      <c r="UNG32" s="5257"/>
      <c r="UNH32" s="5230"/>
      <c r="UNI32" s="5257"/>
      <c r="UNJ32" s="5257"/>
      <c r="UNK32" s="5257"/>
      <c r="UNL32" s="5257"/>
      <c r="UNM32" s="5257"/>
      <c r="UNN32" s="5262"/>
      <c r="UNP32" s="5259"/>
      <c r="UNS32" s="5261"/>
      <c r="UNT32" s="5230"/>
      <c r="UNU32" s="5257"/>
      <c r="UNV32" s="5257"/>
      <c r="UNW32" s="5257"/>
      <c r="UNX32" s="5257"/>
      <c r="UNY32" s="5257"/>
      <c r="UNZ32" s="5230"/>
      <c r="UOA32" s="5257"/>
      <c r="UOB32" s="5257"/>
      <c r="UOC32" s="5257"/>
      <c r="UOD32" s="5257"/>
      <c r="UOE32" s="5257"/>
      <c r="UOF32" s="5262"/>
      <c r="UOH32" s="5259"/>
      <c r="UOK32" s="5261"/>
      <c r="UOL32" s="5230"/>
      <c r="UOM32" s="5257"/>
      <c r="UON32" s="5257"/>
      <c r="UOO32" s="5257"/>
      <c r="UOP32" s="5257"/>
      <c r="UOQ32" s="5257"/>
      <c r="UOR32" s="5230"/>
      <c r="UOS32" s="5257"/>
      <c r="UOT32" s="5257"/>
      <c r="UOU32" s="5257"/>
      <c r="UOV32" s="5257"/>
      <c r="UOW32" s="5257"/>
      <c r="UOX32" s="5262"/>
      <c r="UOZ32" s="5259"/>
      <c r="UPC32" s="5261"/>
      <c r="UPD32" s="5230"/>
      <c r="UPE32" s="5257"/>
      <c r="UPF32" s="5257"/>
      <c r="UPG32" s="5257"/>
      <c r="UPH32" s="5257"/>
      <c r="UPI32" s="5257"/>
      <c r="UPJ32" s="5230"/>
      <c r="UPK32" s="5257"/>
      <c r="UPL32" s="5257"/>
      <c r="UPM32" s="5257"/>
      <c r="UPN32" s="5257"/>
      <c r="UPO32" s="5257"/>
      <c r="UPP32" s="5262"/>
      <c r="UPR32" s="5259"/>
      <c r="UPU32" s="5261"/>
      <c r="UPV32" s="5230"/>
      <c r="UPW32" s="5257"/>
      <c r="UPX32" s="5257"/>
      <c r="UPY32" s="5257"/>
      <c r="UPZ32" s="5257"/>
      <c r="UQA32" s="5257"/>
      <c r="UQB32" s="5230"/>
      <c r="UQC32" s="5257"/>
      <c r="UQD32" s="5257"/>
      <c r="UQE32" s="5257"/>
      <c r="UQF32" s="5257"/>
      <c r="UQG32" s="5257"/>
      <c r="UQH32" s="5262"/>
      <c r="UQJ32" s="5259"/>
      <c r="UQM32" s="5261"/>
      <c r="UQN32" s="5230"/>
      <c r="UQO32" s="5257"/>
      <c r="UQP32" s="5257"/>
      <c r="UQQ32" s="5257"/>
      <c r="UQR32" s="5257"/>
      <c r="UQS32" s="5257"/>
      <c r="UQT32" s="5230"/>
      <c r="UQU32" s="5257"/>
      <c r="UQV32" s="5257"/>
      <c r="UQW32" s="5257"/>
      <c r="UQX32" s="5257"/>
      <c r="UQY32" s="5257"/>
      <c r="UQZ32" s="5262"/>
      <c r="URB32" s="5259"/>
      <c r="URE32" s="5261"/>
      <c r="URF32" s="5230"/>
      <c r="URG32" s="5257"/>
      <c r="URH32" s="5257"/>
      <c r="URI32" s="5257"/>
      <c r="URJ32" s="5257"/>
      <c r="URK32" s="5257"/>
      <c r="URL32" s="5230"/>
      <c r="URM32" s="5257"/>
      <c r="URN32" s="5257"/>
      <c r="URO32" s="5257"/>
      <c r="URP32" s="5257"/>
      <c r="URQ32" s="5257"/>
      <c r="URR32" s="5262"/>
      <c r="URT32" s="5259"/>
      <c r="URW32" s="5261"/>
      <c r="URX32" s="5230"/>
      <c r="URY32" s="5257"/>
      <c r="URZ32" s="5257"/>
      <c r="USA32" s="5257"/>
      <c r="USB32" s="5257"/>
      <c r="USC32" s="5257"/>
      <c r="USD32" s="5230"/>
      <c r="USE32" s="5257"/>
      <c r="USF32" s="5257"/>
      <c r="USG32" s="5257"/>
      <c r="USH32" s="5257"/>
      <c r="USI32" s="5257"/>
      <c r="USJ32" s="5262"/>
      <c r="USL32" s="5259"/>
      <c r="USO32" s="5261"/>
      <c r="USP32" s="5230"/>
      <c r="USQ32" s="5257"/>
      <c r="USR32" s="5257"/>
      <c r="USS32" s="5257"/>
      <c r="UST32" s="5257"/>
      <c r="USU32" s="5257"/>
      <c r="USV32" s="5230"/>
      <c r="USW32" s="5257"/>
      <c r="USX32" s="5257"/>
      <c r="USY32" s="5257"/>
      <c r="USZ32" s="5257"/>
      <c r="UTA32" s="5257"/>
      <c r="UTB32" s="5262"/>
      <c r="UTD32" s="5259"/>
      <c r="UTG32" s="5261"/>
      <c r="UTH32" s="5230"/>
      <c r="UTI32" s="5257"/>
      <c r="UTJ32" s="5257"/>
      <c r="UTK32" s="5257"/>
      <c r="UTL32" s="5257"/>
      <c r="UTM32" s="5257"/>
      <c r="UTN32" s="5230"/>
      <c r="UTO32" s="5257"/>
      <c r="UTP32" s="5257"/>
      <c r="UTQ32" s="5257"/>
      <c r="UTR32" s="5257"/>
      <c r="UTS32" s="5257"/>
      <c r="UTT32" s="5262"/>
      <c r="UTV32" s="5259"/>
      <c r="UTY32" s="5261"/>
      <c r="UTZ32" s="5230"/>
      <c r="UUA32" s="5257"/>
      <c r="UUB32" s="5257"/>
      <c r="UUC32" s="5257"/>
      <c r="UUD32" s="5257"/>
      <c r="UUE32" s="5257"/>
      <c r="UUF32" s="5230"/>
      <c r="UUG32" s="5257"/>
      <c r="UUH32" s="5257"/>
      <c r="UUI32" s="5257"/>
      <c r="UUJ32" s="5257"/>
      <c r="UUK32" s="5257"/>
      <c r="UUL32" s="5262"/>
      <c r="UUN32" s="5259"/>
      <c r="UUQ32" s="5261"/>
      <c r="UUR32" s="5230"/>
      <c r="UUS32" s="5257"/>
      <c r="UUT32" s="5257"/>
      <c r="UUU32" s="5257"/>
      <c r="UUV32" s="5257"/>
      <c r="UUW32" s="5257"/>
      <c r="UUX32" s="5230"/>
      <c r="UUY32" s="5257"/>
      <c r="UUZ32" s="5257"/>
      <c r="UVA32" s="5257"/>
      <c r="UVB32" s="5257"/>
      <c r="UVC32" s="5257"/>
      <c r="UVD32" s="5262"/>
      <c r="UVF32" s="5259"/>
      <c r="UVI32" s="5261"/>
      <c r="UVJ32" s="5230"/>
      <c r="UVK32" s="5257"/>
      <c r="UVL32" s="5257"/>
      <c r="UVM32" s="5257"/>
      <c r="UVN32" s="5257"/>
      <c r="UVO32" s="5257"/>
      <c r="UVP32" s="5230"/>
      <c r="UVQ32" s="5257"/>
      <c r="UVR32" s="5257"/>
      <c r="UVS32" s="5257"/>
      <c r="UVT32" s="5257"/>
      <c r="UVU32" s="5257"/>
      <c r="UVV32" s="5262"/>
      <c r="UVX32" s="5259"/>
      <c r="UWA32" s="5261"/>
      <c r="UWB32" s="5230"/>
      <c r="UWC32" s="5257"/>
      <c r="UWD32" s="5257"/>
      <c r="UWE32" s="5257"/>
      <c r="UWF32" s="5257"/>
      <c r="UWG32" s="5257"/>
      <c r="UWH32" s="5230"/>
      <c r="UWI32" s="5257"/>
      <c r="UWJ32" s="5257"/>
      <c r="UWK32" s="5257"/>
      <c r="UWL32" s="5257"/>
      <c r="UWM32" s="5257"/>
      <c r="UWN32" s="5262"/>
      <c r="UWP32" s="5259"/>
      <c r="UWS32" s="5261"/>
      <c r="UWT32" s="5230"/>
      <c r="UWU32" s="5257"/>
      <c r="UWV32" s="5257"/>
      <c r="UWW32" s="5257"/>
      <c r="UWX32" s="5257"/>
      <c r="UWY32" s="5257"/>
      <c r="UWZ32" s="5230"/>
      <c r="UXA32" s="5257"/>
      <c r="UXB32" s="5257"/>
      <c r="UXC32" s="5257"/>
      <c r="UXD32" s="5257"/>
      <c r="UXE32" s="5257"/>
      <c r="UXF32" s="5262"/>
      <c r="UXH32" s="5259"/>
      <c r="UXK32" s="5261"/>
      <c r="UXL32" s="5230"/>
      <c r="UXM32" s="5257"/>
      <c r="UXN32" s="5257"/>
      <c r="UXO32" s="5257"/>
      <c r="UXP32" s="5257"/>
      <c r="UXQ32" s="5257"/>
      <c r="UXR32" s="5230"/>
      <c r="UXS32" s="5257"/>
      <c r="UXT32" s="5257"/>
      <c r="UXU32" s="5257"/>
      <c r="UXV32" s="5257"/>
      <c r="UXW32" s="5257"/>
      <c r="UXX32" s="5262"/>
      <c r="UXZ32" s="5259"/>
      <c r="UYC32" s="5261"/>
      <c r="UYD32" s="5230"/>
      <c r="UYE32" s="5257"/>
      <c r="UYF32" s="5257"/>
      <c r="UYG32" s="5257"/>
      <c r="UYH32" s="5257"/>
      <c r="UYI32" s="5257"/>
      <c r="UYJ32" s="5230"/>
      <c r="UYK32" s="5257"/>
      <c r="UYL32" s="5257"/>
      <c r="UYM32" s="5257"/>
      <c r="UYN32" s="5257"/>
      <c r="UYO32" s="5257"/>
      <c r="UYP32" s="5262"/>
      <c r="UYR32" s="5259"/>
      <c r="UYU32" s="5261"/>
      <c r="UYV32" s="5230"/>
      <c r="UYW32" s="5257"/>
      <c r="UYX32" s="5257"/>
      <c r="UYY32" s="5257"/>
      <c r="UYZ32" s="5257"/>
      <c r="UZA32" s="5257"/>
      <c r="UZB32" s="5230"/>
      <c r="UZC32" s="5257"/>
      <c r="UZD32" s="5257"/>
      <c r="UZE32" s="5257"/>
      <c r="UZF32" s="5257"/>
      <c r="UZG32" s="5257"/>
      <c r="UZH32" s="5262"/>
      <c r="UZJ32" s="5259"/>
      <c r="UZM32" s="5261"/>
      <c r="UZN32" s="5230"/>
      <c r="UZO32" s="5257"/>
      <c r="UZP32" s="5257"/>
      <c r="UZQ32" s="5257"/>
      <c r="UZR32" s="5257"/>
      <c r="UZS32" s="5257"/>
      <c r="UZT32" s="5230"/>
      <c r="UZU32" s="5257"/>
      <c r="UZV32" s="5257"/>
      <c r="UZW32" s="5257"/>
      <c r="UZX32" s="5257"/>
      <c r="UZY32" s="5257"/>
      <c r="UZZ32" s="5262"/>
      <c r="VAB32" s="5259"/>
      <c r="VAE32" s="5261"/>
      <c r="VAF32" s="5230"/>
      <c r="VAG32" s="5257"/>
      <c r="VAH32" s="5257"/>
      <c r="VAI32" s="5257"/>
      <c r="VAJ32" s="5257"/>
      <c r="VAK32" s="5257"/>
      <c r="VAL32" s="5230"/>
      <c r="VAM32" s="5257"/>
      <c r="VAN32" s="5257"/>
      <c r="VAO32" s="5257"/>
      <c r="VAP32" s="5257"/>
      <c r="VAQ32" s="5257"/>
      <c r="VAR32" s="5262"/>
      <c r="VAT32" s="5259"/>
      <c r="VAW32" s="5261"/>
      <c r="VAX32" s="5230"/>
      <c r="VAY32" s="5257"/>
      <c r="VAZ32" s="5257"/>
      <c r="VBA32" s="5257"/>
      <c r="VBB32" s="5257"/>
      <c r="VBC32" s="5257"/>
      <c r="VBD32" s="5230"/>
      <c r="VBE32" s="5257"/>
      <c r="VBF32" s="5257"/>
      <c r="VBG32" s="5257"/>
      <c r="VBH32" s="5257"/>
      <c r="VBI32" s="5257"/>
      <c r="VBJ32" s="5262"/>
      <c r="VBL32" s="5259"/>
      <c r="VBO32" s="5261"/>
      <c r="VBP32" s="5230"/>
      <c r="VBQ32" s="5257"/>
      <c r="VBR32" s="5257"/>
      <c r="VBS32" s="5257"/>
      <c r="VBT32" s="5257"/>
      <c r="VBU32" s="5257"/>
      <c r="VBV32" s="5230"/>
      <c r="VBW32" s="5257"/>
      <c r="VBX32" s="5257"/>
      <c r="VBY32" s="5257"/>
      <c r="VBZ32" s="5257"/>
      <c r="VCA32" s="5257"/>
      <c r="VCB32" s="5262"/>
      <c r="VCD32" s="5259"/>
      <c r="VCG32" s="5261"/>
      <c r="VCH32" s="5230"/>
      <c r="VCI32" s="5257"/>
      <c r="VCJ32" s="5257"/>
      <c r="VCK32" s="5257"/>
      <c r="VCL32" s="5257"/>
      <c r="VCM32" s="5257"/>
      <c r="VCN32" s="5230"/>
      <c r="VCO32" s="5257"/>
      <c r="VCP32" s="5257"/>
      <c r="VCQ32" s="5257"/>
      <c r="VCR32" s="5257"/>
      <c r="VCS32" s="5257"/>
      <c r="VCT32" s="5262"/>
      <c r="VCV32" s="5259"/>
      <c r="VCY32" s="5261"/>
      <c r="VCZ32" s="5230"/>
      <c r="VDA32" s="5257"/>
      <c r="VDB32" s="5257"/>
      <c r="VDC32" s="5257"/>
      <c r="VDD32" s="5257"/>
      <c r="VDE32" s="5257"/>
      <c r="VDF32" s="5230"/>
      <c r="VDG32" s="5257"/>
      <c r="VDH32" s="5257"/>
      <c r="VDI32" s="5257"/>
      <c r="VDJ32" s="5257"/>
      <c r="VDK32" s="5257"/>
      <c r="VDL32" s="5262"/>
      <c r="VDN32" s="5259"/>
      <c r="VDQ32" s="5261"/>
      <c r="VDR32" s="5230"/>
      <c r="VDS32" s="5257"/>
      <c r="VDT32" s="5257"/>
      <c r="VDU32" s="5257"/>
      <c r="VDV32" s="5257"/>
      <c r="VDW32" s="5257"/>
      <c r="VDX32" s="5230"/>
      <c r="VDY32" s="5257"/>
      <c r="VDZ32" s="5257"/>
      <c r="VEA32" s="5257"/>
      <c r="VEB32" s="5257"/>
      <c r="VEC32" s="5257"/>
      <c r="VED32" s="5262"/>
      <c r="VEF32" s="5259"/>
      <c r="VEI32" s="5261"/>
      <c r="VEJ32" s="5230"/>
      <c r="VEK32" s="5257"/>
      <c r="VEL32" s="5257"/>
      <c r="VEM32" s="5257"/>
      <c r="VEN32" s="5257"/>
      <c r="VEO32" s="5257"/>
      <c r="VEP32" s="5230"/>
      <c r="VEQ32" s="5257"/>
      <c r="VER32" s="5257"/>
      <c r="VES32" s="5257"/>
      <c r="VET32" s="5257"/>
      <c r="VEU32" s="5257"/>
      <c r="VEV32" s="5262"/>
      <c r="VEX32" s="5259"/>
      <c r="VFA32" s="5261"/>
      <c r="VFB32" s="5230"/>
      <c r="VFC32" s="5257"/>
      <c r="VFD32" s="5257"/>
      <c r="VFE32" s="5257"/>
      <c r="VFF32" s="5257"/>
      <c r="VFG32" s="5257"/>
      <c r="VFH32" s="5230"/>
      <c r="VFI32" s="5257"/>
      <c r="VFJ32" s="5257"/>
      <c r="VFK32" s="5257"/>
      <c r="VFL32" s="5257"/>
      <c r="VFM32" s="5257"/>
      <c r="VFN32" s="5262"/>
      <c r="VFP32" s="5259"/>
      <c r="VFS32" s="5261"/>
      <c r="VFT32" s="5230"/>
      <c r="VFU32" s="5257"/>
      <c r="VFV32" s="5257"/>
      <c r="VFW32" s="5257"/>
      <c r="VFX32" s="5257"/>
      <c r="VFY32" s="5257"/>
      <c r="VFZ32" s="5230"/>
      <c r="VGA32" s="5257"/>
      <c r="VGB32" s="5257"/>
      <c r="VGC32" s="5257"/>
      <c r="VGD32" s="5257"/>
      <c r="VGE32" s="5257"/>
      <c r="VGF32" s="5262"/>
      <c r="VGH32" s="5259"/>
      <c r="VGK32" s="5261"/>
      <c r="VGL32" s="5230"/>
      <c r="VGM32" s="5257"/>
      <c r="VGN32" s="5257"/>
      <c r="VGO32" s="5257"/>
      <c r="VGP32" s="5257"/>
      <c r="VGQ32" s="5257"/>
      <c r="VGR32" s="5230"/>
      <c r="VGS32" s="5257"/>
      <c r="VGT32" s="5257"/>
      <c r="VGU32" s="5257"/>
      <c r="VGV32" s="5257"/>
      <c r="VGW32" s="5257"/>
      <c r="VGX32" s="5262"/>
      <c r="VGZ32" s="5259"/>
      <c r="VHC32" s="5261"/>
      <c r="VHD32" s="5230"/>
      <c r="VHE32" s="5257"/>
      <c r="VHF32" s="5257"/>
      <c r="VHG32" s="5257"/>
      <c r="VHH32" s="5257"/>
      <c r="VHI32" s="5257"/>
      <c r="VHJ32" s="5230"/>
      <c r="VHK32" s="5257"/>
      <c r="VHL32" s="5257"/>
      <c r="VHM32" s="5257"/>
      <c r="VHN32" s="5257"/>
      <c r="VHO32" s="5257"/>
      <c r="VHP32" s="5262"/>
      <c r="VHR32" s="5259"/>
      <c r="VHU32" s="5261"/>
      <c r="VHV32" s="5230"/>
      <c r="VHW32" s="5257"/>
      <c r="VHX32" s="5257"/>
      <c r="VHY32" s="5257"/>
      <c r="VHZ32" s="5257"/>
      <c r="VIA32" s="5257"/>
      <c r="VIB32" s="5230"/>
      <c r="VIC32" s="5257"/>
      <c r="VID32" s="5257"/>
      <c r="VIE32" s="5257"/>
      <c r="VIF32" s="5257"/>
      <c r="VIG32" s="5257"/>
      <c r="VIH32" s="5262"/>
      <c r="VIJ32" s="5259"/>
      <c r="VIM32" s="5261"/>
      <c r="VIN32" s="5230"/>
      <c r="VIO32" s="5257"/>
      <c r="VIP32" s="5257"/>
      <c r="VIQ32" s="5257"/>
      <c r="VIR32" s="5257"/>
      <c r="VIS32" s="5257"/>
      <c r="VIT32" s="5230"/>
      <c r="VIU32" s="5257"/>
      <c r="VIV32" s="5257"/>
      <c r="VIW32" s="5257"/>
      <c r="VIX32" s="5257"/>
      <c r="VIY32" s="5257"/>
      <c r="VIZ32" s="5262"/>
      <c r="VJB32" s="5259"/>
      <c r="VJE32" s="5261"/>
      <c r="VJF32" s="5230"/>
      <c r="VJG32" s="5257"/>
      <c r="VJH32" s="5257"/>
      <c r="VJI32" s="5257"/>
      <c r="VJJ32" s="5257"/>
      <c r="VJK32" s="5257"/>
      <c r="VJL32" s="5230"/>
      <c r="VJM32" s="5257"/>
      <c r="VJN32" s="5257"/>
      <c r="VJO32" s="5257"/>
      <c r="VJP32" s="5257"/>
      <c r="VJQ32" s="5257"/>
      <c r="VJR32" s="5262"/>
      <c r="VJT32" s="5259"/>
      <c r="VJW32" s="5261"/>
      <c r="VJX32" s="5230"/>
      <c r="VJY32" s="5257"/>
      <c r="VJZ32" s="5257"/>
      <c r="VKA32" s="5257"/>
      <c r="VKB32" s="5257"/>
      <c r="VKC32" s="5257"/>
      <c r="VKD32" s="5230"/>
      <c r="VKE32" s="5257"/>
      <c r="VKF32" s="5257"/>
      <c r="VKG32" s="5257"/>
      <c r="VKH32" s="5257"/>
      <c r="VKI32" s="5257"/>
      <c r="VKJ32" s="5262"/>
      <c r="VKL32" s="5259"/>
      <c r="VKO32" s="5261"/>
      <c r="VKP32" s="5230"/>
      <c r="VKQ32" s="5257"/>
      <c r="VKR32" s="5257"/>
      <c r="VKS32" s="5257"/>
      <c r="VKT32" s="5257"/>
      <c r="VKU32" s="5257"/>
      <c r="VKV32" s="5230"/>
      <c r="VKW32" s="5257"/>
      <c r="VKX32" s="5257"/>
      <c r="VKY32" s="5257"/>
      <c r="VKZ32" s="5257"/>
      <c r="VLA32" s="5257"/>
      <c r="VLB32" s="5262"/>
      <c r="VLD32" s="5259"/>
      <c r="VLG32" s="5261"/>
      <c r="VLH32" s="5230"/>
      <c r="VLI32" s="5257"/>
      <c r="VLJ32" s="5257"/>
      <c r="VLK32" s="5257"/>
      <c r="VLL32" s="5257"/>
      <c r="VLM32" s="5257"/>
      <c r="VLN32" s="5230"/>
      <c r="VLO32" s="5257"/>
      <c r="VLP32" s="5257"/>
      <c r="VLQ32" s="5257"/>
      <c r="VLR32" s="5257"/>
      <c r="VLS32" s="5257"/>
      <c r="VLT32" s="5262"/>
      <c r="VLV32" s="5259"/>
      <c r="VLY32" s="5261"/>
      <c r="VLZ32" s="5230"/>
      <c r="VMA32" s="5257"/>
      <c r="VMB32" s="5257"/>
      <c r="VMC32" s="5257"/>
      <c r="VMD32" s="5257"/>
      <c r="VME32" s="5257"/>
      <c r="VMF32" s="5230"/>
      <c r="VMG32" s="5257"/>
      <c r="VMH32" s="5257"/>
      <c r="VMI32" s="5257"/>
      <c r="VMJ32" s="5257"/>
      <c r="VMK32" s="5257"/>
      <c r="VML32" s="5262"/>
      <c r="VMN32" s="5259"/>
      <c r="VMQ32" s="5261"/>
      <c r="VMR32" s="5230"/>
      <c r="VMS32" s="5257"/>
      <c r="VMT32" s="5257"/>
      <c r="VMU32" s="5257"/>
      <c r="VMV32" s="5257"/>
      <c r="VMW32" s="5257"/>
      <c r="VMX32" s="5230"/>
      <c r="VMY32" s="5257"/>
      <c r="VMZ32" s="5257"/>
      <c r="VNA32" s="5257"/>
      <c r="VNB32" s="5257"/>
      <c r="VNC32" s="5257"/>
      <c r="VND32" s="5262"/>
      <c r="VNF32" s="5259"/>
      <c r="VNI32" s="5261"/>
      <c r="VNJ32" s="5230"/>
      <c r="VNK32" s="5257"/>
      <c r="VNL32" s="5257"/>
      <c r="VNM32" s="5257"/>
      <c r="VNN32" s="5257"/>
      <c r="VNO32" s="5257"/>
      <c r="VNP32" s="5230"/>
      <c r="VNQ32" s="5257"/>
      <c r="VNR32" s="5257"/>
      <c r="VNS32" s="5257"/>
      <c r="VNT32" s="5257"/>
      <c r="VNU32" s="5257"/>
      <c r="VNV32" s="5262"/>
      <c r="VNX32" s="5259"/>
      <c r="VOA32" s="5261"/>
      <c r="VOB32" s="5230"/>
      <c r="VOC32" s="5257"/>
      <c r="VOD32" s="5257"/>
      <c r="VOE32" s="5257"/>
      <c r="VOF32" s="5257"/>
      <c r="VOG32" s="5257"/>
      <c r="VOH32" s="5230"/>
      <c r="VOI32" s="5257"/>
      <c r="VOJ32" s="5257"/>
      <c r="VOK32" s="5257"/>
      <c r="VOL32" s="5257"/>
      <c r="VOM32" s="5257"/>
      <c r="VON32" s="5262"/>
      <c r="VOP32" s="5259"/>
      <c r="VOS32" s="5261"/>
      <c r="VOT32" s="5230"/>
      <c r="VOU32" s="5257"/>
      <c r="VOV32" s="5257"/>
      <c r="VOW32" s="5257"/>
      <c r="VOX32" s="5257"/>
      <c r="VOY32" s="5257"/>
      <c r="VOZ32" s="5230"/>
      <c r="VPA32" s="5257"/>
      <c r="VPB32" s="5257"/>
      <c r="VPC32" s="5257"/>
      <c r="VPD32" s="5257"/>
      <c r="VPE32" s="5257"/>
      <c r="VPF32" s="5262"/>
      <c r="VPH32" s="5259"/>
      <c r="VPK32" s="5261"/>
      <c r="VPL32" s="5230"/>
      <c r="VPM32" s="5257"/>
      <c r="VPN32" s="5257"/>
      <c r="VPO32" s="5257"/>
      <c r="VPP32" s="5257"/>
      <c r="VPQ32" s="5257"/>
      <c r="VPR32" s="5230"/>
      <c r="VPS32" s="5257"/>
      <c r="VPT32" s="5257"/>
      <c r="VPU32" s="5257"/>
      <c r="VPV32" s="5257"/>
      <c r="VPW32" s="5257"/>
      <c r="VPX32" s="5262"/>
      <c r="VPZ32" s="5259"/>
      <c r="VQC32" s="5261"/>
      <c r="VQD32" s="5230"/>
      <c r="VQE32" s="5257"/>
      <c r="VQF32" s="5257"/>
      <c r="VQG32" s="5257"/>
      <c r="VQH32" s="5257"/>
      <c r="VQI32" s="5257"/>
      <c r="VQJ32" s="5230"/>
      <c r="VQK32" s="5257"/>
      <c r="VQL32" s="5257"/>
      <c r="VQM32" s="5257"/>
      <c r="VQN32" s="5257"/>
      <c r="VQO32" s="5257"/>
      <c r="VQP32" s="5262"/>
      <c r="VQR32" s="5259"/>
      <c r="VQU32" s="5261"/>
      <c r="VQV32" s="5230"/>
      <c r="VQW32" s="5257"/>
      <c r="VQX32" s="5257"/>
      <c r="VQY32" s="5257"/>
      <c r="VQZ32" s="5257"/>
      <c r="VRA32" s="5257"/>
      <c r="VRB32" s="5230"/>
      <c r="VRC32" s="5257"/>
      <c r="VRD32" s="5257"/>
      <c r="VRE32" s="5257"/>
      <c r="VRF32" s="5257"/>
      <c r="VRG32" s="5257"/>
      <c r="VRH32" s="5262"/>
      <c r="VRJ32" s="5259"/>
      <c r="VRM32" s="5261"/>
      <c r="VRN32" s="5230"/>
      <c r="VRO32" s="5257"/>
      <c r="VRP32" s="5257"/>
      <c r="VRQ32" s="5257"/>
      <c r="VRR32" s="5257"/>
      <c r="VRS32" s="5257"/>
      <c r="VRT32" s="5230"/>
      <c r="VRU32" s="5257"/>
      <c r="VRV32" s="5257"/>
      <c r="VRW32" s="5257"/>
      <c r="VRX32" s="5257"/>
      <c r="VRY32" s="5257"/>
      <c r="VRZ32" s="5262"/>
      <c r="VSB32" s="5259"/>
      <c r="VSE32" s="5261"/>
      <c r="VSF32" s="5230"/>
      <c r="VSG32" s="5257"/>
      <c r="VSH32" s="5257"/>
      <c r="VSI32" s="5257"/>
      <c r="VSJ32" s="5257"/>
      <c r="VSK32" s="5257"/>
      <c r="VSL32" s="5230"/>
      <c r="VSM32" s="5257"/>
      <c r="VSN32" s="5257"/>
      <c r="VSO32" s="5257"/>
      <c r="VSP32" s="5257"/>
      <c r="VSQ32" s="5257"/>
      <c r="VSR32" s="5262"/>
      <c r="VST32" s="5259"/>
      <c r="VSW32" s="5261"/>
      <c r="VSX32" s="5230"/>
      <c r="VSY32" s="5257"/>
      <c r="VSZ32" s="5257"/>
      <c r="VTA32" s="5257"/>
      <c r="VTB32" s="5257"/>
      <c r="VTC32" s="5257"/>
      <c r="VTD32" s="5230"/>
      <c r="VTE32" s="5257"/>
      <c r="VTF32" s="5257"/>
      <c r="VTG32" s="5257"/>
      <c r="VTH32" s="5257"/>
      <c r="VTI32" s="5257"/>
      <c r="VTJ32" s="5262"/>
      <c r="VTL32" s="5259"/>
      <c r="VTO32" s="5261"/>
      <c r="VTP32" s="5230"/>
      <c r="VTQ32" s="5257"/>
      <c r="VTR32" s="5257"/>
      <c r="VTS32" s="5257"/>
      <c r="VTT32" s="5257"/>
      <c r="VTU32" s="5257"/>
      <c r="VTV32" s="5230"/>
      <c r="VTW32" s="5257"/>
      <c r="VTX32" s="5257"/>
      <c r="VTY32" s="5257"/>
      <c r="VTZ32" s="5257"/>
      <c r="VUA32" s="5257"/>
      <c r="VUB32" s="5262"/>
      <c r="VUD32" s="5259"/>
      <c r="VUG32" s="5261"/>
      <c r="VUH32" s="5230"/>
      <c r="VUI32" s="5257"/>
      <c r="VUJ32" s="5257"/>
      <c r="VUK32" s="5257"/>
      <c r="VUL32" s="5257"/>
      <c r="VUM32" s="5257"/>
      <c r="VUN32" s="5230"/>
      <c r="VUO32" s="5257"/>
      <c r="VUP32" s="5257"/>
      <c r="VUQ32" s="5257"/>
      <c r="VUR32" s="5257"/>
      <c r="VUS32" s="5257"/>
      <c r="VUT32" s="5262"/>
      <c r="VUV32" s="5259"/>
      <c r="VUY32" s="5261"/>
      <c r="VUZ32" s="5230"/>
      <c r="VVA32" s="5257"/>
      <c r="VVB32" s="5257"/>
      <c r="VVC32" s="5257"/>
      <c r="VVD32" s="5257"/>
      <c r="VVE32" s="5257"/>
      <c r="VVF32" s="5230"/>
      <c r="VVG32" s="5257"/>
      <c r="VVH32" s="5257"/>
      <c r="VVI32" s="5257"/>
      <c r="VVJ32" s="5257"/>
      <c r="VVK32" s="5257"/>
      <c r="VVL32" s="5262"/>
      <c r="VVN32" s="5259"/>
      <c r="VVQ32" s="5261"/>
      <c r="VVR32" s="5230"/>
      <c r="VVS32" s="5257"/>
      <c r="VVT32" s="5257"/>
      <c r="VVU32" s="5257"/>
      <c r="VVV32" s="5257"/>
      <c r="VVW32" s="5257"/>
      <c r="VVX32" s="5230"/>
      <c r="VVY32" s="5257"/>
      <c r="VVZ32" s="5257"/>
      <c r="VWA32" s="5257"/>
      <c r="VWB32" s="5257"/>
      <c r="VWC32" s="5257"/>
      <c r="VWD32" s="5262"/>
      <c r="VWF32" s="5259"/>
      <c r="VWI32" s="5261"/>
      <c r="VWJ32" s="5230"/>
      <c r="VWK32" s="5257"/>
      <c r="VWL32" s="5257"/>
      <c r="VWM32" s="5257"/>
      <c r="VWN32" s="5257"/>
      <c r="VWO32" s="5257"/>
      <c r="VWP32" s="5230"/>
      <c r="VWQ32" s="5257"/>
      <c r="VWR32" s="5257"/>
      <c r="VWS32" s="5257"/>
      <c r="VWT32" s="5257"/>
      <c r="VWU32" s="5257"/>
      <c r="VWV32" s="5262"/>
      <c r="VWX32" s="5259"/>
      <c r="VXA32" s="5261"/>
      <c r="VXB32" s="5230"/>
      <c r="VXC32" s="5257"/>
      <c r="VXD32" s="5257"/>
      <c r="VXE32" s="5257"/>
      <c r="VXF32" s="5257"/>
      <c r="VXG32" s="5257"/>
      <c r="VXH32" s="5230"/>
      <c r="VXI32" s="5257"/>
      <c r="VXJ32" s="5257"/>
      <c r="VXK32" s="5257"/>
      <c r="VXL32" s="5257"/>
      <c r="VXM32" s="5257"/>
      <c r="VXN32" s="5262"/>
      <c r="VXP32" s="5259"/>
      <c r="VXS32" s="5261"/>
      <c r="VXT32" s="5230"/>
      <c r="VXU32" s="5257"/>
      <c r="VXV32" s="5257"/>
      <c r="VXW32" s="5257"/>
      <c r="VXX32" s="5257"/>
      <c r="VXY32" s="5257"/>
      <c r="VXZ32" s="5230"/>
      <c r="VYA32" s="5257"/>
      <c r="VYB32" s="5257"/>
      <c r="VYC32" s="5257"/>
      <c r="VYD32" s="5257"/>
      <c r="VYE32" s="5257"/>
      <c r="VYF32" s="5262"/>
      <c r="VYH32" s="5259"/>
      <c r="VYK32" s="5261"/>
      <c r="VYL32" s="5230"/>
      <c r="VYM32" s="5257"/>
      <c r="VYN32" s="5257"/>
      <c r="VYO32" s="5257"/>
      <c r="VYP32" s="5257"/>
      <c r="VYQ32" s="5257"/>
      <c r="VYR32" s="5230"/>
      <c r="VYS32" s="5257"/>
      <c r="VYT32" s="5257"/>
      <c r="VYU32" s="5257"/>
      <c r="VYV32" s="5257"/>
      <c r="VYW32" s="5257"/>
      <c r="VYX32" s="5262"/>
      <c r="VYZ32" s="5259"/>
      <c r="VZC32" s="5261"/>
      <c r="VZD32" s="5230"/>
      <c r="VZE32" s="5257"/>
      <c r="VZF32" s="5257"/>
      <c r="VZG32" s="5257"/>
      <c r="VZH32" s="5257"/>
      <c r="VZI32" s="5257"/>
      <c r="VZJ32" s="5230"/>
      <c r="VZK32" s="5257"/>
      <c r="VZL32" s="5257"/>
      <c r="VZM32" s="5257"/>
      <c r="VZN32" s="5257"/>
      <c r="VZO32" s="5257"/>
      <c r="VZP32" s="5262"/>
      <c r="VZR32" s="5259"/>
      <c r="VZU32" s="5261"/>
      <c r="VZV32" s="5230"/>
      <c r="VZW32" s="5257"/>
      <c r="VZX32" s="5257"/>
      <c r="VZY32" s="5257"/>
      <c r="VZZ32" s="5257"/>
      <c r="WAA32" s="5257"/>
      <c r="WAB32" s="5230"/>
      <c r="WAC32" s="5257"/>
      <c r="WAD32" s="5257"/>
      <c r="WAE32" s="5257"/>
      <c r="WAF32" s="5257"/>
      <c r="WAG32" s="5257"/>
      <c r="WAH32" s="5262"/>
      <c r="WAJ32" s="5259"/>
      <c r="WAM32" s="5261"/>
      <c r="WAN32" s="5230"/>
      <c r="WAO32" s="5257"/>
      <c r="WAP32" s="5257"/>
      <c r="WAQ32" s="5257"/>
      <c r="WAR32" s="5257"/>
      <c r="WAS32" s="5257"/>
      <c r="WAT32" s="5230"/>
      <c r="WAU32" s="5257"/>
      <c r="WAV32" s="5257"/>
      <c r="WAW32" s="5257"/>
      <c r="WAX32" s="5257"/>
      <c r="WAY32" s="5257"/>
      <c r="WAZ32" s="5262"/>
      <c r="WBB32" s="5259"/>
      <c r="WBE32" s="5261"/>
      <c r="WBF32" s="5230"/>
      <c r="WBG32" s="5257"/>
      <c r="WBH32" s="5257"/>
      <c r="WBI32" s="5257"/>
      <c r="WBJ32" s="5257"/>
      <c r="WBK32" s="5257"/>
      <c r="WBL32" s="5230"/>
      <c r="WBM32" s="5257"/>
      <c r="WBN32" s="5257"/>
      <c r="WBO32" s="5257"/>
      <c r="WBP32" s="5257"/>
      <c r="WBQ32" s="5257"/>
      <c r="WBR32" s="5262"/>
      <c r="WBT32" s="5259"/>
      <c r="WBW32" s="5261"/>
      <c r="WBX32" s="5230"/>
      <c r="WBY32" s="5257"/>
      <c r="WBZ32" s="5257"/>
      <c r="WCA32" s="5257"/>
      <c r="WCB32" s="5257"/>
      <c r="WCC32" s="5257"/>
      <c r="WCD32" s="5230"/>
      <c r="WCE32" s="5257"/>
      <c r="WCF32" s="5257"/>
      <c r="WCG32" s="5257"/>
      <c r="WCH32" s="5257"/>
      <c r="WCI32" s="5257"/>
      <c r="WCJ32" s="5262"/>
      <c r="WCL32" s="5259"/>
      <c r="WCO32" s="5261"/>
      <c r="WCP32" s="5230"/>
      <c r="WCQ32" s="5257"/>
      <c r="WCR32" s="5257"/>
      <c r="WCS32" s="5257"/>
      <c r="WCT32" s="5257"/>
      <c r="WCU32" s="5257"/>
      <c r="WCV32" s="5230"/>
      <c r="WCW32" s="5257"/>
      <c r="WCX32" s="5257"/>
      <c r="WCY32" s="5257"/>
      <c r="WCZ32" s="5257"/>
      <c r="WDA32" s="5257"/>
      <c r="WDB32" s="5262"/>
      <c r="WDD32" s="5259"/>
      <c r="WDG32" s="5261"/>
      <c r="WDH32" s="5230"/>
      <c r="WDI32" s="5257"/>
      <c r="WDJ32" s="5257"/>
      <c r="WDK32" s="5257"/>
      <c r="WDL32" s="5257"/>
      <c r="WDM32" s="5257"/>
      <c r="WDN32" s="5230"/>
      <c r="WDO32" s="5257"/>
      <c r="WDP32" s="5257"/>
      <c r="WDQ32" s="5257"/>
      <c r="WDR32" s="5257"/>
      <c r="WDS32" s="5257"/>
      <c r="WDT32" s="5262"/>
      <c r="WDV32" s="5259"/>
      <c r="WDY32" s="5261"/>
      <c r="WDZ32" s="5230"/>
      <c r="WEA32" s="5257"/>
      <c r="WEB32" s="5257"/>
      <c r="WEC32" s="5257"/>
      <c r="WED32" s="5257"/>
      <c r="WEE32" s="5257"/>
      <c r="WEF32" s="5230"/>
      <c r="WEG32" s="5257"/>
      <c r="WEH32" s="5257"/>
      <c r="WEI32" s="5257"/>
      <c r="WEJ32" s="5257"/>
      <c r="WEK32" s="5257"/>
      <c r="WEL32" s="5262"/>
      <c r="WEN32" s="5259"/>
      <c r="WEQ32" s="5261"/>
      <c r="WER32" s="5230"/>
      <c r="WES32" s="5257"/>
      <c r="WET32" s="5257"/>
      <c r="WEU32" s="5257"/>
      <c r="WEV32" s="5257"/>
      <c r="WEW32" s="5257"/>
      <c r="WEX32" s="5230"/>
      <c r="WEY32" s="5257"/>
      <c r="WEZ32" s="5257"/>
      <c r="WFA32" s="5257"/>
      <c r="WFB32" s="5257"/>
      <c r="WFC32" s="5257"/>
      <c r="WFD32" s="5262"/>
      <c r="WFF32" s="5259"/>
      <c r="WFI32" s="5261"/>
      <c r="WFJ32" s="5230"/>
      <c r="WFK32" s="5257"/>
      <c r="WFL32" s="5257"/>
      <c r="WFM32" s="5257"/>
      <c r="WFN32" s="5257"/>
      <c r="WFO32" s="5257"/>
      <c r="WFP32" s="5230"/>
      <c r="WFQ32" s="5257"/>
      <c r="WFR32" s="5257"/>
      <c r="WFS32" s="5257"/>
      <c r="WFT32" s="5257"/>
      <c r="WFU32" s="5257"/>
      <c r="WFV32" s="5262"/>
      <c r="WFX32" s="5259"/>
      <c r="WGA32" s="5261"/>
      <c r="WGB32" s="5230"/>
      <c r="WGC32" s="5257"/>
      <c r="WGD32" s="5257"/>
      <c r="WGE32" s="5257"/>
      <c r="WGF32" s="5257"/>
      <c r="WGG32" s="5257"/>
      <c r="WGH32" s="5230"/>
      <c r="WGI32" s="5257"/>
      <c r="WGJ32" s="5257"/>
      <c r="WGK32" s="5257"/>
      <c r="WGL32" s="5257"/>
      <c r="WGM32" s="5257"/>
      <c r="WGN32" s="5262"/>
      <c r="WGP32" s="5259"/>
      <c r="WGS32" s="5261"/>
      <c r="WGT32" s="5230"/>
      <c r="WGU32" s="5257"/>
      <c r="WGV32" s="5257"/>
      <c r="WGW32" s="5257"/>
      <c r="WGX32" s="5257"/>
      <c r="WGY32" s="5257"/>
      <c r="WGZ32" s="5230"/>
      <c r="WHA32" s="5257"/>
      <c r="WHB32" s="5257"/>
      <c r="WHC32" s="5257"/>
      <c r="WHD32" s="5257"/>
      <c r="WHE32" s="5257"/>
      <c r="WHF32" s="5262"/>
      <c r="WHH32" s="5259"/>
      <c r="WHK32" s="5261"/>
      <c r="WHL32" s="5230"/>
      <c r="WHM32" s="5257"/>
      <c r="WHN32" s="5257"/>
      <c r="WHO32" s="5257"/>
      <c r="WHP32" s="5257"/>
      <c r="WHQ32" s="5257"/>
      <c r="WHR32" s="5230"/>
      <c r="WHS32" s="5257"/>
      <c r="WHT32" s="5257"/>
      <c r="WHU32" s="5257"/>
      <c r="WHV32" s="5257"/>
      <c r="WHW32" s="5257"/>
      <c r="WHX32" s="5262"/>
      <c r="WHZ32" s="5259"/>
      <c r="WIC32" s="5261"/>
      <c r="WID32" s="5230"/>
      <c r="WIE32" s="5257"/>
      <c r="WIF32" s="5257"/>
      <c r="WIG32" s="5257"/>
      <c r="WIH32" s="5257"/>
      <c r="WII32" s="5257"/>
      <c r="WIJ32" s="5230"/>
      <c r="WIK32" s="5257"/>
      <c r="WIL32" s="5257"/>
      <c r="WIM32" s="5257"/>
      <c r="WIN32" s="5257"/>
      <c r="WIO32" s="5257"/>
      <c r="WIP32" s="5262"/>
      <c r="WIR32" s="5259"/>
      <c r="WIU32" s="5261"/>
      <c r="WIV32" s="5230"/>
      <c r="WIW32" s="5257"/>
      <c r="WIX32" s="5257"/>
      <c r="WIY32" s="5257"/>
      <c r="WIZ32" s="5257"/>
      <c r="WJA32" s="5257"/>
      <c r="WJB32" s="5230"/>
      <c r="WJC32" s="5257"/>
      <c r="WJD32" s="5257"/>
      <c r="WJE32" s="5257"/>
      <c r="WJF32" s="5257"/>
      <c r="WJG32" s="5257"/>
      <c r="WJH32" s="5262"/>
      <c r="WJJ32" s="5259"/>
      <c r="WJM32" s="5261"/>
      <c r="WJN32" s="5230"/>
      <c r="WJO32" s="5257"/>
      <c r="WJP32" s="5257"/>
      <c r="WJQ32" s="5257"/>
      <c r="WJR32" s="5257"/>
      <c r="WJS32" s="5257"/>
      <c r="WJT32" s="5230"/>
      <c r="WJU32" s="5257"/>
      <c r="WJV32" s="5257"/>
      <c r="WJW32" s="5257"/>
      <c r="WJX32" s="5257"/>
      <c r="WJY32" s="5257"/>
      <c r="WJZ32" s="5262"/>
      <c r="WKB32" s="5259"/>
      <c r="WKE32" s="5261"/>
      <c r="WKF32" s="5230"/>
      <c r="WKG32" s="5257"/>
      <c r="WKH32" s="5257"/>
      <c r="WKI32" s="5257"/>
      <c r="WKJ32" s="5257"/>
      <c r="WKK32" s="5257"/>
      <c r="WKL32" s="5230"/>
      <c r="WKM32" s="5257"/>
      <c r="WKN32" s="5257"/>
      <c r="WKO32" s="5257"/>
      <c r="WKP32" s="5257"/>
      <c r="WKQ32" s="5257"/>
      <c r="WKR32" s="5262"/>
      <c r="WKT32" s="5259"/>
      <c r="WKW32" s="5261"/>
      <c r="WKX32" s="5230"/>
      <c r="WKY32" s="5257"/>
      <c r="WKZ32" s="5257"/>
      <c r="WLA32" s="5257"/>
      <c r="WLB32" s="5257"/>
      <c r="WLC32" s="5257"/>
      <c r="WLD32" s="5230"/>
      <c r="WLE32" s="5257"/>
      <c r="WLF32" s="5257"/>
      <c r="WLG32" s="5257"/>
      <c r="WLH32" s="5257"/>
      <c r="WLI32" s="5257"/>
      <c r="WLJ32" s="5262"/>
      <c r="WLL32" s="5259"/>
      <c r="WLO32" s="5261"/>
      <c r="WLP32" s="5230"/>
      <c r="WLQ32" s="5257"/>
      <c r="WLR32" s="5257"/>
      <c r="WLS32" s="5257"/>
      <c r="WLT32" s="5257"/>
      <c r="WLU32" s="5257"/>
      <c r="WLV32" s="5230"/>
      <c r="WLW32" s="5257"/>
      <c r="WLX32" s="5257"/>
      <c r="WLY32" s="5257"/>
      <c r="WLZ32" s="5257"/>
      <c r="WMA32" s="5257"/>
      <c r="WMB32" s="5262"/>
      <c r="WMD32" s="5259"/>
      <c r="WMG32" s="5261"/>
      <c r="WMH32" s="5230"/>
      <c r="WMI32" s="5257"/>
      <c r="WMJ32" s="5257"/>
      <c r="WMK32" s="5257"/>
      <c r="WML32" s="5257"/>
      <c r="WMM32" s="5257"/>
      <c r="WMN32" s="5230"/>
      <c r="WMO32" s="5257"/>
      <c r="WMP32" s="5257"/>
      <c r="WMQ32" s="5257"/>
      <c r="WMR32" s="5257"/>
      <c r="WMS32" s="5257"/>
      <c r="WMT32" s="5262"/>
      <c r="WMV32" s="5259"/>
      <c r="WMY32" s="5261"/>
      <c r="WMZ32" s="5230"/>
      <c r="WNA32" s="5257"/>
      <c r="WNB32" s="5257"/>
      <c r="WNC32" s="5257"/>
      <c r="WND32" s="5257"/>
      <c r="WNE32" s="5257"/>
      <c r="WNF32" s="5230"/>
      <c r="WNG32" s="5257"/>
      <c r="WNH32" s="5257"/>
      <c r="WNI32" s="5257"/>
      <c r="WNJ32" s="5257"/>
      <c r="WNK32" s="5257"/>
      <c r="WNL32" s="5262"/>
      <c r="WNN32" s="5259"/>
      <c r="WNQ32" s="5261"/>
      <c r="WNR32" s="5230"/>
      <c r="WNS32" s="5257"/>
      <c r="WNT32" s="5257"/>
      <c r="WNU32" s="5257"/>
      <c r="WNV32" s="5257"/>
      <c r="WNW32" s="5257"/>
      <c r="WNX32" s="5230"/>
      <c r="WNY32" s="5257"/>
      <c r="WNZ32" s="5257"/>
      <c r="WOA32" s="5257"/>
      <c r="WOB32" s="5257"/>
      <c r="WOC32" s="5257"/>
      <c r="WOD32" s="5262"/>
      <c r="WOF32" s="5259"/>
      <c r="WOI32" s="5261"/>
      <c r="WOJ32" s="5230"/>
      <c r="WOK32" s="5257"/>
      <c r="WOL32" s="5257"/>
      <c r="WOM32" s="5257"/>
      <c r="WON32" s="5257"/>
      <c r="WOO32" s="5257"/>
      <c r="WOP32" s="5230"/>
      <c r="WOQ32" s="5257"/>
      <c r="WOR32" s="5257"/>
      <c r="WOS32" s="5257"/>
      <c r="WOT32" s="5257"/>
      <c r="WOU32" s="5257"/>
      <c r="WOV32" s="5262"/>
      <c r="WOX32" s="5259"/>
      <c r="WPA32" s="5261"/>
      <c r="WPB32" s="5230"/>
      <c r="WPC32" s="5257"/>
      <c r="WPD32" s="5257"/>
      <c r="WPE32" s="5257"/>
      <c r="WPF32" s="5257"/>
      <c r="WPG32" s="5257"/>
      <c r="WPH32" s="5230"/>
      <c r="WPI32" s="5257"/>
      <c r="WPJ32" s="5257"/>
      <c r="WPK32" s="5257"/>
      <c r="WPL32" s="5257"/>
      <c r="WPM32" s="5257"/>
      <c r="WPN32" s="5262"/>
      <c r="WPP32" s="5259"/>
      <c r="WPS32" s="5261"/>
      <c r="WPT32" s="5230"/>
      <c r="WPU32" s="5257"/>
      <c r="WPV32" s="5257"/>
      <c r="WPW32" s="5257"/>
      <c r="WPX32" s="5257"/>
      <c r="WPY32" s="5257"/>
      <c r="WPZ32" s="5230"/>
      <c r="WQA32" s="5257"/>
      <c r="WQB32" s="5257"/>
      <c r="WQC32" s="5257"/>
      <c r="WQD32" s="5257"/>
      <c r="WQE32" s="5257"/>
      <c r="WQF32" s="5262"/>
      <c r="WQH32" s="5259"/>
      <c r="WQK32" s="5261"/>
      <c r="WQL32" s="5230"/>
      <c r="WQM32" s="5257"/>
      <c r="WQN32" s="5257"/>
      <c r="WQO32" s="5257"/>
      <c r="WQP32" s="5257"/>
      <c r="WQQ32" s="5257"/>
      <c r="WQR32" s="5230"/>
      <c r="WQS32" s="5257"/>
      <c r="WQT32" s="5257"/>
      <c r="WQU32" s="5257"/>
      <c r="WQV32" s="5257"/>
      <c r="WQW32" s="5257"/>
      <c r="WQX32" s="5262"/>
      <c r="WQZ32" s="5259"/>
      <c r="WRC32" s="5261"/>
      <c r="WRD32" s="5230"/>
      <c r="WRE32" s="5257"/>
      <c r="WRF32" s="5257"/>
      <c r="WRG32" s="5257"/>
      <c r="WRH32" s="5257"/>
      <c r="WRI32" s="5257"/>
      <c r="WRJ32" s="5230"/>
      <c r="WRK32" s="5257"/>
      <c r="WRL32" s="5257"/>
      <c r="WRM32" s="5257"/>
      <c r="WRN32" s="5257"/>
      <c r="WRO32" s="5257"/>
      <c r="WRP32" s="5262"/>
      <c r="WRR32" s="5259"/>
      <c r="WRU32" s="5261"/>
      <c r="WRV32" s="5230"/>
      <c r="WRW32" s="5257"/>
      <c r="WRX32" s="5257"/>
      <c r="WRY32" s="5257"/>
      <c r="WRZ32" s="5257"/>
      <c r="WSA32" s="5257"/>
      <c r="WSB32" s="5230"/>
      <c r="WSC32" s="5257"/>
      <c r="WSD32" s="5257"/>
      <c r="WSE32" s="5257"/>
      <c r="WSF32" s="5257"/>
      <c r="WSG32" s="5257"/>
      <c r="WSH32" s="5262"/>
      <c r="WSJ32" s="5259"/>
      <c r="WSM32" s="5261"/>
      <c r="WSN32" s="5230"/>
      <c r="WSO32" s="5257"/>
      <c r="WSP32" s="5257"/>
      <c r="WSQ32" s="5257"/>
      <c r="WSR32" s="5257"/>
      <c r="WSS32" s="5257"/>
      <c r="WST32" s="5230"/>
      <c r="WSU32" s="5257"/>
      <c r="WSV32" s="5257"/>
      <c r="WSW32" s="5257"/>
      <c r="WSX32" s="5257"/>
      <c r="WSY32" s="5257"/>
      <c r="WSZ32" s="5262"/>
      <c r="WTB32" s="5259"/>
      <c r="WTE32" s="5261"/>
      <c r="WTF32" s="5230"/>
      <c r="WTG32" s="5257"/>
      <c r="WTH32" s="5257"/>
      <c r="WTI32" s="5257"/>
      <c r="WTJ32" s="5257"/>
      <c r="WTK32" s="5257"/>
      <c r="WTL32" s="5230"/>
      <c r="WTM32" s="5257"/>
      <c r="WTN32" s="5257"/>
      <c r="WTO32" s="5257"/>
      <c r="WTP32" s="5257"/>
      <c r="WTQ32" s="5257"/>
      <c r="WTR32" s="5262"/>
      <c r="WTT32" s="5259"/>
      <c r="WTW32" s="5261"/>
      <c r="WTX32" s="5230"/>
      <c r="WTY32" s="5257"/>
      <c r="WTZ32" s="5257"/>
      <c r="WUA32" s="5257"/>
      <c r="WUB32" s="5257"/>
      <c r="WUC32" s="5257"/>
      <c r="WUD32" s="5230"/>
      <c r="WUE32" s="5257"/>
      <c r="WUF32" s="5257"/>
      <c r="WUG32" s="5257"/>
      <c r="WUH32" s="5257"/>
      <c r="WUI32" s="5257"/>
      <c r="WUJ32" s="5262"/>
      <c r="WUL32" s="5259"/>
      <c r="WUO32" s="5261"/>
      <c r="WUP32" s="5230"/>
      <c r="WUQ32" s="5257"/>
      <c r="WUR32" s="5257"/>
      <c r="WUS32" s="5257"/>
      <c r="WUT32" s="5257"/>
      <c r="WUU32" s="5257"/>
      <c r="WUV32" s="5230"/>
      <c r="WUW32" s="5257"/>
      <c r="WUX32" s="5257"/>
      <c r="WUY32" s="5257"/>
      <c r="WUZ32" s="5257"/>
      <c r="WVA32" s="5257"/>
      <c r="WVB32" s="5262"/>
      <c r="WVD32" s="5259"/>
      <c r="WVG32" s="5261"/>
      <c r="WVH32" s="5230"/>
      <c r="WVI32" s="5257"/>
      <c r="WVJ32" s="5257"/>
      <c r="WVK32" s="5257"/>
      <c r="WVL32" s="5257"/>
      <c r="WVM32" s="5257"/>
      <c r="WVN32" s="5230"/>
      <c r="WVO32" s="5257"/>
      <c r="WVP32" s="5257"/>
      <c r="WVQ32" s="5257"/>
      <c r="WVR32" s="5257"/>
      <c r="WVS32" s="5257"/>
      <c r="WVT32" s="5262"/>
      <c r="WVV32" s="5259"/>
      <c r="WVY32" s="5261"/>
      <c r="WVZ32" s="5230"/>
      <c r="WWA32" s="5257"/>
      <c r="WWB32" s="5257"/>
      <c r="WWC32" s="5257"/>
      <c r="WWD32" s="5257"/>
      <c r="WWE32" s="5257"/>
      <c r="WWF32" s="5230"/>
      <c r="WWG32" s="5257"/>
      <c r="WWH32" s="5257"/>
      <c r="WWI32" s="5257"/>
      <c r="WWJ32" s="5257"/>
      <c r="WWK32" s="5257"/>
      <c r="WWL32" s="5262"/>
      <c r="WWN32" s="5259"/>
      <c r="WWQ32" s="5261"/>
      <c r="WWR32" s="5230"/>
      <c r="WWS32" s="5257"/>
      <c r="WWT32" s="5257"/>
      <c r="WWU32" s="5257"/>
      <c r="WWV32" s="5257"/>
      <c r="WWW32" s="5257"/>
      <c r="WWX32" s="5230"/>
      <c r="WWY32" s="5257"/>
      <c r="WWZ32" s="5257"/>
      <c r="WXA32" s="5257"/>
      <c r="WXB32" s="5257"/>
      <c r="WXC32" s="5257"/>
      <c r="WXD32" s="5262"/>
      <c r="WXF32" s="5259"/>
      <c r="WXI32" s="5261"/>
      <c r="WXJ32" s="5230"/>
      <c r="WXK32" s="5257"/>
      <c r="WXL32" s="5257"/>
      <c r="WXM32" s="5257"/>
      <c r="WXN32" s="5257"/>
      <c r="WXO32" s="5257"/>
      <c r="WXP32" s="5230"/>
      <c r="WXQ32" s="5257"/>
      <c r="WXR32" s="5257"/>
      <c r="WXS32" s="5257"/>
      <c r="WXT32" s="5257"/>
      <c r="WXU32" s="5257"/>
      <c r="WXV32" s="5262"/>
      <c r="WXX32" s="5259"/>
      <c r="WYA32" s="5261"/>
      <c r="WYB32" s="5230"/>
      <c r="WYC32" s="5257"/>
      <c r="WYD32" s="5257"/>
      <c r="WYE32" s="5257"/>
      <c r="WYF32" s="5257"/>
      <c r="WYG32" s="5257"/>
      <c r="WYH32" s="5230"/>
      <c r="WYI32" s="5257"/>
      <c r="WYJ32" s="5257"/>
      <c r="WYK32" s="5257"/>
      <c r="WYL32" s="5257"/>
      <c r="WYM32" s="5257"/>
      <c r="WYN32" s="5262"/>
      <c r="WYP32" s="5259"/>
      <c r="WYS32" s="5261"/>
      <c r="WYT32" s="5230"/>
      <c r="WYU32" s="5257"/>
      <c r="WYV32" s="5257"/>
      <c r="WYW32" s="5257"/>
      <c r="WYX32" s="5257"/>
      <c r="WYY32" s="5257"/>
      <c r="WYZ32" s="5230"/>
      <c r="WZA32" s="5257"/>
      <c r="WZB32" s="5257"/>
      <c r="WZC32" s="5257"/>
      <c r="WZD32" s="5257"/>
      <c r="WZE32" s="5257"/>
      <c r="WZF32" s="5262"/>
      <c r="WZH32" s="5259"/>
      <c r="WZK32" s="5261"/>
      <c r="WZL32" s="5230"/>
      <c r="WZM32" s="5257"/>
      <c r="WZN32" s="5257"/>
      <c r="WZO32" s="5257"/>
      <c r="WZP32" s="5257"/>
      <c r="WZQ32" s="5257"/>
      <c r="WZR32" s="5230"/>
      <c r="WZS32" s="5257"/>
      <c r="WZT32" s="5257"/>
      <c r="WZU32" s="5257"/>
      <c r="WZV32" s="5257"/>
      <c r="WZW32" s="5257"/>
      <c r="WZX32" s="5262"/>
      <c r="WZZ32" s="5259"/>
      <c r="XAC32" s="5261"/>
      <c r="XAD32" s="5230"/>
      <c r="XAE32" s="5257"/>
      <c r="XAF32" s="5257"/>
      <c r="XAG32" s="5257"/>
      <c r="XAH32" s="5257"/>
      <c r="XAI32" s="5257"/>
      <c r="XAJ32" s="5230"/>
      <c r="XAK32" s="5257"/>
      <c r="XAL32" s="5257"/>
      <c r="XAM32" s="5257"/>
      <c r="XAN32" s="5257"/>
      <c r="XAO32" s="5257"/>
      <c r="XAP32" s="5262"/>
      <c r="XAR32" s="5259"/>
      <c r="XAU32" s="5261"/>
      <c r="XAV32" s="5230"/>
      <c r="XAW32" s="5257"/>
      <c r="XAX32" s="5257"/>
      <c r="XAY32" s="5257"/>
      <c r="XAZ32" s="5257"/>
      <c r="XBA32" s="5257"/>
      <c r="XBB32" s="5230"/>
      <c r="XBC32" s="5257"/>
      <c r="XBD32" s="5257"/>
      <c r="XBE32" s="5257"/>
      <c r="XBF32" s="5257"/>
      <c r="XBG32" s="5257"/>
      <c r="XBH32" s="5262"/>
      <c r="XBJ32" s="5259"/>
      <c r="XBM32" s="5261"/>
      <c r="XBN32" s="5230"/>
      <c r="XBO32" s="5257"/>
      <c r="XBP32" s="5257"/>
      <c r="XBQ32" s="5257"/>
      <c r="XBR32" s="5257"/>
      <c r="XBS32" s="5257"/>
      <c r="XBT32" s="5230"/>
      <c r="XBU32" s="5257"/>
      <c r="XBV32" s="5257"/>
      <c r="XBW32" s="5257"/>
      <c r="XBX32" s="5257"/>
      <c r="XBY32" s="5257"/>
      <c r="XBZ32" s="5262"/>
      <c r="XCB32" s="5259"/>
      <c r="XCE32" s="5261"/>
      <c r="XCF32" s="5230"/>
      <c r="XCG32" s="5257"/>
      <c r="XCH32" s="5257"/>
      <c r="XCI32" s="5257"/>
      <c r="XCJ32" s="5257"/>
      <c r="XCK32" s="5257"/>
      <c r="XCL32" s="5230"/>
      <c r="XCM32" s="5257"/>
      <c r="XCN32" s="5257"/>
      <c r="XCO32" s="5257"/>
      <c r="XCP32" s="5257"/>
      <c r="XCQ32" s="5257"/>
      <c r="XCR32" s="5262"/>
      <c r="XCT32" s="5259"/>
      <c r="XCW32" s="5261"/>
      <c r="XCX32" s="5230"/>
      <c r="XCY32" s="5257"/>
      <c r="XCZ32" s="5257"/>
      <c r="XDA32" s="5257"/>
      <c r="XDB32" s="5257"/>
      <c r="XDC32" s="5257"/>
      <c r="XDD32" s="5230"/>
      <c r="XDE32" s="5257"/>
      <c r="XDF32" s="5257"/>
      <c r="XDG32" s="5257"/>
      <c r="XDH32" s="5257"/>
      <c r="XDI32" s="5257"/>
      <c r="XDJ32" s="5262"/>
      <c r="XDL32" s="5259"/>
      <c r="XDO32" s="5261"/>
      <c r="XDP32" s="5230"/>
      <c r="XDQ32" s="5257"/>
      <c r="XDR32" s="5257"/>
      <c r="XDS32" s="5257"/>
      <c r="XDT32" s="5257"/>
      <c r="XDU32" s="5257"/>
      <c r="XDV32" s="5230"/>
      <c r="XDW32" s="5257"/>
      <c r="XDX32" s="5257"/>
      <c r="XDY32" s="5257"/>
    </row>
    <row r="33" spans="1:24" ht="12" customHeight="1">
      <c r="B33" s="3423" t="s">
        <v>1812</v>
      </c>
      <c r="C33" s="6460" t="s">
        <v>999</v>
      </c>
      <c r="D33" s="6752">
        <v>0</v>
      </c>
      <c r="E33" s="6752">
        <v>0</v>
      </c>
      <c r="F33" s="6752">
        <v>0</v>
      </c>
      <c r="G33" s="6752">
        <v>0</v>
      </c>
      <c r="H33" s="6753">
        <v>0</v>
      </c>
      <c r="I33" s="6854">
        <v>0</v>
      </c>
      <c r="J33" s="6796"/>
      <c r="K33" s="6871"/>
      <c r="L33" s="6796"/>
      <c r="M33" s="6796"/>
      <c r="N33" s="6881" t="s">
        <v>1812</v>
      </c>
      <c r="O33" s="6856" t="s">
        <v>1813</v>
      </c>
      <c r="P33" s="6760">
        <v>0</v>
      </c>
      <c r="Q33" s="6760">
        <v>0</v>
      </c>
      <c r="R33" s="6760">
        <v>0</v>
      </c>
      <c r="S33" s="6760">
        <v>0</v>
      </c>
      <c r="T33" s="6761">
        <v>0</v>
      </c>
      <c r="U33" s="3439">
        <v>0</v>
      </c>
      <c r="V33" s="1839"/>
      <c r="W33" s="2148"/>
      <c r="X33" s="1839"/>
    </row>
    <row r="34" spans="1:24" ht="12" customHeight="1">
      <c r="B34" s="3423" t="s">
        <v>1814</v>
      </c>
      <c r="C34" s="6460" t="s">
        <v>1000</v>
      </c>
      <c r="D34" s="6752">
        <v>0</v>
      </c>
      <c r="E34" s="6752">
        <v>0</v>
      </c>
      <c r="F34" s="6752">
        <v>0</v>
      </c>
      <c r="G34" s="6752">
        <v>0</v>
      </c>
      <c r="H34" s="6753">
        <v>0</v>
      </c>
      <c r="I34" s="6854">
        <v>0</v>
      </c>
      <c r="J34" s="6796"/>
      <c r="K34" s="6871"/>
      <c r="L34" s="6796"/>
      <c r="M34" s="6796"/>
      <c r="N34" s="6881" t="s">
        <v>1814</v>
      </c>
      <c r="O34" s="6856" t="s">
        <v>1815</v>
      </c>
      <c r="P34" s="6760">
        <v>-194</v>
      </c>
      <c r="Q34" s="6760">
        <v>0</v>
      </c>
      <c r="R34" s="6760">
        <v>0</v>
      </c>
      <c r="S34" s="6760">
        <v>0</v>
      </c>
      <c r="T34" s="6761">
        <v>-194</v>
      </c>
      <c r="U34" s="3439">
        <v>0</v>
      </c>
    </row>
    <row r="35" spans="1:24" ht="12" customHeight="1" thickBot="1">
      <c r="B35" s="3423" t="s">
        <v>1816</v>
      </c>
      <c r="C35" s="6462" t="s">
        <v>1001</v>
      </c>
      <c r="D35" s="6797">
        <v>-3136</v>
      </c>
      <c r="E35" s="6797">
        <v>0</v>
      </c>
      <c r="F35" s="6797">
        <v>-386</v>
      </c>
      <c r="G35" s="6797">
        <v>133</v>
      </c>
      <c r="H35" s="6798">
        <v>-3389</v>
      </c>
      <c r="I35" s="6854">
        <v>0</v>
      </c>
      <c r="J35" s="6796"/>
      <c r="K35" s="6871"/>
      <c r="L35" s="6796"/>
      <c r="M35" s="6796"/>
      <c r="N35" s="6881" t="s">
        <v>1816</v>
      </c>
      <c r="O35" s="6876" t="s">
        <v>1817</v>
      </c>
      <c r="P35" s="6805">
        <v>1582</v>
      </c>
      <c r="Q35" s="6805">
        <v>0</v>
      </c>
      <c r="R35" s="6805">
        <v>-1615</v>
      </c>
      <c r="S35" s="6805">
        <v>91</v>
      </c>
      <c r="T35" s="6806">
        <v>58</v>
      </c>
      <c r="U35" s="3439">
        <v>0</v>
      </c>
    </row>
    <row r="36" spans="1:24" s="1517" customFormat="1" ht="12" customHeight="1" thickBot="1">
      <c r="A36" s="6"/>
      <c r="B36" s="3423" t="s">
        <v>1818</v>
      </c>
      <c r="C36" s="6457" t="s">
        <v>1002</v>
      </c>
      <c r="D36" s="6724">
        <v>46871</v>
      </c>
      <c r="E36" s="6724">
        <v>0</v>
      </c>
      <c r="F36" s="6724">
        <v>16896</v>
      </c>
      <c r="G36" s="6724">
        <v>398</v>
      </c>
      <c r="H36" s="6725">
        <v>64165</v>
      </c>
      <c r="I36" s="6847">
        <v>0</v>
      </c>
      <c r="J36" s="6812"/>
      <c r="K36" s="6727"/>
      <c r="L36" s="6815"/>
      <c r="M36" s="6812"/>
      <c r="N36" s="6869" t="s">
        <v>1818</v>
      </c>
      <c r="O36" s="6844" t="s">
        <v>1819</v>
      </c>
      <c r="P36" s="6732">
        <v>52793</v>
      </c>
      <c r="Q36" s="6732">
        <v>0</v>
      </c>
      <c r="R36" s="6732">
        <v>12881</v>
      </c>
      <c r="S36" s="6732">
        <v>499</v>
      </c>
      <c r="T36" s="6733">
        <v>66173</v>
      </c>
      <c r="U36" s="3439">
        <v>0</v>
      </c>
      <c r="V36" s="6"/>
      <c r="W36" s="2082"/>
    </row>
    <row r="37" spans="1:24" s="1517" customFormat="1" ht="12" customHeight="1">
      <c r="A37" s="6"/>
      <c r="B37" s="3423" t="s">
        <v>1820</v>
      </c>
      <c r="C37" s="6458" t="s">
        <v>1003</v>
      </c>
      <c r="D37" s="6734">
        <v>-9573</v>
      </c>
      <c r="E37" s="6734">
        <v>0</v>
      </c>
      <c r="F37" s="6734">
        <v>0</v>
      </c>
      <c r="G37" s="6734">
        <v>0</v>
      </c>
      <c r="H37" s="6735">
        <v>-9573</v>
      </c>
      <c r="I37" s="6847">
        <v>0</v>
      </c>
      <c r="J37" s="6812"/>
      <c r="K37" s="6727"/>
      <c r="L37" s="6815"/>
      <c r="M37" s="6812"/>
      <c r="N37" s="6869" t="s">
        <v>1820</v>
      </c>
      <c r="O37" s="6849" t="s">
        <v>1821</v>
      </c>
      <c r="P37" s="6737">
        <v>-7609</v>
      </c>
      <c r="Q37" s="6737">
        <v>0</v>
      </c>
      <c r="R37" s="6737">
        <v>0</v>
      </c>
      <c r="S37" s="6737">
        <v>0</v>
      </c>
      <c r="T37" s="6738">
        <v>-7609</v>
      </c>
      <c r="U37" s="3439">
        <v>0</v>
      </c>
      <c r="V37" s="6"/>
      <c r="W37" s="2082"/>
    </row>
    <row r="38" spans="1:24" s="2097" customFormat="1" ht="12" customHeight="1">
      <c r="A38" s="2088"/>
      <c r="B38" s="3423" t="s">
        <v>1658</v>
      </c>
      <c r="C38" s="6156" t="s">
        <v>1004</v>
      </c>
      <c r="D38" s="6739">
        <v>37298</v>
      </c>
      <c r="E38" s="6739">
        <v>0</v>
      </c>
      <c r="F38" s="6739">
        <v>16896</v>
      </c>
      <c r="G38" s="6739">
        <v>398</v>
      </c>
      <c r="H38" s="6739">
        <v>54592</v>
      </c>
      <c r="I38" s="6847">
        <v>0</v>
      </c>
      <c r="J38" s="6822"/>
      <c r="K38" s="6727"/>
      <c r="L38" s="6838"/>
      <c r="M38" s="6822"/>
      <c r="N38" s="6869" t="s">
        <v>1658</v>
      </c>
      <c r="O38" s="6850" t="s">
        <v>1822</v>
      </c>
      <c r="P38" s="6742">
        <v>45184</v>
      </c>
      <c r="Q38" s="6742">
        <v>0</v>
      </c>
      <c r="R38" s="6742">
        <v>12881</v>
      </c>
      <c r="S38" s="6742">
        <v>499</v>
      </c>
      <c r="T38" s="6742">
        <v>58564</v>
      </c>
      <c r="U38" s="3439">
        <v>0</v>
      </c>
      <c r="V38" s="2088"/>
      <c r="W38" s="2082"/>
    </row>
    <row r="39" spans="1:24" s="2126" customFormat="1" ht="18" customHeight="1">
      <c r="A39" s="6"/>
      <c r="B39" s="2091"/>
      <c r="C39" s="6"/>
      <c r="D39" s="69"/>
      <c r="E39" s="69"/>
      <c r="F39" s="69"/>
      <c r="G39" s="69"/>
      <c r="H39" s="2127"/>
      <c r="I39" s="2081"/>
      <c r="J39" s="6"/>
      <c r="K39" s="2082"/>
      <c r="M39" s="6"/>
      <c r="N39" s="2084"/>
      <c r="O39" s="6"/>
      <c r="P39" s="69"/>
      <c r="Q39" s="69"/>
      <c r="R39" s="69"/>
      <c r="S39" s="69"/>
      <c r="T39" s="2127"/>
      <c r="U39" s="2081"/>
      <c r="V39" s="6"/>
      <c r="W39" s="2082"/>
    </row>
    <row r="40" spans="1:24" s="1632" customFormat="1" ht="12" hidden="1" customHeight="1">
      <c r="A40" s="1977"/>
      <c r="B40" s="623"/>
      <c r="C40" s="623" t="s">
        <v>1822</v>
      </c>
      <c r="D40" s="2056">
        <v>0</v>
      </c>
      <c r="E40" s="2056">
        <v>0</v>
      </c>
      <c r="F40" s="2056">
        <v>0</v>
      </c>
      <c r="G40" s="2056">
        <v>0</v>
      </c>
      <c r="H40" s="2056">
        <v>0</v>
      </c>
      <c r="I40" s="1984"/>
      <c r="J40" s="2015"/>
      <c r="K40" s="623"/>
      <c r="L40" s="623"/>
      <c r="M40" s="2056"/>
      <c r="N40" s="2056"/>
      <c r="O40" s="623" t="s">
        <v>1822</v>
      </c>
      <c r="P40" s="2056">
        <v>0</v>
      </c>
      <c r="Q40" s="2056">
        <v>0</v>
      </c>
      <c r="R40" s="2056">
        <v>0</v>
      </c>
      <c r="S40" s="2056">
        <v>0</v>
      </c>
      <c r="T40" s="2056">
        <v>0</v>
      </c>
    </row>
    <row r="41" spans="1:24" s="1632" customFormat="1" ht="12" hidden="1" customHeight="1">
      <c r="A41" s="1977"/>
      <c r="B41" s="623"/>
      <c r="C41" s="623" t="s">
        <v>1824</v>
      </c>
      <c r="D41" s="2056">
        <v>0</v>
      </c>
      <c r="E41" s="2056">
        <v>0</v>
      </c>
      <c r="F41" s="2056">
        <v>0</v>
      </c>
      <c r="G41" s="2056">
        <v>0</v>
      </c>
      <c r="H41" s="2056">
        <v>0</v>
      </c>
      <c r="I41" s="1984"/>
      <c r="J41" s="2015"/>
      <c r="K41" s="623"/>
      <c r="L41" s="623"/>
      <c r="M41" s="2056"/>
      <c r="N41" s="2056"/>
      <c r="O41" s="623" t="s">
        <v>1824</v>
      </c>
      <c r="P41" s="2056">
        <v>0</v>
      </c>
      <c r="Q41" s="2056">
        <v>0</v>
      </c>
      <c r="R41" s="2056">
        <v>0</v>
      </c>
      <c r="S41" s="2056">
        <v>0</v>
      </c>
      <c r="T41" s="2056">
        <v>0</v>
      </c>
    </row>
    <row r="42" spans="1:24" s="1632" customFormat="1" ht="12" hidden="1" customHeight="1">
      <c r="A42" s="1977"/>
      <c r="B42" s="623"/>
      <c r="C42" s="623" t="s">
        <v>1825</v>
      </c>
      <c r="D42" s="2056">
        <v>0</v>
      </c>
      <c r="E42" s="2056">
        <v>0</v>
      </c>
      <c r="F42" s="2056">
        <v>0</v>
      </c>
      <c r="G42" s="2056">
        <v>0</v>
      </c>
      <c r="H42" s="2056">
        <v>0</v>
      </c>
      <c r="I42" s="1984">
        <v>0</v>
      </c>
      <c r="J42" s="2015">
        <v>0</v>
      </c>
      <c r="K42" s="623">
        <v>0</v>
      </c>
      <c r="L42" s="623">
        <v>0</v>
      </c>
      <c r="M42" s="2056">
        <v>0</v>
      </c>
      <c r="N42" s="2056"/>
      <c r="O42" s="623" t="s">
        <v>1825</v>
      </c>
      <c r="P42" s="2056">
        <v>0</v>
      </c>
      <c r="Q42" s="2056">
        <v>0</v>
      </c>
      <c r="R42" s="2056">
        <v>0</v>
      </c>
      <c r="S42" s="2056">
        <v>0</v>
      </c>
      <c r="T42" s="2056">
        <v>0</v>
      </c>
    </row>
    <row r="43" spans="1:24" s="1632" customFormat="1" ht="12" hidden="1">
      <c r="A43" s="1977"/>
      <c r="B43" s="623"/>
      <c r="C43" s="623" t="s">
        <v>1811</v>
      </c>
      <c r="D43" s="2056">
        <v>0</v>
      </c>
      <c r="E43" s="2056">
        <v>0</v>
      </c>
      <c r="F43" s="2056">
        <v>0</v>
      </c>
      <c r="G43" s="2056">
        <v>0</v>
      </c>
      <c r="H43" s="2056">
        <v>0</v>
      </c>
      <c r="I43" s="1984"/>
      <c r="J43" s="2015"/>
      <c r="K43" s="623"/>
      <c r="L43" s="623"/>
      <c r="M43" s="2056"/>
      <c r="N43" s="2056"/>
      <c r="O43" s="623" t="s">
        <v>1811</v>
      </c>
      <c r="P43" s="2056">
        <v>0</v>
      </c>
      <c r="Q43" s="2056">
        <v>0</v>
      </c>
      <c r="R43" s="2056">
        <v>0</v>
      </c>
      <c r="S43" s="2056">
        <v>0</v>
      </c>
      <c r="T43" s="2056">
        <v>0</v>
      </c>
    </row>
    <row r="44" spans="1:24" s="1632" customFormat="1" ht="12" hidden="1">
      <c r="A44" s="1977"/>
      <c r="B44" s="623"/>
      <c r="C44" s="623" t="s">
        <v>1803</v>
      </c>
      <c r="D44" s="2056">
        <v>0</v>
      </c>
      <c r="E44" s="2056">
        <v>0</v>
      </c>
      <c r="F44" s="2056">
        <v>0</v>
      </c>
      <c r="G44" s="2056">
        <v>0</v>
      </c>
      <c r="H44" s="2056">
        <v>0</v>
      </c>
      <c r="I44" s="1984"/>
      <c r="J44" s="2015"/>
      <c r="K44" s="623"/>
      <c r="L44" s="623"/>
      <c r="M44" s="2056"/>
      <c r="N44" s="2056"/>
      <c r="O44" s="623" t="s">
        <v>1803</v>
      </c>
      <c r="P44" s="2056">
        <v>0</v>
      </c>
      <c r="Q44" s="2056">
        <v>0</v>
      </c>
      <c r="R44" s="2056">
        <v>0</v>
      </c>
      <c r="S44" s="2056">
        <v>0</v>
      </c>
      <c r="T44" s="2056">
        <v>0</v>
      </c>
    </row>
    <row r="45" spans="1:24" s="1632" customFormat="1" ht="12" hidden="1">
      <c r="A45" s="1977"/>
      <c r="B45" s="623"/>
      <c r="C45" s="623" t="s">
        <v>1795</v>
      </c>
      <c r="D45" s="2056">
        <v>0</v>
      </c>
      <c r="E45" s="2056">
        <v>0</v>
      </c>
      <c r="F45" s="2056">
        <v>0</v>
      </c>
      <c r="G45" s="2056">
        <v>0</v>
      </c>
      <c r="H45" s="2056">
        <v>0</v>
      </c>
      <c r="I45" s="1984"/>
      <c r="J45" s="2015"/>
      <c r="K45" s="623"/>
      <c r="L45" s="623"/>
      <c r="M45" s="2056"/>
      <c r="N45" s="2056"/>
      <c r="O45" s="623" t="s">
        <v>1795</v>
      </c>
      <c r="P45" s="2056">
        <v>0</v>
      </c>
      <c r="Q45" s="2056">
        <v>0</v>
      </c>
      <c r="R45" s="2056">
        <v>0</v>
      </c>
      <c r="S45" s="2056">
        <v>0</v>
      </c>
      <c r="T45" s="2056">
        <v>0</v>
      </c>
    </row>
    <row r="46" spans="1:24" s="1632" customFormat="1" ht="12" hidden="1">
      <c r="A46" s="1977"/>
      <c r="B46" s="623"/>
      <c r="C46" s="623" t="s">
        <v>3393</v>
      </c>
      <c r="D46" s="2056">
        <v>0</v>
      </c>
      <c r="E46" s="2056">
        <v>0</v>
      </c>
      <c r="F46" s="2056">
        <v>0</v>
      </c>
      <c r="G46" s="2056">
        <v>0</v>
      </c>
      <c r="H46" s="2056">
        <v>0</v>
      </c>
      <c r="I46" s="1776"/>
      <c r="J46" s="1776"/>
      <c r="K46" s="623"/>
      <c r="L46" s="623"/>
      <c r="M46" s="2056"/>
      <c r="N46" s="2056"/>
      <c r="O46" s="623" t="s">
        <v>3393</v>
      </c>
      <c r="P46" s="2056">
        <v>0</v>
      </c>
      <c r="Q46" s="2056">
        <v>0</v>
      </c>
      <c r="R46" s="2056">
        <v>0</v>
      </c>
      <c r="S46" s="2056">
        <v>0</v>
      </c>
      <c r="T46" s="2056">
        <v>0</v>
      </c>
    </row>
    <row r="47" spans="1:24" s="1632" customFormat="1" ht="12" hidden="1">
      <c r="B47" s="623"/>
      <c r="C47" s="623" t="s">
        <v>3386</v>
      </c>
      <c r="D47" s="2056">
        <v>0</v>
      </c>
      <c r="E47" s="2056">
        <v>0</v>
      </c>
      <c r="F47" s="2056">
        <v>0</v>
      </c>
      <c r="G47" s="2056">
        <v>0</v>
      </c>
      <c r="H47" s="2056">
        <v>0</v>
      </c>
      <c r="I47" s="2081"/>
      <c r="J47" s="6"/>
      <c r="K47" s="2082"/>
      <c r="L47" s="6"/>
      <c r="M47" s="6"/>
      <c r="N47" s="623"/>
      <c r="O47" s="623" t="s">
        <v>3386</v>
      </c>
      <c r="P47" s="2056">
        <v>0</v>
      </c>
      <c r="Q47" s="2056">
        <v>0</v>
      </c>
      <c r="R47" s="2056">
        <v>0</v>
      </c>
      <c r="S47" s="2056">
        <v>0</v>
      </c>
      <c r="T47" s="2056">
        <v>0</v>
      </c>
      <c r="U47" s="1776"/>
      <c r="W47" s="2073"/>
    </row>
    <row r="48" spans="1:24" hidden="1">
      <c r="B48" s="108"/>
      <c r="C48" s="2132"/>
      <c r="D48" s="2131"/>
      <c r="E48" s="2131"/>
      <c r="F48" s="2131"/>
      <c r="G48" s="2131"/>
      <c r="H48" s="2131"/>
      <c r="N48" s="2130"/>
      <c r="O48" s="2132"/>
      <c r="P48" s="2131"/>
      <c r="Q48" s="2131"/>
      <c r="R48" s="2131"/>
      <c r="S48" s="2131"/>
      <c r="T48" s="2131"/>
    </row>
    <row r="49" spans="2:20" hidden="1">
      <c r="B49" s="108"/>
      <c r="C49" s="2132"/>
      <c r="D49" s="2131"/>
      <c r="E49" s="2131"/>
      <c r="F49" s="2131"/>
      <c r="G49" s="2131"/>
      <c r="H49" s="2131"/>
      <c r="N49" s="2130"/>
      <c r="O49" s="2132"/>
      <c r="P49" s="2131"/>
      <c r="Q49" s="2131"/>
      <c r="R49" s="2131"/>
      <c r="S49" s="2131"/>
      <c r="T49" s="2131"/>
    </row>
    <row r="50" spans="2:20" hidden="1">
      <c r="B50" s="108"/>
      <c r="C50" s="2135"/>
      <c r="D50" s="2131"/>
      <c r="E50" s="2131"/>
      <c r="F50" s="2131"/>
      <c r="G50" s="2131"/>
      <c r="H50" s="2134"/>
      <c r="N50" s="2130"/>
      <c r="O50" s="2135"/>
      <c r="P50" s="2131"/>
      <c r="Q50" s="2131"/>
      <c r="R50" s="2131"/>
      <c r="S50" s="2131"/>
      <c r="T50" s="2131"/>
    </row>
    <row r="51" spans="2:20" hidden="1">
      <c r="B51" s="108"/>
      <c r="C51" s="2139"/>
      <c r="D51" s="2137"/>
      <c r="E51" s="2137"/>
      <c r="F51" s="2138"/>
      <c r="G51" s="2138"/>
      <c r="H51" s="2137"/>
      <c r="N51" s="2130"/>
      <c r="O51" s="2139"/>
      <c r="P51" s="2137"/>
      <c r="Q51" s="2137"/>
      <c r="R51" s="2138"/>
      <c r="S51" s="2138"/>
      <c r="T51" s="2137"/>
    </row>
    <row r="52" spans="2:20" hidden="1">
      <c r="B52" s="108"/>
      <c r="C52" s="2141"/>
      <c r="D52" s="2138"/>
      <c r="E52" s="2138"/>
      <c r="F52" s="2138"/>
      <c r="G52" s="2138"/>
      <c r="H52" s="2138"/>
      <c r="N52" s="2130"/>
      <c r="O52" s="2141"/>
      <c r="P52" s="2138"/>
      <c r="Q52" s="2138"/>
      <c r="R52" s="2138"/>
      <c r="S52" s="2138"/>
      <c r="T52" s="2138"/>
    </row>
    <row r="53" spans="2:20" hidden="1">
      <c r="B53" s="108"/>
      <c r="C53" s="2143"/>
      <c r="D53" s="2137"/>
      <c r="E53" s="2137"/>
      <c r="F53" s="2137"/>
      <c r="G53" s="2137"/>
      <c r="H53" s="2137"/>
      <c r="N53" s="2130"/>
      <c r="O53" s="2143"/>
      <c r="P53" s="2137"/>
      <c r="Q53" s="2137"/>
      <c r="R53" s="2137"/>
      <c r="S53" s="2137"/>
      <c r="T53" s="2137"/>
    </row>
    <row r="54" spans="2:20">
      <c r="B54" s="108"/>
      <c r="C54" s="2144"/>
      <c r="D54" s="2138"/>
      <c r="E54" s="2138"/>
      <c r="F54" s="2138"/>
      <c r="G54" s="2138"/>
      <c r="H54" s="2138"/>
      <c r="N54" s="2130"/>
      <c r="O54" s="2144"/>
      <c r="P54" s="2138"/>
      <c r="Q54" s="2138"/>
      <c r="R54" s="2138"/>
      <c r="S54" s="2138"/>
      <c r="T54" s="2138"/>
    </row>
    <row r="55" spans="2:20">
      <c r="B55" s="108"/>
      <c r="C55" s="2145"/>
      <c r="D55" s="2138"/>
      <c r="E55" s="2138"/>
      <c r="F55" s="2138"/>
      <c r="G55" s="2138"/>
      <c r="H55" s="2138"/>
      <c r="N55" s="2130"/>
      <c r="O55" s="2145"/>
      <c r="P55" s="2138"/>
      <c r="Q55" s="2138"/>
      <c r="R55" s="2138"/>
      <c r="S55" s="2138"/>
      <c r="T55" s="2138"/>
    </row>
    <row r="56" spans="2:20">
      <c r="B56" s="108"/>
      <c r="C56" s="2144"/>
      <c r="D56" s="2138"/>
      <c r="E56" s="2138"/>
      <c r="F56" s="2138"/>
      <c r="G56" s="2138"/>
      <c r="H56" s="2138"/>
      <c r="N56" s="2130"/>
      <c r="O56" s="2144"/>
      <c r="P56" s="2138"/>
      <c r="Q56" s="2138"/>
      <c r="R56" s="2138"/>
      <c r="S56" s="2138"/>
      <c r="T56" s="2138"/>
    </row>
    <row r="57" spans="2:20">
      <c r="B57" s="108"/>
      <c r="C57" s="2132"/>
      <c r="D57" s="2137"/>
      <c r="E57" s="2137"/>
      <c r="F57" s="2137"/>
      <c r="G57" s="2137"/>
      <c r="H57" s="2137"/>
      <c r="N57" s="2130"/>
      <c r="O57" s="2132"/>
      <c r="P57" s="2137"/>
      <c r="Q57" s="2137"/>
      <c r="R57" s="2137"/>
      <c r="S57" s="2137"/>
      <c r="T57" s="2137"/>
    </row>
    <row r="58" spans="2:20">
      <c r="B58" s="108"/>
      <c r="C58" s="2132"/>
      <c r="D58" s="2137"/>
      <c r="E58" s="2137"/>
      <c r="F58" s="2137"/>
      <c r="G58" s="2137"/>
      <c r="H58" s="2137"/>
      <c r="N58" s="2130"/>
      <c r="O58" s="2132"/>
      <c r="P58" s="2137"/>
      <c r="Q58" s="2137"/>
      <c r="R58" s="2137"/>
      <c r="S58" s="2137"/>
      <c r="T58" s="2137"/>
    </row>
    <row r="59" spans="2:20">
      <c r="B59" s="108"/>
      <c r="C59" s="2132"/>
      <c r="D59" s="2137"/>
      <c r="E59" s="2137"/>
      <c r="F59" s="2137"/>
      <c r="G59" s="2137"/>
      <c r="H59" s="2137"/>
      <c r="N59" s="2130"/>
      <c r="O59" s="2132"/>
      <c r="P59" s="2137"/>
      <c r="Q59" s="2137"/>
      <c r="R59" s="2137"/>
      <c r="S59" s="2137"/>
      <c r="T59" s="2137"/>
    </row>
    <row r="60" spans="2:20">
      <c r="B60" s="108"/>
      <c r="C60" s="2132"/>
      <c r="D60" s="2137"/>
      <c r="E60" s="2137"/>
      <c r="F60" s="2137"/>
      <c r="G60" s="2137"/>
      <c r="H60" s="2137"/>
      <c r="N60" s="2130"/>
      <c r="O60" s="2132"/>
      <c r="P60" s="2137"/>
      <c r="Q60" s="2137"/>
      <c r="R60" s="2137"/>
      <c r="S60" s="2137"/>
      <c r="T60" s="2137"/>
    </row>
    <row r="61" spans="2:20">
      <c r="B61" s="108"/>
      <c r="C61" s="2132"/>
      <c r="D61" s="2137"/>
      <c r="E61" s="2137"/>
      <c r="F61" s="2137"/>
      <c r="G61" s="2137"/>
      <c r="H61" s="2137"/>
      <c r="N61" s="2130"/>
      <c r="O61" s="2132"/>
      <c r="P61" s="2137"/>
      <c r="Q61" s="2137"/>
      <c r="R61" s="2137"/>
      <c r="S61" s="2137"/>
      <c r="T61" s="2137"/>
    </row>
    <row r="62" spans="2:20">
      <c r="B62" s="108"/>
      <c r="C62" s="2144"/>
      <c r="D62" s="2138"/>
      <c r="E62" s="2138"/>
      <c r="F62" s="2138"/>
      <c r="G62" s="2138"/>
      <c r="H62" s="2138"/>
      <c r="N62" s="2130"/>
      <c r="O62" s="2144"/>
      <c r="P62" s="2138"/>
      <c r="Q62" s="2138"/>
      <c r="R62" s="2138"/>
      <c r="S62" s="2138"/>
      <c r="T62" s="2138"/>
    </row>
    <row r="63" spans="2:20">
      <c r="B63" s="108"/>
      <c r="C63" s="2144"/>
      <c r="D63" s="2138"/>
      <c r="E63" s="2138"/>
      <c r="F63" s="2138"/>
      <c r="G63" s="2138"/>
      <c r="H63" s="2138"/>
      <c r="N63" s="2130"/>
      <c r="O63" s="2144"/>
      <c r="P63" s="2138"/>
      <c r="Q63" s="2138"/>
      <c r="R63" s="2138"/>
      <c r="S63" s="2138"/>
      <c r="T63" s="2138"/>
    </row>
    <row r="64" spans="2:20">
      <c r="B64" s="108"/>
      <c r="C64" s="2132"/>
      <c r="D64" s="2137"/>
      <c r="E64" s="2137"/>
      <c r="F64" s="2137"/>
      <c r="G64" s="2137"/>
      <c r="H64" s="2137"/>
      <c r="N64" s="2130"/>
      <c r="O64" s="2132"/>
      <c r="P64" s="2137"/>
      <c r="Q64" s="2137"/>
      <c r="R64" s="2137"/>
      <c r="S64" s="2137"/>
      <c r="T64" s="2137"/>
    </row>
    <row r="65" spans="2:20">
      <c r="B65" s="108"/>
      <c r="C65" s="2132"/>
      <c r="D65" s="2137"/>
      <c r="E65" s="2137"/>
      <c r="F65" s="2137"/>
      <c r="G65" s="2137"/>
      <c r="H65" s="2137"/>
      <c r="N65" s="2130"/>
      <c r="O65" s="2132"/>
      <c r="P65" s="2137"/>
      <c r="Q65" s="2137"/>
      <c r="R65" s="2137"/>
      <c r="S65" s="2137"/>
      <c r="T65" s="2137"/>
    </row>
    <row r="66" spans="2:20">
      <c r="B66" s="108"/>
      <c r="C66" s="2144"/>
      <c r="D66" s="2138"/>
      <c r="E66" s="2138"/>
      <c r="F66" s="2138"/>
      <c r="G66" s="2138"/>
      <c r="H66" s="2138"/>
      <c r="N66" s="2130"/>
      <c r="O66" s="2144"/>
      <c r="P66" s="2138"/>
      <c r="Q66" s="2138"/>
      <c r="R66" s="2138"/>
      <c r="S66" s="2138"/>
      <c r="T66" s="2138"/>
    </row>
    <row r="67" spans="2:20">
      <c r="B67" s="108"/>
      <c r="C67" s="2144"/>
      <c r="D67" s="2138"/>
      <c r="E67" s="2138"/>
      <c r="F67" s="2138"/>
      <c r="G67" s="2138"/>
      <c r="H67" s="2138"/>
      <c r="N67" s="2130"/>
      <c r="O67" s="2144"/>
      <c r="P67" s="2138"/>
      <c r="Q67" s="2138"/>
      <c r="R67" s="2138"/>
      <c r="S67" s="2138"/>
      <c r="T67" s="2138"/>
    </row>
    <row r="68" spans="2:20">
      <c r="B68" s="108"/>
      <c r="C68" s="2145"/>
      <c r="D68" s="2138"/>
      <c r="E68" s="2138"/>
      <c r="F68" s="2138"/>
      <c r="G68" s="2138"/>
      <c r="H68" s="2138"/>
      <c r="N68" s="2130"/>
      <c r="O68" s="2145"/>
      <c r="P68" s="2138"/>
      <c r="Q68" s="2138"/>
      <c r="R68" s="2138"/>
      <c r="S68" s="2138"/>
      <c r="T68" s="2138"/>
    </row>
    <row r="69" spans="2:20">
      <c r="B69" s="108"/>
      <c r="C69" s="2132"/>
      <c r="D69" s="2137"/>
      <c r="E69" s="2137"/>
      <c r="F69" s="2137"/>
      <c r="G69" s="2137"/>
      <c r="H69" s="2137"/>
      <c r="N69" s="2130"/>
      <c r="O69" s="2132"/>
      <c r="P69" s="2137"/>
      <c r="Q69" s="2137"/>
      <c r="R69" s="2137"/>
      <c r="S69" s="2137"/>
      <c r="T69" s="2137"/>
    </row>
    <row r="70" spans="2:20">
      <c r="B70" s="108"/>
      <c r="C70" s="2132"/>
      <c r="D70" s="2137"/>
      <c r="E70" s="2137"/>
      <c r="F70" s="2137"/>
      <c r="G70" s="2137"/>
      <c r="H70" s="2137"/>
      <c r="N70" s="2130"/>
      <c r="O70" s="2132"/>
      <c r="P70" s="2137"/>
      <c r="Q70" s="2137"/>
      <c r="R70" s="2137"/>
      <c r="S70" s="2137"/>
      <c r="T70" s="2137"/>
    </row>
    <row r="71" spans="2:20">
      <c r="B71" s="108"/>
      <c r="C71" s="2132"/>
      <c r="D71" s="2137"/>
      <c r="E71" s="2137"/>
      <c r="F71" s="2137"/>
      <c r="G71" s="2137"/>
      <c r="H71" s="2137"/>
      <c r="N71" s="2130"/>
      <c r="O71" s="2132"/>
      <c r="P71" s="2137"/>
      <c r="Q71" s="2137"/>
      <c r="R71" s="2137"/>
      <c r="S71" s="2137"/>
      <c r="T71" s="2137"/>
    </row>
    <row r="72" spans="2:20">
      <c r="B72" s="108"/>
      <c r="C72" s="2145"/>
      <c r="D72" s="2138"/>
      <c r="E72" s="2138"/>
      <c r="F72" s="2138"/>
      <c r="G72" s="2138"/>
      <c r="H72" s="2138"/>
      <c r="N72" s="2130"/>
      <c r="O72" s="2145"/>
      <c r="P72" s="2138"/>
      <c r="Q72" s="2138"/>
      <c r="R72" s="2138"/>
      <c r="S72" s="2138"/>
      <c r="T72" s="2138"/>
    </row>
    <row r="73" spans="2:20">
      <c r="B73" s="108"/>
      <c r="C73" s="2132"/>
      <c r="D73" s="2137"/>
      <c r="E73" s="2137"/>
      <c r="F73" s="2137"/>
      <c r="G73" s="2137"/>
      <c r="H73" s="2137"/>
      <c r="N73" s="2130"/>
      <c r="O73" s="2132"/>
      <c r="P73" s="2137"/>
      <c r="Q73" s="2137"/>
      <c r="R73" s="2137"/>
      <c r="S73" s="2137"/>
      <c r="T73" s="2137"/>
    </row>
    <row r="74" spans="2:20">
      <c r="B74" s="108"/>
      <c r="C74" s="2132"/>
      <c r="D74" s="2137"/>
      <c r="E74" s="2137"/>
      <c r="F74" s="2137"/>
      <c r="G74" s="2137"/>
      <c r="H74" s="2137"/>
      <c r="N74" s="2130"/>
      <c r="O74" s="2132"/>
      <c r="P74" s="2137"/>
      <c r="Q74" s="2137"/>
      <c r="R74" s="2137"/>
      <c r="S74" s="2137"/>
      <c r="T74" s="2137"/>
    </row>
    <row r="75" spans="2:20">
      <c r="B75" s="108"/>
      <c r="C75" s="2132"/>
      <c r="D75" s="2137"/>
      <c r="E75" s="2137"/>
      <c r="F75" s="2137"/>
      <c r="G75" s="2137"/>
      <c r="H75" s="2137"/>
      <c r="N75" s="2130"/>
      <c r="O75" s="2132"/>
      <c r="P75" s="2137"/>
      <c r="Q75" s="2137"/>
      <c r="R75" s="2137"/>
      <c r="S75" s="2137"/>
      <c r="T75" s="2137"/>
    </row>
    <row r="76" spans="2:20">
      <c r="B76" s="108"/>
      <c r="C76" s="2132"/>
      <c r="D76" s="2137"/>
      <c r="E76" s="2137"/>
      <c r="F76" s="2137"/>
      <c r="G76" s="2137"/>
      <c r="H76" s="2138"/>
      <c r="N76" s="2130"/>
      <c r="O76" s="2132"/>
      <c r="P76" s="2137"/>
      <c r="Q76" s="2137"/>
      <c r="R76" s="2137"/>
      <c r="S76" s="2137"/>
      <c r="T76" s="2138"/>
    </row>
    <row r="77" spans="2:20">
      <c r="B77" s="108"/>
      <c r="C77" s="2144"/>
      <c r="D77" s="2138"/>
      <c r="E77" s="2138"/>
      <c r="F77" s="2138"/>
      <c r="G77" s="2138"/>
      <c r="H77" s="2138"/>
      <c r="N77" s="2130"/>
      <c r="O77" s="2144"/>
      <c r="P77" s="2138"/>
      <c r="Q77" s="2138"/>
      <c r="R77" s="2138"/>
      <c r="S77" s="2138"/>
      <c r="T77" s="2138"/>
    </row>
    <row r="78" spans="2:20">
      <c r="B78" s="108"/>
      <c r="C78" s="2132"/>
      <c r="D78" s="2137"/>
      <c r="E78" s="2137"/>
      <c r="F78" s="2137"/>
      <c r="G78" s="2137"/>
      <c r="H78" s="2137"/>
      <c r="N78" s="2130"/>
      <c r="O78" s="2132"/>
      <c r="P78" s="2137"/>
      <c r="Q78" s="2137"/>
      <c r="R78" s="2137"/>
      <c r="S78" s="2137"/>
      <c r="T78" s="2137"/>
    </row>
    <row r="79" spans="2:20">
      <c r="B79" s="108"/>
      <c r="C79" s="2145"/>
      <c r="D79" s="2138"/>
      <c r="E79" s="2138"/>
      <c r="F79" s="2138"/>
      <c r="G79" s="2138"/>
      <c r="H79" s="2138"/>
      <c r="N79" s="2130"/>
      <c r="O79" s="2145"/>
      <c r="P79" s="2138"/>
      <c r="Q79" s="2138"/>
      <c r="R79" s="2138"/>
      <c r="S79" s="2138"/>
      <c r="T79" s="2138"/>
    </row>
    <row r="80" spans="2:20">
      <c r="B80" s="108"/>
      <c r="C80" s="2132"/>
      <c r="D80" s="2131"/>
      <c r="E80" s="2131"/>
      <c r="F80" s="2131"/>
      <c r="G80" s="2131"/>
      <c r="H80" s="2131"/>
      <c r="N80" s="2130"/>
      <c r="O80" s="2132"/>
      <c r="P80" s="2131"/>
      <c r="Q80" s="2131"/>
      <c r="R80" s="2131"/>
      <c r="S80" s="2131"/>
      <c r="T80" s="2131"/>
    </row>
    <row r="81" spans="2:20">
      <c r="B81" s="108"/>
      <c r="C81" s="2132"/>
      <c r="D81" s="2131"/>
      <c r="E81" s="2131"/>
      <c r="F81" s="2131"/>
      <c r="G81" s="2131"/>
      <c r="H81" s="2131"/>
      <c r="N81" s="2130"/>
      <c r="O81" s="2132"/>
      <c r="P81" s="2131"/>
      <c r="Q81" s="2131"/>
      <c r="R81" s="2131"/>
      <c r="S81" s="2131"/>
      <c r="T81" s="2131"/>
    </row>
    <row r="82" spans="2:20">
      <c r="B82" s="108"/>
      <c r="C82" s="2132"/>
      <c r="D82" s="2131"/>
      <c r="E82" s="2131"/>
      <c r="F82" s="2131"/>
      <c r="G82" s="2131"/>
      <c r="H82" s="2131"/>
      <c r="N82" s="2130"/>
      <c r="O82" s="2132"/>
      <c r="P82" s="2131"/>
      <c r="Q82" s="2131"/>
      <c r="R82" s="2131"/>
      <c r="S82" s="2131"/>
      <c r="T82" s="2131"/>
    </row>
    <row r="83" spans="2:20">
      <c r="B83" s="108"/>
      <c r="C83" s="2132"/>
      <c r="D83" s="2131"/>
      <c r="E83" s="2131"/>
      <c r="F83" s="2131"/>
      <c r="G83" s="2131"/>
      <c r="H83" s="2131"/>
      <c r="N83" s="2130"/>
      <c r="O83" s="2132"/>
      <c r="P83" s="2131"/>
      <c r="Q83" s="2131"/>
      <c r="R83" s="2131"/>
      <c r="S83" s="2131"/>
      <c r="T83" s="2131"/>
    </row>
  </sheetData>
  <mergeCells count="8">
    <mergeCell ref="C7:C11"/>
    <mergeCell ref="D7:H7"/>
    <mergeCell ref="P7:T7"/>
    <mergeCell ref="D10:E10"/>
    <mergeCell ref="F10:G10"/>
    <mergeCell ref="H10:H11"/>
    <mergeCell ref="P10:Q10"/>
    <mergeCell ref="R10:S10"/>
  </mergeCells>
  <conditionalFormatting sqref="A1:A6">
    <cfRule type="duplicateValues" dxfId="110" priority="10"/>
  </conditionalFormatting>
  <conditionalFormatting sqref="A7">
    <cfRule type="duplicateValues" dxfId="109" priority="9"/>
  </conditionalFormatting>
  <conditionalFormatting sqref="M1">
    <cfRule type="duplicateValues" dxfId="108" priority="8"/>
  </conditionalFormatting>
  <conditionalFormatting sqref="B12:B38">
    <cfRule type="duplicateValues" dxfId="107" priority="6"/>
  </conditionalFormatting>
  <conditionalFormatting sqref="O9:T9">
    <cfRule type="duplicateValues" dxfId="106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rgb="FF3DE1F7"/>
  </sheetPr>
  <dimension ref="A1:XDY83"/>
  <sheetViews>
    <sheetView showGridLines="0" topLeftCell="C1" zoomScale="90" zoomScaleNormal="9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1.42578125" style="1632" hidden="1" customWidth="1"/>
    <col min="2" max="2" width="15.5703125" style="1879" hidden="1" customWidth="1"/>
    <col min="3" max="3" width="52.85546875" style="1632" customWidth="1"/>
    <col min="4" max="7" width="10.85546875" style="1984" customWidth="1"/>
    <col min="8" max="8" width="7.5703125" style="2150" customWidth="1"/>
    <col min="9" max="9" width="10.85546875" style="1776" hidden="1" customWidth="1" outlineLevel="1"/>
    <col min="10" max="10" width="10.85546875" style="1632" hidden="1" customWidth="1" outlineLevel="1"/>
    <col min="11" max="11" width="10.85546875" style="2073" hidden="1" customWidth="1" outlineLevel="1"/>
    <col min="12" max="13" width="10.85546875" style="1632" hidden="1" customWidth="1" outlineLevel="1"/>
    <col min="14" max="14" width="10.85546875" style="2074" hidden="1" customWidth="1" outlineLevel="1"/>
    <col min="15" max="15" width="10.85546875" style="1632" hidden="1" customWidth="1" outlineLevel="1"/>
    <col min="16" max="16" width="10.85546875" style="1984" customWidth="1" collapsed="1"/>
    <col min="17" max="19" width="10.85546875" style="1984" customWidth="1"/>
    <col min="20" max="20" width="6.140625" style="2150" customWidth="1"/>
    <col min="21" max="21" width="10" style="1776" hidden="1" customWidth="1"/>
    <col min="22" max="22" width="3.85546875" style="1632" customWidth="1"/>
    <col min="23" max="23" width="5.42578125" style="2073" customWidth="1"/>
    <col min="24" max="16384" width="11.42578125" style="1632"/>
  </cols>
  <sheetData>
    <row r="1" spans="1:23" ht="12">
      <c r="A1" s="1809" t="s">
        <v>1649</v>
      </c>
      <c r="M1" s="1809" t="s">
        <v>1649</v>
      </c>
    </row>
    <row r="2" spans="1:23" ht="12">
      <c r="A2" s="1809" t="s">
        <v>1752</v>
      </c>
      <c r="M2" s="1809" t="s">
        <v>1753</v>
      </c>
    </row>
    <row r="3" spans="1:23" ht="12" hidden="1">
      <c r="A3" s="1809" t="s">
        <v>1651</v>
      </c>
      <c r="C3" s="1105" t="s">
        <v>3358</v>
      </c>
      <c r="M3" s="1809" t="s">
        <v>1652</v>
      </c>
    </row>
    <row r="4" spans="1:23" ht="12" hidden="1">
      <c r="A4" s="1809" t="s">
        <v>1653</v>
      </c>
      <c r="C4" s="1932" t="s">
        <v>3359</v>
      </c>
      <c r="M4" s="1809" t="s">
        <v>1653</v>
      </c>
    </row>
    <row r="5" spans="1:23" ht="18" hidden="1">
      <c r="A5" s="1809" t="s">
        <v>1654</v>
      </c>
      <c r="C5" s="1581" t="s">
        <v>3360</v>
      </c>
      <c r="M5" s="1809" t="s">
        <v>1654</v>
      </c>
      <c r="O5" s="1698" t="s">
        <v>3361</v>
      </c>
    </row>
    <row r="6" spans="1:23" ht="18" hidden="1">
      <c r="A6" s="1809" t="s">
        <v>1641</v>
      </c>
      <c r="D6" s="2019"/>
      <c r="E6" s="2019"/>
      <c r="F6" s="2077" t="s">
        <v>1650</v>
      </c>
      <c r="G6" s="2077" t="s">
        <v>1650</v>
      </c>
      <c r="H6" s="2019"/>
      <c r="M6" s="1809" t="s">
        <v>1641</v>
      </c>
      <c r="P6" s="2019"/>
      <c r="Q6" s="2019"/>
      <c r="R6" s="2077" t="s">
        <v>1650</v>
      </c>
      <c r="S6" s="2077" t="s">
        <v>1650</v>
      </c>
      <c r="T6" s="2019"/>
    </row>
    <row r="7" spans="1:23" ht="12">
      <c r="A7" s="1809" t="s">
        <v>1657</v>
      </c>
      <c r="C7" s="7413" t="s">
        <v>0</v>
      </c>
      <c r="D7" s="7424">
        <v>45291</v>
      </c>
      <c r="E7" s="7425"/>
      <c r="F7" s="7425"/>
      <c r="G7" s="7425"/>
      <c r="H7" s="7425"/>
      <c r="I7" s="6455"/>
      <c r="J7" s="2126"/>
      <c r="K7" s="2082"/>
      <c r="L7" s="2126"/>
      <c r="M7" s="6239" t="s">
        <v>1657</v>
      </c>
      <c r="N7" s="2091"/>
      <c r="O7" s="2126"/>
      <c r="P7" s="7426">
        <v>44926</v>
      </c>
      <c r="Q7" s="7427"/>
      <c r="R7" s="7427"/>
      <c r="S7" s="7427"/>
      <c r="T7" s="7427"/>
    </row>
    <row r="8" spans="1:23" ht="11.25" hidden="1" customHeight="1" outlineLevel="1">
      <c r="C8" s="7413"/>
      <c r="D8" s="2079"/>
      <c r="E8" s="2079"/>
      <c r="F8" s="2079"/>
      <c r="G8" s="2079"/>
      <c r="H8" s="2080"/>
      <c r="I8" s="313"/>
      <c r="J8" s="313"/>
      <c r="K8" s="313" t="s">
        <v>3362</v>
      </c>
      <c r="L8" s="313"/>
      <c r="M8" s="313"/>
      <c r="N8" s="313"/>
      <c r="O8" s="6"/>
      <c r="P8" s="2079"/>
      <c r="Q8" s="2079"/>
      <c r="R8" s="2079"/>
      <c r="S8" s="2079"/>
      <c r="T8" s="2079"/>
      <c r="W8" s="2073" t="s">
        <v>3362</v>
      </c>
    </row>
    <row r="9" spans="1:23" ht="11.25" hidden="1" customHeight="1" outlineLevel="1">
      <c r="B9" s="1893"/>
      <c r="C9" s="7413"/>
      <c r="D9" s="313" t="s">
        <v>3363</v>
      </c>
      <c r="E9" s="313" t="s">
        <v>3364</v>
      </c>
      <c r="F9" s="313" t="s">
        <v>3365</v>
      </c>
      <c r="G9" s="313" t="s">
        <v>3366</v>
      </c>
      <c r="H9" s="313" t="s">
        <v>3367</v>
      </c>
      <c r="I9" s="313"/>
      <c r="J9" s="313"/>
      <c r="K9" s="313"/>
      <c r="L9" s="313"/>
      <c r="M9" s="313"/>
      <c r="N9" s="313"/>
      <c r="O9" s="6239"/>
      <c r="P9" s="6239" t="s">
        <v>3363</v>
      </c>
      <c r="Q9" s="6239" t="s">
        <v>3364</v>
      </c>
      <c r="R9" s="6239" t="s">
        <v>3365</v>
      </c>
      <c r="S9" s="6239" t="s">
        <v>3366</v>
      </c>
      <c r="T9" s="6239" t="s">
        <v>3367</v>
      </c>
    </row>
    <row r="10" spans="1:23" ht="30" customHeight="1" collapsed="1">
      <c r="C10" s="7413"/>
      <c r="D10" s="7428" t="s">
        <v>1046</v>
      </c>
      <c r="E10" s="7429"/>
      <c r="F10" s="7430" t="s">
        <v>1047</v>
      </c>
      <c r="G10" s="7430"/>
      <c r="H10" s="7431" t="s">
        <v>196</v>
      </c>
      <c r="I10" s="2081"/>
      <c r="J10" s="6"/>
      <c r="K10" s="2082"/>
      <c r="L10" s="6"/>
      <c r="M10" s="6"/>
      <c r="N10" s="2083"/>
      <c r="O10" s="2086" t="s">
        <v>1764</v>
      </c>
      <c r="P10" s="7433" t="s">
        <v>1046</v>
      </c>
      <c r="Q10" s="7433"/>
      <c r="R10" s="7434" t="s">
        <v>1047</v>
      </c>
      <c r="S10" s="7434"/>
      <c r="T10" s="1840" t="s">
        <v>196</v>
      </c>
    </row>
    <row r="11" spans="1:23" ht="51.75" customHeight="1">
      <c r="C11" s="7413"/>
      <c r="D11" s="2087" t="s">
        <v>1048</v>
      </c>
      <c r="E11" s="2087" t="s">
        <v>1049</v>
      </c>
      <c r="F11" s="2087" t="s">
        <v>1011</v>
      </c>
      <c r="G11" s="2087" t="s">
        <v>1012</v>
      </c>
      <c r="H11" s="7432"/>
      <c r="I11" s="2081"/>
      <c r="J11" s="6"/>
      <c r="K11" s="2082"/>
      <c r="L11" s="6"/>
      <c r="M11" s="6"/>
      <c r="N11" s="2083"/>
      <c r="O11" s="2085"/>
      <c r="P11" s="5067" t="s">
        <v>1048</v>
      </c>
      <c r="Q11" s="5067" t="s">
        <v>1049</v>
      </c>
      <c r="R11" s="5067" t="s">
        <v>1011</v>
      </c>
      <c r="S11" s="5067" t="s">
        <v>1012</v>
      </c>
      <c r="T11" s="5068"/>
    </row>
    <row r="12" spans="1:23" s="6" customFormat="1" ht="12" customHeight="1" thickBot="1">
      <c r="B12" s="3440" t="s">
        <v>1768</v>
      </c>
      <c r="C12" s="6457" t="s">
        <v>980</v>
      </c>
      <c r="D12" s="6839">
        <v>2087.0428829851398</v>
      </c>
      <c r="E12" s="6839">
        <v>199.73523075808299</v>
      </c>
      <c r="F12" s="6839">
        <v>9383.0028730535996</v>
      </c>
      <c r="G12" s="6839">
        <v>0</v>
      </c>
      <c r="H12" s="6840">
        <v>11669.780986796801</v>
      </c>
      <c r="I12" s="6847">
        <v>-2.1827872842550278E-11</v>
      </c>
      <c r="J12" s="6812"/>
      <c r="K12" s="6727"/>
      <c r="L12" s="6812"/>
      <c r="M12" s="6812"/>
      <c r="N12" s="6869" t="s">
        <v>1768</v>
      </c>
      <c r="O12" s="6844" t="s">
        <v>1769</v>
      </c>
      <c r="P12" s="6845">
        <v>2664.45856642525</v>
      </c>
      <c r="Q12" s="6845">
        <v>323.522180253702</v>
      </c>
      <c r="R12" s="6845">
        <v>9887.6404494382004</v>
      </c>
      <c r="S12" s="6845">
        <v>0</v>
      </c>
      <c r="T12" s="6846">
        <v>12875.621196117199</v>
      </c>
      <c r="U12" s="3441">
        <v>4.6838977141305804E-11</v>
      </c>
      <c r="W12" s="2082"/>
    </row>
    <row r="13" spans="1:23" s="6" customFormat="1" ht="12" customHeight="1">
      <c r="B13" s="3440" t="s">
        <v>1770</v>
      </c>
      <c r="C13" s="6458" t="s">
        <v>981</v>
      </c>
      <c r="D13" s="6734">
        <v>0</v>
      </c>
      <c r="E13" s="6734">
        <v>0</v>
      </c>
      <c r="F13" s="6734">
        <v>0</v>
      </c>
      <c r="G13" s="6734">
        <v>0</v>
      </c>
      <c r="H13" s="6735">
        <v>0</v>
      </c>
      <c r="I13" s="6847">
        <v>0</v>
      </c>
      <c r="J13" s="6812"/>
      <c r="K13" s="6727"/>
      <c r="L13" s="6812"/>
      <c r="M13" s="6812"/>
      <c r="N13" s="6869" t="s">
        <v>1770</v>
      </c>
      <c r="O13" s="6849" t="s">
        <v>1771</v>
      </c>
      <c r="P13" s="6737">
        <v>0</v>
      </c>
      <c r="Q13" s="6737">
        <v>0</v>
      </c>
      <c r="R13" s="6737">
        <v>0</v>
      </c>
      <c r="S13" s="6737">
        <v>0</v>
      </c>
      <c r="T13" s="6738">
        <v>0</v>
      </c>
      <c r="U13" s="3441">
        <v>0</v>
      </c>
      <c r="W13" s="2082"/>
    </row>
    <row r="14" spans="1:23" s="2088" customFormat="1" ht="12" customHeight="1">
      <c r="B14" s="3440" t="s">
        <v>1772</v>
      </c>
      <c r="C14" s="6156" t="s">
        <v>1013</v>
      </c>
      <c r="D14" s="6739">
        <v>2087.0428829851398</v>
      </c>
      <c r="E14" s="6739">
        <v>199.73523075808299</v>
      </c>
      <c r="F14" s="6739">
        <v>9383.0028730535996</v>
      </c>
      <c r="G14" s="6739">
        <v>0</v>
      </c>
      <c r="H14" s="6739">
        <v>11669.780986796801</v>
      </c>
      <c r="I14" s="6847">
        <v>-2.1827872842550278E-11</v>
      </c>
      <c r="J14" s="6822"/>
      <c r="K14" s="6727"/>
      <c r="L14" s="6822"/>
      <c r="M14" s="6822"/>
      <c r="N14" s="6869" t="s">
        <v>1772</v>
      </c>
      <c r="O14" s="6850" t="s">
        <v>1773</v>
      </c>
      <c r="P14" s="6742">
        <v>2664.45856642525</v>
      </c>
      <c r="Q14" s="6742">
        <v>323.522180253702</v>
      </c>
      <c r="R14" s="6742">
        <v>9887.6404494382004</v>
      </c>
      <c r="S14" s="6742">
        <v>0</v>
      </c>
      <c r="T14" s="6742">
        <v>12875.621196117199</v>
      </c>
      <c r="U14" s="3441">
        <v>4.6838977141305804E-11</v>
      </c>
      <c r="W14" s="2082"/>
    </row>
    <row r="15" spans="1:23" s="1517" customFormat="1" ht="12" customHeight="1" thickBot="1">
      <c r="A15" s="6"/>
      <c r="B15" s="3440" t="s">
        <v>3368</v>
      </c>
      <c r="C15" s="6457" t="s">
        <v>1050</v>
      </c>
      <c r="D15" s="6724">
        <v>0</v>
      </c>
      <c r="E15" s="6724">
        <v>-3048.0027328943502</v>
      </c>
      <c r="F15" s="6724">
        <v>-754.59542877049</v>
      </c>
      <c r="G15" s="6724">
        <v>0</v>
      </c>
      <c r="H15" s="6725">
        <v>-3802.5981616648401</v>
      </c>
      <c r="I15" s="6847">
        <v>0</v>
      </c>
      <c r="J15" s="6812"/>
      <c r="K15" s="6727"/>
      <c r="L15" s="6815"/>
      <c r="M15" s="6812"/>
      <c r="N15" s="6869" t="s">
        <v>3368</v>
      </c>
      <c r="O15" s="6844" t="s">
        <v>3369</v>
      </c>
      <c r="P15" s="6732">
        <v>0</v>
      </c>
      <c r="Q15" s="6732">
        <v>-13531.8050002283</v>
      </c>
      <c r="R15" s="6732">
        <v>-1743.5429460043599</v>
      </c>
      <c r="S15" s="6732">
        <v>0</v>
      </c>
      <c r="T15" s="6733">
        <v>-15275.347946232599</v>
      </c>
      <c r="U15" s="3441">
        <v>6.0026650317013264E-11</v>
      </c>
      <c r="V15" s="6"/>
      <c r="W15" s="2082"/>
    </row>
    <row r="16" spans="1:23" s="6" customFormat="1" ht="12" customHeight="1">
      <c r="A16" s="2090"/>
      <c r="B16" s="3440"/>
      <c r="C16" s="1988" t="s">
        <v>1051</v>
      </c>
      <c r="D16" s="6734"/>
      <c r="E16" s="6734"/>
      <c r="F16" s="6734"/>
      <c r="G16" s="6734"/>
      <c r="H16" s="6735"/>
      <c r="I16" s="6847">
        <v>0</v>
      </c>
      <c r="J16" s="6812"/>
      <c r="K16" s="6727" t="s">
        <v>1650</v>
      </c>
      <c r="L16" s="6812"/>
      <c r="M16" s="6727"/>
      <c r="N16" s="6877"/>
      <c r="O16" s="6853" t="s">
        <v>3370</v>
      </c>
      <c r="P16" s="6737"/>
      <c r="Q16" s="6737"/>
      <c r="R16" s="6737"/>
      <c r="S16" s="6737"/>
      <c r="T16" s="6738"/>
      <c r="U16" s="3441">
        <v>0</v>
      </c>
      <c r="W16" s="2082"/>
    </row>
    <row r="17" spans="1:1022 1025:2048 2051:3072 3074:10238 10241:11264 11267:12288 12290:16353" s="6" customFormat="1" ht="24.95" customHeight="1">
      <c r="B17" s="3440" t="s">
        <v>3371</v>
      </c>
      <c r="C17" s="6459" t="s">
        <v>1052</v>
      </c>
      <c r="D17" s="6752">
        <v>0</v>
      </c>
      <c r="E17" s="6752">
        <v>-3048.0027328943502</v>
      </c>
      <c r="F17" s="6752">
        <v>-1662.2944933587401</v>
      </c>
      <c r="G17" s="6752">
        <v>0</v>
      </c>
      <c r="H17" s="6753">
        <v>-4710.2972262530902</v>
      </c>
      <c r="I17" s="6854">
        <v>0</v>
      </c>
      <c r="J17" s="6796"/>
      <c r="K17" s="6755" t="s">
        <v>1650</v>
      </c>
      <c r="L17" s="6796"/>
      <c r="M17" s="6796"/>
      <c r="N17" s="6878" t="s">
        <v>3371</v>
      </c>
      <c r="O17" s="6856" t="s">
        <v>3372</v>
      </c>
      <c r="P17" s="6760">
        <v>0</v>
      </c>
      <c r="Q17" s="6760">
        <v>-13531.8050002283</v>
      </c>
      <c r="R17" s="6760">
        <v>0</v>
      </c>
      <c r="S17" s="6760">
        <v>0</v>
      </c>
      <c r="T17" s="6761">
        <v>-13531.8050002283</v>
      </c>
      <c r="U17" s="3441">
        <v>0</v>
      </c>
      <c r="W17" s="2082"/>
    </row>
    <row r="18" spans="1:1022 1025:2048 2051:3072 3074:10238 10241:11264 11267:12288 12290:16353" s="6" customFormat="1" ht="12" customHeight="1">
      <c r="A18" s="109"/>
      <c r="B18" s="3440" t="s">
        <v>3373</v>
      </c>
      <c r="C18" s="6459" t="s">
        <v>1053</v>
      </c>
      <c r="D18" s="6752">
        <v>0</v>
      </c>
      <c r="E18" s="6752">
        <v>0</v>
      </c>
      <c r="F18" s="6752">
        <v>0</v>
      </c>
      <c r="G18" s="6752">
        <v>0</v>
      </c>
      <c r="H18" s="6753">
        <v>0</v>
      </c>
      <c r="I18" s="6854">
        <v>0</v>
      </c>
      <c r="J18" s="6796"/>
      <c r="K18" s="6755" t="s">
        <v>1650</v>
      </c>
      <c r="L18" s="6796"/>
      <c r="M18" s="6857"/>
      <c r="N18" s="6878" t="s">
        <v>3373</v>
      </c>
      <c r="O18" s="6856" t="s">
        <v>3374</v>
      </c>
      <c r="P18" s="6760">
        <v>0</v>
      </c>
      <c r="Q18" s="6760">
        <v>0</v>
      </c>
      <c r="R18" s="6760">
        <v>0</v>
      </c>
      <c r="S18" s="6760">
        <v>0</v>
      </c>
      <c r="T18" s="6761">
        <v>0</v>
      </c>
      <c r="U18" s="3441">
        <v>0</v>
      </c>
      <c r="W18" s="2082"/>
    </row>
    <row r="19" spans="1:1022 1025:2048 2051:3072 3074:10238 10241:11264 11267:12288 12290:16353" s="6" customFormat="1" ht="12" customHeight="1">
      <c r="A19" s="109"/>
      <c r="B19" s="3440" t="s">
        <v>3375</v>
      </c>
      <c r="C19" s="1988" t="s">
        <v>1054</v>
      </c>
      <c r="D19" s="6734">
        <v>0</v>
      </c>
      <c r="E19" s="6734">
        <v>0</v>
      </c>
      <c r="F19" s="6734">
        <v>907.69906458825199</v>
      </c>
      <c r="G19" s="6734">
        <v>0</v>
      </c>
      <c r="H19" s="6735">
        <v>907.69906458825199</v>
      </c>
      <c r="I19" s="6847">
        <v>0</v>
      </c>
      <c r="J19" s="6812"/>
      <c r="K19" s="6727" t="s">
        <v>1650</v>
      </c>
      <c r="L19" s="6812"/>
      <c r="M19" s="6858"/>
      <c r="N19" s="6877" t="s">
        <v>3375</v>
      </c>
      <c r="O19" s="6859" t="s">
        <v>3376</v>
      </c>
      <c r="P19" s="6737">
        <v>0</v>
      </c>
      <c r="Q19" s="6737">
        <v>0</v>
      </c>
      <c r="R19" s="6737">
        <v>-1743.5429460043599</v>
      </c>
      <c r="S19" s="6737">
        <v>0</v>
      </c>
      <c r="T19" s="6738">
        <v>-1743.5429460043599</v>
      </c>
      <c r="U19" s="3441">
        <v>0</v>
      </c>
      <c r="W19" s="2082"/>
    </row>
    <row r="20" spans="1:1022 1025:2048 2051:3072 3074:10238 10241:11264 11267:12288 12290:16353" s="6" customFormat="1" ht="12" customHeight="1" thickBot="1">
      <c r="A20" s="109"/>
      <c r="B20" s="3440" t="s">
        <v>3377</v>
      </c>
      <c r="C20" s="6434" t="s">
        <v>1055</v>
      </c>
      <c r="D20" s="6724">
        <v>0</v>
      </c>
      <c r="E20" s="6724">
        <v>0</v>
      </c>
      <c r="F20" s="6724">
        <v>0</v>
      </c>
      <c r="G20" s="6724">
        <v>0</v>
      </c>
      <c r="H20" s="6725">
        <v>0</v>
      </c>
      <c r="I20" s="6847">
        <v>0</v>
      </c>
      <c r="J20" s="6812"/>
      <c r="K20" s="6727"/>
      <c r="L20" s="6812"/>
      <c r="M20" s="6858"/>
      <c r="N20" s="6869" t="s">
        <v>3377</v>
      </c>
      <c r="O20" s="6861" t="s">
        <v>3378</v>
      </c>
      <c r="P20" s="6732">
        <v>0</v>
      </c>
      <c r="Q20" s="6732">
        <v>0</v>
      </c>
      <c r="R20" s="6732">
        <v>0</v>
      </c>
      <c r="S20" s="6732">
        <v>0</v>
      </c>
      <c r="T20" s="6733">
        <v>0</v>
      </c>
      <c r="U20" s="3441">
        <v>0</v>
      </c>
      <c r="W20" s="2082"/>
    </row>
    <row r="21" spans="1:1022 1025:2048 2051:3072 3074:10238 10241:11264 11267:12288 12290:16353" s="1517" customFormat="1" ht="12" customHeight="1" thickBot="1">
      <c r="A21" s="6"/>
      <c r="B21" s="3440" t="s">
        <v>3379</v>
      </c>
      <c r="C21" s="6457" t="s">
        <v>1056</v>
      </c>
      <c r="D21" s="6724">
        <v>-596.00638232962899</v>
      </c>
      <c r="E21" s="6724">
        <v>0</v>
      </c>
      <c r="F21" s="6724">
        <v>0</v>
      </c>
      <c r="G21" s="6724">
        <v>0</v>
      </c>
      <c r="H21" s="6725">
        <v>-596.00638232962899</v>
      </c>
      <c r="I21" s="6847">
        <v>0</v>
      </c>
      <c r="J21" s="6812"/>
      <c r="K21" s="6727"/>
      <c r="L21" s="6815"/>
      <c r="M21" s="6812"/>
      <c r="N21" s="6869" t="s">
        <v>3379</v>
      </c>
      <c r="O21" s="6844" t="s">
        <v>3380</v>
      </c>
      <c r="P21" s="6732">
        <v>-927.37734977248397</v>
      </c>
      <c r="Q21" s="6732">
        <v>0</v>
      </c>
      <c r="R21" s="6732">
        <v>0</v>
      </c>
      <c r="S21" s="6732">
        <v>0</v>
      </c>
      <c r="T21" s="6733">
        <v>-927.37734977248397</v>
      </c>
      <c r="U21" s="3441">
        <v>0</v>
      </c>
      <c r="V21" s="6"/>
      <c r="W21" s="2082"/>
    </row>
    <row r="22" spans="1:1022 1025:2048 2051:3072 3074:10238 10241:11264 11267:12288 12290:16353" s="1517" customFormat="1" ht="12" customHeight="1" thickBot="1">
      <c r="A22" s="6"/>
      <c r="B22" s="3440" t="s">
        <v>3381</v>
      </c>
      <c r="C22" s="6457" t="s">
        <v>1057</v>
      </c>
      <c r="D22" s="6734">
        <v>-596.00638232962899</v>
      </c>
      <c r="E22" s="6724">
        <v>-3048.0027328943502</v>
      </c>
      <c r="F22" s="6724">
        <v>-754.59542877049</v>
      </c>
      <c r="G22" s="6724">
        <v>0</v>
      </c>
      <c r="H22" s="6735">
        <v>-4398.6045439944601</v>
      </c>
      <c r="I22" s="6847">
        <v>8.9812601800076663E-12</v>
      </c>
      <c r="J22" s="6812"/>
      <c r="K22" s="6727"/>
      <c r="L22" s="6815"/>
      <c r="M22" s="6812"/>
      <c r="N22" s="6869" t="s">
        <v>3381</v>
      </c>
      <c r="O22" s="6844" t="s">
        <v>3382</v>
      </c>
      <c r="P22" s="6737">
        <v>-927.37734977248397</v>
      </c>
      <c r="Q22" s="6732">
        <v>-13531.8050002283</v>
      </c>
      <c r="R22" s="6732">
        <v>-1743.5429460043599</v>
      </c>
      <c r="S22" s="6732">
        <v>0</v>
      </c>
      <c r="T22" s="6738">
        <v>-16202.725296005099</v>
      </c>
      <c r="U22" s="3441">
        <v>4.4337866711430252E-11</v>
      </c>
      <c r="V22" s="6"/>
      <c r="W22" s="2082"/>
    </row>
    <row r="23" spans="1:1022 1025:2048 2051:3072 3074:10238 10241:11264 11267:12288 12290:16353" s="6" customFormat="1" ht="24.95" customHeight="1">
      <c r="B23" s="3440" t="s">
        <v>3383</v>
      </c>
      <c r="C23" s="1990" t="s">
        <v>1067</v>
      </c>
      <c r="D23" s="6779">
        <v>0</v>
      </c>
      <c r="E23" s="6734">
        <v>0</v>
      </c>
      <c r="F23" s="6734">
        <v>0</v>
      </c>
      <c r="G23" s="6734">
        <v>0</v>
      </c>
      <c r="H23" s="6780">
        <v>0</v>
      </c>
      <c r="I23" s="6847">
        <v>0</v>
      </c>
      <c r="J23" s="6812"/>
      <c r="K23" s="6727" t="s">
        <v>1650</v>
      </c>
      <c r="L23" s="6812"/>
      <c r="M23" s="6812"/>
      <c r="N23" s="6869" t="s">
        <v>3383</v>
      </c>
      <c r="O23" s="6862" t="s">
        <v>3384</v>
      </c>
      <c r="P23" s="6782">
        <v>0</v>
      </c>
      <c r="Q23" s="6737">
        <v>0</v>
      </c>
      <c r="R23" s="6737">
        <v>0</v>
      </c>
      <c r="S23" s="6737">
        <v>0</v>
      </c>
      <c r="T23" s="6783">
        <v>0</v>
      </c>
      <c r="U23" s="3441">
        <v>0</v>
      </c>
      <c r="W23" s="2082"/>
    </row>
    <row r="24" spans="1:1022 1025:2048 2051:3072 3074:10238 10241:11264 11267:12288 12290:16353" s="6" customFormat="1" ht="12" customHeight="1" thickBot="1">
      <c r="B24" s="3440" t="s">
        <v>1792</v>
      </c>
      <c r="C24" s="6434" t="s">
        <v>989</v>
      </c>
      <c r="D24" s="6724">
        <v>103.03018499414701</v>
      </c>
      <c r="E24" s="6724">
        <v>0</v>
      </c>
      <c r="F24" s="6724">
        <v>426.20541127420103</v>
      </c>
      <c r="G24" s="6724">
        <v>0</v>
      </c>
      <c r="H24" s="6725">
        <v>529.23559626834901</v>
      </c>
      <c r="I24" s="6841">
        <v>9.8054897534893826E-13</v>
      </c>
      <c r="J24" s="6842"/>
      <c r="K24" s="6763"/>
      <c r="L24" s="6842"/>
      <c r="M24" s="6842"/>
      <c r="N24" s="6879" t="s">
        <v>1792</v>
      </c>
      <c r="O24" s="6861" t="s">
        <v>1793</v>
      </c>
      <c r="P24" s="6732">
        <v>349.968138425262</v>
      </c>
      <c r="Q24" s="6732">
        <v>-124</v>
      </c>
      <c r="R24" s="6732">
        <v>1239.1184201241399</v>
      </c>
      <c r="S24" s="6732">
        <v>0</v>
      </c>
      <c r="T24" s="6733">
        <v>1465.0865585494</v>
      </c>
      <c r="U24" s="3441">
        <v>-1.8758328224066645E-12</v>
      </c>
      <c r="W24" s="2082"/>
    </row>
    <row r="25" spans="1:1022 1025:2048 2051:3072 3074:10238 10241:11264 11267:12288 12290:16353" s="1517" customFormat="1" ht="12" customHeight="1" thickBot="1">
      <c r="A25" s="6"/>
      <c r="B25" s="3440" t="s">
        <v>3385</v>
      </c>
      <c r="C25" s="6457" t="s">
        <v>1060</v>
      </c>
      <c r="D25" s="6724">
        <v>103.03018499414701</v>
      </c>
      <c r="E25" s="6724">
        <v>0</v>
      </c>
      <c r="F25" s="6734">
        <v>426.20541127420103</v>
      </c>
      <c r="G25" s="6734">
        <v>0</v>
      </c>
      <c r="H25" s="6725">
        <v>529.23559626834901</v>
      </c>
      <c r="I25" s="6847">
        <v>9.8054897534893826E-13</v>
      </c>
      <c r="J25" s="6812"/>
      <c r="K25" s="6727"/>
      <c r="L25" s="6815"/>
      <c r="M25" s="6812"/>
      <c r="N25" s="6869" t="s">
        <v>3385</v>
      </c>
      <c r="O25" s="6844" t="s">
        <v>3386</v>
      </c>
      <c r="P25" s="6732">
        <v>349.968138425262</v>
      </c>
      <c r="Q25" s="6732">
        <v>-124</v>
      </c>
      <c r="R25" s="6737">
        <v>1239.1184201241399</v>
      </c>
      <c r="S25" s="6737">
        <v>0</v>
      </c>
      <c r="T25" s="6733">
        <v>1465.0865585494</v>
      </c>
      <c r="U25" s="3441">
        <v>-1.8758328224066645E-12</v>
      </c>
      <c r="V25" s="6"/>
      <c r="W25" s="2082"/>
    </row>
    <row r="26" spans="1:1022 1025:2048 2051:3072 3074:10238 10241:11264 11267:12288 12290:16353" s="1517" customFormat="1" ht="12" customHeight="1">
      <c r="A26" s="6"/>
      <c r="B26" s="3440" t="s">
        <v>1786</v>
      </c>
      <c r="C26" s="3425" t="s">
        <v>987</v>
      </c>
      <c r="D26" s="6734">
        <v>0</v>
      </c>
      <c r="E26" s="6734">
        <v>0</v>
      </c>
      <c r="F26" s="6779">
        <v>0</v>
      </c>
      <c r="G26" s="6779">
        <v>0</v>
      </c>
      <c r="H26" s="6735">
        <v>0</v>
      </c>
      <c r="I26" s="6847">
        <v>0</v>
      </c>
      <c r="J26" s="6812"/>
      <c r="K26" s="6727"/>
      <c r="L26" s="6815"/>
      <c r="M26" s="6812"/>
      <c r="N26" s="6869" t="s">
        <v>1786</v>
      </c>
      <c r="O26" s="6864" t="s">
        <v>1787</v>
      </c>
      <c r="P26" s="6737">
        <v>0</v>
      </c>
      <c r="Q26" s="6737">
        <v>0</v>
      </c>
      <c r="R26" s="6782">
        <v>0</v>
      </c>
      <c r="S26" s="6782">
        <v>0</v>
      </c>
      <c r="T26" s="6738">
        <v>0</v>
      </c>
      <c r="U26" s="3441">
        <v>0</v>
      </c>
      <c r="V26" s="6"/>
      <c r="W26" s="2082"/>
    </row>
    <row r="27" spans="1:1022 1025:2048 2051:3072 3074:10238 10241:11264 11267:12288 12290:16353" s="2088" customFormat="1" ht="12" customHeight="1">
      <c r="B27" s="3440" t="s">
        <v>1794</v>
      </c>
      <c r="C27" s="6156" t="s">
        <v>990</v>
      </c>
      <c r="D27" s="6739">
        <v>-492.97619733548203</v>
      </c>
      <c r="E27" s="6739">
        <v>-3048.0027328943502</v>
      </c>
      <c r="F27" s="6739">
        <v>-328.39001749628898</v>
      </c>
      <c r="G27" s="6739">
        <v>0</v>
      </c>
      <c r="H27" s="6739">
        <v>-3869.36894772612</v>
      </c>
      <c r="I27" s="6847">
        <v>1.3073986337985843E-12</v>
      </c>
      <c r="J27" s="6822"/>
      <c r="K27" s="6727"/>
      <c r="L27" s="6822"/>
      <c r="M27" s="6822"/>
      <c r="N27" s="6869" t="s">
        <v>1794</v>
      </c>
      <c r="O27" s="6850" t="s">
        <v>1795</v>
      </c>
      <c r="P27" s="6742">
        <v>-577.409211347221</v>
      </c>
      <c r="Q27" s="6742">
        <v>-13655.8050002283</v>
      </c>
      <c r="R27" s="6742">
        <v>-504.42452588022599</v>
      </c>
      <c r="S27" s="6742">
        <v>0</v>
      </c>
      <c r="T27" s="6742">
        <v>-14737.6387374557</v>
      </c>
      <c r="U27" s="3441">
        <v>4.6725290303584188E-11</v>
      </c>
      <c r="W27" s="2082"/>
    </row>
    <row r="28" spans="1:1022 1025:2048 2051:3072 3074:10238 10241:11264 11267:12288 12290:16353" s="6" customFormat="1" ht="12" customHeight="1">
      <c r="B28" s="3440" t="s">
        <v>3387</v>
      </c>
      <c r="C28" s="1988" t="s">
        <v>1061</v>
      </c>
      <c r="D28" s="6734">
        <v>0</v>
      </c>
      <c r="E28" s="6734">
        <v>0</v>
      </c>
      <c r="F28" s="6734">
        <v>0</v>
      </c>
      <c r="G28" s="6734">
        <v>0</v>
      </c>
      <c r="H28" s="6735">
        <v>0</v>
      </c>
      <c r="I28" s="6847">
        <v>0</v>
      </c>
      <c r="J28" s="6812"/>
      <c r="K28" s="6727"/>
      <c r="L28" s="6812"/>
      <c r="M28" s="6812"/>
      <c r="N28" s="6880" t="s">
        <v>3387</v>
      </c>
      <c r="O28" s="6859" t="s">
        <v>3388</v>
      </c>
      <c r="P28" s="6737">
        <v>0</v>
      </c>
      <c r="Q28" s="6737">
        <v>0</v>
      </c>
      <c r="R28" s="6737">
        <v>0</v>
      </c>
      <c r="S28" s="6737">
        <v>0</v>
      </c>
      <c r="T28" s="6738">
        <v>0</v>
      </c>
      <c r="U28" s="3441">
        <v>0</v>
      </c>
      <c r="W28" s="2082"/>
    </row>
    <row r="29" spans="1:1022 1025:2048 2051:3072 3074:10238 10241:11264 11267:12288 12290:16353" s="6" customFormat="1" ht="12" customHeight="1">
      <c r="B29" s="3440" t="s">
        <v>3389</v>
      </c>
      <c r="C29" s="1988" t="s">
        <v>1062</v>
      </c>
      <c r="D29" s="6734">
        <v>0</v>
      </c>
      <c r="E29" s="6734">
        <v>3048.0027328943502</v>
      </c>
      <c r="F29" s="6734">
        <v>1291.1061138973</v>
      </c>
      <c r="G29" s="6734">
        <v>0</v>
      </c>
      <c r="H29" s="6735">
        <v>4339.1088467916497</v>
      </c>
      <c r="I29" s="6847">
        <v>-4.5474735088646412E-13</v>
      </c>
      <c r="J29" s="6812"/>
      <c r="K29" s="6727"/>
      <c r="L29" s="6812"/>
      <c r="M29" s="6812"/>
      <c r="N29" s="6880" t="s">
        <v>1798</v>
      </c>
      <c r="O29" s="6859" t="s">
        <v>3390</v>
      </c>
      <c r="P29" s="6737">
        <v>0</v>
      </c>
      <c r="Q29" s="6737">
        <v>13531.8050002283</v>
      </c>
      <c r="R29" s="6737">
        <v>0</v>
      </c>
      <c r="S29" s="6737">
        <v>0</v>
      </c>
      <c r="T29" s="6738">
        <v>13531.8050002283</v>
      </c>
      <c r="U29" s="3441">
        <v>0</v>
      </c>
      <c r="W29" s="2082"/>
    </row>
    <row r="30" spans="1:1022 1025:2048 2051:3072 3074:10238 10241:11264 11267:12288 12290:16353" s="6" customFormat="1" ht="24.95" customHeight="1">
      <c r="B30" s="3440" t="s">
        <v>3391</v>
      </c>
      <c r="C30" s="1988" t="s">
        <v>1066</v>
      </c>
      <c r="D30" s="6734">
        <v>0</v>
      </c>
      <c r="E30" s="6734">
        <v>0</v>
      </c>
      <c r="F30" s="6734">
        <v>0</v>
      </c>
      <c r="G30" s="6734">
        <v>0</v>
      </c>
      <c r="H30" s="6735">
        <v>0</v>
      </c>
      <c r="I30" s="6847">
        <v>0</v>
      </c>
      <c r="J30" s="6812"/>
      <c r="K30" s="6727"/>
      <c r="L30" s="6812"/>
      <c r="M30" s="6812"/>
      <c r="N30" s="6869" t="s">
        <v>3391</v>
      </c>
      <c r="O30" s="6859" t="s">
        <v>3392</v>
      </c>
      <c r="P30" s="6737">
        <v>0</v>
      </c>
      <c r="Q30" s="6737">
        <v>0</v>
      </c>
      <c r="R30" s="6737">
        <v>0</v>
      </c>
      <c r="S30" s="6737">
        <v>0</v>
      </c>
      <c r="T30" s="6738">
        <v>0</v>
      </c>
      <c r="U30" s="3441">
        <v>0</v>
      </c>
      <c r="V30" s="1839"/>
      <c r="W30" s="2148"/>
      <c r="X30" s="1839"/>
    </row>
    <row r="31" spans="1:1022 1025:2048 2051:3072 3074:10238 10241:11264 11267:12288 12290:16353" s="2088" customFormat="1" ht="12" customHeight="1">
      <c r="B31" s="3440" t="s">
        <v>1802</v>
      </c>
      <c r="C31" s="6461" t="s">
        <v>994</v>
      </c>
      <c r="D31" s="6787">
        <v>0</v>
      </c>
      <c r="E31" s="6787">
        <v>3048.0027328943502</v>
      </c>
      <c r="F31" s="6787">
        <v>1291.1061138973</v>
      </c>
      <c r="G31" s="6787">
        <v>0</v>
      </c>
      <c r="H31" s="6787">
        <v>4339.1088467916497</v>
      </c>
      <c r="I31" s="6847">
        <v>-4.5474735088646412E-13</v>
      </c>
      <c r="J31" s="6822"/>
      <c r="K31" s="6727"/>
      <c r="L31" s="6822"/>
      <c r="M31" s="6822"/>
      <c r="N31" s="6869" t="s">
        <v>1802</v>
      </c>
      <c r="O31" s="6868" t="s">
        <v>2111</v>
      </c>
      <c r="P31" s="6794">
        <v>0</v>
      </c>
      <c r="Q31" s="6794">
        <v>13531.8050002283</v>
      </c>
      <c r="R31" s="6794">
        <v>0</v>
      </c>
      <c r="S31" s="6794">
        <v>0</v>
      </c>
      <c r="T31" s="6794">
        <v>13531.8050002283</v>
      </c>
      <c r="U31" s="3441">
        <v>0</v>
      </c>
      <c r="V31" s="1798"/>
      <c r="W31" s="2148"/>
      <c r="X31" s="1798"/>
    </row>
    <row r="32" spans="1:1022 1025:2048 2051:3072 3074:10238 10241:11264 11267:12288 12290:16353" s="1798" customFormat="1" ht="12" customHeight="1">
      <c r="A32" s="5230"/>
      <c r="B32" s="3440" t="s">
        <v>1810</v>
      </c>
      <c r="C32" s="6156" t="s">
        <v>202</v>
      </c>
      <c r="D32" s="6739">
        <v>-38.068530216722401</v>
      </c>
      <c r="E32" s="6739">
        <v>-199.398993461743</v>
      </c>
      <c r="F32" s="6739">
        <v>2529.6581730841799</v>
      </c>
      <c r="G32" s="6739">
        <v>0</v>
      </c>
      <c r="H32" s="6739">
        <v>2292.1906494057198</v>
      </c>
      <c r="I32" s="6847">
        <v>5.2935433814127464E-12</v>
      </c>
      <c r="J32" s="6822"/>
      <c r="K32" s="6727"/>
      <c r="L32" s="6822"/>
      <c r="M32" s="6822"/>
      <c r="N32" s="6869" t="s">
        <v>1810</v>
      </c>
      <c r="O32" s="6870" t="s">
        <v>1811</v>
      </c>
      <c r="P32" s="6742">
        <v>0</v>
      </c>
      <c r="Q32" s="6742">
        <v>0</v>
      </c>
      <c r="R32" s="6742">
        <v>0</v>
      </c>
      <c r="S32" s="6742">
        <v>0</v>
      </c>
      <c r="T32" s="6742">
        <v>0</v>
      </c>
      <c r="U32" s="3441">
        <v>0</v>
      </c>
      <c r="V32" s="2149"/>
      <c r="W32" s="2149"/>
      <c r="X32" s="2149"/>
      <c r="Y32" s="2149"/>
      <c r="Z32" s="2149"/>
      <c r="AA32" s="2149"/>
      <c r="AB32" s="2149"/>
      <c r="AC32" s="2149"/>
      <c r="AD32" s="1838"/>
      <c r="AF32" s="2148"/>
      <c r="AI32" s="5231"/>
      <c r="AJ32" s="5230"/>
      <c r="AK32" s="2149"/>
      <c r="AL32" s="2149"/>
      <c r="AM32" s="2149"/>
      <c r="AN32" s="2149"/>
      <c r="AO32" s="2149"/>
      <c r="AP32" s="5230"/>
      <c r="AQ32" s="2149"/>
      <c r="AR32" s="2149"/>
      <c r="AS32" s="2149"/>
      <c r="AT32" s="2149"/>
      <c r="AU32" s="2149"/>
      <c r="AV32" s="1838"/>
      <c r="AX32" s="2148"/>
      <c r="BA32" s="5231"/>
      <c r="BB32" s="5230"/>
      <c r="BC32" s="2149"/>
      <c r="BD32" s="2149"/>
      <c r="BE32" s="2149"/>
      <c r="BF32" s="2149"/>
      <c r="BG32" s="2149"/>
      <c r="BH32" s="5230"/>
      <c r="BI32" s="2149"/>
      <c r="BJ32" s="2149"/>
      <c r="BK32" s="2149"/>
      <c r="BL32" s="2149"/>
      <c r="BM32" s="2149"/>
      <c r="BN32" s="1838"/>
      <c r="BP32" s="2148"/>
      <c r="BS32" s="5231"/>
      <c r="BT32" s="5230"/>
      <c r="BU32" s="2149"/>
      <c r="BV32" s="2149"/>
      <c r="BW32" s="2149"/>
      <c r="BX32" s="2149"/>
      <c r="BY32" s="2149"/>
      <c r="BZ32" s="5230"/>
      <c r="CA32" s="2149"/>
      <c r="CB32" s="2149"/>
      <c r="CC32" s="2149"/>
      <c r="CD32" s="2149"/>
      <c r="CE32" s="2149"/>
      <c r="CF32" s="1838"/>
      <c r="CH32" s="2148"/>
      <c r="CK32" s="5231"/>
      <c r="CL32" s="5230"/>
      <c r="CM32" s="2149"/>
      <c r="CN32" s="2149"/>
      <c r="CO32" s="2149"/>
      <c r="CP32" s="2149"/>
      <c r="CQ32" s="2149"/>
      <c r="CR32" s="5230"/>
      <c r="CS32" s="2149"/>
      <c r="CT32" s="2149"/>
      <c r="CU32" s="2149"/>
      <c r="CV32" s="2149"/>
      <c r="CW32" s="2149"/>
      <c r="CX32" s="1838"/>
      <c r="CZ32" s="2148"/>
      <c r="DC32" s="5231"/>
      <c r="DD32" s="5230"/>
      <c r="DE32" s="2149"/>
      <c r="DF32" s="2149"/>
      <c r="DG32" s="2149"/>
      <c r="DH32" s="2149"/>
      <c r="DI32" s="2149"/>
      <c r="DJ32" s="5230"/>
      <c r="DK32" s="2149"/>
      <c r="DL32" s="2149"/>
      <c r="DM32" s="2149"/>
      <c r="DN32" s="2149"/>
      <c r="DO32" s="2149"/>
      <c r="DP32" s="1838"/>
      <c r="DR32" s="2148"/>
      <c r="DU32" s="5231"/>
      <c r="DV32" s="5230"/>
      <c r="DW32" s="2149"/>
      <c r="DX32" s="2149"/>
      <c r="DY32" s="2149"/>
      <c r="DZ32" s="2149"/>
      <c r="EA32" s="2149"/>
      <c r="EB32" s="5230"/>
      <c r="EC32" s="2149"/>
      <c r="ED32" s="2149"/>
      <c r="EE32" s="2149"/>
      <c r="EF32" s="2149"/>
      <c r="EG32" s="2149"/>
      <c r="EH32" s="1838"/>
      <c r="EJ32" s="2148"/>
      <c r="EM32" s="5231"/>
      <c r="EN32" s="5230"/>
      <c r="EO32" s="2149"/>
      <c r="EP32" s="2149"/>
      <c r="EQ32" s="2149"/>
      <c r="ER32" s="2149"/>
      <c r="ES32" s="2149"/>
      <c r="ET32" s="5230"/>
      <c r="EU32" s="2149"/>
      <c r="EV32" s="2149"/>
      <c r="EW32" s="2149"/>
      <c r="EX32" s="2149"/>
      <c r="EY32" s="2149"/>
      <c r="EZ32" s="1838"/>
      <c r="FB32" s="2148"/>
      <c r="FE32" s="5231"/>
      <c r="FF32" s="5230"/>
      <c r="FG32" s="2149"/>
      <c r="FH32" s="2149"/>
      <c r="FI32" s="2149"/>
      <c r="FJ32" s="2149"/>
      <c r="FK32" s="2149"/>
      <c r="FL32" s="5230"/>
      <c r="FM32" s="2149"/>
      <c r="FN32" s="2149"/>
      <c r="FO32" s="2149"/>
      <c r="FP32" s="2149"/>
      <c r="FQ32" s="2149"/>
      <c r="FR32" s="1838"/>
      <c r="FT32" s="2148"/>
      <c r="FW32" s="5231"/>
      <c r="FX32" s="5230"/>
      <c r="FY32" s="2149"/>
      <c r="FZ32" s="2149"/>
      <c r="GA32" s="2149"/>
      <c r="GB32" s="2149"/>
      <c r="GC32" s="2149"/>
      <c r="GD32" s="5230"/>
      <c r="GE32" s="2149"/>
      <c r="GF32" s="2149"/>
      <c r="GG32" s="2149"/>
      <c r="GH32" s="2149"/>
      <c r="GI32" s="2149"/>
      <c r="GJ32" s="1838"/>
      <c r="GL32" s="2148"/>
      <c r="GO32" s="5231"/>
      <c r="GP32" s="5230"/>
      <c r="GQ32" s="2149"/>
      <c r="GR32" s="2149"/>
      <c r="GS32" s="2149"/>
      <c r="GT32" s="2149"/>
      <c r="GU32" s="2149"/>
      <c r="GV32" s="5230"/>
      <c r="GW32" s="2149"/>
      <c r="GX32" s="2149"/>
      <c r="GY32" s="2149"/>
      <c r="GZ32" s="2149"/>
      <c r="HA32" s="2149"/>
      <c r="HB32" s="1838"/>
      <c r="HD32" s="2148"/>
      <c r="HG32" s="5231"/>
      <c r="HH32" s="5230"/>
      <c r="HI32" s="2149"/>
      <c r="HJ32" s="2149"/>
      <c r="HK32" s="2149"/>
      <c r="HL32" s="2149"/>
      <c r="HM32" s="2149"/>
      <c r="HN32" s="5230"/>
      <c r="HO32" s="2149"/>
      <c r="HP32" s="2149"/>
      <c r="HQ32" s="2149"/>
      <c r="HR32" s="2149"/>
      <c r="HS32" s="2149"/>
      <c r="HT32" s="1838"/>
      <c r="HV32" s="2148"/>
      <c r="HY32" s="5231"/>
      <c r="HZ32" s="5230"/>
      <c r="IA32" s="2149"/>
      <c r="IB32" s="2149"/>
      <c r="IC32" s="2149"/>
      <c r="ID32" s="2149"/>
      <c r="IE32" s="2149"/>
      <c r="IF32" s="5230"/>
      <c r="IG32" s="2149"/>
      <c r="IH32" s="2149"/>
      <c r="II32" s="2149"/>
      <c r="IJ32" s="2149"/>
      <c r="IK32" s="2149"/>
      <c r="IL32" s="1838"/>
      <c r="IN32" s="2148"/>
      <c r="IQ32" s="5231"/>
      <c r="IR32" s="5230"/>
      <c r="IS32" s="2149"/>
      <c r="IT32" s="2149"/>
      <c r="IU32" s="2149"/>
      <c r="IV32" s="2149"/>
      <c r="IW32" s="2149"/>
      <c r="IX32" s="5230"/>
      <c r="IY32" s="2149"/>
      <c r="IZ32" s="2149"/>
      <c r="JA32" s="2149"/>
      <c r="JB32" s="2149"/>
      <c r="JC32" s="2149"/>
      <c r="JD32" s="1838"/>
      <c r="JF32" s="2148"/>
      <c r="JI32" s="5231"/>
      <c r="JJ32" s="5230"/>
      <c r="JK32" s="2149"/>
      <c r="JL32" s="2149"/>
      <c r="JM32" s="2149"/>
      <c r="JN32" s="2149"/>
      <c r="JO32" s="2149"/>
      <c r="JP32" s="5230"/>
      <c r="JQ32" s="2149"/>
      <c r="JR32" s="2149"/>
      <c r="JS32" s="2149"/>
      <c r="JT32" s="2149"/>
      <c r="JU32" s="2149"/>
      <c r="JV32" s="1838"/>
      <c r="JX32" s="2148"/>
      <c r="KA32" s="5231"/>
      <c r="KB32" s="5230"/>
      <c r="KC32" s="2149"/>
      <c r="KD32" s="2149"/>
      <c r="KE32" s="2149"/>
      <c r="KF32" s="2149"/>
      <c r="KG32" s="2149"/>
      <c r="KH32" s="5230"/>
      <c r="KI32" s="2149"/>
      <c r="KJ32" s="2149"/>
      <c r="KK32" s="2149"/>
      <c r="KL32" s="2149"/>
      <c r="KM32" s="2149"/>
      <c r="KN32" s="1838"/>
      <c r="KP32" s="2148"/>
      <c r="KS32" s="5231"/>
      <c r="KT32" s="5230"/>
      <c r="KU32" s="2149"/>
      <c r="KV32" s="2149"/>
      <c r="KW32" s="2149"/>
      <c r="KX32" s="2149"/>
      <c r="KY32" s="2149"/>
      <c r="KZ32" s="5230"/>
      <c r="LA32" s="2149"/>
      <c r="LB32" s="2149"/>
      <c r="LC32" s="2149"/>
      <c r="LD32" s="2149"/>
      <c r="LE32" s="2149"/>
      <c r="LF32" s="1838"/>
      <c r="LH32" s="2148"/>
      <c r="LK32" s="5231"/>
      <c r="LL32" s="5230"/>
      <c r="LM32" s="2149"/>
      <c r="LN32" s="2149"/>
      <c r="LO32" s="2149"/>
      <c r="LP32" s="2149"/>
      <c r="LQ32" s="2149"/>
      <c r="LR32" s="5230"/>
      <c r="LS32" s="2149"/>
      <c r="LT32" s="2149"/>
      <c r="LU32" s="2149"/>
      <c r="LV32" s="2149"/>
      <c r="LW32" s="2149"/>
      <c r="LX32" s="1838"/>
      <c r="LZ32" s="2148"/>
      <c r="MC32" s="5231"/>
      <c r="MD32" s="5230"/>
      <c r="ME32" s="2149"/>
      <c r="MF32" s="2149"/>
      <c r="MG32" s="2149"/>
      <c r="MH32" s="2149"/>
      <c r="MI32" s="2149"/>
      <c r="MJ32" s="5230"/>
      <c r="MK32" s="2149"/>
      <c r="ML32" s="2149"/>
      <c r="MM32" s="2149"/>
      <c r="MN32" s="2149"/>
      <c r="MO32" s="2149"/>
      <c r="MP32" s="1838"/>
      <c r="MR32" s="2148"/>
      <c r="MU32" s="5231"/>
      <c r="MV32" s="5230"/>
      <c r="MW32" s="2149"/>
      <c r="MX32" s="2149"/>
      <c r="MY32" s="2149"/>
      <c r="MZ32" s="2149"/>
      <c r="NA32" s="2149"/>
      <c r="NB32" s="5230"/>
      <c r="NC32" s="2149"/>
      <c r="ND32" s="2149"/>
      <c r="NE32" s="2149"/>
      <c r="NF32" s="2149"/>
      <c r="NG32" s="2149"/>
      <c r="NH32" s="1838"/>
      <c r="NJ32" s="2148"/>
      <c r="NM32" s="5231"/>
      <c r="NN32" s="5230"/>
      <c r="NO32" s="2149"/>
      <c r="NP32" s="2149"/>
      <c r="NQ32" s="2149"/>
      <c r="NR32" s="2149"/>
      <c r="NS32" s="2149"/>
      <c r="NT32" s="5230"/>
      <c r="NU32" s="2149"/>
      <c r="NV32" s="2149"/>
      <c r="NW32" s="2149"/>
      <c r="NX32" s="2149"/>
      <c r="NY32" s="2149"/>
      <c r="NZ32" s="1838"/>
      <c r="OB32" s="2148"/>
      <c r="OE32" s="5231"/>
      <c r="OF32" s="5230"/>
      <c r="OG32" s="2149"/>
      <c r="OH32" s="2149"/>
      <c r="OI32" s="2149"/>
      <c r="OJ32" s="2149"/>
      <c r="OK32" s="2149"/>
      <c r="OL32" s="5230"/>
      <c r="OM32" s="2149"/>
      <c r="ON32" s="2149"/>
      <c r="OO32" s="2149"/>
      <c r="OP32" s="2149"/>
      <c r="OQ32" s="2149"/>
      <c r="OR32" s="1838"/>
      <c r="OT32" s="2148"/>
      <c r="OW32" s="5231"/>
      <c r="OX32" s="5230"/>
      <c r="OY32" s="2149"/>
      <c r="OZ32" s="2149"/>
      <c r="PA32" s="2149"/>
      <c r="PB32" s="2149"/>
      <c r="PC32" s="2149"/>
      <c r="PD32" s="5230"/>
      <c r="PE32" s="2149"/>
      <c r="PF32" s="2149"/>
      <c r="PG32" s="2149"/>
      <c r="PH32" s="2149"/>
      <c r="PI32" s="2149"/>
      <c r="PJ32" s="1838"/>
      <c r="PL32" s="2148"/>
      <c r="PO32" s="5231"/>
      <c r="PP32" s="5230"/>
      <c r="PQ32" s="2149"/>
      <c r="PR32" s="2149"/>
      <c r="PS32" s="2149"/>
      <c r="PT32" s="2149"/>
      <c r="PU32" s="2149"/>
      <c r="PV32" s="5230"/>
      <c r="PW32" s="2149"/>
      <c r="PX32" s="2149"/>
      <c r="PY32" s="2149"/>
      <c r="PZ32" s="2149"/>
      <c r="QA32" s="2149"/>
      <c r="QB32" s="1838"/>
      <c r="QD32" s="2148"/>
      <c r="QG32" s="5231"/>
      <c r="QH32" s="5230"/>
      <c r="QI32" s="2149"/>
      <c r="QJ32" s="2149"/>
      <c r="QK32" s="2149"/>
      <c r="QL32" s="2149"/>
      <c r="QM32" s="2149"/>
      <c r="QN32" s="5230"/>
      <c r="QO32" s="2149"/>
      <c r="QP32" s="2149"/>
      <c r="QQ32" s="2149"/>
      <c r="QR32" s="2149"/>
      <c r="QS32" s="2149"/>
      <c r="QT32" s="1838"/>
      <c r="QV32" s="2148"/>
      <c r="QY32" s="5231"/>
      <c r="QZ32" s="5230"/>
      <c r="RA32" s="2149"/>
      <c r="RB32" s="2149"/>
      <c r="RC32" s="2149"/>
      <c r="RD32" s="2149"/>
      <c r="RE32" s="2149"/>
      <c r="RF32" s="5230"/>
      <c r="RG32" s="2149"/>
      <c r="RH32" s="2149"/>
      <c r="RI32" s="2149"/>
      <c r="RJ32" s="2149"/>
      <c r="RK32" s="2149"/>
      <c r="RL32" s="1838"/>
      <c r="RN32" s="2148"/>
      <c r="RQ32" s="5231"/>
      <c r="RR32" s="5230"/>
      <c r="RS32" s="2149"/>
      <c r="RT32" s="2149"/>
      <c r="RU32" s="2149"/>
      <c r="RV32" s="2149"/>
      <c r="RW32" s="2149"/>
      <c r="RX32" s="5230"/>
      <c r="RY32" s="2149"/>
      <c r="RZ32" s="2149"/>
      <c r="SA32" s="2149"/>
      <c r="SB32" s="2149"/>
      <c r="SC32" s="2149"/>
      <c r="SD32" s="1838"/>
      <c r="SF32" s="2148"/>
      <c r="SI32" s="5231"/>
      <c r="SJ32" s="5230"/>
      <c r="SK32" s="2149"/>
      <c r="SL32" s="2149"/>
      <c r="SM32" s="2149"/>
      <c r="SN32" s="2149"/>
      <c r="SO32" s="2149"/>
      <c r="SP32" s="5230"/>
      <c r="SQ32" s="2149"/>
      <c r="SR32" s="2149"/>
      <c r="SS32" s="2149"/>
      <c r="ST32" s="2149"/>
      <c r="SU32" s="2149"/>
      <c r="SV32" s="1838"/>
      <c r="SX32" s="2148"/>
      <c r="TA32" s="5231"/>
      <c r="TB32" s="5230"/>
      <c r="TC32" s="2149"/>
      <c r="TD32" s="2149"/>
      <c r="TE32" s="2149"/>
      <c r="TF32" s="2149"/>
      <c r="TG32" s="2149"/>
      <c r="TH32" s="5230"/>
      <c r="TI32" s="2149"/>
      <c r="TJ32" s="2149"/>
      <c r="TK32" s="2149"/>
      <c r="TL32" s="2149"/>
      <c r="TM32" s="2149"/>
      <c r="TN32" s="1838"/>
      <c r="TP32" s="2148"/>
      <c r="TS32" s="5231"/>
      <c r="TT32" s="5230"/>
      <c r="TU32" s="2149"/>
      <c r="TV32" s="2149"/>
      <c r="TW32" s="2149"/>
      <c r="TX32" s="2149"/>
      <c r="TY32" s="2149"/>
      <c r="TZ32" s="5230"/>
      <c r="UA32" s="2149"/>
      <c r="UB32" s="2149"/>
      <c r="UC32" s="2149"/>
      <c r="UD32" s="2149"/>
      <c r="UE32" s="2149"/>
      <c r="UF32" s="1838"/>
      <c r="UH32" s="2148"/>
      <c r="UK32" s="5231"/>
      <c r="UL32" s="5230"/>
      <c r="UM32" s="2149"/>
      <c r="UN32" s="2149"/>
      <c r="UO32" s="2149"/>
      <c r="UP32" s="2149"/>
      <c r="UQ32" s="2149"/>
      <c r="UR32" s="5230"/>
      <c r="US32" s="2149"/>
      <c r="UT32" s="2149"/>
      <c r="UU32" s="2149"/>
      <c r="UV32" s="2149"/>
      <c r="UW32" s="2149"/>
      <c r="UX32" s="1838"/>
      <c r="UZ32" s="2148"/>
      <c r="VC32" s="5231"/>
      <c r="VD32" s="5230"/>
      <c r="VE32" s="2149"/>
      <c r="VF32" s="2149"/>
      <c r="VG32" s="2149"/>
      <c r="VH32" s="2149"/>
      <c r="VI32" s="2149"/>
      <c r="VJ32" s="5230"/>
      <c r="VK32" s="2149"/>
      <c r="VL32" s="2149"/>
      <c r="VM32" s="2149"/>
      <c r="VN32" s="2149"/>
      <c r="VO32" s="2149"/>
      <c r="VP32" s="1838"/>
      <c r="VR32" s="2148"/>
      <c r="VU32" s="5231"/>
      <c r="VV32" s="5230"/>
      <c r="VW32" s="2149"/>
      <c r="VX32" s="2149"/>
      <c r="VY32" s="2149"/>
      <c r="VZ32" s="2149"/>
      <c r="WA32" s="2149"/>
      <c r="WB32" s="5230"/>
      <c r="WC32" s="2149"/>
      <c r="WD32" s="2149"/>
      <c r="WE32" s="2149"/>
      <c r="WF32" s="2149"/>
      <c r="WG32" s="2149"/>
      <c r="WH32" s="1838"/>
      <c r="WJ32" s="2148"/>
      <c r="WM32" s="5231"/>
      <c r="WN32" s="5230"/>
      <c r="WO32" s="2149"/>
      <c r="WP32" s="2149"/>
      <c r="WQ32" s="2149"/>
      <c r="WR32" s="2149"/>
      <c r="WS32" s="2149"/>
      <c r="WT32" s="5230"/>
      <c r="WU32" s="2149"/>
      <c r="WV32" s="2149"/>
      <c r="WW32" s="2149"/>
      <c r="WX32" s="2149"/>
      <c r="WY32" s="2149"/>
      <c r="WZ32" s="1838"/>
      <c r="XB32" s="2148"/>
      <c r="XE32" s="5231"/>
      <c r="XF32" s="5230"/>
      <c r="XG32" s="2149"/>
      <c r="XH32" s="2149"/>
      <c r="XI32" s="2149"/>
      <c r="XJ32" s="2149"/>
      <c r="XK32" s="2149"/>
      <c r="XL32" s="5230"/>
      <c r="XM32" s="2149"/>
      <c r="XN32" s="2149"/>
      <c r="XO32" s="2149"/>
      <c r="XP32" s="2149"/>
      <c r="XQ32" s="2149"/>
      <c r="XR32" s="1838"/>
      <c r="XT32" s="2148"/>
      <c r="XW32" s="5231"/>
      <c r="XX32" s="5230"/>
      <c r="XY32" s="2149"/>
      <c r="XZ32" s="2149"/>
      <c r="YA32" s="2149"/>
      <c r="YB32" s="2149"/>
      <c r="YC32" s="2149"/>
      <c r="YD32" s="5230"/>
      <c r="YE32" s="2149"/>
      <c r="YF32" s="2149"/>
      <c r="YG32" s="2149"/>
      <c r="YH32" s="2149"/>
      <c r="YI32" s="2149"/>
      <c r="YJ32" s="1838"/>
      <c r="YL32" s="2148"/>
      <c r="YO32" s="5231"/>
      <c r="YP32" s="5230"/>
      <c r="YQ32" s="2149"/>
      <c r="YR32" s="2149"/>
      <c r="YS32" s="2149"/>
      <c r="YT32" s="2149"/>
      <c r="YU32" s="2149"/>
      <c r="YV32" s="5230"/>
      <c r="YW32" s="2149"/>
      <c r="YX32" s="2149"/>
      <c r="YY32" s="2149"/>
      <c r="YZ32" s="2149"/>
      <c r="ZA32" s="2149"/>
      <c r="ZB32" s="1838"/>
      <c r="ZD32" s="2148"/>
      <c r="ZG32" s="5231"/>
      <c r="ZH32" s="5230"/>
      <c r="ZI32" s="2149"/>
      <c r="ZJ32" s="2149"/>
      <c r="ZK32" s="2149"/>
      <c r="ZL32" s="2149"/>
      <c r="ZM32" s="2149"/>
      <c r="ZN32" s="5230"/>
      <c r="ZO32" s="2149"/>
      <c r="ZP32" s="2149"/>
      <c r="ZQ32" s="2149"/>
      <c r="ZR32" s="2149"/>
      <c r="ZS32" s="2149"/>
      <c r="ZT32" s="1838"/>
      <c r="ZV32" s="2148"/>
      <c r="ZY32" s="5231"/>
      <c r="ZZ32" s="5230"/>
      <c r="AAA32" s="2149"/>
      <c r="AAB32" s="2149"/>
      <c r="AAC32" s="2149"/>
      <c r="AAD32" s="2149"/>
      <c r="AAE32" s="2149"/>
      <c r="AAF32" s="5230"/>
      <c r="AAG32" s="2149"/>
      <c r="AAH32" s="2149"/>
      <c r="AAI32" s="2149"/>
      <c r="AAJ32" s="2149"/>
      <c r="AAK32" s="2149"/>
      <c r="AAL32" s="1838"/>
      <c r="AAN32" s="2148"/>
      <c r="AAQ32" s="5231"/>
      <c r="AAR32" s="5230"/>
      <c r="AAS32" s="2149"/>
      <c r="AAT32" s="2149"/>
      <c r="AAU32" s="2149"/>
      <c r="AAV32" s="2149"/>
      <c r="AAW32" s="2149"/>
      <c r="AAX32" s="5230"/>
      <c r="AAY32" s="2149"/>
      <c r="AAZ32" s="2149"/>
      <c r="ABA32" s="2149"/>
      <c r="ABB32" s="2149"/>
      <c r="ABC32" s="2149"/>
      <c r="ABD32" s="1838"/>
      <c r="ABF32" s="2148"/>
      <c r="ABI32" s="5231"/>
      <c r="ABJ32" s="5230"/>
      <c r="ABK32" s="2149"/>
      <c r="ABL32" s="2149"/>
      <c r="ABM32" s="2149"/>
      <c r="ABN32" s="2149"/>
      <c r="ABO32" s="2149"/>
      <c r="ABP32" s="5230"/>
      <c r="ABQ32" s="2149"/>
      <c r="ABR32" s="2149"/>
      <c r="ABS32" s="2149"/>
      <c r="ABT32" s="2149"/>
      <c r="ABU32" s="2149"/>
      <c r="ABV32" s="1838"/>
      <c r="ABX32" s="2148"/>
      <c r="ACA32" s="5231"/>
      <c r="ACB32" s="5230"/>
      <c r="ACC32" s="2149"/>
      <c r="ACD32" s="2149"/>
      <c r="ACE32" s="2149"/>
      <c r="ACF32" s="2149"/>
      <c r="ACG32" s="2149"/>
      <c r="ACH32" s="5230"/>
      <c r="ACI32" s="2149"/>
      <c r="ACJ32" s="2149"/>
      <c r="ACK32" s="2149"/>
      <c r="ACL32" s="2149"/>
      <c r="ACM32" s="2149"/>
      <c r="ACN32" s="1838"/>
      <c r="ACP32" s="2148"/>
      <c r="ACS32" s="5231"/>
      <c r="ACT32" s="5230"/>
      <c r="ACU32" s="2149"/>
      <c r="ACV32" s="2149"/>
      <c r="ACW32" s="2149"/>
      <c r="ACX32" s="2149"/>
      <c r="ACY32" s="2149"/>
      <c r="ACZ32" s="5230"/>
      <c r="ADA32" s="2149"/>
      <c r="ADB32" s="2149"/>
      <c r="ADC32" s="2149"/>
      <c r="ADD32" s="2149"/>
      <c r="ADE32" s="2149"/>
      <c r="ADF32" s="1838"/>
      <c r="ADH32" s="2148"/>
      <c r="ADK32" s="5231"/>
      <c r="ADL32" s="5230"/>
      <c r="ADM32" s="2149"/>
      <c r="ADN32" s="2149"/>
      <c r="ADO32" s="2149"/>
      <c r="ADP32" s="2149"/>
      <c r="ADQ32" s="2149"/>
      <c r="ADR32" s="5230"/>
      <c r="ADS32" s="2149"/>
      <c r="ADT32" s="2149"/>
      <c r="ADU32" s="2149"/>
      <c r="ADV32" s="2149"/>
      <c r="ADW32" s="2149"/>
      <c r="ADX32" s="1838"/>
      <c r="ADZ32" s="2148"/>
      <c r="AEC32" s="5231"/>
      <c r="AED32" s="5230"/>
      <c r="AEE32" s="2149"/>
      <c r="AEF32" s="2149"/>
      <c r="AEG32" s="2149"/>
      <c r="AEH32" s="2149"/>
      <c r="AEI32" s="2149"/>
      <c r="AEJ32" s="5230"/>
      <c r="AEK32" s="2149"/>
      <c r="AEL32" s="2149"/>
      <c r="AEM32" s="2149"/>
      <c r="AEN32" s="2149"/>
      <c r="AEO32" s="2149"/>
      <c r="AEP32" s="1838"/>
      <c r="AER32" s="2148"/>
      <c r="AEU32" s="5231"/>
      <c r="AEV32" s="5230"/>
      <c r="AEW32" s="2149"/>
      <c r="AEX32" s="2149"/>
      <c r="AEY32" s="2149"/>
      <c r="AEZ32" s="2149"/>
      <c r="AFA32" s="2149"/>
      <c r="AFB32" s="5230"/>
      <c r="AFC32" s="2149"/>
      <c r="AFD32" s="2149"/>
      <c r="AFE32" s="2149"/>
      <c r="AFF32" s="2149"/>
      <c r="AFG32" s="2149"/>
      <c r="AFH32" s="1838"/>
      <c r="AFJ32" s="2148"/>
      <c r="AFM32" s="5231"/>
      <c r="AFN32" s="5230"/>
      <c r="AFO32" s="2149"/>
      <c r="AFP32" s="2149"/>
      <c r="AFQ32" s="2149"/>
      <c r="AFR32" s="2149"/>
      <c r="AFS32" s="2149"/>
      <c r="AFT32" s="5230"/>
      <c r="AFU32" s="2149"/>
      <c r="AFV32" s="2149"/>
      <c r="AFW32" s="2149"/>
      <c r="AFX32" s="2149"/>
      <c r="AFY32" s="2149"/>
      <c r="AFZ32" s="1838"/>
      <c r="AGB32" s="2148"/>
      <c r="AGE32" s="5231"/>
      <c r="AGF32" s="5230"/>
      <c r="AGG32" s="2149"/>
      <c r="AGH32" s="2149"/>
      <c r="AGI32" s="2149"/>
      <c r="AGJ32" s="2149"/>
      <c r="AGK32" s="2149"/>
      <c r="AGL32" s="5230"/>
      <c r="AGM32" s="2149"/>
      <c r="AGN32" s="2149"/>
      <c r="AGO32" s="2149"/>
      <c r="AGP32" s="2149"/>
      <c r="AGQ32" s="2149"/>
      <c r="AGR32" s="1838"/>
      <c r="AGT32" s="2148"/>
      <c r="AGW32" s="5231"/>
      <c r="AGX32" s="5230"/>
      <c r="AGY32" s="2149"/>
      <c r="AGZ32" s="2149"/>
      <c r="AHA32" s="2149"/>
      <c r="AHB32" s="2149"/>
      <c r="AHC32" s="2149"/>
      <c r="AHD32" s="5230"/>
      <c r="AHE32" s="2149"/>
      <c r="AHF32" s="2149"/>
      <c r="AHG32" s="2149"/>
      <c r="AHH32" s="2149"/>
      <c r="AHI32" s="2149"/>
      <c r="AHJ32" s="1838"/>
      <c r="AHL32" s="2148"/>
      <c r="AHO32" s="5231"/>
      <c r="AHP32" s="5230"/>
      <c r="AHQ32" s="2149"/>
      <c r="AHR32" s="2149"/>
      <c r="AHS32" s="2149"/>
      <c r="AHT32" s="2149"/>
      <c r="AHU32" s="2149"/>
      <c r="AHV32" s="5230"/>
      <c r="AHW32" s="2149"/>
      <c r="AHX32" s="2149"/>
      <c r="AHY32" s="2149"/>
      <c r="AHZ32" s="2149"/>
      <c r="AIA32" s="2149"/>
      <c r="AIB32" s="1838"/>
      <c r="AID32" s="2148"/>
      <c r="AIG32" s="5231"/>
      <c r="AIH32" s="5230"/>
      <c r="AII32" s="2149"/>
      <c r="AIJ32" s="2149"/>
      <c r="AIK32" s="2149"/>
      <c r="AIL32" s="2149"/>
      <c r="AIM32" s="2149"/>
      <c r="AIN32" s="5230"/>
      <c r="AIO32" s="2149"/>
      <c r="AIP32" s="2149"/>
      <c r="AIQ32" s="2149"/>
      <c r="AIR32" s="2149"/>
      <c r="AIS32" s="2149"/>
      <c r="AIT32" s="1838"/>
      <c r="AIV32" s="2148"/>
      <c r="AIY32" s="5231"/>
      <c r="AIZ32" s="5230"/>
      <c r="AJA32" s="2149"/>
      <c r="AJB32" s="2149"/>
      <c r="AJC32" s="2149"/>
      <c r="AJD32" s="2149"/>
      <c r="AJE32" s="2149"/>
      <c r="AJF32" s="5230"/>
      <c r="AJG32" s="2149"/>
      <c r="AJH32" s="2149"/>
      <c r="AJI32" s="2149"/>
      <c r="AJJ32" s="2149"/>
      <c r="AJK32" s="2149"/>
      <c r="AJL32" s="1838"/>
      <c r="AJN32" s="2148"/>
      <c r="AJQ32" s="5231"/>
      <c r="AJR32" s="5230"/>
      <c r="AJS32" s="2149"/>
      <c r="AJT32" s="2149"/>
      <c r="AJU32" s="2149"/>
      <c r="AJV32" s="2149"/>
      <c r="AJW32" s="2149"/>
      <c r="AJX32" s="5230"/>
      <c r="AJY32" s="2149"/>
      <c r="AJZ32" s="2149"/>
      <c r="AKA32" s="2149"/>
      <c r="AKB32" s="2149"/>
      <c r="AKC32" s="2149"/>
      <c r="AKD32" s="1838"/>
      <c r="AKF32" s="2148"/>
      <c r="AKI32" s="5231"/>
      <c r="AKJ32" s="5230"/>
      <c r="AKK32" s="2149"/>
      <c r="AKL32" s="2149"/>
      <c r="AKM32" s="2149"/>
      <c r="AKN32" s="2149"/>
      <c r="AKO32" s="2149"/>
      <c r="AKP32" s="5230"/>
      <c r="AKQ32" s="2149"/>
      <c r="AKR32" s="2149"/>
      <c r="AKS32" s="2149"/>
      <c r="AKT32" s="2149"/>
      <c r="AKU32" s="2149"/>
      <c r="AKV32" s="1838"/>
      <c r="AKX32" s="2148"/>
      <c r="ALA32" s="5231"/>
      <c r="ALB32" s="5230"/>
      <c r="ALC32" s="2149"/>
      <c r="ALD32" s="2149"/>
      <c r="ALE32" s="2149"/>
      <c r="ALF32" s="2149"/>
      <c r="ALG32" s="2149"/>
      <c r="ALH32" s="5230"/>
      <c r="ALI32" s="2149"/>
      <c r="ALJ32" s="2149"/>
      <c r="ALK32" s="2149"/>
      <c r="ALL32" s="2149"/>
      <c r="ALM32" s="2149"/>
      <c r="ALN32" s="1838"/>
      <c r="ALP32" s="2148"/>
      <c r="ALS32" s="5231"/>
      <c r="ALT32" s="5230"/>
      <c r="ALU32" s="2149"/>
      <c r="ALV32" s="2149"/>
      <c r="ALW32" s="2149"/>
      <c r="ALX32" s="2149"/>
      <c r="ALY32" s="2149"/>
      <c r="ALZ32" s="5230"/>
      <c r="AMA32" s="2149"/>
      <c r="AMB32" s="2149"/>
      <c r="AMC32" s="2149"/>
      <c r="AMD32" s="2149"/>
      <c r="AME32" s="2149"/>
      <c r="AMF32" s="1838"/>
      <c r="AMH32" s="2148"/>
      <c r="AMK32" s="5231"/>
      <c r="AML32" s="5230"/>
      <c r="AMM32" s="2149"/>
      <c r="AMN32" s="2149"/>
      <c r="AMO32" s="2149"/>
      <c r="AMP32" s="2149"/>
      <c r="AMQ32" s="2149"/>
      <c r="AMR32" s="5230"/>
      <c r="AMS32" s="2149"/>
      <c r="AMT32" s="2149"/>
      <c r="AMU32" s="2149"/>
      <c r="AMV32" s="2149"/>
      <c r="AMW32" s="2149"/>
      <c r="AMX32" s="1838"/>
      <c r="AMZ32" s="2148"/>
      <c r="ANC32" s="5231"/>
      <c r="AND32" s="5230"/>
      <c r="ANE32" s="2149"/>
      <c r="ANF32" s="2149"/>
      <c r="ANG32" s="2149"/>
      <c r="ANH32" s="2149"/>
      <c r="ANI32" s="2149"/>
      <c r="ANJ32" s="5230"/>
      <c r="ANK32" s="2149"/>
      <c r="ANL32" s="2149"/>
      <c r="ANM32" s="2149"/>
      <c r="ANN32" s="2149"/>
      <c r="ANO32" s="2149"/>
      <c r="ANP32" s="1838"/>
      <c r="ANR32" s="2148"/>
      <c r="ANU32" s="5231"/>
      <c r="ANV32" s="5230"/>
      <c r="ANW32" s="2149"/>
      <c r="ANX32" s="2149"/>
      <c r="ANY32" s="2149"/>
      <c r="ANZ32" s="2149"/>
      <c r="AOA32" s="2149"/>
      <c r="AOB32" s="5230"/>
      <c r="AOC32" s="2149"/>
      <c r="AOD32" s="2149"/>
      <c r="AOE32" s="2149"/>
      <c r="AOF32" s="2149"/>
      <c r="AOG32" s="2149"/>
      <c r="AOH32" s="1838"/>
      <c r="AOJ32" s="2148"/>
      <c r="AOM32" s="5231"/>
      <c r="AON32" s="5230"/>
      <c r="AOO32" s="2149"/>
      <c r="AOP32" s="2149"/>
      <c r="AOQ32" s="2149"/>
      <c r="AOR32" s="2149"/>
      <c r="AOS32" s="2149"/>
      <c r="AOT32" s="5230"/>
      <c r="AOU32" s="2149"/>
      <c r="AOV32" s="2149"/>
      <c r="AOW32" s="2149"/>
      <c r="AOX32" s="2149"/>
      <c r="AOY32" s="2149"/>
      <c r="AOZ32" s="1838"/>
      <c r="APB32" s="2148"/>
      <c r="APE32" s="5231"/>
      <c r="APF32" s="5230"/>
      <c r="APG32" s="2149"/>
      <c r="APH32" s="2149"/>
      <c r="API32" s="2149"/>
      <c r="APJ32" s="2149"/>
      <c r="APK32" s="2149"/>
      <c r="APL32" s="5230"/>
      <c r="APM32" s="2149"/>
      <c r="APN32" s="2149"/>
      <c r="APO32" s="2149"/>
      <c r="APP32" s="2149"/>
      <c r="APQ32" s="2149"/>
      <c r="APR32" s="1838"/>
      <c r="APT32" s="2148"/>
      <c r="APW32" s="5231"/>
      <c r="APX32" s="5230"/>
      <c r="APY32" s="2149"/>
      <c r="APZ32" s="2149"/>
      <c r="AQA32" s="2149"/>
      <c r="AQB32" s="2149"/>
      <c r="AQC32" s="2149"/>
      <c r="AQD32" s="5230"/>
      <c r="AQE32" s="2149"/>
      <c r="AQF32" s="2149"/>
      <c r="AQG32" s="2149"/>
      <c r="AQH32" s="2149"/>
      <c r="AQI32" s="2149"/>
      <c r="AQJ32" s="1838"/>
      <c r="AQL32" s="2148"/>
      <c r="AQO32" s="5231"/>
      <c r="AQP32" s="5230"/>
      <c r="AQQ32" s="2149"/>
      <c r="AQR32" s="2149"/>
      <c r="AQS32" s="2149"/>
      <c r="AQT32" s="2149"/>
      <c r="AQU32" s="2149"/>
      <c r="AQV32" s="5230"/>
      <c r="AQW32" s="2149"/>
      <c r="AQX32" s="2149"/>
      <c r="AQY32" s="2149"/>
      <c r="AQZ32" s="2149"/>
      <c r="ARA32" s="2149"/>
      <c r="ARB32" s="1838"/>
      <c r="ARD32" s="2148"/>
      <c r="ARG32" s="5231"/>
      <c r="ARH32" s="5230"/>
      <c r="ARI32" s="2149"/>
      <c r="ARJ32" s="2149"/>
      <c r="ARK32" s="2149"/>
      <c r="ARL32" s="2149"/>
      <c r="ARM32" s="2149"/>
      <c r="ARN32" s="5230"/>
      <c r="ARO32" s="2149"/>
      <c r="ARP32" s="2149"/>
      <c r="ARQ32" s="2149"/>
      <c r="ARR32" s="2149"/>
      <c r="ARS32" s="2149"/>
      <c r="ART32" s="1838"/>
      <c r="ARV32" s="2148"/>
      <c r="ARY32" s="5231"/>
      <c r="ARZ32" s="5230"/>
      <c r="ASA32" s="2149"/>
      <c r="ASB32" s="2149"/>
      <c r="ASC32" s="2149"/>
      <c r="ASD32" s="2149"/>
      <c r="ASE32" s="2149"/>
      <c r="ASF32" s="5230"/>
      <c r="ASG32" s="2149"/>
      <c r="ASH32" s="2149"/>
      <c r="ASI32" s="2149"/>
      <c r="ASJ32" s="2149"/>
      <c r="ASK32" s="2149"/>
      <c r="ASL32" s="1838"/>
      <c r="ASN32" s="2148"/>
      <c r="ASQ32" s="5231"/>
      <c r="ASR32" s="5230"/>
      <c r="ASS32" s="2149"/>
      <c r="AST32" s="2149"/>
      <c r="ASU32" s="2149"/>
      <c r="ASV32" s="2149"/>
      <c r="ASW32" s="2149"/>
      <c r="ASX32" s="5230"/>
      <c r="ASY32" s="2149"/>
      <c r="ASZ32" s="2149"/>
      <c r="ATA32" s="2149"/>
      <c r="ATB32" s="2149"/>
      <c r="ATC32" s="2149"/>
      <c r="ATD32" s="1838"/>
      <c r="ATF32" s="2148"/>
      <c r="ATI32" s="5231"/>
      <c r="ATJ32" s="5230"/>
      <c r="ATK32" s="2149"/>
      <c r="ATL32" s="2149"/>
      <c r="ATM32" s="2149"/>
      <c r="ATN32" s="2149"/>
      <c r="ATO32" s="2149"/>
      <c r="ATP32" s="5230"/>
      <c r="ATQ32" s="2149"/>
      <c r="ATR32" s="2149"/>
      <c r="ATS32" s="2149"/>
      <c r="ATT32" s="2149"/>
      <c r="ATU32" s="2149"/>
      <c r="ATV32" s="1838"/>
      <c r="ATX32" s="2148"/>
      <c r="AUA32" s="5231"/>
      <c r="AUB32" s="5230"/>
      <c r="AUC32" s="2149"/>
      <c r="AUD32" s="2149"/>
      <c r="AUE32" s="2149"/>
      <c r="AUF32" s="2149"/>
      <c r="AUG32" s="2149"/>
      <c r="AUH32" s="5230"/>
      <c r="AUI32" s="2149"/>
      <c r="AUJ32" s="2149"/>
      <c r="AUK32" s="2149"/>
      <c r="AUL32" s="2149"/>
      <c r="AUM32" s="2149"/>
      <c r="AUN32" s="1838"/>
      <c r="AUP32" s="2148"/>
      <c r="AUS32" s="5231"/>
      <c r="AUT32" s="5230"/>
      <c r="AUU32" s="2149"/>
      <c r="AUV32" s="2149"/>
      <c r="AUW32" s="2149"/>
      <c r="AUX32" s="2149"/>
      <c r="AUY32" s="2149"/>
      <c r="AUZ32" s="5230"/>
      <c r="AVA32" s="2149"/>
      <c r="AVB32" s="2149"/>
      <c r="AVC32" s="2149"/>
      <c r="AVD32" s="2149"/>
      <c r="AVE32" s="2149"/>
      <c r="AVF32" s="1838"/>
      <c r="AVH32" s="2148"/>
      <c r="AVK32" s="5231"/>
      <c r="AVL32" s="5230"/>
      <c r="AVM32" s="2149"/>
      <c r="AVN32" s="2149"/>
      <c r="AVO32" s="2149"/>
      <c r="AVP32" s="2149"/>
      <c r="AVQ32" s="2149"/>
      <c r="AVR32" s="5230"/>
      <c r="AVS32" s="2149"/>
      <c r="AVT32" s="2149"/>
      <c r="AVU32" s="2149"/>
      <c r="AVV32" s="2149"/>
      <c r="AVW32" s="2149"/>
      <c r="AVX32" s="1838"/>
      <c r="AVZ32" s="2148"/>
      <c r="AWC32" s="5231"/>
      <c r="AWD32" s="5230"/>
      <c r="AWE32" s="2149"/>
      <c r="AWF32" s="2149"/>
      <c r="AWG32" s="2149"/>
      <c r="AWH32" s="2149"/>
      <c r="AWI32" s="2149"/>
      <c r="AWJ32" s="5230"/>
      <c r="AWK32" s="2149"/>
      <c r="AWL32" s="2149"/>
      <c r="AWM32" s="2149"/>
      <c r="AWN32" s="2149"/>
      <c r="AWO32" s="2149"/>
      <c r="AWP32" s="1838"/>
      <c r="AWR32" s="2148"/>
      <c r="AWU32" s="5231"/>
      <c r="AWV32" s="5230"/>
      <c r="AWW32" s="2149"/>
      <c r="AWX32" s="2149"/>
      <c r="AWY32" s="2149"/>
      <c r="AWZ32" s="2149"/>
      <c r="AXA32" s="2149"/>
      <c r="AXB32" s="5230"/>
      <c r="AXC32" s="2149"/>
      <c r="AXD32" s="2149"/>
      <c r="AXE32" s="2149"/>
      <c r="AXF32" s="2149"/>
      <c r="AXG32" s="2149"/>
      <c r="AXH32" s="1838"/>
      <c r="AXJ32" s="2148"/>
      <c r="AXM32" s="5231"/>
      <c r="AXN32" s="5230"/>
      <c r="AXO32" s="2149"/>
      <c r="AXP32" s="2149"/>
      <c r="AXQ32" s="2149"/>
      <c r="AXR32" s="2149"/>
      <c r="AXS32" s="2149"/>
      <c r="AXT32" s="5230"/>
      <c r="AXU32" s="2149"/>
      <c r="AXV32" s="2149"/>
      <c r="AXW32" s="2149"/>
      <c r="AXX32" s="2149"/>
      <c r="AXY32" s="2149"/>
      <c r="AXZ32" s="1838"/>
      <c r="AYB32" s="2148"/>
      <c r="AYE32" s="5231"/>
      <c r="AYF32" s="5230"/>
      <c r="AYG32" s="2149"/>
      <c r="AYH32" s="2149"/>
      <c r="AYI32" s="2149"/>
      <c r="AYJ32" s="2149"/>
      <c r="AYK32" s="2149"/>
      <c r="AYL32" s="5230"/>
      <c r="AYM32" s="2149"/>
      <c r="AYN32" s="2149"/>
      <c r="AYO32" s="2149"/>
      <c r="AYP32" s="2149"/>
      <c r="AYQ32" s="2149"/>
      <c r="AYR32" s="1838"/>
      <c r="AYT32" s="2148"/>
      <c r="AYW32" s="5231"/>
      <c r="AYX32" s="5230"/>
      <c r="AYY32" s="2149"/>
      <c r="AYZ32" s="2149"/>
      <c r="AZA32" s="2149"/>
      <c r="AZB32" s="2149"/>
      <c r="AZC32" s="2149"/>
      <c r="AZD32" s="5230"/>
      <c r="AZE32" s="2149"/>
      <c r="AZF32" s="2149"/>
      <c r="AZG32" s="2149"/>
      <c r="AZH32" s="2149"/>
      <c r="AZI32" s="2149"/>
      <c r="AZJ32" s="1838"/>
      <c r="AZL32" s="2148"/>
      <c r="AZO32" s="5231"/>
      <c r="AZP32" s="5230"/>
      <c r="AZQ32" s="2149"/>
      <c r="AZR32" s="2149"/>
      <c r="AZS32" s="2149"/>
      <c r="AZT32" s="2149"/>
      <c r="AZU32" s="2149"/>
      <c r="AZV32" s="5230"/>
      <c r="AZW32" s="2149"/>
      <c r="AZX32" s="2149"/>
      <c r="AZY32" s="2149"/>
      <c r="AZZ32" s="2149"/>
      <c r="BAA32" s="2149"/>
      <c r="BAB32" s="1838"/>
      <c r="BAD32" s="2148"/>
      <c r="BAG32" s="5231"/>
      <c r="BAH32" s="5230"/>
      <c r="BAI32" s="2149"/>
      <c r="BAJ32" s="2149"/>
      <c r="BAK32" s="2149"/>
      <c r="BAL32" s="2149"/>
      <c r="BAM32" s="2149"/>
      <c r="BAN32" s="5230"/>
      <c r="BAO32" s="2149"/>
      <c r="BAP32" s="2149"/>
      <c r="BAQ32" s="2149"/>
      <c r="BAR32" s="2149"/>
      <c r="BAS32" s="2149"/>
      <c r="BAT32" s="1838"/>
      <c r="BAV32" s="2148"/>
      <c r="BAY32" s="5231"/>
      <c r="BAZ32" s="5230"/>
      <c r="BBA32" s="2149"/>
      <c r="BBB32" s="2149"/>
      <c r="BBC32" s="2149"/>
      <c r="BBD32" s="2149"/>
      <c r="BBE32" s="2149"/>
      <c r="BBF32" s="5230"/>
      <c r="BBG32" s="2149"/>
      <c r="BBH32" s="2149"/>
      <c r="BBI32" s="2149"/>
      <c r="BBJ32" s="2149"/>
      <c r="BBK32" s="2149"/>
      <c r="BBL32" s="1838"/>
      <c r="BBN32" s="2148"/>
      <c r="BBQ32" s="5231"/>
      <c r="BBR32" s="5230"/>
      <c r="BBS32" s="2149"/>
      <c r="BBT32" s="2149"/>
      <c r="BBU32" s="2149"/>
      <c r="BBV32" s="2149"/>
      <c r="BBW32" s="2149"/>
      <c r="BBX32" s="5230"/>
      <c r="BBY32" s="2149"/>
      <c r="BBZ32" s="2149"/>
      <c r="BCA32" s="2149"/>
      <c r="BCB32" s="2149"/>
      <c r="BCC32" s="2149"/>
      <c r="BCD32" s="1838"/>
      <c r="BCF32" s="2148"/>
      <c r="BCI32" s="5231"/>
      <c r="BCJ32" s="5230"/>
      <c r="BCK32" s="2149"/>
      <c r="BCL32" s="2149"/>
      <c r="BCM32" s="2149"/>
      <c r="BCN32" s="2149"/>
      <c r="BCO32" s="2149"/>
      <c r="BCP32" s="5230"/>
      <c r="BCQ32" s="2149"/>
      <c r="BCR32" s="2149"/>
      <c r="BCS32" s="2149"/>
      <c r="BCT32" s="2149"/>
      <c r="BCU32" s="2149"/>
      <c r="BCV32" s="1838"/>
      <c r="BCX32" s="2148"/>
      <c r="BDA32" s="5231"/>
      <c r="BDB32" s="5230"/>
      <c r="BDC32" s="2149"/>
      <c r="BDD32" s="2149"/>
      <c r="BDE32" s="2149"/>
      <c r="BDF32" s="2149"/>
      <c r="BDG32" s="2149"/>
      <c r="BDH32" s="5230"/>
      <c r="BDI32" s="2149"/>
      <c r="BDJ32" s="2149"/>
      <c r="BDK32" s="2149"/>
      <c r="BDL32" s="2149"/>
      <c r="BDM32" s="2149"/>
      <c r="BDN32" s="1838"/>
      <c r="BDP32" s="2148"/>
      <c r="BDS32" s="5231"/>
      <c r="BDT32" s="5230"/>
      <c r="BDU32" s="2149"/>
      <c r="BDV32" s="2149"/>
      <c r="BDW32" s="2149"/>
      <c r="BDX32" s="2149"/>
      <c r="BDY32" s="2149"/>
      <c r="BDZ32" s="5230"/>
      <c r="BEA32" s="2149"/>
      <c r="BEB32" s="2149"/>
      <c r="BEC32" s="2149"/>
      <c r="BED32" s="2149"/>
      <c r="BEE32" s="2149"/>
      <c r="BEF32" s="1838"/>
      <c r="BEH32" s="2148"/>
      <c r="BEK32" s="5231"/>
      <c r="BEL32" s="5230"/>
      <c r="BEM32" s="2149"/>
      <c r="BEN32" s="2149"/>
      <c r="BEO32" s="2149"/>
      <c r="BEP32" s="2149"/>
      <c r="BEQ32" s="2149"/>
      <c r="BER32" s="5230"/>
      <c r="BES32" s="2149"/>
      <c r="BET32" s="2149"/>
      <c r="BEU32" s="2149"/>
      <c r="BEV32" s="2149"/>
      <c r="BEW32" s="2149"/>
      <c r="BEX32" s="1838"/>
      <c r="BEZ32" s="2148"/>
      <c r="BFC32" s="5231"/>
      <c r="BFD32" s="5230"/>
      <c r="BFE32" s="2149"/>
      <c r="BFF32" s="2149"/>
      <c r="BFG32" s="2149"/>
      <c r="BFH32" s="2149"/>
      <c r="BFI32" s="2149"/>
      <c r="BFJ32" s="5230"/>
      <c r="BFK32" s="2149"/>
      <c r="BFL32" s="2149"/>
      <c r="BFM32" s="2149"/>
      <c r="BFN32" s="2149"/>
      <c r="BFO32" s="2149"/>
      <c r="BFP32" s="1838"/>
      <c r="BFR32" s="2148"/>
      <c r="BFU32" s="5231"/>
      <c r="BFV32" s="5230"/>
      <c r="BFW32" s="2149"/>
      <c r="BFX32" s="2149"/>
      <c r="BFY32" s="2149"/>
      <c r="BFZ32" s="2149"/>
      <c r="BGA32" s="2149"/>
      <c r="BGB32" s="5230"/>
      <c r="BGC32" s="2149"/>
      <c r="BGD32" s="2149"/>
      <c r="BGE32" s="2149"/>
      <c r="BGF32" s="2149"/>
      <c r="BGG32" s="2149"/>
      <c r="BGH32" s="1838"/>
      <c r="BGJ32" s="2148"/>
      <c r="BGM32" s="5231"/>
      <c r="BGN32" s="5230"/>
      <c r="BGO32" s="2149"/>
      <c r="BGP32" s="2149"/>
      <c r="BGQ32" s="2149"/>
      <c r="BGR32" s="2149"/>
      <c r="BGS32" s="2149"/>
      <c r="BGT32" s="5230"/>
      <c r="BGU32" s="2149"/>
      <c r="BGV32" s="2149"/>
      <c r="BGW32" s="2149"/>
      <c r="BGX32" s="2149"/>
      <c r="BGY32" s="2149"/>
      <c r="BGZ32" s="1838"/>
      <c r="BHB32" s="2148"/>
      <c r="BHE32" s="5231"/>
      <c r="BHF32" s="5230"/>
      <c r="BHG32" s="2149"/>
      <c r="BHH32" s="2149"/>
      <c r="BHI32" s="2149"/>
      <c r="BHJ32" s="2149"/>
      <c r="BHK32" s="2149"/>
      <c r="BHL32" s="5230"/>
      <c r="BHM32" s="2149"/>
      <c r="BHN32" s="2149"/>
      <c r="BHO32" s="2149"/>
      <c r="BHP32" s="2149"/>
      <c r="BHQ32" s="2149"/>
      <c r="BHR32" s="1838"/>
      <c r="BHT32" s="2148"/>
      <c r="BHW32" s="5231"/>
      <c r="BHX32" s="5230"/>
      <c r="BHY32" s="2149"/>
      <c r="BHZ32" s="2149"/>
      <c r="BIA32" s="2149"/>
      <c r="BIB32" s="2149"/>
      <c r="BIC32" s="2149"/>
      <c r="BID32" s="5230"/>
      <c r="BIE32" s="2149"/>
      <c r="BIF32" s="2149"/>
      <c r="BIG32" s="2149"/>
      <c r="BIH32" s="2149"/>
      <c r="BII32" s="2149"/>
      <c r="BIJ32" s="1838"/>
      <c r="BIL32" s="2148"/>
      <c r="BIO32" s="5231"/>
      <c r="BIP32" s="5230"/>
      <c r="BIQ32" s="2149"/>
      <c r="BIR32" s="2149"/>
      <c r="BIS32" s="2149"/>
      <c r="BIT32" s="2149"/>
      <c r="BIU32" s="2149"/>
      <c r="BIV32" s="5230"/>
      <c r="BIW32" s="2149"/>
      <c r="BIX32" s="2149"/>
      <c r="BIY32" s="2149"/>
      <c r="BIZ32" s="2149"/>
      <c r="BJA32" s="2149"/>
      <c r="BJB32" s="1838"/>
      <c r="BJD32" s="2148"/>
      <c r="BJG32" s="5231"/>
      <c r="BJH32" s="5230"/>
      <c r="BJI32" s="2149"/>
      <c r="BJJ32" s="2149"/>
      <c r="BJK32" s="2149"/>
      <c r="BJL32" s="2149"/>
      <c r="BJM32" s="2149"/>
      <c r="BJN32" s="5230"/>
      <c r="BJO32" s="2149"/>
      <c r="BJP32" s="2149"/>
      <c r="BJQ32" s="2149"/>
      <c r="BJR32" s="2149"/>
      <c r="BJS32" s="2149"/>
      <c r="BJT32" s="1838"/>
      <c r="BJV32" s="2148"/>
      <c r="BJY32" s="5231"/>
      <c r="BJZ32" s="5230"/>
      <c r="BKA32" s="2149"/>
      <c r="BKB32" s="2149"/>
      <c r="BKC32" s="2149"/>
      <c r="BKD32" s="2149"/>
      <c r="BKE32" s="2149"/>
      <c r="BKF32" s="5230"/>
      <c r="BKG32" s="2149"/>
      <c r="BKH32" s="2149"/>
      <c r="BKI32" s="2149"/>
      <c r="BKJ32" s="2149"/>
      <c r="BKK32" s="2149"/>
      <c r="BKL32" s="1838"/>
      <c r="BKN32" s="2148"/>
      <c r="BKQ32" s="5231"/>
      <c r="BKR32" s="5230"/>
      <c r="BKS32" s="2149"/>
      <c r="BKT32" s="2149"/>
      <c r="BKU32" s="2149"/>
      <c r="BKV32" s="2149"/>
      <c r="BKW32" s="2149"/>
      <c r="BKX32" s="5230"/>
      <c r="BKY32" s="2149"/>
      <c r="BKZ32" s="2149"/>
      <c r="BLA32" s="2149"/>
      <c r="BLB32" s="2149"/>
      <c r="BLC32" s="2149"/>
      <c r="BLD32" s="1838"/>
      <c r="BLF32" s="2148"/>
      <c r="BLI32" s="5231"/>
      <c r="BLJ32" s="5230"/>
      <c r="BLK32" s="2149"/>
      <c r="BLL32" s="2149"/>
      <c r="BLM32" s="2149"/>
      <c r="BLN32" s="2149"/>
      <c r="BLO32" s="2149"/>
      <c r="BLP32" s="5230"/>
      <c r="BLQ32" s="2149"/>
      <c r="BLR32" s="2149"/>
      <c r="BLS32" s="2149"/>
      <c r="BLT32" s="2149"/>
      <c r="BLU32" s="2149"/>
      <c r="BLV32" s="1838"/>
      <c r="BLX32" s="2148"/>
      <c r="BMA32" s="5231"/>
      <c r="BMB32" s="5230"/>
      <c r="BMC32" s="2149"/>
      <c r="BMD32" s="2149"/>
      <c r="BME32" s="2149"/>
      <c r="BMF32" s="2149"/>
      <c r="BMG32" s="2149"/>
      <c r="BMH32" s="5230"/>
      <c r="BMI32" s="2149"/>
      <c r="BMJ32" s="2149"/>
      <c r="BMK32" s="2149"/>
      <c r="BML32" s="2149"/>
      <c r="BMM32" s="2149"/>
      <c r="BMN32" s="1838"/>
      <c r="BMP32" s="2148"/>
      <c r="BMS32" s="5231"/>
      <c r="BMT32" s="5230"/>
      <c r="BMU32" s="2149"/>
      <c r="BMV32" s="2149"/>
      <c r="BMW32" s="2149"/>
      <c r="BMX32" s="2149"/>
      <c r="BMY32" s="2149"/>
      <c r="BMZ32" s="5230"/>
      <c r="BNA32" s="2149"/>
      <c r="BNB32" s="2149"/>
      <c r="BNC32" s="2149"/>
      <c r="BND32" s="2149"/>
      <c r="BNE32" s="2149"/>
      <c r="BNF32" s="1838"/>
      <c r="BNH32" s="2148"/>
      <c r="BNK32" s="5231"/>
      <c r="BNL32" s="5230"/>
      <c r="BNM32" s="2149"/>
      <c r="BNN32" s="2149"/>
      <c r="BNO32" s="2149"/>
      <c r="BNP32" s="2149"/>
      <c r="BNQ32" s="2149"/>
      <c r="BNR32" s="5230"/>
      <c r="BNS32" s="2149"/>
      <c r="BNT32" s="2149"/>
      <c r="BNU32" s="2149"/>
      <c r="BNV32" s="2149"/>
      <c r="BNW32" s="2149"/>
      <c r="BNX32" s="1838"/>
      <c r="BNZ32" s="2148"/>
      <c r="BOC32" s="5231"/>
      <c r="BOD32" s="5230"/>
      <c r="BOE32" s="2149"/>
      <c r="BOF32" s="2149"/>
      <c r="BOG32" s="2149"/>
      <c r="BOH32" s="2149"/>
      <c r="BOI32" s="2149"/>
      <c r="BOJ32" s="5230"/>
      <c r="BOK32" s="2149"/>
      <c r="BOL32" s="2149"/>
      <c r="BOM32" s="2149"/>
      <c r="BON32" s="2149"/>
      <c r="BOO32" s="2149"/>
      <c r="BOP32" s="1838"/>
      <c r="BOR32" s="2148"/>
      <c r="BOU32" s="5231"/>
      <c r="BOV32" s="5230"/>
      <c r="BOW32" s="2149"/>
      <c r="BOX32" s="2149"/>
      <c r="BOY32" s="2149"/>
      <c r="BOZ32" s="2149"/>
      <c r="BPA32" s="2149"/>
      <c r="BPB32" s="5230"/>
      <c r="BPC32" s="2149"/>
      <c r="BPD32" s="2149"/>
      <c r="BPE32" s="2149"/>
      <c r="BPF32" s="2149"/>
      <c r="BPG32" s="2149"/>
      <c r="BPH32" s="1838"/>
      <c r="BPJ32" s="2148"/>
      <c r="BPM32" s="5231"/>
      <c r="BPN32" s="5230"/>
      <c r="BPO32" s="2149"/>
      <c r="BPP32" s="2149"/>
      <c r="BPQ32" s="2149"/>
      <c r="BPR32" s="2149"/>
      <c r="BPS32" s="2149"/>
      <c r="BPT32" s="5230"/>
      <c r="BPU32" s="2149"/>
      <c r="BPV32" s="2149"/>
      <c r="BPW32" s="2149"/>
      <c r="BPX32" s="2149"/>
      <c r="BPY32" s="2149"/>
      <c r="BPZ32" s="1838"/>
      <c r="BQB32" s="2148"/>
      <c r="BQE32" s="5231"/>
      <c r="BQF32" s="5230"/>
      <c r="BQG32" s="2149"/>
      <c r="BQH32" s="2149"/>
      <c r="BQI32" s="2149"/>
      <c r="BQJ32" s="2149"/>
      <c r="BQK32" s="2149"/>
      <c r="BQL32" s="5230"/>
      <c r="BQM32" s="2149"/>
      <c r="BQN32" s="2149"/>
      <c r="BQO32" s="2149"/>
      <c r="BQP32" s="2149"/>
      <c r="BQQ32" s="2149"/>
      <c r="BQR32" s="1838"/>
      <c r="BQT32" s="2148"/>
      <c r="BQW32" s="5231"/>
      <c r="BQX32" s="5230"/>
      <c r="BQY32" s="2149"/>
      <c r="BQZ32" s="2149"/>
      <c r="BRA32" s="2149"/>
      <c r="BRB32" s="2149"/>
      <c r="BRC32" s="2149"/>
      <c r="BRD32" s="5230"/>
      <c r="BRE32" s="2149"/>
      <c r="BRF32" s="2149"/>
      <c r="BRG32" s="2149"/>
      <c r="BRH32" s="2149"/>
      <c r="BRI32" s="2149"/>
      <c r="BRJ32" s="1838"/>
      <c r="BRL32" s="2148"/>
      <c r="BRO32" s="5231"/>
      <c r="BRP32" s="5230"/>
      <c r="BRQ32" s="2149"/>
      <c r="BRR32" s="2149"/>
      <c r="BRS32" s="2149"/>
      <c r="BRT32" s="2149"/>
      <c r="BRU32" s="2149"/>
      <c r="BRV32" s="5230"/>
      <c r="BRW32" s="2149"/>
      <c r="BRX32" s="2149"/>
      <c r="BRY32" s="2149"/>
      <c r="BRZ32" s="2149"/>
      <c r="BSA32" s="2149"/>
      <c r="BSB32" s="1838"/>
      <c r="BSD32" s="2148"/>
      <c r="BSG32" s="5231"/>
      <c r="BSH32" s="5230"/>
      <c r="BSI32" s="2149"/>
      <c r="BSJ32" s="2149"/>
      <c r="BSK32" s="2149"/>
      <c r="BSL32" s="2149"/>
      <c r="BSM32" s="2149"/>
      <c r="BSN32" s="5230"/>
      <c r="BSO32" s="2149"/>
      <c r="BSP32" s="2149"/>
      <c r="BSQ32" s="2149"/>
      <c r="BSR32" s="2149"/>
      <c r="BSS32" s="2149"/>
      <c r="BST32" s="1838"/>
      <c r="BSV32" s="2148"/>
      <c r="BSY32" s="5231"/>
      <c r="BSZ32" s="5230"/>
      <c r="BTA32" s="2149"/>
      <c r="BTB32" s="2149"/>
      <c r="BTC32" s="2149"/>
      <c r="BTD32" s="2149"/>
      <c r="BTE32" s="2149"/>
      <c r="BTF32" s="5230"/>
      <c r="BTG32" s="2149"/>
      <c r="BTH32" s="2149"/>
      <c r="BTI32" s="2149"/>
      <c r="BTJ32" s="2149"/>
      <c r="BTK32" s="2149"/>
      <c r="BTL32" s="1838"/>
      <c r="BTN32" s="2148"/>
      <c r="BTQ32" s="5231"/>
      <c r="BTR32" s="5230"/>
      <c r="BTS32" s="2149"/>
      <c r="BTT32" s="2149"/>
      <c r="BTU32" s="2149"/>
      <c r="BTV32" s="2149"/>
      <c r="BTW32" s="2149"/>
      <c r="BTX32" s="5230"/>
      <c r="BTY32" s="2149"/>
      <c r="BTZ32" s="2149"/>
      <c r="BUA32" s="2149"/>
      <c r="BUB32" s="2149"/>
      <c r="BUC32" s="2149"/>
      <c r="BUD32" s="1838"/>
      <c r="BUF32" s="2148"/>
      <c r="BUI32" s="5231"/>
      <c r="BUJ32" s="5230"/>
      <c r="BUK32" s="2149"/>
      <c r="BUL32" s="2149"/>
      <c r="BUM32" s="2149"/>
      <c r="BUN32" s="2149"/>
      <c r="BUO32" s="2149"/>
      <c r="BUP32" s="5230"/>
      <c r="BUQ32" s="2149"/>
      <c r="BUR32" s="2149"/>
      <c r="BUS32" s="2149"/>
      <c r="BUT32" s="2149"/>
      <c r="BUU32" s="2149"/>
      <c r="BUV32" s="1838"/>
      <c r="BUX32" s="2148"/>
      <c r="BVA32" s="5231"/>
      <c r="BVB32" s="5230"/>
      <c r="BVC32" s="2149"/>
      <c r="BVD32" s="2149"/>
      <c r="BVE32" s="2149"/>
      <c r="BVF32" s="2149"/>
      <c r="BVG32" s="2149"/>
      <c r="BVH32" s="5230"/>
      <c r="BVI32" s="2149"/>
      <c r="BVJ32" s="2149"/>
      <c r="BVK32" s="2149"/>
      <c r="BVL32" s="2149"/>
      <c r="BVM32" s="2149"/>
      <c r="BVN32" s="1838"/>
      <c r="BVP32" s="2148"/>
      <c r="BVS32" s="5231"/>
      <c r="BVT32" s="5230"/>
      <c r="BVU32" s="2149"/>
      <c r="BVV32" s="2149"/>
      <c r="BVW32" s="2149"/>
      <c r="BVX32" s="2149"/>
      <c r="BVY32" s="2149"/>
      <c r="BVZ32" s="5230"/>
      <c r="BWA32" s="2149"/>
      <c r="BWB32" s="2149"/>
      <c r="BWC32" s="2149"/>
      <c r="BWD32" s="2149"/>
      <c r="BWE32" s="2149"/>
      <c r="BWF32" s="1838"/>
      <c r="BWH32" s="2148"/>
      <c r="BWK32" s="5231"/>
      <c r="BWL32" s="5230"/>
      <c r="BWM32" s="2149"/>
      <c r="BWN32" s="2149"/>
      <c r="BWO32" s="2149"/>
      <c r="BWP32" s="2149"/>
      <c r="BWQ32" s="2149"/>
      <c r="BWR32" s="5230"/>
      <c r="BWS32" s="2149"/>
      <c r="BWT32" s="2149"/>
      <c r="BWU32" s="2149"/>
      <c r="BWV32" s="2149"/>
      <c r="BWW32" s="2149"/>
      <c r="BWX32" s="1838"/>
      <c r="BWZ32" s="2148"/>
      <c r="BXC32" s="5231"/>
      <c r="BXD32" s="5230"/>
      <c r="BXE32" s="2149"/>
      <c r="BXF32" s="2149"/>
      <c r="BXG32" s="2149"/>
      <c r="BXH32" s="2149"/>
      <c r="BXI32" s="2149"/>
      <c r="BXJ32" s="5230"/>
      <c r="BXK32" s="2149"/>
      <c r="BXL32" s="2149"/>
      <c r="BXM32" s="2149"/>
      <c r="BXN32" s="2149"/>
      <c r="BXO32" s="2149"/>
      <c r="BXP32" s="1838"/>
      <c r="BXR32" s="2148"/>
      <c r="BXU32" s="5231"/>
      <c r="BXV32" s="5230"/>
      <c r="BXW32" s="2149"/>
      <c r="BXX32" s="2149"/>
      <c r="BXY32" s="2149"/>
      <c r="BXZ32" s="2149"/>
      <c r="BYA32" s="2149"/>
      <c r="BYB32" s="5230"/>
      <c r="BYC32" s="2149"/>
      <c r="BYD32" s="2149"/>
      <c r="BYE32" s="2149"/>
      <c r="BYF32" s="2149"/>
      <c r="BYG32" s="2149"/>
      <c r="BYH32" s="1838"/>
      <c r="BYJ32" s="2148"/>
      <c r="BYM32" s="5231"/>
      <c r="BYN32" s="5230"/>
      <c r="BYO32" s="2149"/>
      <c r="BYP32" s="2149"/>
      <c r="BYQ32" s="2149"/>
      <c r="BYR32" s="2149"/>
      <c r="BYS32" s="2149"/>
      <c r="BYT32" s="5230"/>
      <c r="BYU32" s="2149"/>
      <c r="BYV32" s="2149"/>
      <c r="BYW32" s="2149"/>
      <c r="BYX32" s="2149"/>
      <c r="BYY32" s="2149"/>
      <c r="BYZ32" s="1838"/>
      <c r="BZB32" s="2148"/>
      <c r="BZE32" s="5231"/>
      <c r="BZF32" s="5230"/>
      <c r="BZG32" s="2149"/>
      <c r="BZH32" s="2149"/>
      <c r="BZI32" s="2149"/>
      <c r="BZJ32" s="2149"/>
      <c r="BZK32" s="2149"/>
      <c r="BZL32" s="5230"/>
      <c r="BZM32" s="2149"/>
      <c r="BZN32" s="2149"/>
      <c r="BZO32" s="2149"/>
      <c r="BZP32" s="2149"/>
      <c r="BZQ32" s="2149"/>
      <c r="BZR32" s="1838"/>
      <c r="BZT32" s="2148"/>
      <c r="BZW32" s="5231"/>
      <c r="BZX32" s="5230"/>
      <c r="BZY32" s="2149"/>
      <c r="BZZ32" s="2149"/>
      <c r="CAA32" s="2149"/>
      <c r="CAB32" s="2149"/>
      <c r="CAC32" s="2149"/>
      <c r="CAD32" s="5230"/>
      <c r="CAE32" s="2149"/>
      <c r="CAF32" s="2149"/>
      <c r="CAG32" s="2149"/>
      <c r="CAH32" s="2149"/>
      <c r="CAI32" s="2149"/>
      <c r="CAJ32" s="1838"/>
      <c r="CAL32" s="2148"/>
      <c r="CAO32" s="5231"/>
      <c r="CAP32" s="5230"/>
      <c r="CAQ32" s="2149"/>
      <c r="CAR32" s="2149"/>
      <c r="CAS32" s="2149"/>
      <c r="CAT32" s="2149"/>
      <c r="CAU32" s="2149"/>
      <c r="CAV32" s="5230"/>
      <c r="CAW32" s="2149"/>
      <c r="CAX32" s="2149"/>
      <c r="CAY32" s="2149"/>
      <c r="CAZ32" s="2149"/>
      <c r="CBA32" s="2149"/>
      <c r="CBB32" s="1838"/>
      <c r="CBD32" s="2148"/>
      <c r="CBG32" s="5231"/>
      <c r="CBH32" s="5230"/>
      <c r="CBI32" s="2149"/>
      <c r="CBJ32" s="2149"/>
      <c r="CBK32" s="2149"/>
      <c r="CBL32" s="2149"/>
      <c r="CBM32" s="2149"/>
      <c r="CBN32" s="5230"/>
      <c r="CBO32" s="2149"/>
      <c r="CBP32" s="2149"/>
      <c r="CBQ32" s="2149"/>
      <c r="CBR32" s="2149"/>
      <c r="CBS32" s="2149"/>
      <c r="CBT32" s="1838"/>
      <c r="CBV32" s="2148"/>
      <c r="CBY32" s="5231"/>
      <c r="CBZ32" s="5230"/>
      <c r="CCA32" s="2149"/>
      <c r="CCB32" s="2149"/>
      <c r="CCC32" s="2149"/>
      <c r="CCD32" s="2149"/>
      <c r="CCE32" s="2149"/>
      <c r="CCF32" s="5230"/>
      <c r="CCG32" s="2149"/>
      <c r="CCH32" s="2149"/>
      <c r="CCI32" s="2149"/>
      <c r="CCJ32" s="2149"/>
      <c r="CCK32" s="2149"/>
      <c r="CCL32" s="1838"/>
      <c r="CCN32" s="2148"/>
      <c r="CCQ32" s="5231"/>
      <c r="CCR32" s="5230"/>
      <c r="CCS32" s="2149"/>
      <c r="CCT32" s="2149"/>
      <c r="CCU32" s="2149"/>
      <c r="CCV32" s="2149"/>
      <c r="CCW32" s="2149"/>
      <c r="CCX32" s="5230"/>
      <c r="CCY32" s="2149"/>
      <c r="CCZ32" s="2149"/>
      <c r="CDA32" s="2149"/>
      <c r="CDB32" s="2149"/>
      <c r="CDC32" s="2149"/>
      <c r="CDD32" s="1838"/>
      <c r="CDF32" s="2148"/>
      <c r="CDI32" s="5231"/>
      <c r="CDJ32" s="5230"/>
      <c r="CDK32" s="2149"/>
      <c r="CDL32" s="2149"/>
      <c r="CDM32" s="2149"/>
      <c r="CDN32" s="2149"/>
      <c r="CDO32" s="2149"/>
      <c r="CDP32" s="5230"/>
      <c r="CDQ32" s="2149"/>
      <c r="CDR32" s="2149"/>
      <c r="CDS32" s="2149"/>
      <c r="CDT32" s="2149"/>
      <c r="CDU32" s="2149"/>
      <c r="CDV32" s="1838"/>
      <c r="CDX32" s="2148"/>
      <c r="CEA32" s="5231"/>
      <c r="CEB32" s="5230"/>
      <c r="CEC32" s="2149"/>
      <c r="CED32" s="2149"/>
      <c r="CEE32" s="2149"/>
      <c r="CEF32" s="2149"/>
      <c r="CEG32" s="2149"/>
      <c r="CEH32" s="5230"/>
      <c r="CEI32" s="2149"/>
      <c r="CEJ32" s="2149"/>
      <c r="CEK32" s="2149"/>
      <c r="CEL32" s="2149"/>
      <c r="CEM32" s="2149"/>
      <c r="CEN32" s="1838"/>
      <c r="CEP32" s="2148"/>
      <c r="CES32" s="5231"/>
      <c r="CET32" s="5230"/>
      <c r="CEU32" s="2149"/>
      <c r="CEV32" s="2149"/>
      <c r="CEW32" s="2149"/>
      <c r="CEX32" s="2149"/>
      <c r="CEY32" s="2149"/>
      <c r="CEZ32" s="5230"/>
      <c r="CFA32" s="2149"/>
      <c r="CFB32" s="2149"/>
      <c r="CFC32" s="2149"/>
      <c r="CFD32" s="2149"/>
      <c r="CFE32" s="2149"/>
      <c r="CFF32" s="1838"/>
      <c r="CFH32" s="2148"/>
      <c r="CFK32" s="5231"/>
      <c r="CFL32" s="5230"/>
      <c r="CFM32" s="2149"/>
      <c r="CFN32" s="2149"/>
      <c r="CFO32" s="2149"/>
      <c r="CFP32" s="2149"/>
      <c r="CFQ32" s="2149"/>
      <c r="CFR32" s="5230"/>
      <c r="CFS32" s="2149"/>
      <c r="CFT32" s="2149"/>
      <c r="CFU32" s="2149"/>
      <c r="CFV32" s="2149"/>
      <c r="CFW32" s="2149"/>
      <c r="CFX32" s="1838"/>
      <c r="CFZ32" s="2148"/>
      <c r="CGC32" s="5231"/>
      <c r="CGD32" s="5230"/>
      <c r="CGE32" s="2149"/>
      <c r="CGF32" s="2149"/>
      <c r="CGG32" s="2149"/>
      <c r="CGH32" s="2149"/>
      <c r="CGI32" s="2149"/>
      <c r="CGJ32" s="5230"/>
      <c r="CGK32" s="2149"/>
      <c r="CGL32" s="2149"/>
      <c r="CGM32" s="2149"/>
      <c r="CGN32" s="2149"/>
      <c r="CGO32" s="2149"/>
      <c r="CGP32" s="1838"/>
      <c r="CGR32" s="2148"/>
      <c r="CGU32" s="5231"/>
      <c r="CGV32" s="5230"/>
      <c r="CGW32" s="2149"/>
      <c r="CGX32" s="2149"/>
      <c r="CGY32" s="2149"/>
      <c r="CGZ32" s="2149"/>
      <c r="CHA32" s="2149"/>
      <c r="CHB32" s="5230"/>
      <c r="CHC32" s="2149"/>
      <c r="CHD32" s="2149"/>
      <c r="CHE32" s="2149"/>
      <c r="CHF32" s="2149"/>
      <c r="CHG32" s="2149"/>
      <c r="CHH32" s="1838"/>
      <c r="CHJ32" s="2148"/>
      <c r="CHM32" s="5231"/>
      <c r="CHN32" s="5230"/>
      <c r="CHO32" s="2149"/>
      <c r="CHP32" s="2149"/>
      <c r="CHQ32" s="2149"/>
      <c r="CHR32" s="2149"/>
      <c r="CHS32" s="2149"/>
      <c r="CHT32" s="5230"/>
      <c r="CHU32" s="2149"/>
      <c r="CHV32" s="2149"/>
      <c r="CHW32" s="2149"/>
      <c r="CHX32" s="2149"/>
      <c r="CHY32" s="2149"/>
      <c r="CHZ32" s="1838"/>
      <c r="CIB32" s="2148"/>
      <c r="CIE32" s="5231"/>
      <c r="CIF32" s="5230"/>
      <c r="CIG32" s="2149"/>
      <c r="CIH32" s="2149"/>
      <c r="CII32" s="2149"/>
      <c r="CIJ32" s="2149"/>
      <c r="CIK32" s="2149"/>
      <c r="CIL32" s="5230"/>
      <c r="CIM32" s="2149"/>
      <c r="CIN32" s="2149"/>
      <c r="CIO32" s="2149"/>
      <c r="CIP32" s="2149"/>
      <c r="CIQ32" s="2149"/>
      <c r="CIR32" s="1838"/>
      <c r="CIT32" s="2148"/>
      <c r="CIW32" s="5231"/>
      <c r="CIX32" s="5230"/>
      <c r="CIY32" s="2149"/>
      <c r="CIZ32" s="2149"/>
      <c r="CJA32" s="2149"/>
      <c r="CJB32" s="2149"/>
      <c r="CJC32" s="2149"/>
      <c r="CJD32" s="5230"/>
      <c r="CJE32" s="2149"/>
      <c r="CJF32" s="2149"/>
      <c r="CJG32" s="2149"/>
      <c r="CJH32" s="2149"/>
      <c r="CJI32" s="2149"/>
      <c r="CJJ32" s="1838"/>
      <c r="CJL32" s="2148"/>
      <c r="CJO32" s="5231"/>
      <c r="CJP32" s="5230"/>
      <c r="CJQ32" s="2149"/>
      <c r="CJR32" s="2149"/>
      <c r="CJS32" s="2149"/>
      <c r="CJT32" s="2149"/>
      <c r="CJU32" s="2149"/>
      <c r="CJV32" s="5230"/>
      <c r="CJW32" s="2149"/>
      <c r="CJX32" s="2149"/>
      <c r="CJY32" s="2149"/>
      <c r="CJZ32" s="2149"/>
      <c r="CKA32" s="2149"/>
      <c r="CKB32" s="1838"/>
      <c r="CKD32" s="2148"/>
      <c r="CKG32" s="5231"/>
      <c r="CKH32" s="5230"/>
      <c r="CKI32" s="2149"/>
      <c r="CKJ32" s="2149"/>
      <c r="CKK32" s="2149"/>
      <c r="CKL32" s="2149"/>
      <c r="CKM32" s="2149"/>
      <c r="CKN32" s="5230"/>
      <c r="CKO32" s="2149"/>
      <c r="CKP32" s="2149"/>
      <c r="CKQ32" s="2149"/>
      <c r="CKR32" s="2149"/>
      <c r="CKS32" s="2149"/>
      <c r="CKT32" s="1838"/>
      <c r="CKV32" s="2148"/>
      <c r="CKY32" s="5231"/>
      <c r="CKZ32" s="5230"/>
      <c r="CLA32" s="2149"/>
      <c r="CLB32" s="2149"/>
      <c r="CLC32" s="2149"/>
      <c r="CLD32" s="2149"/>
      <c r="CLE32" s="2149"/>
      <c r="CLF32" s="5230"/>
      <c r="CLG32" s="2149"/>
      <c r="CLH32" s="2149"/>
      <c r="CLI32" s="2149"/>
      <c r="CLJ32" s="2149"/>
      <c r="CLK32" s="2149"/>
      <c r="CLL32" s="1838"/>
      <c r="CLN32" s="2148"/>
      <c r="CLQ32" s="5231"/>
      <c r="CLR32" s="5230"/>
      <c r="CLS32" s="2149"/>
      <c r="CLT32" s="2149"/>
      <c r="CLU32" s="2149"/>
      <c r="CLV32" s="2149"/>
      <c r="CLW32" s="2149"/>
      <c r="CLX32" s="5230"/>
      <c r="CLY32" s="2149"/>
      <c r="CLZ32" s="2149"/>
      <c r="CMA32" s="2149"/>
      <c r="CMB32" s="2149"/>
      <c r="CMC32" s="2149"/>
      <c r="CMD32" s="1838"/>
      <c r="CMF32" s="2148"/>
      <c r="CMI32" s="5231"/>
      <c r="CMJ32" s="5230"/>
      <c r="CMK32" s="2149"/>
      <c r="CML32" s="2149"/>
      <c r="CMM32" s="2149"/>
      <c r="CMN32" s="2149"/>
      <c r="CMO32" s="2149"/>
      <c r="CMP32" s="5230"/>
      <c r="CMQ32" s="2149"/>
      <c r="CMR32" s="2149"/>
      <c r="CMS32" s="2149"/>
      <c r="CMT32" s="2149"/>
      <c r="CMU32" s="2149"/>
      <c r="CMV32" s="1838"/>
      <c r="CMX32" s="2148"/>
      <c r="CNA32" s="5231"/>
      <c r="CNB32" s="5230"/>
      <c r="CNC32" s="2149"/>
      <c r="CND32" s="2149"/>
      <c r="CNE32" s="2149"/>
      <c r="CNF32" s="2149"/>
      <c r="CNG32" s="2149"/>
      <c r="CNH32" s="5230"/>
      <c r="CNI32" s="2149"/>
      <c r="CNJ32" s="2149"/>
      <c r="CNK32" s="2149"/>
      <c r="CNL32" s="2149"/>
      <c r="CNM32" s="2149"/>
      <c r="CNN32" s="1838"/>
      <c r="CNP32" s="2148"/>
      <c r="CNS32" s="5231"/>
      <c r="CNT32" s="5230"/>
      <c r="CNU32" s="2149"/>
      <c r="CNV32" s="2149"/>
      <c r="CNW32" s="2149"/>
      <c r="CNX32" s="2149"/>
      <c r="CNY32" s="2149"/>
      <c r="CNZ32" s="5230"/>
      <c r="COA32" s="2149"/>
      <c r="COB32" s="2149"/>
      <c r="COC32" s="2149"/>
      <c r="COD32" s="2149"/>
      <c r="COE32" s="2149"/>
      <c r="COF32" s="1838"/>
      <c r="COH32" s="2148"/>
      <c r="COK32" s="5231"/>
      <c r="COL32" s="5230"/>
      <c r="COM32" s="2149"/>
      <c r="CON32" s="2149"/>
      <c r="COO32" s="2149"/>
      <c r="COP32" s="2149"/>
      <c r="COQ32" s="2149"/>
      <c r="COR32" s="5230"/>
      <c r="COS32" s="2149"/>
      <c r="COT32" s="2149"/>
      <c r="COU32" s="2149"/>
      <c r="COV32" s="2149"/>
      <c r="COW32" s="2149"/>
      <c r="COX32" s="1838"/>
      <c r="COZ32" s="2148"/>
      <c r="CPC32" s="5231"/>
      <c r="CPD32" s="5230"/>
      <c r="CPE32" s="2149"/>
      <c r="CPF32" s="2149"/>
      <c r="CPG32" s="2149"/>
      <c r="CPH32" s="2149"/>
      <c r="CPI32" s="2149"/>
      <c r="CPJ32" s="5230"/>
      <c r="CPK32" s="2149"/>
      <c r="CPL32" s="2149"/>
      <c r="CPM32" s="2149"/>
      <c r="CPN32" s="2149"/>
      <c r="CPO32" s="2149"/>
      <c r="CPP32" s="1838"/>
      <c r="CPR32" s="2148"/>
      <c r="CPU32" s="5231"/>
      <c r="CPV32" s="5230"/>
      <c r="CPW32" s="2149"/>
      <c r="CPX32" s="2149"/>
      <c r="CPY32" s="2149"/>
      <c r="CPZ32" s="2149"/>
      <c r="CQA32" s="2149"/>
      <c r="CQB32" s="5230"/>
      <c r="CQC32" s="2149"/>
      <c r="CQD32" s="2149"/>
      <c r="CQE32" s="2149"/>
      <c r="CQF32" s="2149"/>
      <c r="CQG32" s="2149"/>
      <c r="CQH32" s="1838"/>
      <c r="CQJ32" s="2148"/>
      <c r="CQM32" s="5231"/>
      <c r="CQN32" s="5230"/>
      <c r="CQO32" s="2149"/>
      <c r="CQP32" s="2149"/>
      <c r="CQQ32" s="2149"/>
      <c r="CQR32" s="2149"/>
      <c r="CQS32" s="2149"/>
      <c r="CQT32" s="5230"/>
      <c r="CQU32" s="2149"/>
      <c r="CQV32" s="2149"/>
      <c r="CQW32" s="2149"/>
      <c r="CQX32" s="2149"/>
      <c r="CQY32" s="2149"/>
      <c r="CQZ32" s="1838"/>
      <c r="CRB32" s="2148"/>
      <c r="CRE32" s="5231"/>
      <c r="CRF32" s="5230"/>
      <c r="CRG32" s="2149"/>
      <c r="CRH32" s="2149"/>
      <c r="CRI32" s="2149"/>
      <c r="CRJ32" s="2149"/>
      <c r="CRK32" s="2149"/>
      <c r="CRL32" s="5230"/>
      <c r="CRM32" s="2149"/>
      <c r="CRN32" s="2149"/>
      <c r="CRO32" s="2149"/>
      <c r="CRP32" s="2149"/>
      <c r="CRQ32" s="2149"/>
      <c r="CRR32" s="1838"/>
      <c r="CRT32" s="2148"/>
      <c r="CRW32" s="5231"/>
      <c r="CRX32" s="5230"/>
      <c r="CRY32" s="2149"/>
      <c r="CRZ32" s="2149"/>
      <c r="CSA32" s="2149"/>
      <c r="CSB32" s="2149"/>
      <c r="CSC32" s="2149"/>
      <c r="CSD32" s="5230"/>
      <c r="CSE32" s="2149"/>
      <c r="CSF32" s="2149"/>
      <c r="CSG32" s="2149"/>
      <c r="CSH32" s="2149"/>
      <c r="CSI32" s="2149"/>
      <c r="CSJ32" s="1838"/>
      <c r="CSL32" s="2148"/>
      <c r="CSO32" s="5231"/>
      <c r="CSP32" s="5230"/>
      <c r="CSQ32" s="2149"/>
      <c r="CSR32" s="2149"/>
      <c r="CSS32" s="2149"/>
      <c r="CST32" s="2149"/>
      <c r="CSU32" s="2149"/>
      <c r="CSV32" s="5230"/>
      <c r="CSW32" s="2149"/>
      <c r="CSX32" s="2149"/>
      <c r="CSY32" s="2149"/>
      <c r="CSZ32" s="2149"/>
      <c r="CTA32" s="2149"/>
      <c r="CTB32" s="1838"/>
      <c r="CTD32" s="2148"/>
      <c r="CTG32" s="5231"/>
      <c r="CTH32" s="5230"/>
      <c r="CTI32" s="2149"/>
      <c r="CTJ32" s="2149"/>
      <c r="CTK32" s="2149"/>
      <c r="CTL32" s="2149"/>
      <c r="CTM32" s="2149"/>
      <c r="CTN32" s="5230"/>
      <c r="CTO32" s="2149"/>
      <c r="CTP32" s="2149"/>
      <c r="CTQ32" s="2149"/>
      <c r="CTR32" s="2149"/>
      <c r="CTS32" s="2149"/>
      <c r="CTT32" s="1838"/>
      <c r="CTV32" s="2148"/>
      <c r="CTY32" s="5231"/>
      <c r="CTZ32" s="5230"/>
      <c r="CUA32" s="2149"/>
      <c r="CUB32" s="2149"/>
      <c r="CUC32" s="2149"/>
      <c r="CUD32" s="2149"/>
      <c r="CUE32" s="2149"/>
      <c r="CUF32" s="5230"/>
      <c r="CUG32" s="2149"/>
      <c r="CUH32" s="2149"/>
      <c r="CUI32" s="2149"/>
      <c r="CUJ32" s="2149"/>
      <c r="CUK32" s="2149"/>
      <c r="CUL32" s="1838"/>
      <c r="CUN32" s="2148"/>
      <c r="CUQ32" s="5231"/>
      <c r="CUR32" s="5230"/>
      <c r="CUS32" s="2149"/>
      <c r="CUT32" s="2149"/>
      <c r="CUU32" s="2149"/>
      <c r="CUV32" s="2149"/>
      <c r="CUW32" s="2149"/>
      <c r="CUX32" s="5230"/>
      <c r="CUY32" s="2149"/>
      <c r="CUZ32" s="2149"/>
      <c r="CVA32" s="2149"/>
      <c r="CVB32" s="2149"/>
      <c r="CVC32" s="2149"/>
      <c r="CVD32" s="1838"/>
      <c r="CVF32" s="2148"/>
      <c r="CVI32" s="5231"/>
      <c r="CVJ32" s="5230"/>
      <c r="CVK32" s="2149"/>
      <c r="CVL32" s="2149"/>
      <c r="CVM32" s="2149"/>
      <c r="CVN32" s="2149"/>
      <c r="CVO32" s="2149"/>
      <c r="CVP32" s="5230"/>
      <c r="CVQ32" s="2149"/>
      <c r="CVR32" s="2149"/>
      <c r="CVS32" s="2149"/>
      <c r="CVT32" s="2149"/>
      <c r="CVU32" s="2149"/>
      <c r="CVV32" s="1838"/>
      <c r="CVX32" s="2148"/>
      <c r="CWA32" s="5231"/>
      <c r="CWB32" s="5230"/>
      <c r="CWC32" s="2149"/>
      <c r="CWD32" s="2149"/>
      <c r="CWE32" s="2149"/>
      <c r="CWF32" s="2149"/>
      <c r="CWG32" s="2149"/>
      <c r="CWH32" s="5230"/>
      <c r="CWI32" s="2149"/>
      <c r="CWJ32" s="2149"/>
      <c r="CWK32" s="2149"/>
      <c r="CWL32" s="2149"/>
      <c r="CWM32" s="2149"/>
      <c r="CWN32" s="1838"/>
      <c r="CWP32" s="2148"/>
      <c r="CWS32" s="5231"/>
      <c r="CWT32" s="5230"/>
      <c r="CWU32" s="2149"/>
      <c r="CWV32" s="2149"/>
      <c r="CWW32" s="2149"/>
      <c r="CWX32" s="2149"/>
      <c r="CWY32" s="2149"/>
      <c r="CWZ32" s="5230"/>
      <c r="CXA32" s="2149"/>
      <c r="CXB32" s="2149"/>
      <c r="CXC32" s="2149"/>
      <c r="CXD32" s="2149"/>
      <c r="CXE32" s="2149"/>
      <c r="CXF32" s="1838"/>
      <c r="CXH32" s="2148"/>
      <c r="CXK32" s="5231"/>
      <c r="CXL32" s="5230"/>
      <c r="CXM32" s="2149"/>
      <c r="CXN32" s="2149"/>
      <c r="CXO32" s="2149"/>
      <c r="CXP32" s="2149"/>
      <c r="CXQ32" s="2149"/>
      <c r="CXR32" s="5230"/>
      <c r="CXS32" s="2149"/>
      <c r="CXT32" s="2149"/>
      <c r="CXU32" s="2149"/>
      <c r="CXV32" s="2149"/>
      <c r="CXW32" s="2149"/>
      <c r="CXX32" s="1838"/>
      <c r="CXZ32" s="2148"/>
      <c r="CYC32" s="5231"/>
      <c r="CYD32" s="5230"/>
      <c r="CYE32" s="2149"/>
      <c r="CYF32" s="2149"/>
      <c r="CYG32" s="2149"/>
      <c r="CYH32" s="2149"/>
      <c r="CYI32" s="2149"/>
      <c r="CYJ32" s="5230"/>
      <c r="CYK32" s="2149"/>
      <c r="CYL32" s="2149"/>
      <c r="CYM32" s="2149"/>
      <c r="CYN32" s="2149"/>
      <c r="CYO32" s="2149"/>
      <c r="CYP32" s="1838"/>
      <c r="CYR32" s="2148"/>
      <c r="CYU32" s="5231"/>
      <c r="CYV32" s="5230"/>
      <c r="CYW32" s="2149"/>
      <c r="CYX32" s="2149"/>
      <c r="CYY32" s="2149"/>
      <c r="CYZ32" s="2149"/>
      <c r="CZA32" s="2149"/>
      <c r="CZB32" s="5230"/>
      <c r="CZC32" s="2149"/>
      <c r="CZD32" s="2149"/>
      <c r="CZE32" s="2149"/>
      <c r="CZF32" s="2149"/>
      <c r="CZG32" s="2149"/>
      <c r="CZH32" s="1838"/>
      <c r="CZJ32" s="2148"/>
      <c r="CZM32" s="5231"/>
      <c r="CZN32" s="5230"/>
      <c r="CZO32" s="2149"/>
      <c r="CZP32" s="2149"/>
      <c r="CZQ32" s="2149"/>
      <c r="CZR32" s="2149"/>
      <c r="CZS32" s="2149"/>
      <c r="CZT32" s="5230"/>
      <c r="CZU32" s="2149"/>
      <c r="CZV32" s="2149"/>
      <c r="CZW32" s="2149"/>
      <c r="CZX32" s="2149"/>
      <c r="CZY32" s="2149"/>
      <c r="CZZ32" s="1838"/>
      <c r="DAB32" s="2148"/>
      <c r="DAE32" s="5231"/>
      <c r="DAF32" s="5230"/>
      <c r="DAG32" s="2149"/>
      <c r="DAH32" s="2149"/>
      <c r="DAI32" s="2149"/>
      <c r="DAJ32" s="2149"/>
      <c r="DAK32" s="2149"/>
      <c r="DAL32" s="5230"/>
      <c r="DAM32" s="2149"/>
      <c r="DAN32" s="2149"/>
      <c r="DAO32" s="2149"/>
      <c r="DAP32" s="2149"/>
      <c r="DAQ32" s="2149"/>
      <c r="DAR32" s="1838"/>
      <c r="DAT32" s="2148"/>
      <c r="DAW32" s="5231"/>
      <c r="DAX32" s="5230"/>
      <c r="DAY32" s="2149"/>
      <c r="DAZ32" s="2149"/>
      <c r="DBA32" s="2149"/>
      <c r="DBB32" s="2149"/>
      <c r="DBC32" s="2149"/>
      <c r="DBD32" s="5230"/>
      <c r="DBE32" s="2149"/>
      <c r="DBF32" s="2149"/>
      <c r="DBG32" s="2149"/>
      <c r="DBH32" s="2149"/>
      <c r="DBI32" s="2149"/>
      <c r="DBJ32" s="1838"/>
      <c r="DBL32" s="2148"/>
      <c r="DBO32" s="5231"/>
      <c r="DBP32" s="5230"/>
      <c r="DBQ32" s="2149"/>
      <c r="DBR32" s="2149"/>
      <c r="DBS32" s="2149"/>
      <c r="DBT32" s="2149"/>
      <c r="DBU32" s="2149"/>
      <c r="DBV32" s="5230"/>
      <c r="DBW32" s="2149"/>
      <c r="DBX32" s="2149"/>
      <c r="DBY32" s="2149"/>
      <c r="DBZ32" s="2149"/>
      <c r="DCA32" s="2149"/>
      <c r="DCB32" s="1838"/>
      <c r="DCD32" s="2148"/>
      <c r="DCG32" s="5231"/>
      <c r="DCH32" s="5230"/>
      <c r="DCI32" s="2149"/>
      <c r="DCJ32" s="2149"/>
      <c r="DCK32" s="2149"/>
      <c r="DCL32" s="2149"/>
      <c r="DCM32" s="2149"/>
      <c r="DCN32" s="5230"/>
      <c r="DCO32" s="2149"/>
      <c r="DCP32" s="2149"/>
      <c r="DCQ32" s="2149"/>
      <c r="DCR32" s="2149"/>
      <c r="DCS32" s="2149"/>
      <c r="DCT32" s="1838"/>
      <c r="DCV32" s="2148"/>
      <c r="DCY32" s="5231"/>
      <c r="DCZ32" s="5230"/>
      <c r="DDA32" s="2149"/>
      <c r="DDB32" s="2149"/>
      <c r="DDC32" s="2149"/>
      <c r="DDD32" s="2149"/>
      <c r="DDE32" s="2149"/>
      <c r="DDF32" s="5230"/>
      <c r="DDG32" s="2149"/>
      <c r="DDH32" s="2149"/>
      <c r="DDI32" s="2149"/>
      <c r="DDJ32" s="2149"/>
      <c r="DDK32" s="2149"/>
      <c r="DDL32" s="1838"/>
      <c r="DDN32" s="2148"/>
      <c r="DDQ32" s="5231"/>
      <c r="DDR32" s="5230"/>
      <c r="DDS32" s="2149"/>
      <c r="DDT32" s="2149"/>
      <c r="DDU32" s="2149"/>
      <c r="DDV32" s="2149"/>
      <c r="DDW32" s="2149"/>
      <c r="DDX32" s="5230"/>
      <c r="DDY32" s="2149"/>
      <c r="DDZ32" s="2149"/>
      <c r="DEA32" s="2149"/>
      <c r="DEB32" s="2149"/>
      <c r="DEC32" s="2149"/>
      <c r="DED32" s="1838"/>
      <c r="DEF32" s="2148"/>
      <c r="DEI32" s="5231"/>
      <c r="DEJ32" s="5230"/>
      <c r="DEK32" s="2149"/>
      <c r="DEL32" s="2149"/>
      <c r="DEM32" s="2149"/>
      <c r="DEN32" s="2149"/>
      <c r="DEO32" s="2149"/>
      <c r="DEP32" s="5230"/>
      <c r="DEQ32" s="2149"/>
      <c r="DER32" s="2149"/>
      <c r="DES32" s="2149"/>
      <c r="DET32" s="2149"/>
      <c r="DEU32" s="2149"/>
      <c r="DEV32" s="1838"/>
      <c r="DEX32" s="2148"/>
      <c r="DFA32" s="5231"/>
      <c r="DFB32" s="5230"/>
      <c r="DFC32" s="2149"/>
      <c r="DFD32" s="2149"/>
      <c r="DFE32" s="2149"/>
      <c r="DFF32" s="2149"/>
      <c r="DFG32" s="2149"/>
      <c r="DFH32" s="5230"/>
      <c r="DFI32" s="2149"/>
      <c r="DFJ32" s="2149"/>
      <c r="DFK32" s="2149"/>
      <c r="DFL32" s="2149"/>
      <c r="DFM32" s="2149"/>
      <c r="DFN32" s="1838"/>
      <c r="DFP32" s="2148"/>
      <c r="DFS32" s="5231"/>
      <c r="DFT32" s="5230"/>
      <c r="DFU32" s="2149"/>
      <c r="DFV32" s="2149"/>
      <c r="DFW32" s="2149"/>
      <c r="DFX32" s="2149"/>
      <c r="DFY32" s="2149"/>
      <c r="DFZ32" s="5230"/>
      <c r="DGA32" s="2149"/>
      <c r="DGB32" s="2149"/>
      <c r="DGC32" s="2149"/>
      <c r="DGD32" s="2149"/>
      <c r="DGE32" s="2149"/>
      <c r="DGF32" s="1838"/>
      <c r="DGH32" s="2148"/>
      <c r="DGK32" s="5231"/>
      <c r="DGL32" s="5230"/>
      <c r="DGM32" s="2149"/>
      <c r="DGN32" s="2149"/>
      <c r="DGO32" s="2149"/>
      <c r="DGP32" s="2149"/>
      <c r="DGQ32" s="2149"/>
      <c r="DGR32" s="5230"/>
      <c r="DGS32" s="2149"/>
      <c r="DGT32" s="2149"/>
      <c r="DGU32" s="2149"/>
      <c r="DGV32" s="2149"/>
      <c r="DGW32" s="2149"/>
      <c r="DGX32" s="1838"/>
      <c r="DGZ32" s="2148"/>
      <c r="DHC32" s="5231"/>
      <c r="DHD32" s="5230"/>
      <c r="DHE32" s="2149"/>
      <c r="DHF32" s="2149"/>
      <c r="DHG32" s="2149"/>
      <c r="DHH32" s="2149"/>
      <c r="DHI32" s="2149"/>
      <c r="DHJ32" s="5230"/>
      <c r="DHK32" s="2149"/>
      <c r="DHL32" s="2149"/>
      <c r="DHM32" s="2149"/>
      <c r="DHN32" s="2149"/>
      <c r="DHO32" s="2149"/>
      <c r="DHP32" s="1838"/>
      <c r="DHR32" s="2148"/>
      <c r="DHU32" s="5231"/>
      <c r="DHV32" s="5230"/>
      <c r="DHW32" s="2149"/>
      <c r="DHX32" s="2149"/>
      <c r="DHY32" s="2149"/>
      <c r="DHZ32" s="2149"/>
      <c r="DIA32" s="2149"/>
      <c r="DIB32" s="5230"/>
      <c r="DIC32" s="2149"/>
      <c r="DID32" s="2149"/>
      <c r="DIE32" s="2149"/>
      <c r="DIF32" s="2149"/>
      <c r="DIG32" s="2149"/>
      <c r="DIH32" s="1838"/>
      <c r="DIJ32" s="2148"/>
      <c r="DIM32" s="5231"/>
      <c r="DIN32" s="5230"/>
      <c r="DIO32" s="2149"/>
      <c r="DIP32" s="2149"/>
      <c r="DIQ32" s="2149"/>
      <c r="DIR32" s="2149"/>
      <c r="DIS32" s="2149"/>
      <c r="DIT32" s="5230"/>
      <c r="DIU32" s="2149"/>
      <c r="DIV32" s="2149"/>
      <c r="DIW32" s="2149"/>
      <c r="DIX32" s="2149"/>
      <c r="DIY32" s="2149"/>
      <c r="DIZ32" s="1838"/>
      <c r="DJB32" s="2148"/>
      <c r="DJE32" s="5231"/>
      <c r="DJF32" s="5230"/>
      <c r="DJG32" s="2149"/>
      <c r="DJH32" s="2149"/>
      <c r="DJI32" s="2149"/>
      <c r="DJJ32" s="2149"/>
      <c r="DJK32" s="2149"/>
      <c r="DJL32" s="5230"/>
      <c r="DJM32" s="2149"/>
      <c r="DJN32" s="2149"/>
      <c r="DJO32" s="2149"/>
      <c r="DJP32" s="2149"/>
      <c r="DJQ32" s="2149"/>
      <c r="DJR32" s="1838"/>
      <c r="DJT32" s="2148"/>
      <c r="DJW32" s="5231"/>
      <c r="DJX32" s="5230"/>
      <c r="DJY32" s="2149"/>
      <c r="DJZ32" s="2149"/>
      <c r="DKA32" s="2149"/>
      <c r="DKB32" s="2149"/>
      <c r="DKC32" s="2149"/>
      <c r="DKD32" s="5230"/>
      <c r="DKE32" s="2149"/>
      <c r="DKF32" s="2149"/>
      <c r="DKG32" s="2149"/>
      <c r="DKH32" s="2149"/>
      <c r="DKI32" s="2149"/>
      <c r="DKJ32" s="1838"/>
      <c r="DKL32" s="2148"/>
      <c r="DKO32" s="5231"/>
      <c r="DKP32" s="5230"/>
      <c r="DKQ32" s="2149"/>
      <c r="DKR32" s="2149"/>
      <c r="DKS32" s="2149"/>
      <c r="DKT32" s="2149"/>
      <c r="DKU32" s="2149"/>
      <c r="DKV32" s="5230"/>
      <c r="DKW32" s="2149"/>
      <c r="DKX32" s="2149"/>
      <c r="DKY32" s="2149"/>
      <c r="DKZ32" s="2149"/>
      <c r="DLA32" s="2149"/>
      <c r="DLB32" s="1838"/>
      <c r="DLD32" s="2148"/>
      <c r="DLG32" s="5231"/>
      <c r="DLH32" s="5230"/>
      <c r="DLI32" s="2149"/>
      <c r="DLJ32" s="2149"/>
      <c r="DLK32" s="2149"/>
      <c r="DLL32" s="2149"/>
      <c r="DLM32" s="2149"/>
      <c r="DLN32" s="5230"/>
      <c r="DLO32" s="2149"/>
      <c r="DLP32" s="2149"/>
      <c r="DLQ32" s="2149"/>
      <c r="DLR32" s="2149"/>
      <c r="DLS32" s="2149"/>
      <c r="DLT32" s="1838"/>
      <c r="DLV32" s="2148"/>
      <c r="DLY32" s="5231"/>
      <c r="DLZ32" s="5230"/>
      <c r="DMA32" s="2149"/>
      <c r="DMB32" s="2149"/>
      <c r="DMC32" s="2149"/>
      <c r="DMD32" s="2149"/>
      <c r="DME32" s="2149"/>
      <c r="DMF32" s="5230"/>
      <c r="DMG32" s="2149"/>
      <c r="DMH32" s="2149"/>
      <c r="DMI32" s="2149"/>
      <c r="DMJ32" s="2149"/>
      <c r="DMK32" s="2149"/>
      <c r="DML32" s="1838"/>
      <c r="DMN32" s="2148"/>
      <c r="DMQ32" s="5231"/>
      <c r="DMR32" s="5230"/>
      <c r="DMS32" s="2149"/>
      <c r="DMT32" s="2149"/>
      <c r="DMU32" s="2149"/>
      <c r="DMV32" s="2149"/>
      <c r="DMW32" s="2149"/>
      <c r="DMX32" s="5230"/>
      <c r="DMY32" s="2149"/>
      <c r="DMZ32" s="2149"/>
      <c r="DNA32" s="2149"/>
      <c r="DNB32" s="2149"/>
      <c r="DNC32" s="2149"/>
      <c r="DND32" s="1838"/>
      <c r="DNF32" s="2148"/>
      <c r="DNI32" s="5231"/>
      <c r="DNJ32" s="5230"/>
      <c r="DNK32" s="2149"/>
      <c r="DNL32" s="2149"/>
      <c r="DNM32" s="2149"/>
      <c r="DNN32" s="2149"/>
      <c r="DNO32" s="2149"/>
      <c r="DNP32" s="5230"/>
      <c r="DNQ32" s="2149"/>
      <c r="DNR32" s="2149"/>
      <c r="DNS32" s="2149"/>
      <c r="DNT32" s="2149"/>
      <c r="DNU32" s="2149"/>
      <c r="DNV32" s="1838"/>
      <c r="DNX32" s="2148"/>
      <c r="DOA32" s="5231"/>
      <c r="DOB32" s="5230"/>
      <c r="DOC32" s="2149"/>
      <c r="DOD32" s="2149"/>
      <c r="DOE32" s="2149"/>
      <c r="DOF32" s="2149"/>
      <c r="DOG32" s="2149"/>
      <c r="DOH32" s="5230"/>
      <c r="DOI32" s="2149"/>
      <c r="DOJ32" s="2149"/>
      <c r="DOK32" s="2149"/>
      <c r="DOL32" s="2149"/>
      <c r="DOM32" s="2149"/>
      <c r="DON32" s="1838"/>
      <c r="DOP32" s="2148"/>
      <c r="DOS32" s="5231"/>
      <c r="DOT32" s="5230"/>
      <c r="DOU32" s="2149"/>
      <c r="DOV32" s="2149"/>
      <c r="DOW32" s="2149"/>
      <c r="DOX32" s="2149"/>
      <c r="DOY32" s="2149"/>
      <c r="DOZ32" s="5230"/>
      <c r="DPA32" s="2149"/>
      <c r="DPB32" s="2149"/>
      <c r="DPC32" s="2149"/>
      <c r="DPD32" s="2149"/>
      <c r="DPE32" s="2149"/>
      <c r="DPF32" s="1838"/>
      <c r="DPH32" s="2148"/>
      <c r="DPK32" s="5231"/>
      <c r="DPL32" s="5230"/>
      <c r="DPM32" s="2149"/>
      <c r="DPN32" s="2149"/>
      <c r="DPO32" s="2149"/>
      <c r="DPP32" s="2149"/>
      <c r="DPQ32" s="2149"/>
      <c r="DPR32" s="5230"/>
      <c r="DPS32" s="2149"/>
      <c r="DPT32" s="2149"/>
      <c r="DPU32" s="2149"/>
      <c r="DPV32" s="2149"/>
      <c r="DPW32" s="2149"/>
      <c r="DPX32" s="1838"/>
      <c r="DPZ32" s="2148"/>
      <c r="DQC32" s="5231"/>
      <c r="DQD32" s="5230"/>
      <c r="DQE32" s="2149"/>
      <c r="DQF32" s="2149"/>
      <c r="DQG32" s="2149"/>
      <c r="DQH32" s="2149"/>
      <c r="DQI32" s="2149"/>
      <c r="DQJ32" s="5230"/>
      <c r="DQK32" s="2149"/>
      <c r="DQL32" s="2149"/>
      <c r="DQM32" s="2149"/>
      <c r="DQN32" s="2149"/>
      <c r="DQO32" s="2149"/>
      <c r="DQP32" s="1838"/>
      <c r="DQR32" s="2148"/>
      <c r="DQU32" s="5231"/>
      <c r="DQV32" s="5230"/>
      <c r="DQW32" s="2149"/>
      <c r="DQX32" s="2149"/>
      <c r="DQY32" s="2149"/>
      <c r="DQZ32" s="2149"/>
      <c r="DRA32" s="2149"/>
      <c r="DRB32" s="5230"/>
      <c r="DRC32" s="2149"/>
      <c r="DRD32" s="2149"/>
      <c r="DRE32" s="2149"/>
      <c r="DRF32" s="2149"/>
      <c r="DRG32" s="2149"/>
      <c r="DRH32" s="1838"/>
      <c r="DRJ32" s="2148"/>
      <c r="DRM32" s="5231"/>
      <c r="DRN32" s="5230"/>
      <c r="DRO32" s="2149"/>
      <c r="DRP32" s="2149"/>
      <c r="DRQ32" s="2149"/>
      <c r="DRR32" s="2149"/>
      <c r="DRS32" s="2149"/>
      <c r="DRT32" s="5230"/>
      <c r="DRU32" s="2149"/>
      <c r="DRV32" s="2149"/>
      <c r="DRW32" s="2149"/>
      <c r="DRX32" s="2149"/>
      <c r="DRY32" s="2149"/>
      <c r="DRZ32" s="1838"/>
      <c r="DSB32" s="2148"/>
      <c r="DSE32" s="5231"/>
      <c r="DSF32" s="5230"/>
      <c r="DSG32" s="2149"/>
      <c r="DSH32" s="2149"/>
      <c r="DSI32" s="2149"/>
      <c r="DSJ32" s="2149"/>
      <c r="DSK32" s="2149"/>
      <c r="DSL32" s="5230"/>
      <c r="DSM32" s="2149"/>
      <c r="DSN32" s="2149"/>
      <c r="DSO32" s="2149"/>
      <c r="DSP32" s="2149"/>
      <c r="DSQ32" s="2149"/>
      <c r="DSR32" s="1838"/>
      <c r="DST32" s="2148"/>
      <c r="DSW32" s="5231"/>
      <c r="DSX32" s="5230"/>
      <c r="DSY32" s="2149"/>
      <c r="DSZ32" s="2149"/>
      <c r="DTA32" s="2149"/>
      <c r="DTB32" s="2149"/>
      <c r="DTC32" s="2149"/>
      <c r="DTD32" s="5230"/>
      <c r="DTE32" s="2149"/>
      <c r="DTF32" s="2149"/>
      <c r="DTG32" s="2149"/>
      <c r="DTH32" s="2149"/>
      <c r="DTI32" s="2149"/>
      <c r="DTJ32" s="1838"/>
      <c r="DTL32" s="2148"/>
      <c r="DTO32" s="5231"/>
      <c r="DTP32" s="5230"/>
      <c r="DTQ32" s="2149"/>
      <c r="DTR32" s="2149"/>
      <c r="DTS32" s="2149"/>
      <c r="DTT32" s="2149"/>
      <c r="DTU32" s="2149"/>
      <c r="DTV32" s="5230"/>
      <c r="DTW32" s="2149"/>
      <c r="DTX32" s="2149"/>
      <c r="DTY32" s="2149"/>
      <c r="DTZ32" s="2149"/>
      <c r="DUA32" s="2149"/>
      <c r="DUB32" s="1838"/>
      <c r="DUD32" s="2148"/>
      <c r="DUG32" s="5231"/>
      <c r="DUH32" s="5230"/>
      <c r="DUI32" s="2149"/>
      <c r="DUJ32" s="2149"/>
      <c r="DUK32" s="2149"/>
      <c r="DUL32" s="2149"/>
      <c r="DUM32" s="2149"/>
      <c r="DUN32" s="5230"/>
      <c r="DUO32" s="2149"/>
      <c r="DUP32" s="2149"/>
      <c r="DUQ32" s="2149"/>
      <c r="DUR32" s="2149"/>
      <c r="DUS32" s="2149"/>
      <c r="DUT32" s="1838"/>
      <c r="DUV32" s="2148"/>
      <c r="DUY32" s="5231"/>
      <c r="DUZ32" s="5230"/>
      <c r="DVA32" s="2149"/>
      <c r="DVB32" s="2149"/>
      <c r="DVC32" s="2149"/>
      <c r="DVD32" s="2149"/>
      <c r="DVE32" s="2149"/>
      <c r="DVF32" s="5230"/>
      <c r="DVG32" s="2149"/>
      <c r="DVH32" s="2149"/>
      <c r="DVI32" s="2149"/>
      <c r="DVJ32" s="2149"/>
      <c r="DVK32" s="2149"/>
      <c r="DVL32" s="1838"/>
      <c r="DVN32" s="2148"/>
      <c r="DVQ32" s="5231"/>
      <c r="DVR32" s="5230"/>
      <c r="DVS32" s="2149"/>
      <c r="DVT32" s="2149"/>
      <c r="DVU32" s="2149"/>
      <c r="DVV32" s="2149"/>
      <c r="DVW32" s="2149"/>
      <c r="DVX32" s="5230"/>
      <c r="DVY32" s="2149"/>
      <c r="DVZ32" s="2149"/>
      <c r="DWA32" s="2149"/>
      <c r="DWB32" s="2149"/>
      <c r="DWC32" s="2149"/>
      <c r="DWD32" s="1838"/>
      <c r="DWF32" s="2148"/>
      <c r="DWI32" s="5231"/>
      <c r="DWJ32" s="5230"/>
      <c r="DWK32" s="2149"/>
      <c r="DWL32" s="2149"/>
      <c r="DWM32" s="2149"/>
      <c r="DWN32" s="2149"/>
      <c r="DWO32" s="2149"/>
      <c r="DWP32" s="5230"/>
      <c r="DWQ32" s="2149"/>
      <c r="DWR32" s="2149"/>
      <c r="DWS32" s="2149"/>
      <c r="DWT32" s="2149"/>
      <c r="DWU32" s="2149"/>
      <c r="DWV32" s="1838"/>
      <c r="DWX32" s="2148"/>
      <c r="DXA32" s="5231"/>
      <c r="DXB32" s="5230"/>
      <c r="DXC32" s="2149"/>
      <c r="DXD32" s="2149"/>
      <c r="DXE32" s="2149"/>
      <c r="DXF32" s="2149"/>
      <c r="DXG32" s="2149"/>
      <c r="DXH32" s="5230"/>
      <c r="DXI32" s="2149"/>
      <c r="DXJ32" s="2149"/>
      <c r="DXK32" s="2149"/>
      <c r="DXL32" s="2149"/>
      <c r="DXM32" s="2149"/>
      <c r="DXN32" s="1838"/>
      <c r="DXP32" s="2148"/>
      <c r="DXS32" s="5231"/>
      <c r="DXT32" s="5230"/>
      <c r="DXU32" s="2149"/>
      <c r="DXV32" s="2149"/>
      <c r="DXW32" s="2149"/>
      <c r="DXX32" s="2149"/>
      <c r="DXY32" s="2149"/>
      <c r="DXZ32" s="5230"/>
      <c r="DYA32" s="2149"/>
      <c r="DYB32" s="2149"/>
      <c r="DYC32" s="2149"/>
      <c r="DYD32" s="2149"/>
      <c r="DYE32" s="2149"/>
      <c r="DYF32" s="1838"/>
      <c r="DYH32" s="2148"/>
      <c r="DYK32" s="5231"/>
      <c r="DYL32" s="5230"/>
      <c r="DYM32" s="2149"/>
      <c r="DYN32" s="2149"/>
      <c r="DYO32" s="2149"/>
      <c r="DYP32" s="2149"/>
      <c r="DYQ32" s="2149"/>
      <c r="DYR32" s="5230"/>
      <c r="DYS32" s="2149"/>
      <c r="DYT32" s="2149"/>
      <c r="DYU32" s="2149"/>
      <c r="DYV32" s="2149"/>
      <c r="DYW32" s="2149"/>
      <c r="DYX32" s="1838"/>
      <c r="DYZ32" s="2148"/>
      <c r="DZC32" s="5231"/>
      <c r="DZD32" s="5230"/>
      <c r="DZE32" s="2149"/>
      <c r="DZF32" s="2149"/>
      <c r="DZG32" s="2149"/>
      <c r="DZH32" s="2149"/>
      <c r="DZI32" s="2149"/>
      <c r="DZJ32" s="5230"/>
      <c r="DZK32" s="2149"/>
      <c r="DZL32" s="2149"/>
      <c r="DZM32" s="2149"/>
      <c r="DZN32" s="2149"/>
      <c r="DZO32" s="2149"/>
      <c r="DZP32" s="1838"/>
      <c r="DZR32" s="2148"/>
      <c r="DZU32" s="5231"/>
      <c r="DZV32" s="5230"/>
      <c r="DZW32" s="2149"/>
      <c r="DZX32" s="2149"/>
      <c r="DZY32" s="2149"/>
      <c r="DZZ32" s="2149"/>
      <c r="EAA32" s="2149"/>
      <c r="EAB32" s="5230"/>
      <c r="EAC32" s="2149"/>
      <c r="EAD32" s="2149"/>
      <c r="EAE32" s="2149"/>
      <c r="EAF32" s="2149"/>
      <c r="EAG32" s="2149"/>
      <c r="EAH32" s="1838"/>
      <c r="EAJ32" s="2148"/>
      <c r="EAM32" s="5231"/>
      <c r="EAN32" s="5230"/>
      <c r="EAO32" s="2149"/>
      <c r="EAP32" s="2149"/>
      <c r="EAQ32" s="2149"/>
      <c r="EAR32" s="2149"/>
      <c r="EAS32" s="2149"/>
      <c r="EAT32" s="5230"/>
      <c r="EAU32" s="2149"/>
      <c r="EAV32" s="2149"/>
      <c r="EAW32" s="2149"/>
      <c r="EAX32" s="2149"/>
      <c r="EAY32" s="2149"/>
      <c r="EAZ32" s="1838"/>
      <c r="EBB32" s="2148"/>
      <c r="EBE32" s="5231"/>
      <c r="EBF32" s="5230"/>
      <c r="EBG32" s="2149"/>
      <c r="EBH32" s="2149"/>
      <c r="EBI32" s="2149"/>
      <c r="EBJ32" s="2149"/>
      <c r="EBK32" s="2149"/>
      <c r="EBL32" s="5230"/>
      <c r="EBM32" s="2149"/>
      <c r="EBN32" s="2149"/>
      <c r="EBO32" s="2149"/>
      <c r="EBP32" s="2149"/>
      <c r="EBQ32" s="2149"/>
      <c r="EBR32" s="1838"/>
      <c r="EBT32" s="2148"/>
      <c r="EBW32" s="5231"/>
      <c r="EBX32" s="5230"/>
      <c r="EBY32" s="2149"/>
      <c r="EBZ32" s="2149"/>
      <c r="ECA32" s="2149"/>
      <c r="ECB32" s="2149"/>
      <c r="ECC32" s="2149"/>
      <c r="ECD32" s="5230"/>
      <c r="ECE32" s="2149"/>
      <c r="ECF32" s="2149"/>
      <c r="ECG32" s="2149"/>
      <c r="ECH32" s="2149"/>
      <c r="ECI32" s="2149"/>
      <c r="ECJ32" s="1838"/>
      <c r="ECL32" s="2148"/>
      <c r="ECO32" s="5231"/>
      <c r="ECP32" s="5230"/>
      <c r="ECQ32" s="2149"/>
      <c r="ECR32" s="2149"/>
      <c r="ECS32" s="2149"/>
      <c r="ECT32" s="2149"/>
      <c r="ECU32" s="2149"/>
      <c r="ECV32" s="5230"/>
      <c r="ECW32" s="2149"/>
      <c r="ECX32" s="2149"/>
      <c r="ECY32" s="2149"/>
      <c r="ECZ32" s="2149"/>
      <c r="EDA32" s="2149"/>
      <c r="EDB32" s="1838"/>
      <c r="EDD32" s="2148"/>
      <c r="EDG32" s="5231"/>
      <c r="EDH32" s="5230"/>
      <c r="EDI32" s="2149"/>
      <c r="EDJ32" s="2149"/>
      <c r="EDK32" s="2149"/>
      <c r="EDL32" s="2149"/>
      <c r="EDM32" s="2149"/>
      <c r="EDN32" s="5230"/>
      <c r="EDO32" s="2149"/>
      <c r="EDP32" s="2149"/>
      <c r="EDQ32" s="2149"/>
      <c r="EDR32" s="2149"/>
      <c r="EDS32" s="2149"/>
      <c r="EDT32" s="1838"/>
      <c r="EDV32" s="2148"/>
      <c r="EDY32" s="5231"/>
      <c r="EDZ32" s="5230"/>
      <c r="EEA32" s="2149"/>
      <c r="EEB32" s="2149"/>
      <c r="EEC32" s="2149"/>
      <c r="EED32" s="2149"/>
      <c r="EEE32" s="2149"/>
      <c r="EEF32" s="5230"/>
      <c r="EEG32" s="2149"/>
      <c r="EEH32" s="2149"/>
      <c r="EEI32" s="2149"/>
      <c r="EEJ32" s="2149"/>
      <c r="EEK32" s="2149"/>
      <c r="EEL32" s="1838"/>
      <c r="EEN32" s="2148"/>
      <c r="EEQ32" s="5231"/>
      <c r="EER32" s="5230"/>
      <c r="EES32" s="2149"/>
      <c r="EET32" s="2149"/>
      <c r="EEU32" s="2149"/>
      <c r="EEV32" s="2149"/>
      <c r="EEW32" s="2149"/>
      <c r="EEX32" s="5230"/>
      <c r="EEY32" s="2149"/>
      <c r="EEZ32" s="2149"/>
      <c r="EFA32" s="2149"/>
      <c r="EFB32" s="2149"/>
      <c r="EFC32" s="2149"/>
      <c r="EFD32" s="1838"/>
      <c r="EFF32" s="2148"/>
      <c r="EFI32" s="5231"/>
      <c r="EFJ32" s="5230"/>
      <c r="EFK32" s="2149"/>
      <c r="EFL32" s="2149"/>
      <c r="EFM32" s="2149"/>
      <c r="EFN32" s="2149"/>
      <c r="EFO32" s="2149"/>
      <c r="EFP32" s="5230"/>
      <c r="EFQ32" s="2149"/>
      <c r="EFR32" s="2149"/>
      <c r="EFS32" s="2149"/>
      <c r="EFT32" s="2149"/>
      <c r="EFU32" s="2149"/>
      <c r="EFV32" s="1838"/>
      <c r="EFX32" s="2148"/>
      <c r="EGA32" s="5231"/>
      <c r="EGB32" s="5230"/>
      <c r="EGC32" s="2149"/>
      <c r="EGD32" s="2149"/>
      <c r="EGE32" s="2149"/>
      <c r="EGF32" s="2149"/>
      <c r="EGG32" s="2149"/>
      <c r="EGH32" s="5230"/>
      <c r="EGI32" s="2149"/>
      <c r="EGJ32" s="2149"/>
      <c r="EGK32" s="2149"/>
      <c r="EGL32" s="2149"/>
      <c r="EGM32" s="2149"/>
      <c r="EGN32" s="1838"/>
      <c r="EGP32" s="2148"/>
      <c r="EGS32" s="5231"/>
      <c r="EGT32" s="5230"/>
      <c r="EGU32" s="2149"/>
      <c r="EGV32" s="2149"/>
      <c r="EGW32" s="2149"/>
      <c r="EGX32" s="2149"/>
      <c r="EGY32" s="2149"/>
      <c r="EGZ32" s="5230"/>
      <c r="EHA32" s="2149"/>
      <c r="EHB32" s="2149"/>
      <c r="EHC32" s="2149"/>
      <c r="EHD32" s="2149"/>
      <c r="EHE32" s="2149"/>
      <c r="EHF32" s="1838"/>
      <c r="EHH32" s="2148"/>
      <c r="EHK32" s="5231"/>
      <c r="EHL32" s="5230"/>
      <c r="EHM32" s="2149"/>
      <c r="EHN32" s="2149"/>
      <c r="EHO32" s="2149"/>
      <c r="EHP32" s="2149"/>
      <c r="EHQ32" s="2149"/>
      <c r="EHR32" s="5230"/>
      <c r="EHS32" s="2149"/>
      <c r="EHT32" s="2149"/>
      <c r="EHU32" s="2149"/>
      <c r="EHV32" s="2149"/>
      <c r="EHW32" s="2149"/>
      <c r="EHX32" s="1838"/>
      <c r="EHZ32" s="2148"/>
      <c r="EIC32" s="5231"/>
      <c r="EID32" s="5230"/>
      <c r="EIE32" s="2149"/>
      <c r="EIF32" s="2149"/>
      <c r="EIG32" s="2149"/>
      <c r="EIH32" s="2149"/>
      <c r="EII32" s="2149"/>
      <c r="EIJ32" s="5230"/>
      <c r="EIK32" s="2149"/>
      <c r="EIL32" s="2149"/>
      <c r="EIM32" s="2149"/>
      <c r="EIN32" s="2149"/>
      <c r="EIO32" s="2149"/>
      <c r="EIP32" s="1838"/>
      <c r="EIR32" s="2148"/>
      <c r="EIU32" s="5231"/>
      <c r="EIV32" s="5230"/>
      <c r="EIW32" s="2149"/>
      <c r="EIX32" s="2149"/>
      <c r="EIY32" s="2149"/>
      <c r="EIZ32" s="2149"/>
      <c r="EJA32" s="2149"/>
      <c r="EJB32" s="5230"/>
      <c r="EJC32" s="2149"/>
      <c r="EJD32" s="2149"/>
      <c r="EJE32" s="2149"/>
      <c r="EJF32" s="2149"/>
      <c r="EJG32" s="2149"/>
      <c r="EJH32" s="1838"/>
      <c r="EJJ32" s="2148"/>
      <c r="EJM32" s="5231"/>
      <c r="EJN32" s="5230"/>
      <c r="EJO32" s="2149"/>
      <c r="EJP32" s="2149"/>
      <c r="EJQ32" s="2149"/>
      <c r="EJR32" s="2149"/>
      <c r="EJS32" s="2149"/>
      <c r="EJT32" s="5230"/>
      <c r="EJU32" s="2149"/>
      <c r="EJV32" s="2149"/>
      <c r="EJW32" s="2149"/>
      <c r="EJX32" s="2149"/>
      <c r="EJY32" s="2149"/>
      <c r="EJZ32" s="1838"/>
      <c r="EKB32" s="2148"/>
      <c r="EKE32" s="5231"/>
      <c r="EKF32" s="5230"/>
      <c r="EKG32" s="2149"/>
      <c r="EKH32" s="2149"/>
      <c r="EKI32" s="2149"/>
      <c r="EKJ32" s="2149"/>
      <c r="EKK32" s="2149"/>
      <c r="EKL32" s="5230"/>
      <c r="EKM32" s="2149"/>
      <c r="EKN32" s="2149"/>
      <c r="EKO32" s="2149"/>
      <c r="EKP32" s="2149"/>
      <c r="EKQ32" s="2149"/>
      <c r="EKR32" s="1838"/>
      <c r="EKT32" s="2148"/>
      <c r="EKW32" s="5231"/>
      <c r="EKX32" s="5230"/>
      <c r="EKY32" s="2149"/>
      <c r="EKZ32" s="2149"/>
      <c r="ELA32" s="2149"/>
      <c r="ELB32" s="2149"/>
      <c r="ELC32" s="2149"/>
      <c r="ELD32" s="5230"/>
      <c r="ELE32" s="2149"/>
      <c r="ELF32" s="2149"/>
      <c r="ELG32" s="2149"/>
      <c r="ELH32" s="2149"/>
      <c r="ELI32" s="2149"/>
      <c r="ELJ32" s="1838"/>
      <c r="ELL32" s="2148"/>
      <c r="ELO32" s="5231"/>
      <c r="ELP32" s="5230"/>
      <c r="ELQ32" s="2149"/>
      <c r="ELR32" s="2149"/>
      <c r="ELS32" s="2149"/>
      <c r="ELT32" s="2149"/>
      <c r="ELU32" s="2149"/>
      <c r="ELV32" s="5230"/>
      <c r="ELW32" s="2149"/>
      <c r="ELX32" s="2149"/>
      <c r="ELY32" s="2149"/>
      <c r="ELZ32" s="2149"/>
      <c r="EMA32" s="2149"/>
      <c r="EMB32" s="1838"/>
      <c r="EMD32" s="2148"/>
      <c r="EMG32" s="5231"/>
      <c r="EMH32" s="5230"/>
      <c r="EMI32" s="2149"/>
      <c r="EMJ32" s="2149"/>
      <c r="EMK32" s="2149"/>
      <c r="EML32" s="2149"/>
      <c r="EMM32" s="2149"/>
      <c r="EMN32" s="5230"/>
      <c r="EMO32" s="2149"/>
      <c r="EMP32" s="2149"/>
      <c r="EMQ32" s="2149"/>
      <c r="EMR32" s="2149"/>
      <c r="EMS32" s="2149"/>
      <c r="EMT32" s="1838"/>
      <c r="EMV32" s="2148"/>
      <c r="EMY32" s="5231"/>
      <c r="EMZ32" s="5230"/>
      <c r="ENA32" s="2149"/>
      <c r="ENB32" s="2149"/>
      <c r="ENC32" s="2149"/>
      <c r="END32" s="2149"/>
      <c r="ENE32" s="2149"/>
      <c r="ENF32" s="5230"/>
      <c r="ENG32" s="2149"/>
      <c r="ENH32" s="2149"/>
      <c r="ENI32" s="2149"/>
      <c r="ENJ32" s="2149"/>
      <c r="ENK32" s="2149"/>
      <c r="ENL32" s="1838"/>
      <c r="ENN32" s="2148"/>
      <c r="ENQ32" s="5231"/>
      <c r="ENR32" s="5230"/>
      <c r="ENS32" s="2149"/>
      <c r="ENT32" s="2149"/>
      <c r="ENU32" s="2149"/>
      <c r="ENV32" s="2149"/>
      <c r="ENW32" s="2149"/>
      <c r="ENX32" s="5230"/>
      <c r="ENY32" s="2149"/>
      <c r="ENZ32" s="2149"/>
      <c r="EOA32" s="2149"/>
      <c r="EOB32" s="2149"/>
      <c r="EOC32" s="2149"/>
      <c r="EOD32" s="1838"/>
      <c r="EOF32" s="2148"/>
      <c r="EOI32" s="5231"/>
      <c r="EOJ32" s="5230"/>
      <c r="EOK32" s="2149"/>
      <c r="EOL32" s="2149"/>
      <c r="EOM32" s="2149"/>
      <c r="EON32" s="2149"/>
      <c r="EOO32" s="2149"/>
      <c r="EOP32" s="5230"/>
      <c r="EOQ32" s="2149"/>
      <c r="EOR32" s="2149"/>
      <c r="EOS32" s="2149"/>
      <c r="EOT32" s="2149"/>
      <c r="EOU32" s="2149"/>
      <c r="EOV32" s="1838"/>
      <c r="EOX32" s="2148"/>
      <c r="EPA32" s="5231"/>
      <c r="EPB32" s="5230"/>
      <c r="EPC32" s="2149"/>
      <c r="EPD32" s="2149"/>
      <c r="EPE32" s="2149"/>
      <c r="EPF32" s="2149"/>
      <c r="EPG32" s="2149"/>
      <c r="EPH32" s="5230"/>
      <c r="EPI32" s="2149"/>
      <c r="EPJ32" s="2149"/>
      <c r="EPK32" s="2149"/>
      <c r="EPL32" s="2149"/>
      <c r="EPM32" s="2149"/>
      <c r="EPN32" s="1838"/>
      <c r="EPP32" s="2148"/>
      <c r="EPS32" s="5231"/>
      <c r="EPT32" s="5230"/>
      <c r="EPU32" s="2149"/>
      <c r="EPV32" s="2149"/>
      <c r="EPW32" s="2149"/>
      <c r="EPX32" s="2149"/>
      <c r="EPY32" s="2149"/>
      <c r="EPZ32" s="5230"/>
      <c r="EQA32" s="2149"/>
      <c r="EQB32" s="2149"/>
      <c r="EQC32" s="2149"/>
      <c r="EQD32" s="2149"/>
      <c r="EQE32" s="2149"/>
      <c r="EQF32" s="1838"/>
      <c r="EQH32" s="2148"/>
      <c r="EQK32" s="5231"/>
      <c r="EQL32" s="5230"/>
      <c r="EQM32" s="2149"/>
      <c r="EQN32" s="2149"/>
      <c r="EQO32" s="2149"/>
      <c r="EQP32" s="2149"/>
      <c r="EQQ32" s="2149"/>
      <c r="EQR32" s="5230"/>
      <c r="EQS32" s="2149"/>
      <c r="EQT32" s="2149"/>
      <c r="EQU32" s="2149"/>
      <c r="EQV32" s="2149"/>
      <c r="EQW32" s="2149"/>
      <c r="EQX32" s="1838"/>
      <c r="EQZ32" s="2148"/>
      <c r="ERC32" s="5231"/>
      <c r="ERD32" s="5230"/>
      <c r="ERE32" s="2149"/>
      <c r="ERF32" s="2149"/>
      <c r="ERG32" s="2149"/>
      <c r="ERH32" s="2149"/>
      <c r="ERI32" s="2149"/>
      <c r="ERJ32" s="5230"/>
      <c r="ERK32" s="2149"/>
      <c r="ERL32" s="2149"/>
      <c r="ERM32" s="2149"/>
      <c r="ERN32" s="2149"/>
      <c r="ERO32" s="2149"/>
      <c r="ERP32" s="1838"/>
      <c r="ERR32" s="2148"/>
      <c r="ERU32" s="5231"/>
      <c r="ERV32" s="5230"/>
      <c r="ERW32" s="2149"/>
      <c r="ERX32" s="2149"/>
      <c r="ERY32" s="2149"/>
      <c r="ERZ32" s="2149"/>
      <c r="ESA32" s="2149"/>
      <c r="ESB32" s="5230"/>
      <c r="ESC32" s="2149"/>
      <c r="ESD32" s="2149"/>
      <c r="ESE32" s="2149"/>
      <c r="ESF32" s="2149"/>
      <c r="ESG32" s="2149"/>
      <c r="ESH32" s="1838"/>
      <c r="ESJ32" s="2148"/>
      <c r="ESM32" s="5231"/>
      <c r="ESN32" s="5230"/>
      <c r="ESO32" s="2149"/>
      <c r="ESP32" s="2149"/>
      <c r="ESQ32" s="2149"/>
      <c r="ESR32" s="2149"/>
      <c r="ESS32" s="2149"/>
      <c r="EST32" s="5230"/>
      <c r="ESU32" s="2149"/>
      <c r="ESV32" s="2149"/>
      <c r="ESW32" s="2149"/>
      <c r="ESX32" s="2149"/>
      <c r="ESY32" s="2149"/>
      <c r="ESZ32" s="1838"/>
      <c r="ETB32" s="2148"/>
      <c r="ETE32" s="5231"/>
      <c r="ETF32" s="5230"/>
      <c r="ETG32" s="2149"/>
      <c r="ETH32" s="2149"/>
      <c r="ETI32" s="2149"/>
      <c r="ETJ32" s="2149"/>
      <c r="ETK32" s="2149"/>
      <c r="ETL32" s="5230"/>
      <c r="ETM32" s="2149"/>
      <c r="ETN32" s="2149"/>
      <c r="ETO32" s="2149"/>
      <c r="ETP32" s="2149"/>
      <c r="ETQ32" s="2149"/>
      <c r="ETR32" s="1838"/>
      <c r="ETT32" s="2148"/>
      <c r="ETW32" s="5231"/>
      <c r="ETX32" s="5230"/>
      <c r="ETY32" s="2149"/>
      <c r="ETZ32" s="2149"/>
      <c r="EUA32" s="2149"/>
      <c r="EUB32" s="2149"/>
      <c r="EUC32" s="2149"/>
      <c r="EUD32" s="5230"/>
      <c r="EUE32" s="2149"/>
      <c r="EUF32" s="2149"/>
      <c r="EUG32" s="2149"/>
      <c r="EUH32" s="2149"/>
      <c r="EUI32" s="2149"/>
      <c r="EUJ32" s="1838"/>
      <c r="EUL32" s="2148"/>
      <c r="EUO32" s="5231"/>
      <c r="EUP32" s="5230"/>
      <c r="EUQ32" s="2149"/>
      <c r="EUR32" s="2149"/>
      <c r="EUS32" s="2149"/>
      <c r="EUT32" s="2149"/>
      <c r="EUU32" s="2149"/>
      <c r="EUV32" s="5230"/>
      <c r="EUW32" s="2149"/>
      <c r="EUX32" s="2149"/>
      <c r="EUY32" s="2149"/>
      <c r="EUZ32" s="2149"/>
      <c r="EVA32" s="2149"/>
      <c r="EVB32" s="1838"/>
      <c r="EVD32" s="2148"/>
      <c r="EVG32" s="5231"/>
      <c r="EVH32" s="5230"/>
      <c r="EVI32" s="2149"/>
      <c r="EVJ32" s="2149"/>
      <c r="EVK32" s="2149"/>
      <c r="EVL32" s="2149"/>
      <c r="EVM32" s="2149"/>
      <c r="EVN32" s="5230"/>
      <c r="EVO32" s="2149"/>
      <c r="EVP32" s="2149"/>
      <c r="EVQ32" s="2149"/>
      <c r="EVR32" s="2149"/>
      <c r="EVS32" s="2149"/>
      <c r="EVT32" s="1838"/>
      <c r="EVV32" s="2148"/>
      <c r="EVY32" s="5231"/>
      <c r="EVZ32" s="5230"/>
      <c r="EWA32" s="2149"/>
      <c r="EWB32" s="2149"/>
      <c r="EWC32" s="2149"/>
      <c r="EWD32" s="2149"/>
      <c r="EWE32" s="2149"/>
      <c r="EWF32" s="5230"/>
      <c r="EWG32" s="2149"/>
      <c r="EWH32" s="2149"/>
      <c r="EWI32" s="2149"/>
      <c r="EWJ32" s="2149"/>
      <c r="EWK32" s="2149"/>
      <c r="EWL32" s="1838"/>
      <c r="EWN32" s="2148"/>
      <c r="EWQ32" s="5231"/>
      <c r="EWR32" s="5230"/>
      <c r="EWS32" s="2149"/>
      <c r="EWT32" s="2149"/>
      <c r="EWU32" s="2149"/>
      <c r="EWV32" s="2149"/>
      <c r="EWW32" s="2149"/>
      <c r="EWX32" s="5230"/>
      <c r="EWY32" s="2149"/>
      <c r="EWZ32" s="2149"/>
      <c r="EXA32" s="2149"/>
      <c r="EXB32" s="2149"/>
      <c r="EXC32" s="2149"/>
      <c r="EXD32" s="1838"/>
      <c r="EXF32" s="2148"/>
      <c r="EXI32" s="5231"/>
      <c r="EXJ32" s="5230"/>
      <c r="EXK32" s="2149"/>
      <c r="EXL32" s="2149"/>
      <c r="EXM32" s="2149"/>
      <c r="EXN32" s="2149"/>
      <c r="EXO32" s="2149"/>
      <c r="EXP32" s="5230"/>
      <c r="EXQ32" s="2149"/>
      <c r="EXR32" s="2149"/>
      <c r="EXS32" s="2149"/>
      <c r="EXT32" s="2149"/>
      <c r="EXU32" s="2149"/>
      <c r="EXV32" s="1838"/>
      <c r="EXX32" s="2148"/>
      <c r="EYA32" s="5231"/>
      <c r="EYB32" s="5230"/>
      <c r="EYC32" s="2149"/>
      <c r="EYD32" s="2149"/>
      <c r="EYE32" s="2149"/>
      <c r="EYF32" s="2149"/>
      <c r="EYG32" s="2149"/>
      <c r="EYH32" s="5230"/>
      <c r="EYI32" s="2149"/>
      <c r="EYJ32" s="2149"/>
      <c r="EYK32" s="2149"/>
      <c r="EYL32" s="2149"/>
      <c r="EYM32" s="2149"/>
      <c r="EYN32" s="1838"/>
      <c r="EYP32" s="2148"/>
      <c r="EYS32" s="5231"/>
      <c r="EYT32" s="5230"/>
      <c r="EYU32" s="2149"/>
      <c r="EYV32" s="2149"/>
      <c r="EYW32" s="2149"/>
      <c r="EYX32" s="2149"/>
      <c r="EYY32" s="2149"/>
      <c r="EYZ32" s="5230"/>
      <c r="EZA32" s="2149"/>
      <c r="EZB32" s="2149"/>
      <c r="EZC32" s="2149"/>
      <c r="EZD32" s="2149"/>
      <c r="EZE32" s="2149"/>
      <c r="EZF32" s="1838"/>
      <c r="EZH32" s="2148"/>
      <c r="EZK32" s="5231"/>
      <c r="EZL32" s="5230"/>
      <c r="EZM32" s="2149"/>
      <c r="EZN32" s="2149"/>
      <c r="EZO32" s="2149"/>
      <c r="EZP32" s="2149"/>
      <c r="EZQ32" s="2149"/>
      <c r="EZR32" s="5230"/>
      <c r="EZS32" s="2149"/>
      <c r="EZT32" s="2149"/>
      <c r="EZU32" s="2149"/>
      <c r="EZV32" s="2149"/>
      <c r="EZW32" s="2149"/>
      <c r="EZX32" s="1838"/>
      <c r="EZZ32" s="2148"/>
      <c r="FAC32" s="5231"/>
      <c r="FAD32" s="5230"/>
      <c r="FAE32" s="2149"/>
      <c r="FAF32" s="2149"/>
      <c r="FAG32" s="2149"/>
      <c r="FAH32" s="2149"/>
      <c r="FAI32" s="2149"/>
      <c r="FAJ32" s="5230"/>
      <c r="FAK32" s="2149"/>
      <c r="FAL32" s="2149"/>
      <c r="FAM32" s="2149"/>
      <c r="FAN32" s="2149"/>
      <c r="FAO32" s="2149"/>
      <c r="FAP32" s="1838"/>
      <c r="FAR32" s="2148"/>
      <c r="FAU32" s="5231"/>
      <c r="FAV32" s="5230"/>
      <c r="FAW32" s="2149"/>
      <c r="FAX32" s="2149"/>
      <c r="FAY32" s="2149"/>
      <c r="FAZ32" s="2149"/>
      <c r="FBA32" s="2149"/>
      <c r="FBB32" s="5230"/>
      <c r="FBC32" s="2149"/>
      <c r="FBD32" s="2149"/>
      <c r="FBE32" s="2149"/>
      <c r="FBF32" s="2149"/>
      <c r="FBG32" s="2149"/>
      <c r="FBH32" s="1838"/>
      <c r="FBJ32" s="2148"/>
      <c r="FBM32" s="5231"/>
      <c r="FBN32" s="5230"/>
      <c r="FBO32" s="2149"/>
      <c r="FBP32" s="2149"/>
      <c r="FBQ32" s="2149"/>
      <c r="FBR32" s="2149"/>
      <c r="FBS32" s="2149"/>
      <c r="FBT32" s="5230"/>
      <c r="FBU32" s="2149"/>
      <c r="FBV32" s="2149"/>
      <c r="FBW32" s="2149"/>
      <c r="FBX32" s="2149"/>
      <c r="FBY32" s="2149"/>
      <c r="FBZ32" s="1838"/>
      <c r="FCB32" s="2148"/>
      <c r="FCE32" s="5231"/>
      <c r="FCF32" s="5230"/>
      <c r="FCG32" s="2149"/>
      <c r="FCH32" s="2149"/>
      <c r="FCI32" s="2149"/>
      <c r="FCJ32" s="2149"/>
      <c r="FCK32" s="2149"/>
      <c r="FCL32" s="5230"/>
      <c r="FCM32" s="2149"/>
      <c r="FCN32" s="2149"/>
      <c r="FCO32" s="2149"/>
      <c r="FCP32" s="2149"/>
      <c r="FCQ32" s="2149"/>
      <c r="FCR32" s="1838"/>
      <c r="FCT32" s="2148"/>
      <c r="FCW32" s="5231"/>
      <c r="FCX32" s="5230"/>
      <c r="FCY32" s="2149"/>
      <c r="FCZ32" s="2149"/>
      <c r="FDA32" s="2149"/>
      <c r="FDB32" s="2149"/>
      <c r="FDC32" s="2149"/>
      <c r="FDD32" s="5230"/>
      <c r="FDE32" s="2149"/>
      <c r="FDF32" s="2149"/>
      <c r="FDG32" s="2149"/>
      <c r="FDH32" s="2149"/>
      <c r="FDI32" s="2149"/>
      <c r="FDJ32" s="1838"/>
      <c r="FDL32" s="2148"/>
      <c r="FDO32" s="5231"/>
      <c r="FDP32" s="5230"/>
      <c r="FDQ32" s="2149"/>
      <c r="FDR32" s="2149"/>
      <c r="FDS32" s="2149"/>
      <c r="FDT32" s="2149"/>
      <c r="FDU32" s="2149"/>
      <c r="FDV32" s="5230"/>
      <c r="FDW32" s="2149"/>
      <c r="FDX32" s="2149"/>
      <c r="FDY32" s="2149"/>
      <c r="FDZ32" s="2149"/>
      <c r="FEA32" s="2149"/>
      <c r="FEB32" s="1838"/>
      <c r="FED32" s="2148"/>
      <c r="FEG32" s="5231"/>
      <c r="FEH32" s="5230"/>
      <c r="FEI32" s="2149"/>
      <c r="FEJ32" s="2149"/>
      <c r="FEK32" s="2149"/>
      <c r="FEL32" s="2149"/>
      <c r="FEM32" s="2149"/>
      <c r="FEN32" s="5230"/>
      <c r="FEO32" s="2149"/>
      <c r="FEP32" s="2149"/>
      <c r="FEQ32" s="2149"/>
      <c r="FER32" s="2149"/>
      <c r="FES32" s="2149"/>
      <c r="FET32" s="1838"/>
      <c r="FEV32" s="2148"/>
      <c r="FEY32" s="5231"/>
      <c r="FEZ32" s="5230"/>
      <c r="FFA32" s="2149"/>
      <c r="FFB32" s="2149"/>
      <c r="FFC32" s="2149"/>
      <c r="FFD32" s="2149"/>
      <c r="FFE32" s="2149"/>
      <c r="FFF32" s="5230"/>
      <c r="FFG32" s="2149"/>
      <c r="FFH32" s="2149"/>
      <c r="FFI32" s="2149"/>
      <c r="FFJ32" s="2149"/>
      <c r="FFK32" s="2149"/>
      <c r="FFL32" s="1838"/>
      <c r="FFN32" s="2148"/>
      <c r="FFQ32" s="5231"/>
      <c r="FFR32" s="5230"/>
      <c r="FFS32" s="2149"/>
      <c r="FFT32" s="2149"/>
      <c r="FFU32" s="2149"/>
      <c r="FFV32" s="2149"/>
      <c r="FFW32" s="2149"/>
      <c r="FFX32" s="5230"/>
      <c r="FFY32" s="2149"/>
      <c r="FFZ32" s="2149"/>
      <c r="FGA32" s="2149"/>
      <c r="FGB32" s="2149"/>
      <c r="FGC32" s="2149"/>
      <c r="FGD32" s="1838"/>
      <c r="FGF32" s="2148"/>
      <c r="FGI32" s="5231"/>
      <c r="FGJ32" s="5230"/>
      <c r="FGK32" s="2149"/>
      <c r="FGL32" s="2149"/>
      <c r="FGM32" s="2149"/>
      <c r="FGN32" s="2149"/>
      <c r="FGO32" s="2149"/>
      <c r="FGP32" s="5230"/>
      <c r="FGQ32" s="2149"/>
      <c r="FGR32" s="2149"/>
      <c r="FGS32" s="2149"/>
      <c r="FGT32" s="2149"/>
      <c r="FGU32" s="2149"/>
      <c r="FGV32" s="1838"/>
      <c r="FGX32" s="2148"/>
      <c r="FHA32" s="5231"/>
      <c r="FHB32" s="5230"/>
      <c r="FHC32" s="2149"/>
      <c r="FHD32" s="2149"/>
      <c r="FHE32" s="2149"/>
      <c r="FHF32" s="2149"/>
      <c r="FHG32" s="2149"/>
      <c r="FHH32" s="5230"/>
      <c r="FHI32" s="2149"/>
      <c r="FHJ32" s="2149"/>
      <c r="FHK32" s="2149"/>
      <c r="FHL32" s="2149"/>
      <c r="FHM32" s="2149"/>
      <c r="FHN32" s="1838"/>
      <c r="FHP32" s="2148"/>
      <c r="FHS32" s="5231"/>
      <c r="FHT32" s="5230"/>
      <c r="FHU32" s="2149"/>
      <c r="FHV32" s="2149"/>
      <c r="FHW32" s="2149"/>
      <c r="FHX32" s="2149"/>
      <c r="FHY32" s="2149"/>
      <c r="FHZ32" s="5230"/>
      <c r="FIA32" s="2149"/>
      <c r="FIB32" s="2149"/>
      <c r="FIC32" s="2149"/>
      <c r="FID32" s="2149"/>
      <c r="FIE32" s="2149"/>
      <c r="FIF32" s="1838"/>
      <c r="FIH32" s="2148"/>
      <c r="FIK32" s="5231"/>
      <c r="FIL32" s="5230"/>
      <c r="FIM32" s="2149"/>
      <c r="FIN32" s="2149"/>
      <c r="FIO32" s="2149"/>
      <c r="FIP32" s="2149"/>
      <c r="FIQ32" s="2149"/>
      <c r="FIR32" s="5230"/>
      <c r="FIS32" s="2149"/>
      <c r="FIT32" s="2149"/>
      <c r="FIU32" s="2149"/>
      <c r="FIV32" s="2149"/>
      <c r="FIW32" s="2149"/>
      <c r="FIX32" s="1838"/>
      <c r="FIZ32" s="2148"/>
      <c r="FJC32" s="5231"/>
      <c r="FJD32" s="5230"/>
      <c r="FJE32" s="2149"/>
      <c r="FJF32" s="2149"/>
      <c r="FJG32" s="2149"/>
      <c r="FJH32" s="2149"/>
      <c r="FJI32" s="2149"/>
      <c r="FJJ32" s="5230"/>
      <c r="FJK32" s="2149"/>
      <c r="FJL32" s="2149"/>
      <c r="FJM32" s="2149"/>
      <c r="FJN32" s="2149"/>
      <c r="FJO32" s="2149"/>
      <c r="FJP32" s="1838"/>
      <c r="FJR32" s="2148"/>
      <c r="FJU32" s="5231"/>
      <c r="FJV32" s="5230"/>
      <c r="FJW32" s="2149"/>
      <c r="FJX32" s="2149"/>
      <c r="FJY32" s="2149"/>
      <c r="FJZ32" s="2149"/>
      <c r="FKA32" s="2149"/>
      <c r="FKB32" s="5230"/>
      <c r="FKC32" s="2149"/>
      <c r="FKD32" s="2149"/>
      <c r="FKE32" s="2149"/>
      <c r="FKF32" s="2149"/>
      <c r="FKG32" s="2149"/>
      <c r="FKH32" s="1838"/>
      <c r="FKJ32" s="2148"/>
      <c r="FKM32" s="5231"/>
      <c r="FKN32" s="5230"/>
      <c r="FKO32" s="2149"/>
      <c r="FKP32" s="2149"/>
      <c r="FKQ32" s="2149"/>
      <c r="FKR32" s="2149"/>
      <c r="FKS32" s="2149"/>
      <c r="FKT32" s="5230"/>
      <c r="FKU32" s="2149"/>
      <c r="FKV32" s="2149"/>
      <c r="FKW32" s="2149"/>
      <c r="FKX32" s="2149"/>
      <c r="FKY32" s="2149"/>
      <c r="FKZ32" s="1838"/>
      <c r="FLB32" s="2148"/>
      <c r="FLE32" s="5231"/>
      <c r="FLF32" s="5230"/>
      <c r="FLG32" s="2149"/>
      <c r="FLH32" s="2149"/>
      <c r="FLI32" s="2149"/>
      <c r="FLJ32" s="2149"/>
      <c r="FLK32" s="2149"/>
      <c r="FLL32" s="5230"/>
      <c r="FLM32" s="2149"/>
      <c r="FLN32" s="2149"/>
      <c r="FLO32" s="2149"/>
      <c r="FLP32" s="2149"/>
      <c r="FLQ32" s="2149"/>
      <c r="FLR32" s="1838"/>
      <c r="FLT32" s="2148"/>
      <c r="FLW32" s="5231"/>
      <c r="FLX32" s="5230"/>
      <c r="FLY32" s="2149"/>
      <c r="FLZ32" s="2149"/>
      <c r="FMA32" s="2149"/>
      <c r="FMB32" s="2149"/>
      <c r="FMC32" s="2149"/>
      <c r="FMD32" s="5230"/>
      <c r="FME32" s="2149"/>
      <c r="FMF32" s="2149"/>
      <c r="FMG32" s="2149"/>
      <c r="FMH32" s="2149"/>
      <c r="FMI32" s="2149"/>
      <c r="FMJ32" s="1838"/>
      <c r="FML32" s="2148"/>
      <c r="FMO32" s="5231"/>
      <c r="FMP32" s="5230"/>
      <c r="FMQ32" s="2149"/>
      <c r="FMR32" s="2149"/>
      <c r="FMS32" s="2149"/>
      <c r="FMT32" s="2149"/>
      <c r="FMU32" s="2149"/>
      <c r="FMV32" s="5230"/>
      <c r="FMW32" s="2149"/>
      <c r="FMX32" s="2149"/>
      <c r="FMY32" s="2149"/>
      <c r="FMZ32" s="2149"/>
      <c r="FNA32" s="2149"/>
      <c r="FNB32" s="1838"/>
      <c r="FND32" s="2148"/>
      <c r="FNG32" s="5231"/>
      <c r="FNH32" s="5230"/>
      <c r="FNI32" s="2149"/>
      <c r="FNJ32" s="2149"/>
      <c r="FNK32" s="2149"/>
      <c r="FNL32" s="2149"/>
      <c r="FNM32" s="2149"/>
      <c r="FNN32" s="5230"/>
      <c r="FNO32" s="2149"/>
      <c r="FNP32" s="2149"/>
      <c r="FNQ32" s="2149"/>
      <c r="FNR32" s="2149"/>
      <c r="FNS32" s="2149"/>
      <c r="FNT32" s="1838"/>
      <c r="FNV32" s="2148"/>
      <c r="FNY32" s="5231"/>
      <c r="FNZ32" s="5230"/>
      <c r="FOA32" s="2149"/>
      <c r="FOB32" s="2149"/>
      <c r="FOC32" s="2149"/>
      <c r="FOD32" s="2149"/>
      <c r="FOE32" s="2149"/>
      <c r="FOF32" s="5230"/>
      <c r="FOG32" s="2149"/>
      <c r="FOH32" s="2149"/>
      <c r="FOI32" s="2149"/>
      <c r="FOJ32" s="2149"/>
      <c r="FOK32" s="2149"/>
      <c r="FOL32" s="1838"/>
      <c r="FON32" s="2148"/>
      <c r="FOQ32" s="5231"/>
      <c r="FOR32" s="5230"/>
      <c r="FOS32" s="2149"/>
      <c r="FOT32" s="2149"/>
      <c r="FOU32" s="2149"/>
      <c r="FOV32" s="2149"/>
      <c r="FOW32" s="2149"/>
      <c r="FOX32" s="5230"/>
      <c r="FOY32" s="2149"/>
      <c r="FOZ32" s="2149"/>
      <c r="FPA32" s="2149"/>
      <c r="FPB32" s="2149"/>
      <c r="FPC32" s="2149"/>
      <c r="FPD32" s="1838"/>
      <c r="FPF32" s="2148"/>
      <c r="FPI32" s="5231"/>
      <c r="FPJ32" s="5230"/>
      <c r="FPK32" s="2149"/>
      <c r="FPL32" s="2149"/>
      <c r="FPM32" s="2149"/>
      <c r="FPN32" s="2149"/>
      <c r="FPO32" s="2149"/>
      <c r="FPP32" s="5230"/>
      <c r="FPQ32" s="2149"/>
      <c r="FPR32" s="2149"/>
      <c r="FPS32" s="2149"/>
      <c r="FPT32" s="2149"/>
      <c r="FPU32" s="2149"/>
      <c r="FPV32" s="1838"/>
      <c r="FPX32" s="2148"/>
      <c r="FQA32" s="5231"/>
      <c r="FQB32" s="5230"/>
      <c r="FQC32" s="2149"/>
      <c r="FQD32" s="2149"/>
      <c r="FQE32" s="2149"/>
      <c r="FQF32" s="2149"/>
      <c r="FQG32" s="2149"/>
      <c r="FQH32" s="5230"/>
      <c r="FQI32" s="2149"/>
      <c r="FQJ32" s="2149"/>
      <c r="FQK32" s="2149"/>
      <c r="FQL32" s="2149"/>
      <c r="FQM32" s="2149"/>
      <c r="FQN32" s="1838"/>
      <c r="FQP32" s="2148"/>
      <c r="FQS32" s="5231"/>
      <c r="FQT32" s="5230"/>
      <c r="FQU32" s="2149"/>
      <c r="FQV32" s="2149"/>
      <c r="FQW32" s="2149"/>
      <c r="FQX32" s="2149"/>
      <c r="FQY32" s="2149"/>
      <c r="FQZ32" s="5230"/>
      <c r="FRA32" s="2149"/>
      <c r="FRB32" s="2149"/>
      <c r="FRC32" s="2149"/>
      <c r="FRD32" s="2149"/>
      <c r="FRE32" s="2149"/>
      <c r="FRF32" s="1838"/>
      <c r="FRH32" s="2148"/>
      <c r="FRK32" s="5231"/>
      <c r="FRL32" s="5230"/>
      <c r="FRM32" s="2149"/>
      <c r="FRN32" s="2149"/>
      <c r="FRO32" s="2149"/>
      <c r="FRP32" s="2149"/>
      <c r="FRQ32" s="2149"/>
      <c r="FRR32" s="5230"/>
      <c r="FRS32" s="2149"/>
      <c r="FRT32" s="2149"/>
      <c r="FRU32" s="2149"/>
      <c r="FRV32" s="2149"/>
      <c r="FRW32" s="2149"/>
      <c r="FRX32" s="1838"/>
      <c r="FRZ32" s="2148"/>
      <c r="FSC32" s="5231"/>
      <c r="FSD32" s="5230"/>
      <c r="FSE32" s="2149"/>
      <c r="FSF32" s="2149"/>
      <c r="FSG32" s="2149"/>
      <c r="FSH32" s="2149"/>
      <c r="FSI32" s="2149"/>
      <c r="FSJ32" s="5230"/>
      <c r="FSK32" s="2149"/>
      <c r="FSL32" s="2149"/>
      <c r="FSM32" s="2149"/>
      <c r="FSN32" s="2149"/>
      <c r="FSO32" s="2149"/>
      <c r="FSP32" s="1838"/>
      <c r="FSR32" s="2148"/>
      <c r="FSU32" s="5231"/>
      <c r="FSV32" s="5230"/>
      <c r="FSW32" s="2149"/>
      <c r="FSX32" s="2149"/>
      <c r="FSY32" s="2149"/>
      <c r="FSZ32" s="2149"/>
      <c r="FTA32" s="2149"/>
      <c r="FTB32" s="5230"/>
      <c r="FTC32" s="2149"/>
      <c r="FTD32" s="2149"/>
      <c r="FTE32" s="2149"/>
      <c r="FTF32" s="2149"/>
      <c r="FTG32" s="2149"/>
      <c r="FTH32" s="1838"/>
      <c r="FTJ32" s="2148"/>
      <c r="FTM32" s="5231"/>
      <c r="FTN32" s="5230"/>
      <c r="FTO32" s="2149"/>
      <c r="FTP32" s="2149"/>
      <c r="FTQ32" s="2149"/>
      <c r="FTR32" s="2149"/>
      <c r="FTS32" s="2149"/>
      <c r="FTT32" s="5230"/>
      <c r="FTU32" s="2149"/>
      <c r="FTV32" s="2149"/>
      <c r="FTW32" s="2149"/>
      <c r="FTX32" s="2149"/>
      <c r="FTY32" s="2149"/>
      <c r="FTZ32" s="1838"/>
      <c r="FUB32" s="2148"/>
      <c r="FUE32" s="5231"/>
      <c r="FUF32" s="5230"/>
      <c r="FUG32" s="2149"/>
      <c r="FUH32" s="2149"/>
      <c r="FUI32" s="2149"/>
      <c r="FUJ32" s="2149"/>
      <c r="FUK32" s="2149"/>
      <c r="FUL32" s="5230"/>
      <c r="FUM32" s="2149"/>
      <c r="FUN32" s="2149"/>
      <c r="FUO32" s="2149"/>
      <c r="FUP32" s="2149"/>
      <c r="FUQ32" s="2149"/>
      <c r="FUR32" s="1838"/>
      <c r="FUT32" s="2148"/>
      <c r="FUW32" s="5231"/>
      <c r="FUX32" s="5230"/>
      <c r="FUY32" s="2149"/>
      <c r="FUZ32" s="2149"/>
      <c r="FVA32" s="2149"/>
      <c r="FVB32" s="2149"/>
      <c r="FVC32" s="2149"/>
      <c r="FVD32" s="5230"/>
      <c r="FVE32" s="2149"/>
      <c r="FVF32" s="2149"/>
      <c r="FVG32" s="2149"/>
      <c r="FVH32" s="2149"/>
      <c r="FVI32" s="2149"/>
      <c r="FVJ32" s="1838"/>
      <c r="FVL32" s="2148"/>
      <c r="FVO32" s="5231"/>
      <c r="FVP32" s="5230"/>
      <c r="FVQ32" s="2149"/>
      <c r="FVR32" s="2149"/>
      <c r="FVS32" s="2149"/>
      <c r="FVT32" s="2149"/>
      <c r="FVU32" s="2149"/>
      <c r="FVV32" s="5230"/>
      <c r="FVW32" s="2149"/>
      <c r="FVX32" s="2149"/>
      <c r="FVY32" s="2149"/>
      <c r="FVZ32" s="2149"/>
      <c r="FWA32" s="2149"/>
      <c r="FWB32" s="1838"/>
      <c r="FWD32" s="2148"/>
      <c r="FWG32" s="5231"/>
      <c r="FWH32" s="5230"/>
      <c r="FWI32" s="2149"/>
      <c r="FWJ32" s="2149"/>
      <c r="FWK32" s="2149"/>
      <c r="FWL32" s="2149"/>
      <c r="FWM32" s="2149"/>
      <c r="FWN32" s="5230"/>
      <c r="FWO32" s="2149"/>
      <c r="FWP32" s="2149"/>
      <c r="FWQ32" s="2149"/>
      <c r="FWR32" s="2149"/>
      <c r="FWS32" s="2149"/>
      <c r="FWT32" s="1838"/>
      <c r="FWV32" s="2148"/>
      <c r="FWY32" s="5231"/>
      <c r="FWZ32" s="5230"/>
      <c r="FXA32" s="2149"/>
      <c r="FXB32" s="2149"/>
      <c r="FXC32" s="2149"/>
      <c r="FXD32" s="2149"/>
      <c r="FXE32" s="2149"/>
      <c r="FXF32" s="5230"/>
      <c r="FXG32" s="2149"/>
      <c r="FXH32" s="2149"/>
      <c r="FXI32" s="2149"/>
      <c r="FXJ32" s="2149"/>
      <c r="FXK32" s="2149"/>
      <c r="FXL32" s="1838"/>
      <c r="FXN32" s="2148"/>
      <c r="FXQ32" s="5231"/>
      <c r="FXR32" s="5230"/>
      <c r="FXS32" s="2149"/>
      <c r="FXT32" s="2149"/>
      <c r="FXU32" s="2149"/>
      <c r="FXV32" s="2149"/>
      <c r="FXW32" s="2149"/>
      <c r="FXX32" s="5230"/>
      <c r="FXY32" s="2149"/>
      <c r="FXZ32" s="2149"/>
      <c r="FYA32" s="2149"/>
      <c r="FYB32" s="2149"/>
      <c r="FYC32" s="2149"/>
      <c r="FYD32" s="1838"/>
      <c r="FYF32" s="2148"/>
      <c r="FYI32" s="5231"/>
      <c r="FYJ32" s="5230"/>
      <c r="FYK32" s="2149"/>
      <c r="FYL32" s="2149"/>
      <c r="FYM32" s="2149"/>
      <c r="FYN32" s="2149"/>
      <c r="FYO32" s="2149"/>
      <c r="FYP32" s="5230"/>
      <c r="FYQ32" s="2149"/>
      <c r="FYR32" s="2149"/>
      <c r="FYS32" s="2149"/>
      <c r="FYT32" s="2149"/>
      <c r="FYU32" s="2149"/>
      <c r="FYV32" s="1838"/>
      <c r="FYX32" s="2148"/>
      <c r="FZA32" s="5231"/>
      <c r="FZB32" s="5230"/>
      <c r="FZC32" s="2149"/>
      <c r="FZD32" s="2149"/>
      <c r="FZE32" s="2149"/>
      <c r="FZF32" s="2149"/>
      <c r="FZG32" s="2149"/>
      <c r="FZH32" s="5230"/>
      <c r="FZI32" s="2149"/>
      <c r="FZJ32" s="2149"/>
      <c r="FZK32" s="2149"/>
      <c r="FZL32" s="2149"/>
      <c r="FZM32" s="2149"/>
      <c r="FZN32" s="1838"/>
      <c r="FZP32" s="2148"/>
      <c r="FZS32" s="5231"/>
      <c r="FZT32" s="5230"/>
      <c r="FZU32" s="2149"/>
      <c r="FZV32" s="2149"/>
      <c r="FZW32" s="2149"/>
      <c r="FZX32" s="2149"/>
      <c r="FZY32" s="2149"/>
      <c r="FZZ32" s="5230"/>
      <c r="GAA32" s="2149"/>
      <c r="GAB32" s="2149"/>
      <c r="GAC32" s="2149"/>
      <c r="GAD32" s="2149"/>
      <c r="GAE32" s="2149"/>
      <c r="GAF32" s="1838"/>
      <c r="GAH32" s="2148"/>
      <c r="GAK32" s="5231"/>
      <c r="GAL32" s="5230"/>
      <c r="GAM32" s="2149"/>
      <c r="GAN32" s="2149"/>
      <c r="GAO32" s="2149"/>
      <c r="GAP32" s="2149"/>
      <c r="GAQ32" s="2149"/>
      <c r="GAR32" s="5230"/>
      <c r="GAS32" s="2149"/>
      <c r="GAT32" s="2149"/>
      <c r="GAU32" s="2149"/>
      <c r="GAV32" s="2149"/>
      <c r="GAW32" s="2149"/>
      <c r="GAX32" s="1838"/>
      <c r="GAZ32" s="2148"/>
      <c r="GBC32" s="5231"/>
      <c r="GBD32" s="5230"/>
      <c r="GBE32" s="2149"/>
      <c r="GBF32" s="2149"/>
      <c r="GBG32" s="2149"/>
      <c r="GBH32" s="2149"/>
      <c r="GBI32" s="2149"/>
      <c r="GBJ32" s="5230"/>
      <c r="GBK32" s="2149"/>
      <c r="GBL32" s="2149"/>
      <c r="GBM32" s="2149"/>
      <c r="GBN32" s="2149"/>
      <c r="GBO32" s="2149"/>
      <c r="GBP32" s="1838"/>
      <c r="GBR32" s="2148"/>
      <c r="GBU32" s="5231"/>
      <c r="GBV32" s="5230"/>
      <c r="GBW32" s="2149"/>
      <c r="GBX32" s="2149"/>
      <c r="GBY32" s="2149"/>
      <c r="GBZ32" s="2149"/>
      <c r="GCA32" s="2149"/>
      <c r="GCB32" s="5230"/>
      <c r="GCC32" s="2149"/>
      <c r="GCD32" s="2149"/>
      <c r="GCE32" s="2149"/>
      <c r="GCF32" s="2149"/>
      <c r="GCG32" s="2149"/>
      <c r="GCH32" s="1838"/>
      <c r="GCJ32" s="2148"/>
      <c r="GCM32" s="5231"/>
      <c r="GCN32" s="5230"/>
      <c r="GCO32" s="2149"/>
      <c r="GCP32" s="2149"/>
      <c r="GCQ32" s="2149"/>
      <c r="GCR32" s="2149"/>
      <c r="GCS32" s="2149"/>
      <c r="GCT32" s="5230"/>
      <c r="GCU32" s="2149"/>
      <c r="GCV32" s="2149"/>
      <c r="GCW32" s="2149"/>
      <c r="GCX32" s="2149"/>
      <c r="GCY32" s="2149"/>
      <c r="GCZ32" s="1838"/>
      <c r="GDB32" s="2148"/>
      <c r="GDE32" s="5231"/>
      <c r="GDF32" s="5230"/>
      <c r="GDG32" s="2149"/>
      <c r="GDH32" s="2149"/>
      <c r="GDI32" s="2149"/>
      <c r="GDJ32" s="2149"/>
      <c r="GDK32" s="2149"/>
      <c r="GDL32" s="5230"/>
      <c r="GDM32" s="2149"/>
      <c r="GDN32" s="2149"/>
      <c r="GDO32" s="2149"/>
      <c r="GDP32" s="2149"/>
      <c r="GDQ32" s="2149"/>
      <c r="GDR32" s="1838"/>
      <c r="GDT32" s="2148"/>
      <c r="GDW32" s="5231"/>
      <c r="GDX32" s="5230"/>
      <c r="GDY32" s="2149"/>
      <c r="GDZ32" s="2149"/>
      <c r="GEA32" s="2149"/>
      <c r="GEB32" s="2149"/>
      <c r="GEC32" s="2149"/>
      <c r="GED32" s="5230"/>
      <c r="GEE32" s="2149"/>
      <c r="GEF32" s="2149"/>
      <c r="GEG32" s="2149"/>
      <c r="GEH32" s="2149"/>
      <c r="GEI32" s="2149"/>
      <c r="GEJ32" s="1838"/>
      <c r="GEL32" s="2148"/>
      <c r="GEO32" s="5231"/>
      <c r="GEP32" s="5230"/>
      <c r="GEQ32" s="2149"/>
      <c r="GER32" s="2149"/>
      <c r="GES32" s="2149"/>
      <c r="GET32" s="2149"/>
      <c r="GEU32" s="2149"/>
      <c r="GEV32" s="5230"/>
      <c r="GEW32" s="2149"/>
      <c r="GEX32" s="2149"/>
      <c r="GEY32" s="2149"/>
      <c r="GEZ32" s="2149"/>
      <c r="GFA32" s="2149"/>
      <c r="GFB32" s="1838"/>
      <c r="GFD32" s="2148"/>
      <c r="GFG32" s="5231"/>
      <c r="GFH32" s="5230"/>
      <c r="GFI32" s="2149"/>
      <c r="GFJ32" s="2149"/>
      <c r="GFK32" s="2149"/>
      <c r="GFL32" s="2149"/>
      <c r="GFM32" s="2149"/>
      <c r="GFN32" s="5230"/>
      <c r="GFO32" s="2149"/>
      <c r="GFP32" s="2149"/>
      <c r="GFQ32" s="2149"/>
      <c r="GFR32" s="2149"/>
      <c r="GFS32" s="2149"/>
      <c r="GFT32" s="1838"/>
      <c r="GFV32" s="2148"/>
      <c r="GFY32" s="5231"/>
      <c r="GFZ32" s="5230"/>
      <c r="GGA32" s="2149"/>
      <c r="GGB32" s="2149"/>
      <c r="GGC32" s="2149"/>
      <c r="GGD32" s="2149"/>
      <c r="GGE32" s="2149"/>
      <c r="GGF32" s="5230"/>
      <c r="GGG32" s="2149"/>
      <c r="GGH32" s="2149"/>
      <c r="GGI32" s="2149"/>
      <c r="GGJ32" s="2149"/>
      <c r="GGK32" s="2149"/>
      <c r="GGL32" s="1838"/>
      <c r="GGN32" s="2148"/>
      <c r="GGQ32" s="5231"/>
      <c r="GGR32" s="5230"/>
      <c r="GGS32" s="2149"/>
      <c r="GGT32" s="2149"/>
      <c r="GGU32" s="2149"/>
      <c r="GGV32" s="2149"/>
      <c r="GGW32" s="2149"/>
      <c r="GGX32" s="5230"/>
      <c r="GGY32" s="2149"/>
      <c r="GGZ32" s="2149"/>
      <c r="GHA32" s="2149"/>
      <c r="GHB32" s="2149"/>
      <c r="GHC32" s="2149"/>
      <c r="GHD32" s="1838"/>
      <c r="GHF32" s="2148"/>
      <c r="GHI32" s="5231"/>
      <c r="GHJ32" s="5230"/>
      <c r="GHK32" s="2149"/>
      <c r="GHL32" s="2149"/>
      <c r="GHM32" s="2149"/>
      <c r="GHN32" s="2149"/>
      <c r="GHO32" s="2149"/>
      <c r="GHP32" s="5230"/>
      <c r="GHQ32" s="2149"/>
      <c r="GHR32" s="2149"/>
      <c r="GHS32" s="2149"/>
      <c r="GHT32" s="2149"/>
      <c r="GHU32" s="2149"/>
      <c r="GHV32" s="1838"/>
      <c r="GHX32" s="2148"/>
      <c r="GIA32" s="5231"/>
      <c r="GIB32" s="5230"/>
      <c r="GIC32" s="2149"/>
      <c r="GID32" s="2149"/>
      <c r="GIE32" s="2149"/>
      <c r="GIF32" s="2149"/>
      <c r="GIG32" s="2149"/>
      <c r="GIH32" s="5230"/>
      <c r="GII32" s="2149"/>
      <c r="GIJ32" s="2149"/>
      <c r="GIK32" s="2149"/>
      <c r="GIL32" s="2149"/>
      <c r="GIM32" s="2149"/>
      <c r="GIN32" s="1838"/>
      <c r="GIP32" s="2148"/>
      <c r="GIS32" s="5231"/>
      <c r="GIT32" s="5230"/>
      <c r="GIU32" s="2149"/>
      <c r="GIV32" s="2149"/>
      <c r="GIW32" s="2149"/>
      <c r="GIX32" s="2149"/>
      <c r="GIY32" s="2149"/>
      <c r="GIZ32" s="5230"/>
      <c r="GJA32" s="2149"/>
      <c r="GJB32" s="2149"/>
      <c r="GJC32" s="2149"/>
      <c r="GJD32" s="2149"/>
      <c r="GJE32" s="2149"/>
      <c r="GJF32" s="1838"/>
      <c r="GJH32" s="2148"/>
      <c r="GJK32" s="5231"/>
      <c r="GJL32" s="5230"/>
      <c r="GJM32" s="2149"/>
      <c r="GJN32" s="2149"/>
      <c r="GJO32" s="2149"/>
      <c r="GJP32" s="2149"/>
      <c r="GJQ32" s="2149"/>
      <c r="GJR32" s="5230"/>
      <c r="GJS32" s="2149"/>
      <c r="GJT32" s="2149"/>
      <c r="GJU32" s="2149"/>
      <c r="GJV32" s="2149"/>
      <c r="GJW32" s="2149"/>
      <c r="GJX32" s="1838"/>
      <c r="GJZ32" s="2148"/>
      <c r="GKC32" s="5231"/>
      <c r="GKD32" s="5230"/>
      <c r="GKE32" s="2149"/>
      <c r="GKF32" s="2149"/>
      <c r="GKG32" s="2149"/>
      <c r="GKH32" s="2149"/>
      <c r="GKI32" s="2149"/>
      <c r="GKJ32" s="5230"/>
      <c r="GKK32" s="2149"/>
      <c r="GKL32" s="2149"/>
      <c r="GKM32" s="2149"/>
      <c r="GKN32" s="2149"/>
      <c r="GKO32" s="2149"/>
      <c r="GKP32" s="1838"/>
      <c r="GKR32" s="2148"/>
      <c r="GKU32" s="5231"/>
      <c r="GKV32" s="5230"/>
      <c r="GKW32" s="2149"/>
      <c r="GKX32" s="2149"/>
      <c r="GKY32" s="2149"/>
      <c r="GKZ32" s="2149"/>
      <c r="GLA32" s="2149"/>
      <c r="GLB32" s="5230"/>
      <c r="GLC32" s="2149"/>
      <c r="GLD32" s="2149"/>
      <c r="GLE32" s="2149"/>
      <c r="GLF32" s="2149"/>
      <c r="GLG32" s="2149"/>
      <c r="GLH32" s="1838"/>
      <c r="GLJ32" s="2148"/>
      <c r="GLM32" s="5231"/>
      <c r="GLN32" s="5230"/>
      <c r="GLO32" s="2149"/>
      <c r="GLP32" s="2149"/>
      <c r="GLQ32" s="2149"/>
      <c r="GLR32" s="2149"/>
      <c r="GLS32" s="2149"/>
      <c r="GLT32" s="5230"/>
      <c r="GLU32" s="2149"/>
      <c r="GLV32" s="2149"/>
      <c r="GLW32" s="2149"/>
      <c r="GLX32" s="2149"/>
      <c r="GLY32" s="2149"/>
      <c r="GLZ32" s="1838"/>
      <c r="GMB32" s="2148"/>
      <c r="GME32" s="5231"/>
      <c r="GMF32" s="5230"/>
      <c r="GMG32" s="2149"/>
      <c r="GMH32" s="2149"/>
      <c r="GMI32" s="2149"/>
      <c r="GMJ32" s="2149"/>
      <c r="GMK32" s="2149"/>
      <c r="GML32" s="5230"/>
      <c r="GMM32" s="2149"/>
      <c r="GMN32" s="2149"/>
      <c r="GMO32" s="2149"/>
      <c r="GMP32" s="2149"/>
      <c r="GMQ32" s="2149"/>
      <c r="GMR32" s="1838"/>
      <c r="GMT32" s="2148"/>
      <c r="GMW32" s="5231"/>
      <c r="GMX32" s="5230"/>
      <c r="GMY32" s="2149"/>
      <c r="GMZ32" s="2149"/>
      <c r="GNA32" s="2149"/>
      <c r="GNB32" s="2149"/>
      <c r="GNC32" s="2149"/>
      <c r="GND32" s="5230"/>
      <c r="GNE32" s="2149"/>
      <c r="GNF32" s="2149"/>
      <c r="GNG32" s="2149"/>
      <c r="GNH32" s="2149"/>
      <c r="GNI32" s="2149"/>
      <c r="GNJ32" s="1838"/>
      <c r="GNL32" s="2148"/>
      <c r="GNO32" s="5231"/>
      <c r="GNP32" s="5230"/>
      <c r="GNQ32" s="2149"/>
      <c r="GNR32" s="2149"/>
      <c r="GNS32" s="2149"/>
      <c r="GNT32" s="2149"/>
      <c r="GNU32" s="2149"/>
      <c r="GNV32" s="5230"/>
      <c r="GNW32" s="2149"/>
      <c r="GNX32" s="2149"/>
      <c r="GNY32" s="2149"/>
      <c r="GNZ32" s="2149"/>
      <c r="GOA32" s="2149"/>
      <c r="GOB32" s="1838"/>
      <c r="GOD32" s="2148"/>
      <c r="GOG32" s="5231"/>
      <c r="GOH32" s="5230"/>
      <c r="GOI32" s="2149"/>
      <c r="GOJ32" s="2149"/>
      <c r="GOK32" s="2149"/>
      <c r="GOL32" s="2149"/>
      <c r="GOM32" s="2149"/>
      <c r="GON32" s="5230"/>
      <c r="GOO32" s="2149"/>
      <c r="GOP32" s="2149"/>
      <c r="GOQ32" s="2149"/>
      <c r="GOR32" s="2149"/>
      <c r="GOS32" s="2149"/>
      <c r="GOT32" s="1838"/>
      <c r="GOV32" s="2148"/>
      <c r="GOY32" s="5231"/>
      <c r="GOZ32" s="5230"/>
      <c r="GPA32" s="2149"/>
      <c r="GPB32" s="2149"/>
      <c r="GPC32" s="2149"/>
      <c r="GPD32" s="2149"/>
      <c r="GPE32" s="2149"/>
      <c r="GPF32" s="5230"/>
      <c r="GPG32" s="2149"/>
      <c r="GPH32" s="2149"/>
      <c r="GPI32" s="2149"/>
      <c r="GPJ32" s="2149"/>
      <c r="GPK32" s="2149"/>
      <c r="GPL32" s="1838"/>
      <c r="GPN32" s="2148"/>
      <c r="GPQ32" s="5231"/>
      <c r="GPR32" s="5230"/>
      <c r="GPS32" s="2149"/>
      <c r="GPT32" s="2149"/>
      <c r="GPU32" s="2149"/>
      <c r="GPV32" s="2149"/>
      <c r="GPW32" s="2149"/>
      <c r="GPX32" s="5230"/>
      <c r="GPY32" s="2149"/>
      <c r="GPZ32" s="2149"/>
      <c r="GQA32" s="2149"/>
      <c r="GQB32" s="2149"/>
      <c r="GQC32" s="2149"/>
      <c r="GQD32" s="1838"/>
      <c r="GQF32" s="2148"/>
      <c r="GQI32" s="5231"/>
      <c r="GQJ32" s="5230"/>
      <c r="GQK32" s="2149"/>
      <c r="GQL32" s="2149"/>
      <c r="GQM32" s="2149"/>
      <c r="GQN32" s="2149"/>
      <c r="GQO32" s="2149"/>
      <c r="GQP32" s="5230"/>
      <c r="GQQ32" s="2149"/>
      <c r="GQR32" s="2149"/>
      <c r="GQS32" s="2149"/>
      <c r="GQT32" s="2149"/>
      <c r="GQU32" s="2149"/>
      <c r="GQV32" s="1838"/>
      <c r="GQX32" s="2148"/>
      <c r="GRA32" s="5231"/>
      <c r="GRB32" s="5230"/>
      <c r="GRC32" s="2149"/>
      <c r="GRD32" s="2149"/>
      <c r="GRE32" s="2149"/>
      <c r="GRF32" s="2149"/>
      <c r="GRG32" s="2149"/>
      <c r="GRH32" s="5230"/>
      <c r="GRI32" s="2149"/>
      <c r="GRJ32" s="2149"/>
      <c r="GRK32" s="2149"/>
      <c r="GRL32" s="2149"/>
      <c r="GRM32" s="2149"/>
      <c r="GRN32" s="1838"/>
      <c r="GRP32" s="2148"/>
      <c r="GRS32" s="5231"/>
      <c r="GRT32" s="5230"/>
      <c r="GRU32" s="2149"/>
      <c r="GRV32" s="2149"/>
      <c r="GRW32" s="2149"/>
      <c r="GRX32" s="2149"/>
      <c r="GRY32" s="2149"/>
      <c r="GRZ32" s="5230"/>
      <c r="GSA32" s="2149"/>
      <c r="GSB32" s="2149"/>
      <c r="GSC32" s="2149"/>
      <c r="GSD32" s="2149"/>
      <c r="GSE32" s="2149"/>
      <c r="GSF32" s="1838"/>
      <c r="GSH32" s="2148"/>
      <c r="GSK32" s="5231"/>
      <c r="GSL32" s="5230"/>
      <c r="GSM32" s="2149"/>
      <c r="GSN32" s="2149"/>
      <c r="GSO32" s="2149"/>
      <c r="GSP32" s="2149"/>
      <c r="GSQ32" s="2149"/>
      <c r="GSR32" s="5230"/>
      <c r="GSS32" s="2149"/>
      <c r="GST32" s="2149"/>
      <c r="GSU32" s="2149"/>
      <c r="GSV32" s="2149"/>
      <c r="GSW32" s="2149"/>
      <c r="GSX32" s="1838"/>
      <c r="GSZ32" s="2148"/>
      <c r="GTC32" s="5231"/>
      <c r="GTD32" s="5230"/>
      <c r="GTE32" s="2149"/>
      <c r="GTF32" s="2149"/>
      <c r="GTG32" s="2149"/>
      <c r="GTH32" s="2149"/>
      <c r="GTI32" s="2149"/>
      <c r="GTJ32" s="5230"/>
      <c r="GTK32" s="2149"/>
      <c r="GTL32" s="2149"/>
      <c r="GTM32" s="2149"/>
      <c r="GTN32" s="2149"/>
      <c r="GTO32" s="2149"/>
      <c r="GTP32" s="1838"/>
      <c r="GTR32" s="2148"/>
      <c r="GTU32" s="5231"/>
      <c r="GTV32" s="5230"/>
      <c r="GTW32" s="2149"/>
      <c r="GTX32" s="2149"/>
      <c r="GTY32" s="2149"/>
      <c r="GTZ32" s="2149"/>
      <c r="GUA32" s="2149"/>
      <c r="GUB32" s="5230"/>
      <c r="GUC32" s="2149"/>
      <c r="GUD32" s="2149"/>
      <c r="GUE32" s="2149"/>
      <c r="GUF32" s="2149"/>
      <c r="GUG32" s="2149"/>
      <c r="GUH32" s="1838"/>
      <c r="GUJ32" s="2148"/>
      <c r="GUM32" s="5231"/>
      <c r="GUN32" s="5230"/>
      <c r="GUO32" s="2149"/>
      <c r="GUP32" s="2149"/>
      <c r="GUQ32" s="2149"/>
      <c r="GUR32" s="2149"/>
      <c r="GUS32" s="2149"/>
      <c r="GUT32" s="5230"/>
      <c r="GUU32" s="2149"/>
      <c r="GUV32" s="2149"/>
      <c r="GUW32" s="2149"/>
      <c r="GUX32" s="2149"/>
      <c r="GUY32" s="2149"/>
      <c r="GUZ32" s="1838"/>
      <c r="GVB32" s="2148"/>
      <c r="GVE32" s="5231"/>
      <c r="GVF32" s="5230"/>
      <c r="GVG32" s="2149"/>
      <c r="GVH32" s="2149"/>
      <c r="GVI32" s="2149"/>
      <c r="GVJ32" s="2149"/>
      <c r="GVK32" s="2149"/>
      <c r="GVL32" s="5230"/>
      <c r="GVM32" s="2149"/>
      <c r="GVN32" s="2149"/>
      <c r="GVO32" s="2149"/>
      <c r="GVP32" s="2149"/>
      <c r="GVQ32" s="2149"/>
      <c r="GVR32" s="1838"/>
      <c r="GVT32" s="2148"/>
      <c r="GVW32" s="5231"/>
      <c r="GVX32" s="5230"/>
      <c r="GVY32" s="2149"/>
      <c r="GVZ32" s="2149"/>
      <c r="GWA32" s="2149"/>
      <c r="GWB32" s="2149"/>
      <c r="GWC32" s="2149"/>
      <c r="GWD32" s="5230"/>
      <c r="GWE32" s="2149"/>
      <c r="GWF32" s="2149"/>
      <c r="GWG32" s="2149"/>
      <c r="GWH32" s="2149"/>
      <c r="GWI32" s="2149"/>
      <c r="GWJ32" s="1838"/>
      <c r="GWL32" s="2148"/>
      <c r="GWO32" s="5231"/>
      <c r="GWP32" s="5230"/>
      <c r="GWQ32" s="2149"/>
      <c r="GWR32" s="2149"/>
      <c r="GWS32" s="2149"/>
      <c r="GWT32" s="2149"/>
      <c r="GWU32" s="2149"/>
      <c r="GWV32" s="5230"/>
      <c r="GWW32" s="2149"/>
      <c r="GWX32" s="2149"/>
      <c r="GWY32" s="2149"/>
      <c r="GWZ32" s="2149"/>
      <c r="GXA32" s="2149"/>
      <c r="GXB32" s="1838"/>
      <c r="GXD32" s="2148"/>
      <c r="GXG32" s="5231"/>
      <c r="GXH32" s="5230"/>
      <c r="GXI32" s="2149"/>
      <c r="GXJ32" s="2149"/>
      <c r="GXK32" s="2149"/>
      <c r="GXL32" s="2149"/>
      <c r="GXM32" s="2149"/>
      <c r="GXN32" s="5230"/>
      <c r="GXO32" s="2149"/>
      <c r="GXP32" s="2149"/>
      <c r="GXQ32" s="2149"/>
      <c r="GXR32" s="2149"/>
      <c r="GXS32" s="2149"/>
      <c r="GXT32" s="1838"/>
      <c r="GXV32" s="2148"/>
      <c r="GXY32" s="5231"/>
      <c r="GXZ32" s="5230"/>
      <c r="GYA32" s="2149"/>
      <c r="GYB32" s="2149"/>
      <c r="GYC32" s="2149"/>
      <c r="GYD32" s="2149"/>
      <c r="GYE32" s="2149"/>
      <c r="GYF32" s="5230"/>
      <c r="GYG32" s="2149"/>
      <c r="GYH32" s="2149"/>
      <c r="GYI32" s="2149"/>
      <c r="GYJ32" s="2149"/>
      <c r="GYK32" s="2149"/>
      <c r="GYL32" s="1838"/>
      <c r="GYN32" s="2148"/>
      <c r="GYQ32" s="5231"/>
      <c r="GYR32" s="5230"/>
      <c r="GYS32" s="2149"/>
      <c r="GYT32" s="2149"/>
      <c r="GYU32" s="2149"/>
      <c r="GYV32" s="2149"/>
      <c r="GYW32" s="2149"/>
      <c r="GYX32" s="5230"/>
      <c r="GYY32" s="2149"/>
      <c r="GYZ32" s="2149"/>
      <c r="GZA32" s="2149"/>
      <c r="GZB32" s="2149"/>
      <c r="GZC32" s="2149"/>
      <c r="GZD32" s="1838"/>
      <c r="GZF32" s="2148"/>
      <c r="GZI32" s="5231"/>
      <c r="GZJ32" s="5230"/>
      <c r="GZK32" s="2149"/>
      <c r="GZL32" s="2149"/>
      <c r="GZM32" s="2149"/>
      <c r="GZN32" s="2149"/>
      <c r="GZO32" s="2149"/>
      <c r="GZP32" s="5230"/>
      <c r="GZQ32" s="2149"/>
      <c r="GZR32" s="2149"/>
      <c r="GZS32" s="2149"/>
      <c r="GZT32" s="2149"/>
      <c r="GZU32" s="2149"/>
      <c r="GZV32" s="1838"/>
      <c r="GZX32" s="2148"/>
      <c r="HAA32" s="5231"/>
      <c r="HAB32" s="5230"/>
      <c r="HAC32" s="2149"/>
      <c r="HAD32" s="2149"/>
      <c r="HAE32" s="2149"/>
      <c r="HAF32" s="2149"/>
      <c r="HAG32" s="2149"/>
      <c r="HAH32" s="5230"/>
      <c r="HAI32" s="2149"/>
      <c r="HAJ32" s="2149"/>
      <c r="HAK32" s="2149"/>
      <c r="HAL32" s="2149"/>
      <c r="HAM32" s="2149"/>
      <c r="HAN32" s="1838"/>
      <c r="HAP32" s="2148"/>
      <c r="HAS32" s="5231"/>
      <c r="HAT32" s="5230"/>
      <c r="HAU32" s="2149"/>
      <c r="HAV32" s="2149"/>
      <c r="HAW32" s="2149"/>
      <c r="HAX32" s="2149"/>
      <c r="HAY32" s="2149"/>
      <c r="HAZ32" s="5230"/>
      <c r="HBA32" s="2149"/>
      <c r="HBB32" s="2149"/>
      <c r="HBC32" s="2149"/>
      <c r="HBD32" s="2149"/>
      <c r="HBE32" s="2149"/>
      <c r="HBF32" s="1838"/>
      <c r="HBH32" s="2148"/>
      <c r="HBK32" s="5231"/>
      <c r="HBL32" s="5230"/>
      <c r="HBM32" s="2149"/>
      <c r="HBN32" s="2149"/>
      <c r="HBO32" s="2149"/>
      <c r="HBP32" s="2149"/>
      <c r="HBQ32" s="2149"/>
      <c r="HBR32" s="5230"/>
      <c r="HBS32" s="2149"/>
      <c r="HBT32" s="2149"/>
      <c r="HBU32" s="2149"/>
      <c r="HBV32" s="2149"/>
      <c r="HBW32" s="2149"/>
      <c r="HBX32" s="1838"/>
      <c r="HBZ32" s="2148"/>
      <c r="HCC32" s="5231"/>
      <c r="HCD32" s="5230"/>
      <c r="HCE32" s="2149"/>
      <c r="HCF32" s="2149"/>
      <c r="HCG32" s="2149"/>
      <c r="HCH32" s="2149"/>
      <c r="HCI32" s="2149"/>
      <c r="HCJ32" s="5230"/>
      <c r="HCK32" s="2149"/>
      <c r="HCL32" s="2149"/>
      <c r="HCM32" s="2149"/>
      <c r="HCN32" s="2149"/>
      <c r="HCO32" s="2149"/>
      <c r="HCP32" s="1838"/>
      <c r="HCR32" s="2148"/>
      <c r="HCU32" s="5231"/>
      <c r="HCV32" s="5230"/>
      <c r="HCW32" s="2149"/>
      <c r="HCX32" s="2149"/>
      <c r="HCY32" s="2149"/>
      <c r="HCZ32" s="2149"/>
      <c r="HDA32" s="2149"/>
      <c r="HDB32" s="5230"/>
      <c r="HDC32" s="2149"/>
      <c r="HDD32" s="2149"/>
      <c r="HDE32" s="2149"/>
      <c r="HDF32" s="2149"/>
      <c r="HDG32" s="2149"/>
      <c r="HDH32" s="1838"/>
      <c r="HDJ32" s="2148"/>
      <c r="HDM32" s="5231"/>
      <c r="HDN32" s="5230"/>
      <c r="HDO32" s="2149"/>
      <c r="HDP32" s="2149"/>
      <c r="HDQ32" s="2149"/>
      <c r="HDR32" s="2149"/>
      <c r="HDS32" s="2149"/>
      <c r="HDT32" s="5230"/>
      <c r="HDU32" s="2149"/>
      <c r="HDV32" s="2149"/>
      <c r="HDW32" s="2149"/>
      <c r="HDX32" s="2149"/>
      <c r="HDY32" s="2149"/>
      <c r="HDZ32" s="1838"/>
      <c r="HEB32" s="2148"/>
      <c r="HEE32" s="5231"/>
      <c r="HEF32" s="5230"/>
      <c r="HEG32" s="2149"/>
      <c r="HEH32" s="2149"/>
      <c r="HEI32" s="2149"/>
      <c r="HEJ32" s="2149"/>
      <c r="HEK32" s="2149"/>
      <c r="HEL32" s="5230"/>
      <c r="HEM32" s="2149"/>
      <c r="HEN32" s="2149"/>
      <c r="HEO32" s="2149"/>
      <c r="HEP32" s="2149"/>
      <c r="HEQ32" s="2149"/>
      <c r="HER32" s="1838"/>
      <c r="HET32" s="2148"/>
      <c r="HEW32" s="5231"/>
      <c r="HEX32" s="5230"/>
      <c r="HEY32" s="2149"/>
      <c r="HEZ32" s="2149"/>
      <c r="HFA32" s="2149"/>
      <c r="HFB32" s="2149"/>
      <c r="HFC32" s="2149"/>
      <c r="HFD32" s="5230"/>
      <c r="HFE32" s="2149"/>
      <c r="HFF32" s="2149"/>
      <c r="HFG32" s="2149"/>
      <c r="HFH32" s="2149"/>
      <c r="HFI32" s="2149"/>
      <c r="HFJ32" s="1838"/>
      <c r="HFL32" s="2148"/>
      <c r="HFO32" s="5231"/>
      <c r="HFP32" s="5230"/>
      <c r="HFQ32" s="2149"/>
      <c r="HFR32" s="2149"/>
      <c r="HFS32" s="2149"/>
      <c r="HFT32" s="2149"/>
      <c r="HFU32" s="2149"/>
      <c r="HFV32" s="5230"/>
      <c r="HFW32" s="2149"/>
      <c r="HFX32" s="2149"/>
      <c r="HFY32" s="2149"/>
      <c r="HFZ32" s="2149"/>
      <c r="HGA32" s="2149"/>
      <c r="HGB32" s="1838"/>
      <c r="HGD32" s="2148"/>
      <c r="HGG32" s="5231"/>
      <c r="HGH32" s="5230"/>
      <c r="HGI32" s="2149"/>
      <c r="HGJ32" s="2149"/>
      <c r="HGK32" s="2149"/>
      <c r="HGL32" s="2149"/>
      <c r="HGM32" s="2149"/>
      <c r="HGN32" s="5230"/>
      <c r="HGO32" s="2149"/>
      <c r="HGP32" s="2149"/>
      <c r="HGQ32" s="2149"/>
      <c r="HGR32" s="2149"/>
      <c r="HGS32" s="2149"/>
      <c r="HGT32" s="1838"/>
      <c r="HGV32" s="2148"/>
      <c r="HGY32" s="5231"/>
      <c r="HGZ32" s="5230"/>
      <c r="HHA32" s="2149"/>
      <c r="HHB32" s="2149"/>
      <c r="HHC32" s="2149"/>
      <c r="HHD32" s="2149"/>
      <c r="HHE32" s="2149"/>
      <c r="HHF32" s="5230"/>
      <c r="HHG32" s="2149"/>
      <c r="HHH32" s="2149"/>
      <c r="HHI32" s="2149"/>
      <c r="HHJ32" s="2149"/>
      <c r="HHK32" s="2149"/>
      <c r="HHL32" s="1838"/>
      <c r="HHN32" s="2148"/>
      <c r="HHQ32" s="5231"/>
      <c r="HHR32" s="5230"/>
      <c r="HHS32" s="2149"/>
      <c r="HHT32" s="2149"/>
      <c r="HHU32" s="2149"/>
      <c r="HHV32" s="2149"/>
      <c r="HHW32" s="2149"/>
      <c r="HHX32" s="5230"/>
      <c r="HHY32" s="2149"/>
      <c r="HHZ32" s="2149"/>
      <c r="HIA32" s="2149"/>
      <c r="HIB32" s="2149"/>
      <c r="HIC32" s="2149"/>
      <c r="HID32" s="1838"/>
      <c r="HIF32" s="2148"/>
      <c r="HII32" s="5231"/>
      <c r="HIJ32" s="5230"/>
      <c r="HIK32" s="2149"/>
      <c r="HIL32" s="2149"/>
      <c r="HIM32" s="2149"/>
      <c r="HIN32" s="2149"/>
      <c r="HIO32" s="2149"/>
      <c r="HIP32" s="5230"/>
      <c r="HIQ32" s="2149"/>
      <c r="HIR32" s="2149"/>
      <c r="HIS32" s="2149"/>
      <c r="HIT32" s="2149"/>
      <c r="HIU32" s="2149"/>
      <c r="HIV32" s="1838"/>
      <c r="HIX32" s="2148"/>
      <c r="HJA32" s="5231"/>
      <c r="HJB32" s="5230"/>
      <c r="HJC32" s="2149"/>
      <c r="HJD32" s="2149"/>
      <c r="HJE32" s="2149"/>
      <c r="HJF32" s="2149"/>
      <c r="HJG32" s="2149"/>
      <c r="HJH32" s="5230"/>
      <c r="HJI32" s="2149"/>
      <c r="HJJ32" s="2149"/>
      <c r="HJK32" s="2149"/>
      <c r="HJL32" s="2149"/>
      <c r="HJM32" s="2149"/>
      <c r="HJN32" s="1838"/>
      <c r="HJP32" s="2148"/>
      <c r="HJS32" s="5231"/>
      <c r="HJT32" s="5230"/>
      <c r="HJU32" s="2149"/>
      <c r="HJV32" s="2149"/>
      <c r="HJW32" s="2149"/>
      <c r="HJX32" s="2149"/>
      <c r="HJY32" s="2149"/>
      <c r="HJZ32" s="5230"/>
      <c r="HKA32" s="2149"/>
      <c r="HKB32" s="2149"/>
      <c r="HKC32" s="2149"/>
      <c r="HKD32" s="2149"/>
      <c r="HKE32" s="2149"/>
      <c r="HKF32" s="1838"/>
      <c r="HKH32" s="2148"/>
      <c r="HKK32" s="5231"/>
      <c r="HKL32" s="5230"/>
      <c r="HKM32" s="2149"/>
      <c r="HKN32" s="2149"/>
      <c r="HKO32" s="2149"/>
      <c r="HKP32" s="2149"/>
      <c r="HKQ32" s="2149"/>
      <c r="HKR32" s="5230"/>
      <c r="HKS32" s="2149"/>
      <c r="HKT32" s="2149"/>
      <c r="HKU32" s="2149"/>
      <c r="HKV32" s="2149"/>
      <c r="HKW32" s="2149"/>
      <c r="HKX32" s="1838"/>
      <c r="HKZ32" s="2148"/>
      <c r="HLC32" s="5231"/>
      <c r="HLD32" s="5230"/>
      <c r="HLE32" s="2149"/>
      <c r="HLF32" s="2149"/>
      <c r="HLG32" s="2149"/>
      <c r="HLH32" s="2149"/>
      <c r="HLI32" s="2149"/>
      <c r="HLJ32" s="5230"/>
      <c r="HLK32" s="2149"/>
      <c r="HLL32" s="2149"/>
      <c r="HLM32" s="2149"/>
      <c r="HLN32" s="2149"/>
      <c r="HLO32" s="2149"/>
      <c r="HLP32" s="1838"/>
      <c r="HLR32" s="2148"/>
      <c r="HLU32" s="5231"/>
      <c r="HLV32" s="5230"/>
      <c r="HLW32" s="2149"/>
      <c r="HLX32" s="2149"/>
      <c r="HLY32" s="2149"/>
      <c r="HLZ32" s="2149"/>
      <c r="HMA32" s="2149"/>
      <c r="HMB32" s="5230"/>
      <c r="HMC32" s="2149"/>
      <c r="HMD32" s="2149"/>
      <c r="HME32" s="2149"/>
      <c r="HMF32" s="2149"/>
      <c r="HMG32" s="2149"/>
      <c r="HMH32" s="1838"/>
      <c r="HMJ32" s="2148"/>
      <c r="HMM32" s="5231"/>
      <c r="HMN32" s="5230"/>
      <c r="HMO32" s="2149"/>
      <c r="HMP32" s="2149"/>
      <c r="HMQ32" s="2149"/>
      <c r="HMR32" s="2149"/>
      <c r="HMS32" s="2149"/>
      <c r="HMT32" s="5230"/>
      <c r="HMU32" s="2149"/>
      <c r="HMV32" s="2149"/>
      <c r="HMW32" s="2149"/>
      <c r="HMX32" s="2149"/>
      <c r="HMY32" s="2149"/>
      <c r="HMZ32" s="1838"/>
      <c r="HNB32" s="2148"/>
      <c r="HNE32" s="5231"/>
      <c r="HNF32" s="5230"/>
      <c r="HNG32" s="2149"/>
      <c r="HNH32" s="2149"/>
      <c r="HNI32" s="2149"/>
      <c r="HNJ32" s="2149"/>
      <c r="HNK32" s="2149"/>
      <c r="HNL32" s="5230"/>
      <c r="HNM32" s="2149"/>
      <c r="HNN32" s="2149"/>
      <c r="HNO32" s="2149"/>
      <c r="HNP32" s="2149"/>
      <c r="HNQ32" s="2149"/>
      <c r="HNR32" s="1838"/>
      <c r="HNT32" s="2148"/>
      <c r="HNW32" s="5231"/>
      <c r="HNX32" s="5230"/>
      <c r="HNY32" s="2149"/>
      <c r="HNZ32" s="2149"/>
      <c r="HOA32" s="2149"/>
      <c r="HOB32" s="2149"/>
      <c r="HOC32" s="2149"/>
      <c r="HOD32" s="5230"/>
      <c r="HOE32" s="2149"/>
      <c r="HOF32" s="2149"/>
      <c r="HOG32" s="2149"/>
      <c r="HOH32" s="2149"/>
      <c r="HOI32" s="2149"/>
      <c r="HOJ32" s="1838"/>
      <c r="HOL32" s="2148"/>
      <c r="HOO32" s="5231"/>
      <c r="HOP32" s="5230"/>
      <c r="HOQ32" s="2149"/>
      <c r="HOR32" s="2149"/>
      <c r="HOS32" s="2149"/>
      <c r="HOT32" s="2149"/>
      <c r="HOU32" s="2149"/>
      <c r="HOV32" s="5230"/>
      <c r="HOW32" s="2149"/>
      <c r="HOX32" s="2149"/>
      <c r="HOY32" s="2149"/>
      <c r="HOZ32" s="2149"/>
      <c r="HPA32" s="2149"/>
      <c r="HPB32" s="1838"/>
      <c r="HPD32" s="2148"/>
      <c r="HPG32" s="5231"/>
      <c r="HPH32" s="5230"/>
      <c r="HPI32" s="2149"/>
      <c r="HPJ32" s="2149"/>
      <c r="HPK32" s="2149"/>
      <c r="HPL32" s="2149"/>
      <c r="HPM32" s="2149"/>
      <c r="HPN32" s="5230"/>
      <c r="HPO32" s="2149"/>
      <c r="HPP32" s="2149"/>
      <c r="HPQ32" s="2149"/>
      <c r="HPR32" s="2149"/>
      <c r="HPS32" s="2149"/>
      <c r="HPT32" s="1838"/>
      <c r="HPV32" s="2148"/>
      <c r="HPY32" s="5231"/>
      <c r="HPZ32" s="5230"/>
      <c r="HQA32" s="2149"/>
      <c r="HQB32" s="2149"/>
      <c r="HQC32" s="2149"/>
      <c r="HQD32" s="2149"/>
      <c r="HQE32" s="2149"/>
      <c r="HQF32" s="5230"/>
      <c r="HQG32" s="2149"/>
      <c r="HQH32" s="2149"/>
      <c r="HQI32" s="2149"/>
      <c r="HQJ32" s="2149"/>
      <c r="HQK32" s="2149"/>
      <c r="HQL32" s="1838"/>
      <c r="HQN32" s="2148"/>
      <c r="HQQ32" s="5231"/>
      <c r="HQR32" s="5230"/>
      <c r="HQS32" s="2149"/>
      <c r="HQT32" s="2149"/>
      <c r="HQU32" s="2149"/>
      <c r="HQV32" s="2149"/>
      <c r="HQW32" s="2149"/>
      <c r="HQX32" s="5230"/>
      <c r="HQY32" s="2149"/>
      <c r="HQZ32" s="2149"/>
      <c r="HRA32" s="2149"/>
      <c r="HRB32" s="2149"/>
      <c r="HRC32" s="2149"/>
      <c r="HRD32" s="1838"/>
      <c r="HRF32" s="2148"/>
      <c r="HRI32" s="5231"/>
      <c r="HRJ32" s="5230"/>
      <c r="HRK32" s="2149"/>
      <c r="HRL32" s="2149"/>
      <c r="HRM32" s="2149"/>
      <c r="HRN32" s="2149"/>
      <c r="HRO32" s="2149"/>
      <c r="HRP32" s="5230"/>
      <c r="HRQ32" s="2149"/>
      <c r="HRR32" s="2149"/>
      <c r="HRS32" s="2149"/>
      <c r="HRT32" s="2149"/>
      <c r="HRU32" s="2149"/>
      <c r="HRV32" s="1838"/>
      <c r="HRX32" s="2148"/>
      <c r="HSA32" s="5231"/>
      <c r="HSB32" s="5230"/>
      <c r="HSC32" s="2149"/>
      <c r="HSD32" s="2149"/>
      <c r="HSE32" s="2149"/>
      <c r="HSF32" s="2149"/>
      <c r="HSG32" s="2149"/>
      <c r="HSH32" s="5230"/>
      <c r="HSI32" s="2149"/>
      <c r="HSJ32" s="2149"/>
      <c r="HSK32" s="2149"/>
      <c r="HSL32" s="2149"/>
      <c r="HSM32" s="2149"/>
      <c r="HSN32" s="1838"/>
      <c r="HSP32" s="2148"/>
      <c r="HSS32" s="5231"/>
      <c r="HST32" s="5230"/>
      <c r="HSU32" s="2149"/>
      <c r="HSV32" s="2149"/>
      <c r="HSW32" s="2149"/>
      <c r="HSX32" s="2149"/>
      <c r="HSY32" s="2149"/>
      <c r="HSZ32" s="5230"/>
      <c r="HTA32" s="2149"/>
      <c r="HTB32" s="2149"/>
      <c r="HTC32" s="2149"/>
      <c r="HTD32" s="2149"/>
      <c r="HTE32" s="2149"/>
      <c r="HTF32" s="1838"/>
      <c r="HTH32" s="2148"/>
      <c r="HTK32" s="5231"/>
      <c r="HTL32" s="5230"/>
      <c r="HTM32" s="2149"/>
      <c r="HTN32" s="2149"/>
      <c r="HTO32" s="2149"/>
      <c r="HTP32" s="2149"/>
      <c r="HTQ32" s="2149"/>
      <c r="HTR32" s="5230"/>
      <c r="HTS32" s="2149"/>
      <c r="HTT32" s="2149"/>
      <c r="HTU32" s="2149"/>
      <c r="HTV32" s="2149"/>
      <c r="HTW32" s="2149"/>
      <c r="HTX32" s="1838"/>
      <c r="HTZ32" s="2148"/>
      <c r="HUC32" s="5231"/>
      <c r="HUD32" s="5230"/>
      <c r="HUE32" s="2149"/>
      <c r="HUF32" s="2149"/>
      <c r="HUG32" s="2149"/>
      <c r="HUH32" s="2149"/>
      <c r="HUI32" s="2149"/>
      <c r="HUJ32" s="5230"/>
      <c r="HUK32" s="2149"/>
      <c r="HUL32" s="2149"/>
      <c r="HUM32" s="2149"/>
      <c r="HUN32" s="2149"/>
      <c r="HUO32" s="2149"/>
      <c r="HUP32" s="1838"/>
      <c r="HUR32" s="2148"/>
      <c r="HUU32" s="5231"/>
      <c r="HUV32" s="5230"/>
      <c r="HUW32" s="2149"/>
      <c r="HUX32" s="2149"/>
      <c r="HUY32" s="2149"/>
      <c r="HUZ32" s="2149"/>
      <c r="HVA32" s="2149"/>
      <c r="HVB32" s="5230"/>
      <c r="HVC32" s="2149"/>
      <c r="HVD32" s="2149"/>
      <c r="HVE32" s="2149"/>
      <c r="HVF32" s="2149"/>
      <c r="HVG32" s="2149"/>
      <c r="HVH32" s="1838"/>
      <c r="HVJ32" s="2148"/>
      <c r="HVM32" s="5231"/>
      <c r="HVN32" s="5230"/>
      <c r="HVO32" s="2149"/>
      <c r="HVP32" s="2149"/>
      <c r="HVQ32" s="2149"/>
      <c r="HVR32" s="2149"/>
      <c r="HVS32" s="2149"/>
      <c r="HVT32" s="5230"/>
      <c r="HVU32" s="2149"/>
      <c r="HVV32" s="2149"/>
      <c r="HVW32" s="2149"/>
      <c r="HVX32" s="2149"/>
      <c r="HVY32" s="2149"/>
      <c r="HVZ32" s="1838"/>
      <c r="HWB32" s="2148"/>
      <c r="HWE32" s="5231"/>
      <c r="HWF32" s="5230"/>
      <c r="HWG32" s="2149"/>
      <c r="HWH32" s="2149"/>
      <c r="HWI32" s="2149"/>
      <c r="HWJ32" s="2149"/>
      <c r="HWK32" s="2149"/>
      <c r="HWL32" s="5230"/>
      <c r="HWM32" s="2149"/>
      <c r="HWN32" s="2149"/>
      <c r="HWO32" s="2149"/>
      <c r="HWP32" s="2149"/>
      <c r="HWQ32" s="2149"/>
      <c r="HWR32" s="1838"/>
      <c r="HWT32" s="2148"/>
      <c r="HWW32" s="5231"/>
      <c r="HWX32" s="5230"/>
      <c r="HWY32" s="2149"/>
      <c r="HWZ32" s="2149"/>
      <c r="HXA32" s="2149"/>
      <c r="HXB32" s="2149"/>
      <c r="HXC32" s="2149"/>
      <c r="HXD32" s="5230"/>
      <c r="HXE32" s="2149"/>
      <c r="HXF32" s="2149"/>
      <c r="HXG32" s="2149"/>
      <c r="HXH32" s="2149"/>
      <c r="HXI32" s="2149"/>
      <c r="HXJ32" s="1838"/>
      <c r="HXL32" s="2148"/>
      <c r="HXO32" s="5231"/>
      <c r="HXP32" s="5230"/>
      <c r="HXQ32" s="2149"/>
      <c r="HXR32" s="2149"/>
      <c r="HXS32" s="2149"/>
      <c r="HXT32" s="2149"/>
      <c r="HXU32" s="2149"/>
      <c r="HXV32" s="5230"/>
      <c r="HXW32" s="2149"/>
      <c r="HXX32" s="2149"/>
      <c r="HXY32" s="2149"/>
      <c r="HXZ32" s="2149"/>
      <c r="HYA32" s="2149"/>
      <c r="HYB32" s="1838"/>
      <c r="HYD32" s="2148"/>
      <c r="HYG32" s="5231"/>
      <c r="HYH32" s="5230"/>
      <c r="HYI32" s="2149"/>
      <c r="HYJ32" s="2149"/>
      <c r="HYK32" s="2149"/>
      <c r="HYL32" s="2149"/>
      <c r="HYM32" s="2149"/>
      <c r="HYN32" s="5230"/>
      <c r="HYO32" s="2149"/>
      <c r="HYP32" s="2149"/>
      <c r="HYQ32" s="2149"/>
      <c r="HYR32" s="2149"/>
      <c r="HYS32" s="2149"/>
      <c r="HYT32" s="1838"/>
      <c r="HYV32" s="2148"/>
      <c r="HYY32" s="5231"/>
      <c r="HYZ32" s="5230"/>
      <c r="HZA32" s="2149"/>
      <c r="HZB32" s="2149"/>
      <c r="HZC32" s="2149"/>
      <c r="HZD32" s="2149"/>
      <c r="HZE32" s="2149"/>
      <c r="HZF32" s="5230"/>
      <c r="HZG32" s="2149"/>
      <c r="HZH32" s="2149"/>
      <c r="HZI32" s="2149"/>
      <c r="HZJ32" s="2149"/>
      <c r="HZK32" s="2149"/>
      <c r="HZL32" s="1838"/>
      <c r="HZN32" s="2148"/>
      <c r="HZQ32" s="5231"/>
      <c r="HZR32" s="5230"/>
      <c r="HZS32" s="2149"/>
      <c r="HZT32" s="2149"/>
      <c r="HZU32" s="2149"/>
      <c r="HZV32" s="2149"/>
      <c r="HZW32" s="2149"/>
      <c r="HZX32" s="5230"/>
      <c r="HZY32" s="2149"/>
      <c r="HZZ32" s="2149"/>
      <c r="IAA32" s="2149"/>
      <c r="IAB32" s="2149"/>
      <c r="IAC32" s="2149"/>
      <c r="IAD32" s="1838"/>
      <c r="IAF32" s="2148"/>
      <c r="IAI32" s="5231"/>
      <c r="IAJ32" s="5230"/>
      <c r="IAK32" s="2149"/>
      <c r="IAL32" s="2149"/>
      <c r="IAM32" s="2149"/>
      <c r="IAN32" s="2149"/>
      <c r="IAO32" s="2149"/>
      <c r="IAP32" s="5230"/>
      <c r="IAQ32" s="2149"/>
      <c r="IAR32" s="2149"/>
      <c r="IAS32" s="2149"/>
      <c r="IAT32" s="2149"/>
      <c r="IAU32" s="2149"/>
      <c r="IAV32" s="1838"/>
      <c r="IAX32" s="2148"/>
      <c r="IBA32" s="5231"/>
      <c r="IBB32" s="5230"/>
      <c r="IBC32" s="2149"/>
      <c r="IBD32" s="2149"/>
      <c r="IBE32" s="2149"/>
      <c r="IBF32" s="2149"/>
      <c r="IBG32" s="2149"/>
      <c r="IBH32" s="5230"/>
      <c r="IBI32" s="2149"/>
      <c r="IBJ32" s="2149"/>
      <c r="IBK32" s="2149"/>
      <c r="IBL32" s="2149"/>
      <c r="IBM32" s="2149"/>
      <c r="IBN32" s="1838"/>
      <c r="IBP32" s="2148"/>
      <c r="IBS32" s="5231"/>
      <c r="IBT32" s="5230"/>
      <c r="IBU32" s="2149"/>
      <c r="IBV32" s="2149"/>
      <c r="IBW32" s="2149"/>
      <c r="IBX32" s="2149"/>
      <c r="IBY32" s="2149"/>
      <c r="IBZ32" s="5230"/>
      <c r="ICA32" s="2149"/>
      <c r="ICB32" s="2149"/>
      <c r="ICC32" s="2149"/>
      <c r="ICD32" s="2149"/>
      <c r="ICE32" s="2149"/>
      <c r="ICF32" s="1838"/>
      <c r="ICH32" s="2148"/>
      <c r="ICK32" s="5231"/>
      <c r="ICL32" s="5230"/>
      <c r="ICM32" s="2149"/>
      <c r="ICN32" s="2149"/>
      <c r="ICO32" s="2149"/>
      <c r="ICP32" s="2149"/>
      <c r="ICQ32" s="2149"/>
      <c r="ICR32" s="5230"/>
      <c r="ICS32" s="2149"/>
      <c r="ICT32" s="2149"/>
      <c r="ICU32" s="2149"/>
      <c r="ICV32" s="2149"/>
      <c r="ICW32" s="2149"/>
      <c r="ICX32" s="1838"/>
      <c r="ICZ32" s="2148"/>
      <c r="IDC32" s="5231"/>
      <c r="IDD32" s="5230"/>
      <c r="IDE32" s="2149"/>
      <c r="IDF32" s="2149"/>
      <c r="IDG32" s="2149"/>
      <c r="IDH32" s="2149"/>
      <c r="IDI32" s="2149"/>
      <c r="IDJ32" s="5230"/>
      <c r="IDK32" s="2149"/>
      <c r="IDL32" s="2149"/>
      <c r="IDM32" s="2149"/>
      <c r="IDN32" s="2149"/>
      <c r="IDO32" s="2149"/>
      <c r="IDP32" s="1838"/>
      <c r="IDR32" s="2148"/>
      <c r="IDU32" s="5231"/>
      <c r="IDV32" s="5230"/>
      <c r="IDW32" s="2149"/>
      <c r="IDX32" s="2149"/>
      <c r="IDY32" s="2149"/>
      <c r="IDZ32" s="2149"/>
      <c r="IEA32" s="2149"/>
      <c r="IEB32" s="5230"/>
      <c r="IEC32" s="2149"/>
      <c r="IED32" s="2149"/>
      <c r="IEE32" s="2149"/>
      <c r="IEF32" s="2149"/>
      <c r="IEG32" s="2149"/>
      <c r="IEH32" s="1838"/>
      <c r="IEJ32" s="2148"/>
      <c r="IEM32" s="5231"/>
      <c r="IEN32" s="5230"/>
      <c r="IEO32" s="2149"/>
      <c r="IEP32" s="2149"/>
      <c r="IEQ32" s="2149"/>
      <c r="IER32" s="2149"/>
      <c r="IES32" s="2149"/>
      <c r="IET32" s="5230"/>
      <c r="IEU32" s="2149"/>
      <c r="IEV32" s="2149"/>
      <c r="IEW32" s="2149"/>
      <c r="IEX32" s="2149"/>
      <c r="IEY32" s="2149"/>
      <c r="IEZ32" s="1838"/>
      <c r="IFB32" s="2148"/>
      <c r="IFE32" s="5231"/>
      <c r="IFF32" s="5230"/>
      <c r="IFG32" s="2149"/>
      <c r="IFH32" s="2149"/>
      <c r="IFI32" s="2149"/>
      <c r="IFJ32" s="2149"/>
      <c r="IFK32" s="2149"/>
      <c r="IFL32" s="5230"/>
      <c r="IFM32" s="2149"/>
      <c r="IFN32" s="2149"/>
      <c r="IFO32" s="2149"/>
      <c r="IFP32" s="2149"/>
      <c r="IFQ32" s="2149"/>
      <c r="IFR32" s="1838"/>
      <c r="IFT32" s="2148"/>
      <c r="IFW32" s="5231"/>
      <c r="IFX32" s="5230"/>
      <c r="IFY32" s="2149"/>
      <c r="IFZ32" s="2149"/>
      <c r="IGA32" s="2149"/>
      <c r="IGB32" s="2149"/>
      <c r="IGC32" s="2149"/>
      <c r="IGD32" s="5230"/>
      <c r="IGE32" s="2149"/>
      <c r="IGF32" s="2149"/>
      <c r="IGG32" s="2149"/>
      <c r="IGH32" s="2149"/>
      <c r="IGI32" s="2149"/>
      <c r="IGJ32" s="1838"/>
      <c r="IGL32" s="2148"/>
      <c r="IGO32" s="5231"/>
      <c r="IGP32" s="5230"/>
      <c r="IGQ32" s="2149"/>
      <c r="IGR32" s="2149"/>
      <c r="IGS32" s="2149"/>
      <c r="IGT32" s="2149"/>
      <c r="IGU32" s="2149"/>
      <c r="IGV32" s="5230"/>
      <c r="IGW32" s="2149"/>
      <c r="IGX32" s="2149"/>
      <c r="IGY32" s="2149"/>
      <c r="IGZ32" s="2149"/>
      <c r="IHA32" s="2149"/>
      <c r="IHB32" s="1838"/>
      <c r="IHD32" s="2148"/>
      <c r="IHG32" s="5231"/>
      <c r="IHH32" s="5230"/>
      <c r="IHI32" s="2149"/>
      <c r="IHJ32" s="2149"/>
      <c r="IHK32" s="2149"/>
      <c r="IHL32" s="2149"/>
      <c r="IHM32" s="2149"/>
      <c r="IHN32" s="5230"/>
      <c r="IHO32" s="2149"/>
      <c r="IHP32" s="2149"/>
      <c r="IHQ32" s="2149"/>
      <c r="IHR32" s="2149"/>
      <c r="IHS32" s="2149"/>
      <c r="IHT32" s="1838"/>
      <c r="IHV32" s="2148"/>
      <c r="IHY32" s="5231"/>
      <c r="IHZ32" s="5230"/>
      <c r="IIA32" s="2149"/>
      <c r="IIB32" s="2149"/>
      <c r="IIC32" s="2149"/>
      <c r="IID32" s="2149"/>
      <c r="IIE32" s="2149"/>
      <c r="IIF32" s="5230"/>
      <c r="IIG32" s="2149"/>
      <c r="IIH32" s="2149"/>
      <c r="III32" s="2149"/>
      <c r="IIJ32" s="2149"/>
      <c r="IIK32" s="2149"/>
      <c r="IIL32" s="1838"/>
      <c r="IIN32" s="2148"/>
      <c r="IIQ32" s="5231"/>
      <c r="IIR32" s="5230"/>
      <c r="IIS32" s="2149"/>
      <c r="IIT32" s="2149"/>
      <c r="IIU32" s="2149"/>
      <c r="IIV32" s="2149"/>
      <c r="IIW32" s="2149"/>
      <c r="IIX32" s="5230"/>
      <c r="IIY32" s="2149"/>
      <c r="IIZ32" s="2149"/>
      <c r="IJA32" s="2149"/>
      <c r="IJB32" s="2149"/>
      <c r="IJC32" s="2149"/>
      <c r="IJD32" s="1838"/>
      <c r="IJF32" s="2148"/>
      <c r="IJI32" s="5231"/>
      <c r="IJJ32" s="5230"/>
      <c r="IJK32" s="2149"/>
      <c r="IJL32" s="2149"/>
      <c r="IJM32" s="2149"/>
      <c r="IJN32" s="2149"/>
      <c r="IJO32" s="2149"/>
      <c r="IJP32" s="5230"/>
      <c r="IJQ32" s="2149"/>
      <c r="IJR32" s="2149"/>
      <c r="IJS32" s="2149"/>
      <c r="IJT32" s="2149"/>
      <c r="IJU32" s="2149"/>
      <c r="IJV32" s="1838"/>
      <c r="IJX32" s="2148"/>
      <c r="IKA32" s="5231"/>
      <c r="IKB32" s="5230"/>
      <c r="IKC32" s="2149"/>
      <c r="IKD32" s="2149"/>
      <c r="IKE32" s="2149"/>
      <c r="IKF32" s="2149"/>
      <c r="IKG32" s="2149"/>
      <c r="IKH32" s="5230"/>
      <c r="IKI32" s="2149"/>
      <c r="IKJ32" s="2149"/>
      <c r="IKK32" s="2149"/>
      <c r="IKL32" s="2149"/>
      <c r="IKM32" s="2149"/>
      <c r="IKN32" s="1838"/>
      <c r="IKP32" s="2148"/>
      <c r="IKS32" s="5231"/>
      <c r="IKT32" s="5230"/>
      <c r="IKU32" s="2149"/>
      <c r="IKV32" s="2149"/>
      <c r="IKW32" s="2149"/>
      <c r="IKX32" s="2149"/>
      <c r="IKY32" s="2149"/>
      <c r="IKZ32" s="5230"/>
      <c r="ILA32" s="2149"/>
      <c r="ILB32" s="2149"/>
      <c r="ILC32" s="2149"/>
      <c r="ILD32" s="2149"/>
      <c r="ILE32" s="2149"/>
      <c r="ILF32" s="1838"/>
      <c r="ILH32" s="2148"/>
      <c r="ILK32" s="5231"/>
      <c r="ILL32" s="5230"/>
      <c r="ILM32" s="2149"/>
      <c r="ILN32" s="2149"/>
      <c r="ILO32" s="2149"/>
      <c r="ILP32" s="2149"/>
      <c r="ILQ32" s="2149"/>
      <c r="ILR32" s="5230"/>
      <c r="ILS32" s="2149"/>
      <c r="ILT32" s="2149"/>
      <c r="ILU32" s="2149"/>
      <c r="ILV32" s="2149"/>
      <c r="ILW32" s="2149"/>
      <c r="ILX32" s="1838"/>
      <c r="ILZ32" s="2148"/>
      <c r="IMC32" s="5231"/>
      <c r="IMD32" s="5230"/>
      <c r="IME32" s="2149"/>
      <c r="IMF32" s="2149"/>
      <c r="IMG32" s="2149"/>
      <c r="IMH32" s="2149"/>
      <c r="IMI32" s="2149"/>
      <c r="IMJ32" s="5230"/>
      <c r="IMK32" s="2149"/>
      <c r="IML32" s="2149"/>
      <c r="IMM32" s="2149"/>
      <c r="IMN32" s="2149"/>
      <c r="IMO32" s="2149"/>
      <c r="IMP32" s="1838"/>
      <c r="IMR32" s="2148"/>
      <c r="IMU32" s="5231"/>
      <c r="IMV32" s="5230"/>
      <c r="IMW32" s="2149"/>
      <c r="IMX32" s="2149"/>
      <c r="IMY32" s="2149"/>
      <c r="IMZ32" s="2149"/>
      <c r="INA32" s="2149"/>
      <c r="INB32" s="5230"/>
      <c r="INC32" s="2149"/>
      <c r="IND32" s="2149"/>
      <c r="INE32" s="2149"/>
      <c r="INF32" s="2149"/>
      <c r="ING32" s="2149"/>
      <c r="INH32" s="1838"/>
      <c r="INJ32" s="2148"/>
      <c r="INM32" s="5231"/>
      <c r="INN32" s="5230"/>
      <c r="INO32" s="2149"/>
      <c r="INP32" s="2149"/>
      <c r="INQ32" s="2149"/>
      <c r="INR32" s="2149"/>
      <c r="INS32" s="2149"/>
      <c r="INT32" s="5230"/>
      <c r="INU32" s="2149"/>
      <c r="INV32" s="2149"/>
      <c r="INW32" s="2149"/>
      <c r="INX32" s="2149"/>
      <c r="INY32" s="2149"/>
      <c r="INZ32" s="1838"/>
      <c r="IOB32" s="2148"/>
      <c r="IOE32" s="5231"/>
      <c r="IOF32" s="5230"/>
      <c r="IOG32" s="2149"/>
      <c r="IOH32" s="2149"/>
      <c r="IOI32" s="2149"/>
      <c r="IOJ32" s="2149"/>
      <c r="IOK32" s="2149"/>
      <c r="IOL32" s="5230"/>
      <c r="IOM32" s="2149"/>
      <c r="ION32" s="2149"/>
      <c r="IOO32" s="2149"/>
      <c r="IOP32" s="2149"/>
      <c r="IOQ32" s="2149"/>
      <c r="IOR32" s="1838"/>
      <c r="IOT32" s="2148"/>
      <c r="IOW32" s="5231"/>
      <c r="IOX32" s="5230"/>
      <c r="IOY32" s="2149"/>
      <c r="IOZ32" s="2149"/>
      <c r="IPA32" s="2149"/>
      <c r="IPB32" s="2149"/>
      <c r="IPC32" s="2149"/>
      <c r="IPD32" s="5230"/>
      <c r="IPE32" s="2149"/>
      <c r="IPF32" s="2149"/>
      <c r="IPG32" s="2149"/>
      <c r="IPH32" s="2149"/>
      <c r="IPI32" s="2149"/>
      <c r="IPJ32" s="1838"/>
      <c r="IPL32" s="2148"/>
      <c r="IPO32" s="5231"/>
      <c r="IPP32" s="5230"/>
      <c r="IPQ32" s="2149"/>
      <c r="IPR32" s="2149"/>
      <c r="IPS32" s="2149"/>
      <c r="IPT32" s="2149"/>
      <c r="IPU32" s="2149"/>
      <c r="IPV32" s="5230"/>
      <c r="IPW32" s="2149"/>
      <c r="IPX32" s="2149"/>
      <c r="IPY32" s="2149"/>
      <c r="IPZ32" s="2149"/>
      <c r="IQA32" s="2149"/>
      <c r="IQB32" s="1838"/>
      <c r="IQD32" s="2148"/>
      <c r="IQG32" s="5231"/>
      <c r="IQH32" s="5230"/>
      <c r="IQI32" s="2149"/>
      <c r="IQJ32" s="2149"/>
      <c r="IQK32" s="2149"/>
      <c r="IQL32" s="2149"/>
      <c r="IQM32" s="2149"/>
      <c r="IQN32" s="5230"/>
      <c r="IQO32" s="2149"/>
      <c r="IQP32" s="2149"/>
      <c r="IQQ32" s="2149"/>
      <c r="IQR32" s="2149"/>
      <c r="IQS32" s="2149"/>
      <c r="IQT32" s="1838"/>
      <c r="IQV32" s="2148"/>
      <c r="IQY32" s="5231"/>
      <c r="IQZ32" s="5230"/>
      <c r="IRA32" s="2149"/>
      <c r="IRB32" s="2149"/>
      <c r="IRC32" s="2149"/>
      <c r="IRD32" s="2149"/>
      <c r="IRE32" s="2149"/>
      <c r="IRF32" s="5230"/>
      <c r="IRG32" s="2149"/>
      <c r="IRH32" s="2149"/>
      <c r="IRI32" s="2149"/>
      <c r="IRJ32" s="2149"/>
      <c r="IRK32" s="2149"/>
      <c r="IRL32" s="1838"/>
      <c r="IRN32" s="2148"/>
      <c r="IRQ32" s="5231"/>
      <c r="IRR32" s="5230"/>
      <c r="IRS32" s="2149"/>
      <c r="IRT32" s="2149"/>
      <c r="IRU32" s="2149"/>
      <c r="IRV32" s="2149"/>
      <c r="IRW32" s="2149"/>
      <c r="IRX32" s="5230"/>
      <c r="IRY32" s="2149"/>
      <c r="IRZ32" s="2149"/>
      <c r="ISA32" s="2149"/>
      <c r="ISB32" s="2149"/>
      <c r="ISC32" s="2149"/>
      <c r="ISD32" s="1838"/>
      <c r="ISF32" s="2148"/>
      <c r="ISI32" s="5231"/>
      <c r="ISJ32" s="5230"/>
      <c r="ISK32" s="2149"/>
      <c r="ISL32" s="2149"/>
      <c r="ISM32" s="2149"/>
      <c r="ISN32" s="2149"/>
      <c r="ISO32" s="2149"/>
      <c r="ISP32" s="5230"/>
      <c r="ISQ32" s="2149"/>
      <c r="ISR32" s="2149"/>
      <c r="ISS32" s="2149"/>
      <c r="IST32" s="2149"/>
      <c r="ISU32" s="2149"/>
      <c r="ISV32" s="1838"/>
      <c r="ISX32" s="2148"/>
      <c r="ITA32" s="5231"/>
      <c r="ITB32" s="5230"/>
      <c r="ITC32" s="2149"/>
      <c r="ITD32" s="2149"/>
      <c r="ITE32" s="2149"/>
      <c r="ITF32" s="2149"/>
      <c r="ITG32" s="2149"/>
      <c r="ITH32" s="5230"/>
      <c r="ITI32" s="2149"/>
      <c r="ITJ32" s="2149"/>
      <c r="ITK32" s="2149"/>
      <c r="ITL32" s="2149"/>
      <c r="ITM32" s="2149"/>
      <c r="ITN32" s="1838"/>
      <c r="ITP32" s="2148"/>
      <c r="ITS32" s="5231"/>
      <c r="ITT32" s="5230"/>
      <c r="ITU32" s="2149"/>
      <c r="ITV32" s="2149"/>
      <c r="ITW32" s="2149"/>
      <c r="ITX32" s="2149"/>
      <c r="ITY32" s="2149"/>
      <c r="ITZ32" s="5230"/>
      <c r="IUA32" s="2149"/>
      <c r="IUB32" s="2149"/>
      <c r="IUC32" s="2149"/>
      <c r="IUD32" s="2149"/>
      <c r="IUE32" s="2149"/>
      <c r="IUF32" s="1838"/>
      <c r="IUH32" s="2148"/>
      <c r="IUK32" s="5231"/>
      <c r="IUL32" s="5230"/>
      <c r="IUM32" s="2149"/>
      <c r="IUN32" s="2149"/>
      <c r="IUO32" s="2149"/>
      <c r="IUP32" s="2149"/>
      <c r="IUQ32" s="2149"/>
      <c r="IUR32" s="5230"/>
      <c r="IUS32" s="2149"/>
      <c r="IUT32" s="2149"/>
      <c r="IUU32" s="2149"/>
      <c r="IUV32" s="2149"/>
      <c r="IUW32" s="2149"/>
      <c r="IUX32" s="1838"/>
      <c r="IUZ32" s="2148"/>
      <c r="IVC32" s="5231"/>
      <c r="IVD32" s="5230"/>
      <c r="IVE32" s="2149"/>
      <c r="IVF32" s="2149"/>
      <c r="IVG32" s="2149"/>
      <c r="IVH32" s="2149"/>
      <c r="IVI32" s="2149"/>
      <c r="IVJ32" s="5230"/>
      <c r="IVK32" s="2149"/>
      <c r="IVL32" s="2149"/>
      <c r="IVM32" s="2149"/>
      <c r="IVN32" s="2149"/>
      <c r="IVO32" s="2149"/>
      <c r="IVP32" s="1838"/>
      <c r="IVR32" s="2148"/>
      <c r="IVU32" s="5231"/>
      <c r="IVV32" s="5230"/>
      <c r="IVW32" s="2149"/>
      <c r="IVX32" s="2149"/>
      <c r="IVY32" s="2149"/>
      <c r="IVZ32" s="2149"/>
      <c r="IWA32" s="2149"/>
      <c r="IWB32" s="5230"/>
      <c r="IWC32" s="2149"/>
      <c r="IWD32" s="2149"/>
      <c r="IWE32" s="2149"/>
      <c r="IWF32" s="2149"/>
      <c r="IWG32" s="2149"/>
      <c r="IWH32" s="1838"/>
      <c r="IWJ32" s="2148"/>
      <c r="IWM32" s="5231"/>
      <c r="IWN32" s="5230"/>
      <c r="IWO32" s="2149"/>
      <c r="IWP32" s="2149"/>
      <c r="IWQ32" s="2149"/>
      <c r="IWR32" s="2149"/>
      <c r="IWS32" s="2149"/>
      <c r="IWT32" s="5230"/>
      <c r="IWU32" s="2149"/>
      <c r="IWV32" s="2149"/>
      <c r="IWW32" s="2149"/>
      <c r="IWX32" s="2149"/>
      <c r="IWY32" s="2149"/>
      <c r="IWZ32" s="1838"/>
      <c r="IXB32" s="2148"/>
      <c r="IXE32" s="5231"/>
      <c r="IXF32" s="5230"/>
      <c r="IXG32" s="2149"/>
      <c r="IXH32" s="2149"/>
      <c r="IXI32" s="2149"/>
      <c r="IXJ32" s="2149"/>
      <c r="IXK32" s="2149"/>
      <c r="IXL32" s="5230"/>
      <c r="IXM32" s="2149"/>
      <c r="IXN32" s="2149"/>
      <c r="IXO32" s="2149"/>
      <c r="IXP32" s="2149"/>
      <c r="IXQ32" s="2149"/>
      <c r="IXR32" s="1838"/>
      <c r="IXT32" s="2148"/>
      <c r="IXW32" s="5231"/>
      <c r="IXX32" s="5230"/>
      <c r="IXY32" s="2149"/>
      <c r="IXZ32" s="2149"/>
      <c r="IYA32" s="2149"/>
      <c r="IYB32" s="2149"/>
      <c r="IYC32" s="2149"/>
      <c r="IYD32" s="5230"/>
      <c r="IYE32" s="2149"/>
      <c r="IYF32" s="2149"/>
      <c r="IYG32" s="2149"/>
      <c r="IYH32" s="2149"/>
      <c r="IYI32" s="2149"/>
      <c r="IYJ32" s="1838"/>
      <c r="IYL32" s="2148"/>
      <c r="IYO32" s="5231"/>
      <c r="IYP32" s="5230"/>
      <c r="IYQ32" s="2149"/>
      <c r="IYR32" s="2149"/>
      <c r="IYS32" s="2149"/>
      <c r="IYT32" s="2149"/>
      <c r="IYU32" s="2149"/>
      <c r="IYV32" s="5230"/>
      <c r="IYW32" s="2149"/>
      <c r="IYX32" s="2149"/>
      <c r="IYY32" s="2149"/>
      <c r="IYZ32" s="2149"/>
      <c r="IZA32" s="2149"/>
      <c r="IZB32" s="1838"/>
      <c r="IZD32" s="2148"/>
      <c r="IZG32" s="5231"/>
      <c r="IZH32" s="5230"/>
      <c r="IZI32" s="2149"/>
      <c r="IZJ32" s="2149"/>
      <c r="IZK32" s="2149"/>
      <c r="IZL32" s="2149"/>
      <c r="IZM32" s="2149"/>
      <c r="IZN32" s="5230"/>
      <c r="IZO32" s="2149"/>
      <c r="IZP32" s="2149"/>
      <c r="IZQ32" s="2149"/>
      <c r="IZR32" s="2149"/>
      <c r="IZS32" s="2149"/>
      <c r="IZT32" s="1838"/>
      <c r="IZV32" s="2148"/>
      <c r="IZY32" s="5231"/>
      <c r="IZZ32" s="5230"/>
      <c r="JAA32" s="2149"/>
      <c r="JAB32" s="2149"/>
      <c r="JAC32" s="2149"/>
      <c r="JAD32" s="2149"/>
      <c r="JAE32" s="2149"/>
      <c r="JAF32" s="5230"/>
      <c r="JAG32" s="2149"/>
      <c r="JAH32" s="2149"/>
      <c r="JAI32" s="2149"/>
      <c r="JAJ32" s="2149"/>
      <c r="JAK32" s="2149"/>
      <c r="JAL32" s="1838"/>
      <c r="JAN32" s="2148"/>
      <c r="JAQ32" s="5231"/>
      <c r="JAR32" s="5230"/>
      <c r="JAS32" s="2149"/>
      <c r="JAT32" s="2149"/>
      <c r="JAU32" s="2149"/>
      <c r="JAV32" s="2149"/>
      <c r="JAW32" s="2149"/>
      <c r="JAX32" s="5230"/>
      <c r="JAY32" s="2149"/>
      <c r="JAZ32" s="2149"/>
      <c r="JBA32" s="2149"/>
      <c r="JBB32" s="2149"/>
      <c r="JBC32" s="2149"/>
      <c r="JBD32" s="1838"/>
      <c r="JBF32" s="2148"/>
      <c r="JBI32" s="5231"/>
      <c r="JBJ32" s="5230"/>
      <c r="JBK32" s="2149"/>
      <c r="JBL32" s="2149"/>
      <c r="JBM32" s="2149"/>
      <c r="JBN32" s="2149"/>
      <c r="JBO32" s="2149"/>
      <c r="JBP32" s="5230"/>
      <c r="JBQ32" s="2149"/>
      <c r="JBR32" s="2149"/>
      <c r="JBS32" s="2149"/>
      <c r="JBT32" s="2149"/>
      <c r="JBU32" s="2149"/>
      <c r="JBV32" s="1838"/>
      <c r="JBX32" s="2148"/>
      <c r="JCA32" s="5231"/>
      <c r="JCB32" s="5230"/>
      <c r="JCC32" s="2149"/>
      <c r="JCD32" s="2149"/>
      <c r="JCE32" s="2149"/>
      <c r="JCF32" s="2149"/>
      <c r="JCG32" s="2149"/>
      <c r="JCH32" s="5230"/>
      <c r="JCI32" s="2149"/>
      <c r="JCJ32" s="2149"/>
      <c r="JCK32" s="2149"/>
      <c r="JCL32" s="2149"/>
      <c r="JCM32" s="2149"/>
      <c r="JCN32" s="1838"/>
      <c r="JCP32" s="2148"/>
      <c r="JCS32" s="5231"/>
      <c r="JCT32" s="5230"/>
      <c r="JCU32" s="2149"/>
      <c r="JCV32" s="2149"/>
      <c r="JCW32" s="2149"/>
      <c r="JCX32" s="2149"/>
      <c r="JCY32" s="2149"/>
      <c r="JCZ32" s="5230"/>
      <c r="JDA32" s="2149"/>
      <c r="JDB32" s="2149"/>
      <c r="JDC32" s="2149"/>
      <c r="JDD32" s="2149"/>
      <c r="JDE32" s="2149"/>
      <c r="JDF32" s="1838"/>
      <c r="JDH32" s="2148"/>
      <c r="JDK32" s="5231"/>
      <c r="JDL32" s="5230"/>
      <c r="JDM32" s="2149"/>
      <c r="JDN32" s="2149"/>
      <c r="JDO32" s="2149"/>
      <c r="JDP32" s="2149"/>
      <c r="JDQ32" s="2149"/>
      <c r="JDR32" s="5230"/>
      <c r="JDS32" s="2149"/>
      <c r="JDT32" s="2149"/>
      <c r="JDU32" s="2149"/>
      <c r="JDV32" s="2149"/>
      <c r="JDW32" s="2149"/>
      <c r="JDX32" s="1838"/>
      <c r="JDZ32" s="2148"/>
      <c r="JEC32" s="5231"/>
      <c r="JED32" s="5230"/>
      <c r="JEE32" s="2149"/>
      <c r="JEF32" s="2149"/>
      <c r="JEG32" s="2149"/>
      <c r="JEH32" s="2149"/>
      <c r="JEI32" s="2149"/>
      <c r="JEJ32" s="5230"/>
      <c r="JEK32" s="2149"/>
      <c r="JEL32" s="2149"/>
      <c r="JEM32" s="2149"/>
      <c r="JEN32" s="2149"/>
      <c r="JEO32" s="2149"/>
      <c r="JEP32" s="1838"/>
      <c r="JER32" s="2148"/>
      <c r="JEU32" s="5231"/>
      <c r="JEV32" s="5230"/>
      <c r="JEW32" s="2149"/>
      <c r="JEX32" s="2149"/>
      <c r="JEY32" s="2149"/>
      <c r="JEZ32" s="2149"/>
      <c r="JFA32" s="2149"/>
      <c r="JFB32" s="5230"/>
      <c r="JFC32" s="2149"/>
      <c r="JFD32" s="2149"/>
      <c r="JFE32" s="2149"/>
      <c r="JFF32" s="2149"/>
      <c r="JFG32" s="2149"/>
      <c r="JFH32" s="1838"/>
      <c r="JFJ32" s="2148"/>
      <c r="JFM32" s="5231"/>
      <c r="JFN32" s="5230"/>
      <c r="JFO32" s="2149"/>
      <c r="JFP32" s="2149"/>
      <c r="JFQ32" s="2149"/>
      <c r="JFR32" s="2149"/>
      <c r="JFS32" s="2149"/>
      <c r="JFT32" s="5230"/>
      <c r="JFU32" s="2149"/>
      <c r="JFV32" s="2149"/>
      <c r="JFW32" s="2149"/>
      <c r="JFX32" s="2149"/>
      <c r="JFY32" s="2149"/>
      <c r="JFZ32" s="1838"/>
      <c r="JGB32" s="2148"/>
      <c r="JGE32" s="5231"/>
      <c r="JGF32" s="5230"/>
      <c r="JGG32" s="2149"/>
      <c r="JGH32" s="2149"/>
      <c r="JGI32" s="2149"/>
      <c r="JGJ32" s="2149"/>
      <c r="JGK32" s="2149"/>
      <c r="JGL32" s="5230"/>
      <c r="JGM32" s="2149"/>
      <c r="JGN32" s="2149"/>
      <c r="JGO32" s="2149"/>
      <c r="JGP32" s="2149"/>
      <c r="JGQ32" s="2149"/>
      <c r="JGR32" s="1838"/>
      <c r="JGT32" s="2148"/>
      <c r="JGW32" s="5231"/>
      <c r="JGX32" s="5230"/>
      <c r="JGY32" s="2149"/>
      <c r="JGZ32" s="2149"/>
      <c r="JHA32" s="2149"/>
      <c r="JHB32" s="2149"/>
      <c r="JHC32" s="2149"/>
      <c r="JHD32" s="5230"/>
      <c r="JHE32" s="2149"/>
      <c r="JHF32" s="2149"/>
      <c r="JHG32" s="2149"/>
      <c r="JHH32" s="2149"/>
      <c r="JHI32" s="2149"/>
      <c r="JHJ32" s="1838"/>
      <c r="JHL32" s="2148"/>
      <c r="JHO32" s="5231"/>
      <c r="JHP32" s="5230"/>
      <c r="JHQ32" s="2149"/>
      <c r="JHR32" s="2149"/>
      <c r="JHS32" s="2149"/>
      <c r="JHT32" s="2149"/>
      <c r="JHU32" s="2149"/>
      <c r="JHV32" s="5230"/>
      <c r="JHW32" s="2149"/>
      <c r="JHX32" s="2149"/>
      <c r="JHY32" s="2149"/>
      <c r="JHZ32" s="2149"/>
      <c r="JIA32" s="2149"/>
      <c r="JIB32" s="1838"/>
      <c r="JID32" s="2148"/>
      <c r="JIG32" s="5231"/>
      <c r="JIH32" s="5230"/>
      <c r="JII32" s="2149"/>
      <c r="JIJ32" s="2149"/>
      <c r="JIK32" s="2149"/>
      <c r="JIL32" s="2149"/>
      <c r="JIM32" s="2149"/>
      <c r="JIN32" s="5230"/>
      <c r="JIO32" s="2149"/>
      <c r="JIP32" s="2149"/>
      <c r="JIQ32" s="2149"/>
      <c r="JIR32" s="2149"/>
      <c r="JIS32" s="2149"/>
      <c r="JIT32" s="1838"/>
      <c r="JIV32" s="2148"/>
      <c r="JIY32" s="5231"/>
      <c r="JIZ32" s="5230"/>
      <c r="JJA32" s="2149"/>
      <c r="JJB32" s="2149"/>
      <c r="JJC32" s="2149"/>
      <c r="JJD32" s="2149"/>
      <c r="JJE32" s="2149"/>
      <c r="JJF32" s="5230"/>
      <c r="JJG32" s="2149"/>
      <c r="JJH32" s="2149"/>
      <c r="JJI32" s="2149"/>
      <c r="JJJ32" s="2149"/>
      <c r="JJK32" s="2149"/>
      <c r="JJL32" s="1838"/>
      <c r="JJN32" s="2148"/>
      <c r="JJQ32" s="5231"/>
      <c r="JJR32" s="5230"/>
      <c r="JJS32" s="2149"/>
      <c r="JJT32" s="2149"/>
      <c r="JJU32" s="2149"/>
      <c r="JJV32" s="2149"/>
      <c r="JJW32" s="2149"/>
      <c r="JJX32" s="5230"/>
      <c r="JJY32" s="2149"/>
      <c r="JJZ32" s="2149"/>
      <c r="JKA32" s="2149"/>
      <c r="JKB32" s="2149"/>
      <c r="JKC32" s="2149"/>
      <c r="JKD32" s="1838"/>
      <c r="JKF32" s="2148"/>
      <c r="JKI32" s="5231"/>
      <c r="JKJ32" s="5230"/>
      <c r="JKK32" s="2149"/>
      <c r="JKL32" s="2149"/>
      <c r="JKM32" s="2149"/>
      <c r="JKN32" s="2149"/>
      <c r="JKO32" s="2149"/>
      <c r="JKP32" s="5230"/>
      <c r="JKQ32" s="2149"/>
      <c r="JKR32" s="2149"/>
      <c r="JKS32" s="2149"/>
      <c r="JKT32" s="2149"/>
      <c r="JKU32" s="2149"/>
      <c r="JKV32" s="1838"/>
      <c r="JKX32" s="2148"/>
      <c r="JLA32" s="5231"/>
      <c r="JLB32" s="5230"/>
      <c r="JLC32" s="2149"/>
      <c r="JLD32" s="2149"/>
      <c r="JLE32" s="2149"/>
      <c r="JLF32" s="2149"/>
      <c r="JLG32" s="2149"/>
      <c r="JLH32" s="5230"/>
      <c r="JLI32" s="2149"/>
      <c r="JLJ32" s="2149"/>
      <c r="JLK32" s="2149"/>
      <c r="JLL32" s="2149"/>
      <c r="JLM32" s="2149"/>
      <c r="JLN32" s="1838"/>
      <c r="JLP32" s="2148"/>
      <c r="JLS32" s="5231"/>
      <c r="JLT32" s="5230"/>
      <c r="JLU32" s="2149"/>
      <c r="JLV32" s="2149"/>
      <c r="JLW32" s="2149"/>
      <c r="JLX32" s="2149"/>
      <c r="JLY32" s="2149"/>
      <c r="JLZ32" s="5230"/>
      <c r="JMA32" s="2149"/>
      <c r="JMB32" s="2149"/>
      <c r="JMC32" s="2149"/>
      <c r="JMD32" s="2149"/>
      <c r="JME32" s="2149"/>
      <c r="JMF32" s="1838"/>
      <c r="JMH32" s="2148"/>
      <c r="JMK32" s="5231"/>
      <c r="JML32" s="5230"/>
      <c r="JMM32" s="2149"/>
      <c r="JMN32" s="2149"/>
      <c r="JMO32" s="2149"/>
      <c r="JMP32" s="2149"/>
      <c r="JMQ32" s="2149"/>
      <c r="JMR32" s="5230"/>
      <c r="JMS32" s="2149"/>
      <c r="JMT32" s="2149"/>
      <c r="JMU32" s="2149"/>
      <c r="JMV32" s="2149"/>
      <c r="JMW32" s="2149"/>
      <c r="JMX32" s="1838"/>
      <c r="JMZ32" s="2148"/>
      <c r="JNC32" s="5231"/>
      <c r="JND32" s="5230"/>
      <c r="JNE32" s="2149"/>
      <c r="JNF32" s="2149"/>
      <c r="JNG32" s="2149"/>
      <c r="JNH32" s="2149"/>
      <c r="JNI32" s="2149"/>
      <c r="JNJ32" s="5230"/>
      <c r="JNK32" s="2149"/>
      <c r="JNL32" s="2149"/>
      <c r="JNM32" s="2149"/>
      <c r="JNN32" s="2149"/>
      <c r="JNO32" s="2149"/>
      <c r="JNP32" s="1838"/>
      <c r="JNR32" s="2148"/>
      <c r="JNU32" s="5231"/>
      <c r="JNV32" s="5230"/>
      <c r="JNW32" s="2149"/>
      <c r="JNX32" s="2149"/>
      <c r="JNY32" s="2149"/>
      <c r="JNZ32" s="2149"/>
      <c r="JOA32" s="2149"/>
      <c r="JOB32" s="5230"/>
      <c r="JOC32" s="2149"/>
      <c r="JOD32" s="2149"/>
      <c r="JOE32" s="2149"/>
      <c r="JOF32" s="2149"/>
      <c r="JOG32" s="2149"/>
      <c r="JOH32" s="1838"/>
      <c r="JOJ32" s="2148"/>
      <c r="JOM32" s="5231"/>
      <c r="JON32" s="5230"/>
      <c r="JOO32" s="2149"/>
      <c r="JOP32" s="2149"/>
      <c r="JOQ32" s="2149"/>
      <c r="JOR32" s="2149"/>
      <c r="JOS32" s="2149"/>
      <c r="JOT32" s="5230"/>
      <c r="JOU32" s="2149"/>
      <c r="JOV32" s="2149"/>
      <c r="JOW32" s="2149"/>
      <c r="JOX32" s="2149"/>
      <c r="JOY32" s="2149"/>
      <c r="JOZ32" s="1838"/>
      <c r="JPB32" s="2148"/>
      <c r="JPE32" s="5231"/>
      <c r="JPF32" s="5230"/>
      <c r="JPG32" s="2149"/>
      <c r="JPH32" s="2149"/>
      <c r="JPI32" s="2149"/>
      <c r="JPJ32" s="2149"/>
      <c r="JPK32" s="2149"/>
      <c r="JPL32" s="5230"/>
      <c r="JPM32" s="2149"/>
      <c r="JPN32" s="2149"/>
      <c r="JPO32" s="2149"/>
      <c r="JPP32" s="2149"/>
      <c r="JPQ32" s="2149"/>
      <c r="JPR32" s="1838"/>
      <c r="JPT32" s="2148"/>
      <c r="JPW32" s="5231"/>
      <c r="JPX32" s="5230"/>
      <c r="JPY32" s="2149"/>
      <c r="JPZ32" s="2149"/>
      <c r="JQA32" s="2149"/>
      <c r="JQB32" s="2149"/>
      <c r="JQC32" s="2149"/>
      <c r="JQD32" s="5230"/>
      <c r="JQE32" s="2149"/>
      <c r="JQF32" s="2149"/>
      <c r="JQG32" s="2149"/>
      <c r="JQH32" s="2149"/>
      <c r="JQI32" s="2149"/>
      <c r="JQJ32" s="1838"/>
      <c r="JQL32" s="2148"/>
      <c r="JQO32" s="5231"/>
      <c r="JQP32" s="5230"/>
      <c r="JQQ32" s="2149"/>
      <c r="JQR32" s="2149"/>
      <c r="JQS32" s="2149"/>
      <c r="JQT32" s="2149"/>
      <c r="JQU32" s="2149"/>
      <c r="JQV32" s="5230"/>
      <c r="JQW32" s="2149"/>
      <c r="JQX32" s="2149"/>
      <c r="JQY32" s="2149"/>
      <c r="JQZ32" s="2149"/>
      <c r="JRA32" s="2149"/>
      <c r="JRB32" s="1838"/>
      <c r="JRD32" s="2148"/>
      <c r="JRG32" s="5231"/>
      <c r="JRH32" s="5230"/>
      <c r="JRI32" s="2149"/>
      <c r="JRJ32" s="2149"/>
      <c r="JRK32" s="2149"/>
      <c r="JRL32" s="2149"/>
      <c r="JRM32" s="2149"/>
      <c r="JRN32" s="5230"/>
      <c r="JRO32" s="2149"/>
      <c r="JRP32" s="2149"/>
      <c r="JRQ32" s="2149"/>
      <c r="JRR32" s="2149"/>
      <c r="JRS32" s="2149"/>
      <c r="JRT32" s="1838"/>
      <c r="JRV32" s="2148"/>
      <c r="JRY32" s="5231"/>
      <c r="JRZ32" s="5230"/>
      <c r="JSA32" s="2149"/>
      <c r="JSB32" s="2149"/>
      <c r="JSC32" s="2149"/>
      <c r="JSD32" s="2149"/>
      <c r="JSE32" s="2149"/>
      <c r="JSF32" s="5230"/>
      <c r="JSG32" s="2149"/>
      <c r="JSH32" s="2149"/>
      <c r="JSI32" s="2149"/>
      <c r="JSJ32" s="2149"/>
      <c r="JSK32" s="2149"/>
      <c r="JSL32" s="1838"/>
      <c r="JSN32" s="2148"/>
      <c r="JSQ32" s="5231"/>
      <c r="JSR32" s="5230"/>
      <c r="JSS32" s="2149"/>
      <c r="JST32" s="2149"/>
      <c r="JSU32" s="2149"/>
      <c r="JSV32" s="2149"/>
      <c r="JSW32" s="2149"/>
      <c r="JSX32" s="5230"/>
      <c r="JSY32" s="2149"/>
      <c r="JSZ32" s="2149"/>
      <c r="JTA32" s="2149"/>
      <c r="JTB32" s="2149"/>
      <c r="JTC32" s="2149"/>
      <c r="JTD32" s="1838"/>
      <c r="JTF32" s="2148"/>
      <c r="JTI32" s="5231"/>
      <c r="JTJ32" s="5230"/>
      <c r="JTK32" s="2149"/>
      <c r="JTL32" s="2149"/>
      <c r="JTM32" s="2149"/>
      <c r="JTN32" s="2149"/>
      <c r="JTO32" s="2149"/>
      <c r="JTP32" s="5230"/>
      <c r="JTQ32" s="2149"/>
      <c r="JTR32" s="2149"/>
      <c r="JTS32" s="2149"/>
      <c r="JTT32" s="2149"/>
      <c r="JTU32" s="2149"/>
      <c r="JTV32" s="1838"/>
      <c r="JTX32" s="2148"/>
      <c r="JUA32" s="5231"/>
      <c r="JUB32" s="5230"/>
      <c r="JUC32" s="2149"/>
      <c r="JUD32" s="2149"/>
      <c r="JUE32" s="2149"/>
      <c r="JUF32" s="2149"/>
      <c r="JUG32" s="2149"/>
      <c r="JUH32" s="5230"/>
      <c r="JUI32" s="2149"/>
      <c r="JUJ32" s="2149"/>
      <c r="JUK32" s="2149"/>
      <c r="JUL32" s="2149"/>
      <c r="JUM32" s="2149"/>
      <c r="JUN32" s="1838"/>
      <c r="JUP32" s="2148"/>
      <c r="JUS32" s="5231"/>
      <c r="JUT32" s="5230"/>
      <c r="JUU32" s="2149"/>
      <c r="JUV32" s="2149"/>
      <c r="JUW32" s="2149"/>
      <c r="JUX32" s="2149"/>
      <c r="JUY32" s="2149"/>
      <c r="JUZ32" s="5230"/>
      <c r="JVA32" s="2149"/>
      <c r="JVB32" s="2149"/>
      <c r="JVC32" s="2149"/>
      <c r="JVD32" s="2149"/>
      <c r="JVE32" s="2149"/>
      <c r="JVF32" s="1838"/>
      <c r="JVH32" s="2148"/>
      <c r="JVK32" s="5231"/>
      <c r="JVL32" s="5230"/>
      <c r="JVM32" s="2149"/>
      <c r="JVN32" s="2149"/>
      <c r="JVO32" s="2149"/>
      <c r="JVP32" s="2149"/>
      <c r="JVQ32" s="2149"/>
      <c r="JVR32" s="5230"/>
      <c r="JVS32" s="2149"/>
      <c r="JVT32" s="2149"/>
      <c r="JVU32" s="2149"/>
      <c r="JVV32" s="2149"/>
      <c r="JVW32" s="2149"/>
      <c r="JVX32" s="1838"/>
      <c r="JVZ32" s="2148"/>
      <c r="JWC32" s="5231"/>
      <c r="JWD32" s="5230"/>
      <c r="JWE32" s="2149"/>
      <c r="JWF32" s="2149"/>
      <c r="JWG32" s="2149"/>
      <c r="JWH32" s="2149"/>
      <c r="JWI32" s="2149"/>
      <c r="JWJ32" s="5230"/>
      <c r="JWK32" s="2149"/>
      <c r="JWL32" s="2149"/>
      <c r="JWM32" s="2149"/>
      <c r="JWN32" s="2149"/>
      <c r="JWO32" s="2149"/>
      <c r="JWP32" s="1838"/>
      <c r="JWR32" s="2148"/>
      <c r="JWU32" s="5231"/>
      <c r="JWV32" s="5230"/>
      <c r="JWW32" s="2149"/>
      <c r="JWX32" s="2149"/>
      <c r="JWY32" s="2149"/>
      <c r="JWZ32" s="2149"/>
      <c r="JXA32" s="2149"/>
      <c r="JXB32" s="5230"/>
      <c r="JXC32" s="2149"/>
      <c r="JXD32" s="2149"/>
      <c r="JXE32" s="2149"/>
      <c r="JXF32" s="2149"/>
      <c r="JXG32" s="2149"/>
      <c r="JXH32" s="1838"/>
      <c r="JXJ32" s="2148"/>
      <c r="JXM32" s="5231"/>
      <c r="JXN32" s="5230"/>
      <c r="JXO32" s="2149"/>
      <c r="JXP32" s="2149"/>
      <c r="JXQ32" s="2149"/>
      <c r="JXR32" s="2149"/>
      <c r="JXS32" s="2149"/>
      <c r="JXT32" s="5230"/>
      <c r="JXU32" s="2149"/>
      <c r="JXV32" s="2149"/>
      <c r="JXW32" s="2149"/>
      <c r="JXX32" s="2149"/>
      <c r="JXY32" s="2149"/>
      <c r="JXZ32" s="1838"/>
      <c r="JYB32" s="2148"/>
      <c r="JYE32" s="5231"/>
      <c r="JYF32" s="5230"/>
      <c r="JYG32" s="2149"/>
      <c r="JYH32" s="2149"/>
      <c r="JYI32" s="2149"/>
      <c r="JYJ32" s="2149"/>
      <c r="JYK32" s="2149"/>
      <c r="JYL32" s="5230"/>
      <c r="JYM32" s="2149"/>
      <c r="JYN32" s="2149"/>
      <c r="JYO32" s="2149"/>
      <c r="JYP32" s="2149"/>
      <c r="JYQ32" s="2149"/>
      <c r="JYR32" s="1838"/>
      <c r="JYT32" s="2148"/>
      <c r="JYW32" s="5231"/>
      <c r="JYX32" s="5230"/>
      <c r="JYY32" s="2149"/>
      <c r="JYZ32" s="2149"/>
      <c r="JZA32" s="2149"/>
      <c r="JZB32" s="2149"/>
      <c r="JZC32" s="2149"/>
      <c r="JZD32" s="5230"/>
      <c r="JZE32" s="2149"/>
      <c r="JZF32" s="2149"/>
      <c r="JZG32" s="2149"/>
      <c r="JZH32" s="2149"/>
      <c r="JZI32" s="2149"/>
      <c r="JZJ32" s="1838"/>
      <c r="JZL32" s="2148"/>
      <c r="JZO32" s="5231"/>
      <c r="JZP32" s="5230"/>
      <c r="JZQ32" s="2149"/>
      <c r="JZR32" s="2149"/>
      <c r="JZS32" s="2149"/>
      <c r="JZT32" s="2149"/>
      <c r="JZU32" s="2149"/>
      <c r="JZV32" s="5230"/>
      <c r="JZW32" s="2149"/>
      <c r="JZX32" s="2149"/>
      <c r="JZY32" s="2149"/>
      <c r="JZZ32" s="2149"/>
      <c r="KAA32" s="2149"/>
      <c r="KAB32" s="1838"/>
      <c r="KAD32" s="2148"/>
      <c r="KAG32" s="5231"/>
      <c r="KAH32" s="5230"/>
      <c r="KAI32" s="2149"/>
      <c r="KAJ32" s="2149"/>
      <c r="KAK32" s="2149"/>
      <c r="KAL32" s="2149"/>
      <c r="KAM32" s="2149"/>
      <c r="KAN32" s="5230"/>
      <c r="KAO32" s="2149"/>
      <c r="KAP32" s="2149"/>
      <c r="KAQ32" s="2149"/>
      <c r="KAR32" s="2149"/>
      <c r="KAS32" s="2149"/>
      <c r="KAT32" s="1838"/>
      <c r="KAV32" s="2148"/>
      <c r="KAY32" s="5231"/>
      <c r="KAZ32" s="5230"/>
      <c r="KBA32" s="2149"/>
      <c r="KBB32" s="2149"/>
      <c r="KBC32" s="2149"/>
      <c r="KBD32" s="2149"/>
      <c r="KBE32" s="2149"/>
      <c r="KBF32" s="5230"/>
      <c r="KBG32" s="2149"/>
      <c r="KBH32" s="2149"/>
      <c r="KBI32" s="2149"/>
      <c r="KBJ32" s="2149"/>
      <c r="KBK32" s="2149"/>
      <c r="KBL32" s="1838"/>
      <c r="KBN32" s="2148"/>
      <c r="KBQ32" s="5231"/>
      <c r="KBR32" s="5230"/>
      <c r="KBS32" s="2149"/>
      <c r="KBT32" s="2149"/>
      <c r="KBU32" s="2149"/>
      <c r="KBV32" s="2149"/>
      <c r="KBW32" s="2149"/>
      <c r="KBX32" s="5230"/>
      <c r="KBY32" s="2149"/>
      <c r="KBZ32" s="2149"/>
      <c r="KCA32" s="2149"/>
      <c r="KCB32" s="2149"/>
      <c r="KCC32" s="2149"/>
      <c r="KCD32" s="1838"/>
      <c r="KCF32" s="2148"/>
      <c r="KCI32" s="5231"/>
      <c r="KCJ32" s="5230"/>
      <c r="KCK32" s="2149"/>
      <c r="KCL32" s="2149"/>
      <c r="KCM32" s="2149"/>
      <c r="KCN32" s="2149"/>
      <c r="KCO32" s="2149"/>
      <c r="KCP32" s="5230"/>
      <c r="KCQ32" s="2149"/>
      <c r="KCR32" s="2149"/>
      <c r="KCS32" s="2149"/>
      <c r="KCT32" s="2149"/>
      <c r="KCU32" s="2149"/>
      <c r="KCV32" s="1838"/>
      <c r="KCX32" s="2148"/>
      <c r="KDA32" s="5231"/>
      <c r="KDB32" s="5230"/>
      <c r="KDC32" s="2149"/>
      <c r="KDD32" s="2149"/>
      <c r="KDE32" s="2149"/>
      <c r="KDF32" s="2149"/>
      <c r="KDG32" s="2149"/>
      <c r="KDH32" s="5230"/>
      <c r="KDI32" s="2149"/>
      <c r="KDJ32" s="2149"/>
      <c r="KDK32" s="2149"/>
      <c r="KDL32" s="2149"/>
      <c r="KDM32" s="2149"/>
      <c r="KDN32" s="1838"/>
      <c r="KDP32" s="2148"/>
      <c r="KDS32" s="5231"/>
      <c r="KDT32" s="5230"/>
      <c r="KDU32" s="2149"/>
      <c r="KDV32" s="2149"/>
      <c r="KDW32" s="2149"/>
      <c r="KDX32" s="2149"/>
      <c r="KDY32" s="2149"/>
      <c r="KDZ32" s="5230"/>
      <c r="KEA32" s="2149"/>
      <c r="KEB32" s="2149"/>
      <c r="KEC32" s="2149"/>
      <c r="KED32" s="2149"/>
      <c r="KEE32" s="2149"/>
      <c r="KEF32" s="1838"/>
      <c r="KEH32" s="2148"/>
      <c r="KEK32" s="5231"/>
      <c r="KEL32" s="5230"/>
      <c r="KEM32" s="2149"/>
      <c r="KEN32" s="2149"/>
      <c r="KEO32" s="2149"/>
      <c r="KEP32" s="2149"/>
      <c r="KEQ32" s="2149"/>
      <c r="KER32" s="5230"/>
      <c r="KES32" s="2149"/>
      <c r="KET32" s="2149"/>
      <c r="KEU32" s="2149"/>
      <c r="KEV32" s="2149"/>
      <c r="KEW32" s="2149"/>
      <c r="KEX32" s="1838"/>
      <c r="KEZ32" s="2148"/>
      <c r="KFC32" s="5231"/>
      <c r="KFD32" s="5230"/>
      <c r="KFE32" s="2149"/>
      <c r="KFF32" s="2149"/>
      <c r="KFG32" s="2149"/>
      <c r="KFH32" s="2149"/>
      <c r="KFI32" s="2149"/>
      <c r="KFJ32" s="5230"/>
      <c r="KFK32" s="2149"/>
      <c r="KFL32" s="2149"/>
      <c r="KFM32" s="2149"/>
      <c r="KFN32" s="2149"/>
      <c r="KFO32" s="2149"/>
      <c r="KFP32" s="1838"/>
      <c r="KFR32" s="2148"/>
      <c r="KFU32" s="5231"/>
      <c r="KFV32" s="5230"/>
      <c r="KFW32" s="2149"/>
      <c r="KFX32" s="2149"/>
      <c r="KFY32" s="2149"/>
      <c r="KFZ32" s="2149"/>
      <c r="KGA32" s="2149"/>
      <c r="KGB32" s="5230"/>
      <c r="KGC32" s="2149"/>
      <c r="KGD32" s="2149"/>
      <c r="KGE32" s="2149"/>
      <c r="KGF32" s="2149"/>
      <c r="KGG32" s="2149"/>
      <c r="KGH32" s="1838"/>
      <c r="KGJ32" s="2148"/>
      <c r="KGM32" s="5231"/>
      <c r="KGN32" s="5230"/>
      <c r="KGO32" s="2149"/>
      <c r="KGP32" s="2149"/>
      <c r="KGQ32" s="2149"/>
      <c r="KGR32" s="2149"/>
      <c r="KGS32" s="2149"/>
      <c r="KGT32" s="5230"/>
      <c r="KGU32" s="2149"/>
      <c r="KGV32" s="2149"/>
      <c r="KGW32" s="2149"/>
      <c r="KGX32" s="2149"/>
      <c r="KGY32" s="2149"/>
      <c r="KGZ32" s="1838"/>
      <c r="KHB32" s="2148"/>
      <c r="KHE32" s="5231"/>
      <c r="KHF32" s="5230"/>
      <c r="KHG32" s="2149"/>
      <c r="KHH32" s="2149"/>
      <c r="KHI32" s="2149"/>
      <c r="KHJ32" s="2149"/>
      <c r="KHK32" s="2149"/>
      <c r="KHL32" s="5230"/>
      <c r="KHM32" s="2149"/>
      <c r="KHN32" s="2149"/>
      <c r="KHO32" s="2149"/>
      <c r="KHP32" s="2149"/>
      <c r="KHQ32" s="2149"/>
      <c r="KHR32" s="1838"/>
      <c r="KHT32" s="2148"/>
      <c r="KHW32" s="5231"/>
      <c r="KHX32" s="5230"/>
      <c r="KHY32" s="2149"/>
      <c r="KHZ32" s="2149"/>
      <c r="KIA32" s="2149"/>
      <c r="KIB32" s="2149"/>
      <c r="KIC32" s="2149"/>
      <c r="KID32" s="5230"/>
      <c r="KIE32" s="2149"/>
      <c r="KIF32" s="2149"/>
      <c r="KIG32" s="2149"/>
      <c r="KIH32" s="2149"/>
      <c r="KII32" s="2149"/>
      <c r="KIJ32" s="1838"/>
      <c r="KIL32" s="2148"/>
      <c r="KIO32" s="5231"/>
      <c r="KIP32" s="5230"/>
      <c r="KIQ32" s="2149"/>
      <c r="KIR32" s="2149"/>
      <c r="KIS32" s="2149"/>
      <c r="KIT32" s="2149"/>
      <c r="KIU32" s="2149"/>
      <c r="KIV32" s="5230"/>
      <c r="KIW32" s="2149"/>
      <c r="KIX32" s="2149"/>
      <c r="KIY32" s="2149"/>
      <c r="KIZ32" s="2149"/>
      <c r="KJA32" s="2149"/>
      <c r="KJB32" s="1838"/>
      <c r="KJD32" s="2148"/>
      <c r="KJG32" s="5231"/>
      <c r="KJH32" s="5230"/>
      <c r="KJI32" s="2149"/>
      <c r="KJJ32" s="2149"/>
      <c r="KJK32" s="2149"/>
      <c r="KJL32" s="2149"/>
      <c r="KJM32" s="2149"/>
      <c r="KJN32" s="5230"/>
      <c r="KJO32" s="2149"/>
      <c r="KJP32" s="2149"/>
      <c r="KJQ32" s="2149"/>
      <c r="KJR32" s="2149"/>
      <c r="KJS32" s="2149"/>
      <c r="KJT32" s="1838"/>
      <c r="KJV32" s="2148"/>
      <c r="KJY32" s="5231"/>
      <c r="KJZ32" s="5230"/>
      <c r="KKA32" s="2149"/>
      <c r="KKB32" s="2149"/>
      <c r="KKC32" s="2149"/>
      <c r="KKD32" s="2149"/>
      <c r="KKE32" s="2149"/>
      <c r="KKF32" s="5230"/>
      <c r="KKG32" s="2149"/>
      <c r="KKH32" s="2149"/>
      <c r="KKI32" s="2149"/>
      <c r="KKJ32" s="2149"/>
      <c r="KKK32" s="2149"/>
      <c r="KKL32" s="1838"/>
      <c r="KKN32" s="2148"/>
      <c r="KKQ32" s="5231"/>
      <c r="KKR32" s="5230"/>
      <c r="KKS32" s="2149"/>
      <c r="KKT32" s="2149"/>
      <c r="KKU32" s="2149"/>
      <c r="KKV32" s="2149"/>
      <c r="KKW32" s="2149"/>
      <c r="KKX32" s="5230"/>
      <c r="KKY32" s="2149"/>
      <c r="KKZ32" s="2149"/>
      <c r="KLA32" s="2149"/>
      <c r="KLB32" s="2149"/>
      <c r="KLC32" s="2149"/>
      <c r="KLD32" s="1838"/>
      <c r="KLF32" s="2148"/>
      <c r="KLI32" s="5231"/>
      <c r="KLJ32" s="5230"/>
      <c r="KLK32" s="2149"/>
      <c r="KLL32" s="2149"/>
      <c r="KLM32" s="2149"/>
      <c r="KLN32" s="2149"/>
      <c r="KLO32" s="2149"/>
      <c r="KLP32" s="5230"/>
      <c r="KLQ32" s="2149"/>
      <c r="KLR32" s="2149"/>
      <c r="KLS32" s="2149"/>
      <c r="KLT32" s="2149"/>
      <c r="KLU32" s="2149"/>
      <c r="KLV32" s="1838"/>
      <c r="KLX32" s="2148"/>
      <c r="KMA32" s="5231"/>
      <c r="KMB32" s="5230"/>
      <c r="KMC32" s="2149"/>
      <c r="KMD32" s="2149"/>
      <c r="KME32" s="2149"/>
      <c r="KMF32" s="2149"/>
      <c r="KMG32" s="2149"/>
      <c r="KMH32" s="5230"/>
      <c r="KMI32" s="2149"/>
      <c r="KMJ32" s="2149"/>
      <c r="KMK32" s="2149"/>
      <c r="KML32" s="2149"/>
      <c r="KMM32" s="2149"/>
      <c r="KMN32" s="1838"/>
      <c r="KMP32" s="2148"/>
      <c r="KMS32" s="5231"/>
      <c r="KMT32" s="5230"/>
      <c r="KMU32" s="2149"/>
      <c r="KMV32" s="2149"/>
      <c r="KMW32" s="2149"/>
      <c r="KMX32" s="2149"/>
      <c r="KMY32" s="2149"/>
      <c r="KMZ32" s="5230"/>
      <c r="KNA32" s="2149"/>
      <c r="KNB32" s="2149"/>
      <c r="KNC32" s="2149"/>
      <c r="KND32" s="2149"/>
      <c r="KNE32" s="2149"/>
      <c r="KNF32" s="1838"/>
      <c r="KNH32" s="2148"/>
      <c r="KNK32" s="5231"/>
      <c r="KNL32" s="5230"/>
      <c r="KNM32" s="2149"/>
      <c r="KNN32" s="2149"/>
      <c r="KNO32" s="2149"/>
      <c r="KNP32" s="2149"/>
      <c r="KNQ32" s="2149"/>
      <c r="KNR32" s="5230"/>
      <c r="KNS32" s="2149"/>
      <c r="KNT32" s="2149"/>
      <c r="KNU32" s="2149"/>
      <c r="KNV32" s="2149"/>
      <c r="KNW32" s="2149"/>
      <c r="KNX32" s="1838"/>
      <c r="KNZ32" s="2148"/>
      <c r="KOC32" s="5231"/>
      <c r="KOD32" s="5230"/>
      <c r="KOE32" s="2149"/>
      <c r="KOF32" s="2149"/>
      <c r="KOG32" s="2149"/>
      <c r="KOH32" s="2149"/>
      <c r="KOI32" s="2149"/>
      <c r="KOJ32" s="5230"/>
      <c r="KOK32" s="2149"/>
      <c r="KOL32" s="2149"/>
      <c r="KOM32" s="2149"/>
      <c r="KON32" s="2149"/>
      <c r="KOO32" s="2149"/>
      <c r="KOP32" s="1838"/>
      <c r="KOR32" s="2148"/>
      <c r="KOU32" s="5231"/>
      <c r="KOV32" s="5230"/>
      <c r="KOW32" s="2149"/>
      <c r="KOX32" s="2149"/>
      <c r="KOY32" s="2149"/>
      <c r="KOZ32" s="2149"/>
      <c r="KPA32" s="2149"/>
      <c r="KPB32" s="5230"/>
      <c r="KPC32" s="2149"/>
      <c r="KPD32" s="2149"/>
      <c r="KPE32" s="2149"/>
      <c r="KPF32" s="2149"/>
      <c r="KPG32" s="2149"/>
      <c r="KPH32" s="1838"/>
      <c r="KPJ32" s="2148"/>
      <c r="KPM32" s="5231"/>
      <c r="KPN32" s="5230"/>
      <c r="KPO32" s="2149"/>
      <c r="KPP32" s="2149"/>
      <c r="KPQ32" s="2149"/>
      <c r="KPR32" s="2149"/>
      <c r="KPS32" s="2149"/>
      <c r="KPT32" s="5230"/>
      <c r="KPU32" s="2149"/>
      <c r="KPV32" s="2149"/>
      <c r="KPW32" s="2149"/>
      <c r="KPX32" s="2149"/>
      <c r="KPY32" s="2149"/>
      <c r="KPZ32" s="1838"/>
      <c r="KQB32" s="2148"/>
      <c r="KQE32" s="5231"/>
      <c r="KQF32" s="5230"/>
      <c r="KQG32" s="2149"/>
      <c r="KQH32" s="2149"/>
      <c r="KQI32" s="2149"/>
      <c r="KQJ32" s="2149"/>
      <c r="KQK32" s="2149"/>
      <c r="KQL32" s="5230"/>
      <c r="KQM32" s="2149"/>
      <c r="KQN32" s="2149"/>
      <c r="KQO32" s="2149"/>
      <c r="KQP32" s="2149"/>
      <c r="KQQ32" s="2149"/>
      <c r="KQR32" s="1838"/>
      <c r="KQT32" s="2148"/>
      <c r="KQW32" s="5231"/>
      <c r="KQX32" s="5230"/>
      <c r="KQY32" s="2149"/>
      <c r="KQZ32" s="2149"/>
      <c r="KRA32" s="2149"/>
      <c r="KRB32" s="2149"/>
      <c r="KRC32" s="2149"/>
      <c r="KRD32" s="5230"/>
      <c r="KRE32" s="2149"/>
      <c r="KRF32" s="2149"/>
      <c r="KRG32" s="2149"/>
      <c r="KRH32" s="2149"/>
      <c r="KRI32" s="2149"/>
      <c r="KRJ32" s="1838"/>
      <c r="KRL32" s="2148"/>
      <c r="KRO32" s="5231"/>
      <c r="KRP32" s="5230"/>
      <c r="KRQ32" s="2149"/>
      <c r="KRR32" s="2149"/>
      <c r="KRS32" s="2149"/>
      <c r="KRT32" s="2149"/>
      <c r="KRU32" s="2149"/>
      <c r="KRV32" s="5230"/>
      <c r="KRW32" s="2149"/>
      <c r="KRX32" s="2149"/>
      <c r="KRY32" s="2149"/>
      <c r="KRZ32" s="2149"/>
      <c r="KSA32" s="2149"/>
      <c r="KSB32" s="1838"/>
      <c r="KSD32" s="2148"/>
      <c r="KSG32" s="5231"/>
      <c r="KSH32" s="5230"/>
      <c r="KSI32" s="2149"/>
      <c r="KSJ32" s="2149"/>
      <c r="KSK32" s="2149"/>
      <c r="KSL32" s="2149"/>
      <c r="KSM32" s="2149"/>
      <c r="KSN32" s="5230"/>
      <c r="KSO32" s="2149"/>
      <c r="KSP32" s="2149"/>
      <c r="KSQ32" s="2149"/>
      <c r="KSR32" s="2149"/>
      <c r="KSS32" s="2149"/>
      <c r="KST32" s="1838"/>
      <c r="KSV32" s="2148"/>
      <c r="KSY32" s="5231"/>
      <c r="KSZ32" s="5230"/>
      <c r="KTA32" s="2149"/>
      <c r="KTB32" s="2149"/>
      <c r="KTC32" s="2149"/>
      <c r="KTD32" s="2149"/>
      <c r="KTE32" s="2149"/>
      <c r="KTF32" s="5230"/>
      <c r="KTG32" s="2149"/>
      <c r="KTH32" s="2149"/>
      <c r="KTI32" s="2149"/>
      <c r="KTJ32" s="2149"/>
      <c r="KTK32" s="2149"/>
      <c r="KTL32" s="1838"/>
      <c r="KTN32" s="2148"/>
      <c r="KTQ32" s="5231"/>
      <c r="KTR32" s="5230"/>
      <c r="KTS32" s="2149"/>
      <c r="KTT32" s="2149"/>
      <c r="KTU32" s="2149"/>
      <c r="KTV32" s="2149"/>
      <c r="KTW32" s="2149"/>
      <c r="KTX32" s="5230"/>
      <c r="KTY32" s="2149"/>
      <c r="KTZ32" s="2149"/>
      <c r="KUA32" s="2149"/>
      <c r="KUB32" s="2149"/>
      <c r="KUC32" s="2149"/>
      <c r="KUD32" s="1838"/>
      <c r="KUF32" s="2148"/>
      <c r="KUI32" s="5231"/>
      <c r="KUJ32" s="5230"/>
      <c r="KUK32" s="2149"/>
      <c r="KUL32" s="2149"/>
      <c r="KUM32" s="2149"/>
      <c r="KUN32" s="2149"/>
      <c r="KUO32" s="2149"/>
      <c r="KUP32" s="5230"/>
      <c r="KUQ32" s="2149"/>
      <c r="KUR32" s="2149"/>
      <c r="KUS32" s="2149"/>
      <c r="KUT32" s="2149"/>
      <c r="KUU32" s="2149"/>
      <c r="KUV32" s="1838"/>
      <c r="KUX32" s="2148"/>
      <c r="KVA32" s="5231"/>
      <c r="KVB32" s="5230"/>
      <c r="KVC32" s="2149"/>
      <c r="KVD32" s="2149"/>
      <c r="KVE32" s="2149"/>
      <c r="KVF32" s="2149"/>
      <c r="KVG32" s="2149"/>
      <c r="KVH32" s="5230"/>
      <c r="KVI32" s="2149"/>
      <c r="KVJ32" s="2149"/>
      <c r="KVK32" s="2149"/>
      <c r="KVL32" s="2149"/>
      <c r="KVM32" s="2149"/>
      <c r="KVN32" s="1838"/>
      <c r="KVP32" s="2148"/>
      <c r="KVS32" s="5231"/>
      <c r="KVT32" s="5230"/>
      <c r="KVU32" s="2149"/>
      <c r="KVV32" s="2149"/>
      <c r="KVW32" s="2149"/>
      <c r="KVX32" s="2149"/>
      <c r="KVY32" s="2149"/>
      <c r="KVZ32" s="5230"/>
      <c r="KWA32" s="2149"/>
      <c r="KWB32" s="2149"/>
      <c r="KWC32" s="2149"/>
      <c r="KWD32" s="2149"/>
      <c r="KWE32" s="2149"/>
      <c r="KWF32" s="1838"/>
      <c r="KWH32" s="2148"/>
      <c r="KWK32" s="5231"/>
      <c r="KWL32" s="5230"/>
      <c r="KWM32" s="2149"/>
      <c r="KWN32" s="2149"/>
      <c r="KWO32" s="2149"/>
      <c r="KWP32" s="2149"/>
      <c r="KWQ32" s="2149"/>
      <c r="KWR32" s="5230"/>
      <c r="KWS32" s="2149"/>
      <c r="KWT32" s="2149"/>
      <c r="KWU32" s="2149"/>
      <c r="KWV32" s="2149"/>
      <c r="KWW32" s="2149"/>
      <c r="KWX32" s="1838"/>
      <c r="KWZ32" s="2148"/>
      <c r="KXC32" s="5231"/>
      <c r="KXD32" s="5230"/>
      <c r="KXE32" s="2149"/>
      <c r="KXF32" s="2149"/>
      <c r="KXG32" s="2149"/>
      <c r="KXH32" s="2149"/>
      <c r="KXI32" s="2149"/>
      <c r="KXJ32" s="5230"/>
      <c r="KXK32" s="2149"/>
      <c r="KXL32" s="2149"/>
      <c r="KXM32" s="2149"/>
      <c r="KXN32" s="2149"/>
      <c r="KXO32" s="2149"/>
      <c r="KXP32" s="1838"/>
      <c r="KXR32" s="2148"/>
      <c r="KXU32" s="5231"/>
      <c r="KXV32" s="5230"/>
      <c r="KXW32" s="2149"/>
      <c r="KXX32" s="2149"/>
      <c r="KXY32" s="2149"/>
      <c r="KXZ32" s="2149"/>
      <c r="KYA32" s="2149"/>
      <c r="KYB32" s="5230"/>
      <c r="KYC32" s="2149"/>
      <c r="KYD32" s="2149"/>
      <c r="KYE32" s="2149"/>
      <c r="KYF32" s="2149"/>
      <c r="KYG32" s="2149"/>
      <c r="KYH32" s="1838"/>
      <c r="KYJ32" s="2148"/>
      <c r="KYM32" s="5231"/>
      <c r="KYN32" s="5230"/>
      <c r="KYO32" s="2149"/>
      <c r="KYP32" s="2149"/>
      <c r="KYQ32" s="2149"/>
      <c r="KYR32" s="2149"/>
      <c r="KYS32" s="2149"/>
      <c r="KYT32" s="5230"/>
      <c r="KYU32" s="2149"/>
      <c r="KYV32" s="2149"/>
      <c r="KYW32" s="2149"/>
      <c r="KYX32" s="2149"/>
      <c r="KYY32" s="2149"/>
      <c r="KYZ32" s="1838"/>
      <c r="KZB32" s="2148"/>
      <c r="KZE32" s="5231"/>
      <c r="KZF32" s="5230"/>
      <c r="KZG32" s="2149"/>
      <c r="KZH32" s="2149"/>
      <c r="KZI32" s="2149"/>
      <c r="KZJ32" s="2149"/>
      <c r="KZK32" s="2149"/>
      <c r="KZL32" s="5230"/>
      <c r="KZM32" s="2149"/>
      <c r="KZN32" s="2149"/>
      <c r="KZO32" s="2149"/>
      <c r="KZP32" s="2149"/>
      <c r="KZQ32" s="2149"/>
      <c r="KZR32" s="1838"/>
      <c r="KZT32" s="2148"/>
      <c r="KZW32" s="5231"/>
      <c r="KZX32" s="5230"/>
      <c r="KZY32" s="2149"/>
      <c r="KZZ32" s="2149"/>
      <c r="LAA32" s="2149"/>
      <c r="LAB32" s="2149"/>
      <c r="LAC32" s="2149"/>
      <c r="LAD32" s="5230"/>
      <c r="LAE32" s="2149"/>
      <c r="LAF32" s="2149"/>
      <c r="LAG32" s="2149"/>
      <c r="LAH32" s="2149"/>
      <c r="LAI32" s="2149"/>
      <c r="LAJ32" s="1838"/>
      <c r="LAL32" s="2148"/>
      <c r="LAO32" s="5231"/>
      <c r="LAP32" s="5230"/>
      <c r="LAQ32" s="2149"/>
      <c r="LAR32" s="2149"/>
      <c r="LAS32" s="2149"/>
      <c r="LAT32" s="2149"/>
      <c r="LAU32" s="2149"/>
      <c r="LAV32" s="5230"/>
      <c r="LAW32" s="2149"/>
      <c r="LAX32" s="2149"/>
      <c r="LAY32" s="2149"/>
      <c r="LAZ32" s="2149"/>
      <c r="LBA32" s="2149"/>
      <c r="LBB32" s="1838"/>
      <c r="LBD32" s="2148"/>
      <c r="LBG32" s="5231"/>
      <c r="LBH32" s="5230"/>
      <c r="LBI32" s="2149"/>
      <c r="LBJ32" s="2149"/>
      <c r="LBK32" s="2149"/>
      <c r="LBL32" s="2149"/>
      <c r="LBM32" s="2149"/>
      <c r="LBN32" s="5230"/>
      <c r="LBO32" s="2149"/>
      <c r="LBP32" s="2149"/>
      <c r="LBQ32" s="2149"/>
      <c r="LBR32" s="2149"/>
      <c r="LBS32" s="2149"/>
      <c r="LBT32" s="1838"/>
      <c r="LBV32" s="2148"/>
      <c r="LBY32" s="5231"/>
      <c r="LBZ32" s="5230"/>
      <c r="LCA32" s="2149"/>
      <c r="LCB32" s="2149"/>
      <c r="LCC32" s="2149"/>
      <c r="LCD32" s="2149"/>
      <c r="LCE32" s="2149"/>
      <c r="LCF32" s="5230"/>
      <c r="LCG32" s="2149"/>
      <c r="LCH32" s="2149"/>
      <c r="LCI32" s="2149"/>
      <c r="LCJ32" s="2149"/>
      <c r="LCK32" s="2149"/>
      <c r="LCL32" s="1838"/>
      <c r="LCN32" s="2148"/>
      <c r="LCQ32" s="5231"/>
      <c r="LCR32" s="5230"/>
      <c r="LCS32" s="2149"/>
      <c r="LCT32" s="2149"/>
      <c r="LCU32" s="2149"/>
      <c r="LCV32" s="2149"/>
      <c r="LCW32" s="2149"/>
      <c r="LCX32" s="5230"/>
      <c r="LCY32" s="2149"/>
      <c r="LCZ32" s="2149"/>
      <c r="LDA32" s="2149"/>
      <c r="LDB32" s="2149"/>
      <c r="LDC32" s="2149"/>
      <c r="LDD32" s="1838"/>
      <c r="LDF32" s="2148"/>
      <c r="LDI32" s="5231"/>
      <c r="LDJ32" s="5230"/>
      <c r="LDK32" s="2149"/>
      <c r="LDL32" s="2149"/>
      <c r="LDM32" s="2149"/>
      <c r="LDN32" s="2149"/>
      <c r="LDO32" s="2149"/>
      <c r="LDP32" s="5230"/>
      <c r="LDQ32" s="2149"/>
      <c r="LDR32" s="2149"/>
      <c r="LDS32" s="2149"/>
      <c r="LDT32" s="2149"/>
      <c r="LDU32" s="2149"/>
      <c r="LDV32" s="1838"/>
      <c r="LDX32" s="2148"/>
      <c r="LEA32" s="5231"/>
      <c r="LEB32" s="5230"/>
      <c r="LEC32" s="2149"/>
      <c r="LED32" s="2149"/>
      <c r="LEE32" s="2149"/>
      <c r="LEF32" s="2149"/>
      <c r="LEG32" s="2149"/>
      <c r="LEH32" s="5230"/>
      <c r="LEI32" s="2149"/>
      <c r="LEJ32" s="2149"/>
      <c r="LEK32" s="2149"/>
      <c r="LEL32" s="2149"/>
      <c r="LEM32" s="2149"/>
      <c r="LEN32" s="1838"/>
      <c r="LEP32" s="2148"/>
      <c r="LES32" s="5231"/>
      <c r="LET32" s="5230"/>
      <c r="LEU32" s="2149"/>
      <c r="LEV32" s="2149"/>
      <c r="LEW32" s="2149"/>
      <c r="LEX32" s="2149"/>
      <c r="LEY32" s="2149"/>
      <c r="LEZ32" s="5230"/>
      <c r="LFA32" s="2149"/>
      <c r="LFB32" s="2149"/>
      <c r="LFC32" s="2149"/>
      <c r="LFD32" s="2149"/>
      <c r="LFE32" s="2149"/>
      <c r="LFF32" s="1838"/>
      <c r="LFH32" s="2148"/>
      <c r="LFK32" s="5231"/>
      <c r="LFL32" s="5230"/>
      <c r="LFM32" s="2149"/>
      <c r="LFN32" s="2149"/>
      <c r="LFO32" s="2149"/>
      <c r="LFP32" s="2149"/>
      <c r="LFQ32" s="2149"/>
      <c r="LFR32" s="5230"/>
      <c r="LFS32" s="2149"/>
      <c r="LFT32" s="2149"/>
      <c r="LFU32" s="2149"/>
      <c r="LFV32" s="2149"/>
      <c r="LFW32" s="2149"/>
      <c r="LFX32" s="1838"/>
      <c r="LFZ32" s="2148"/>
      <c r="LGC32" s="5231"/>
      <c r="LGD32" s="5230"/>
      <c r="LGE32" s="2149"/>
      <c r="LGF32" s="2149"/>
      <c r="LGG32" s="2149"/>
      <c r="LGH32" s="2149"/>
      <c r="LGI32" s="2149"/>
      <c r="LGJ32" s="5230"/>
      <c r="LGK32" s="2149"/>
      <c r="LGL32" s="2149"/>
      <c r="LGM32" s="2149"/>
      <c r="LGN32" s="2149"/>
      <c r="LGO32" s="2149"/>
      <c r="LGP32" s="1838"/>
      <c r="LGR32" s="2148"/>
      <c r="LGU32" s="5231"/>
      <c r="LGV32" s="5230"/>
      <c r="LGW32" s="2149"/>
      <c r="LGX32" s="2149"/>
      <c r="LGY32" s="2149"/>
      <c r="LGZ32" s="2149"/>
      <c r="LHA32" s="2149"/>
      <c r="LHB32" s="5230"/>
      <c r="LHC32" s="2149"/>
      <c r="LHD32" s="2149"/>
      <c r="LHE32" s="2149"/>
      <c r="LHF32" s="2149"/>
      <c r="LHG32" s="2149"/>
      <c r="LHH32" s="1838"/>
      <c r="LHJ32" s="2148"/>
      <c r="LHM32" s="5231"/>
      <c r="LHN32" s="5230"/>
      <c r="LHO32" s="2149"/>
      <c r="LHP32" s="2149"/>
      <c r="LHQ32" s="2149"/>
      <c r="LHR32" s="2149"/>
      <c r="LHS32" s="2149"/>
      <c r="LHT32" s="5230"/>
      <c r="LHU32" s="2149"/>
      <c r="LHV32" s="2149"/>
      <c r="LHW32" s="2149"/>
      <c r="LHX32" s="2149"/>
      <c r="LHY32" s="2149"/>
      <c r="LHZ32" s="1838"/>
      <c r="LIB32" s="2148"/>
      <c r="LIE32" s="5231"/>
      <c r="LIF32" s="5230"/>
      <c r="LIG32" s="2149"/>
      <c r="LIH32" s="2149"/>
      <c r="LII32" s="2149"/>
      <c r="LIJ32" s="2149"/>
      <c r="LIK32" s="2149"/>
      <c r="LIL32" s="5230"/>
      <c r="LIM32" s="2149"/>
      <c r="LIN32" s="2149"/>
      <c r="LIO32" s="2149"/>
      <c r="LIP32" s="2149"/>
      <c r="LIQ32" s="2149"/>
      <c r="LIR32" s="1838"/>
      <c r="LIT32" s="2148"/>
      <c r="LIW32" s="5231"/>
      <c r="LIX32" s="5230"/>
      <c r="LIY32" s="2149"/>
      <c r="LIZ32" s="2149"/>
      <c r="LJA32" s="2149"/>
      <c r="LJB32" s="2149"/>
      <c r="LJC32" s="2149"/>
      <c r="LJD32" s="5230"/>
      <c r="LJE32" s="2149"/>
      <c r="LJF32" s="2149"/>
      <c r="LJG32" s="2149"/>
      <c r="LJH32" s="2149"/>
      <c r="LJI32" s="2149"/>
      <c r="LJJ32" s="1838"/>
      <c r="LJL32" s="2148"/>
      <c r="LJO32" s="5231"/>
      <c r="LJP32" s="5230"/>
      <c r="LJQ32" s="2149"/>
      <c r="LJR32" s="2149"/>
      <c r="LJS32" s="2149"/>
      <c r="LJT32" s="2149"/>
      <c r="LJU32" s="2149"/>
      <c r="LJV32" s="5230"/>
      <c r="LJW32" s="2149"/>
      <c r="LJX32" s="2149"/>
      <c r="LJY32" s="2149"/>
      <c r="LJZ32" s="2149"/>
      <c r="LKA32" s="2149"/>
      <c r="LKB32" s="1838"/>
      <c r="LKD32" s="2148"/>
      <c r="LKG32" s="5231"/>
      <c r="LKH32" s="5230"/>
      <c r="LKI32" s="2149"/>
      <c r="LKJ32" s="2149"/>
      <c r="LKK32" s="2149"/>
      <c r="LKL32" s="2149"/>
      <c r="LKM32" s="2149"/>
      <c r="LKN32" s="5230"/>
      <c r="LKO32" s="2149"/>
      <c r="LKP32" s="2149"/>
      <c r="LKQ32" s="2149"/>
      <c r="LKR32" s="2149"/>
      <c r="LKS32" s="2149"/>
      <c r="LKT32" s="1838"/>
      <c r="LKV32" s="2148"/>
      <c r="LKY32" s="5231"/>
      <c r="LKZ32" s="5230"/>
      <c r="LLA32" s="2149"/>
      <c r="LLB32" s="2149"/>
      <c r="LLC32" s="2149"/>
      <c r="LLD32" s="2149"/>
      <c r="LLE32" s="2149"/>
      <c r="LLF32" s="5230"/>
      <c r="LLG32" s="2149"/>
      <c r="LLH32" s="2149"/>
      <c r="LLI32" s="2149"/>
      <c r="LLJ32" s="2149"/>
      <c r="LLK32" s="2149"/>
      <c r="LLL32" s="1838"/>
      <c r="LLN32" s="2148"/>
      <c r="LLQ32" s="5231"/>
      <c r="LLR32" s="5230"/>
      <c r="LLS32" s="2149"/>
      <c r="LLT32" s="2149"/>
      <c r="LLU32" s="2149"/>
      <c r="LLV32" s="2149"/>
      <c r="LLW32" s="2149"/>
      <c r="LLX32" s="5230"/>
      <c r="LLY32" s="2149"/>
      <c r="LLZ32" s="2149"/>
      <c r="LMA32" s="2149"/>
      <c r="LMB32" s="2149"/>
      <c r="LMC32" s="2149"/>
      <c r="LMD32" s="1838"/>
      <c r="LMF32" s="2148"/>
      <c r="LMI32" s="5231"/>
      <c r="LMJ32" s="5230"/>
      <c r="LMK32" s="2149"/>
      <c r="LML32" s="2149"/>
      <c r="LMM32" s="2149"/>
      <c r="LMN32" s="2149"/>
      <c r="LMO32" s="2149"/>
      <c r="LMP32" s="5230"/>
      <c r="LMQ32" s="2149"/>
      <c r="LMR32" s="2149"/>
      <c r="LMS32" s="2149"/>
      <c r="LMT32" s="2149"/>
      <c r="LMU32" s="2149"/>
      <c r="LMV32" s="1838"/>
      <c r="LMX32" s="2148"/>
      <c r="LNA32" s="5231"/>
      <c r="LNB32" s="5230"/>
      <c r="LNC32" s="2149"/>
      <c r="LND32" s="2149"/>
      <c r="LNE32" s="2149"/>
      <c r="LNF32" s="2149"/>
      <c r="LNG32" s="2149"/>
      <c r="LNH32" s="5230"/>
      <c r="LNI32" s="2149"/>
      <c r="LNJ32" s="2149"/>
      <c r="LNK32" s="2149"/>
      <c r="LNL32" s="2149"/>
      <c r="LNM32" s="2149"/>
      <c r="LNN32" s="1838"/>
      <c r="LNP32" s="2148"/>
      <c r="LNS32" s="5231"/>
      <c r="LNT32" s="5230"/>
      <c r="LNU32" s="2149"/>
      <c r="LNV32" s="2149"/>
      <c r="LNW32" s="2149"/>
      <c r="LNX32" s="2149"/>
      <c r="LNY32" s="2149"/>
      <c r="LNZ32" s="5230"/>
      <c r="LOA32" s="2149"/>
      <c r="LOB32" s="2149"/>
      <c r="LOC32" s="2149"/>
      <c r="LOD32" s="2149"/>
      <c r="LOE32" s="2149"/>
      <c r="LOF32" s="1838"/>
      <c r="LOH32" s="2148"/>
      <c r="LOK32" s="5231"/>
      <c r="LOL32" s="5230"/>
      <c r="LOM32" s="2149"/>
      <c r="LON32" s="2149"/>
      <c r="LOO32" s="2149"/>
      <c r="LOP32" s="2149"/>
      <c r="LOQ32" s="2149"/>
      <c r="LOR32" s="5230"/>
      <c r="LOS32" s="2149"/>
      <c r="LOT32" s="2149"/>
      <c r="LOU32" s="2149"/>
      <c r="LOV32" s="2149"/>
      <c r="LOW32" s="2149"/>
      <c r="LOX32" s="1838"/>
      <c r="LOZ32" s="2148"/>
      <c r="LPC32" s="5231"/>
      <c r="LPD32" s="5230"/>
      <c r="LPE32" s="2149"/>
      <c r="LPF32" s="2149"/>
      <c r="LPG32" s="2149"/>
      <c r="LPH32" s="2149"/>
      <c r="LPI32" s="2149"/>
      <c r="LPJ32" s="5230"/>
      <c r="LPK32" s="2149"/>
      <c r="LPL32" s="2149"/>
      <c r="LPM32" s="2149"/>
      <c r="LPN32" s="2149"/>
      <c r="LPO32" s="2149"/>
      <c r="LPP32" s="1838"/>
      <c r="LPR32" s="2148"/>
      <c r="LPU32" s="5231"/>
      <c r="LPV32" s="5230"/>
      <c r="LPW32" s="2149"/>
      <c r="LPX32" s="2149"/>
      <c r="LPY32" s="2149"/>
      <c r="LPZ32" s="2149"/>
      <c r="LQA32" s="2149"/>
      <c r="LQB32" s="5230"/>
      <c r="LQC32" s="2149"/>
      <c r="LQD32" s="2149"/>
      <c r="LQE32" s="2149"/>
      <c r="LQF32" s="2149"/>
      <c r="LQG32" s="2149"/>
      <c r="LQH32" s="1838"/>
      <c r="LQJ32" s="2148"/>
      <c r="LQM32" s="5231"/>
      <c r="LQN32" s="5230"/>
      <c r="LQO32" s="2149"/>
      <c r="LQP32" s="2149"/>
      <c r="LQQ32" s="2149"/>
      <c r="LQR32" s="2149"/>
      <c r="LQS32" s="2149"/>
      <c r="LQT32" s="5230"/>
      <c r="LQU32" s="2149"/>
      <c r="LQV32" s="2149"/>
      <c r="LQW32" s="2149"/>
      <c r="LQX32" s="2149"/>
      <c r="LQY32" s="2149"/>
      <c r="LQZ32" s="1838"/>
      <c r="LRB32" s="2148"/>
      <c r="LRE32" s="5231"/>
      <c r="LRF32" s="5230"/>
      <c r="LRG32" s="2149"/>
      <c r="LRH32" s="2149"/>
      <c r="LRI32" s="2149"/>
      <c r="LRJ32" s="2149"/>
      <c r="LRK32" s="2149"/>
      <c r="LRL32" s="5230"/>
      <c r="LRM32" s="2149"/>
      <c r="LRN32" s="2149"/>
      <c r="LRO32" s="2149"/>
      <c r="LRP32" s="2149"/>
      <c r="LRQ32" s="2149"/>
      <c r="LRR32" s="1838"/>
      <c r="LRT32" s="2148"/>
      <c r="LRW32" s="5231"/>
      <c r="LRX32" s="5230"/>
      <c r="LRY32" s="2149"/>
      <c r="LRZ32" s="2149"/>
      <c r="LSA32" s="2149"/>
      <c r="LSB32" s="2149"/>
      <c r="LSC32" s="2149"/>
      <c r="LSD32" s="5230"/>
      <c r="LSE32" s="2149"/>
      <c r="LSF32" s="2149"/>
      <c r="LSG32" s="2149"/>
      <c r="LSH32" s="2149"/>
      <c r="LSI32" s="2149"/>
      <c r="LSJ32" s="1838"/>
      <c r="LSL32" s="2148"/>
      <c r="LSO32" s="5231"/>
      <c r="LSP32" s="5230"/>
      <c r="LSQ32" s="2149"/>
      <c r="LSR32" s="2149"/>
      <c r="LSS32" s="2149"/>
      <c r="LST32" s="2149"/>
      <c r="LSU32" s="2149"/>
      <c r="LSV32" s="5230"/>
      <c r="LSW32" s="2149"/>
      <c r="LSX32" s="2149"/>
      <c r="LSY32" s="2149"/>
      <c r="LSZ32" s="2149"/>
      <c r="LTA32" s="2149"/>
      <c r="LTB32" s="1838"/>
      <c r="LTD32" s="2148"/>
      <c r="LTG32" s="5231"/>
      <c r="LTH32" s="5230"/>
      <c r="LTI32" s="2149"/>
      <c r="LTJ32" s="2149"/>
      <c r="LTK32" s="2149"/>
      <c r="LTL32" s="2149"/>
      <c r="LTM32" s="2149"/>
      <c r="LTN32" s="5230"/>
      <c r="LTO32" s="2149"/>
      <c r="LTP32" s="2149"/>
      <c r="LTQ32" s="2149"/>
      <c r="LTR32" s="2149"/>
      <c r="LTS32" s="2149"/>
      <c r="LTT32" s="1838"/>
      <c r="LTV32" s="2148"/>
      <c r="LTY32" s="5231"/>
      <c r="LTZ32" s="5230"/>
      <c r="LUA32" s="2149"/>
      <c r="LUB32" s="2149"/>
      <c r="LUC32" s="2149"/>
      <c r="LUD32" s="2149"/>
      <c r="LUE32" s="2149"/>
      <c r="LUF32" s="5230"/>
      <c r="LUG32" s="2149"/>
      <c r="LUH32" s="2149"/>
      <c r="LUI32" s="2149"/>
      <c r="LUJ32" s="2149"/>
      <c r="LUK32" s="2149"/>
      <c r="LUL32" s="1838"/>
      <c r="LUN32" s="2148"/>
      <c r="LUQ32" s="5231"/>
      <c r="LUR32" s="5230"/>
      <c r="LUS32" s="2149"/>
      <c r="LUT32" s="2149"/>
      <c r="LUU32" s="2149"/>
      <c r="LUV32" s="2149"/>
      <c r="LUW32" s="2149"/>
      <c r="LUX32" s="5230"/>
      <c r="LUY32" s="2149"/>
      <c r="LUZ32" s="2149"/>
      <c r="LVA32" s="2149"/>
      <c r="LVB32" s="2149"/>
      <c r="LVC32" s="2149"/>
      <c r="LVD32" s="1838"/>
      <c r="LVF32" s="2148"/>
      <c r="LVI32" s="5231"/>
      <c r="LVJ32" s="5230"/>
      <c r="LVK32" s="2149"/>
      <c r="LVL32" s="2149"/>
      <c r="LVM32" s="2149"/>
      <c r="LVN32" s="2149"/>
      <c r="LVO32" s="2149"/>
      <c r="LVP32" s="5230"/>
      <c r="LVQ32" s="2149"/>
      <c r="LVR32" s="2149"/>
      <c r="LVS32" s="2149"/>
      <c r="LVT32" s="2149"/>
      <c r="LVU32" s="2149"/>
      <c r="LVV32" s="1838"/>
      <c r="LVX32" s="2148"/>
      <c r="LWA32" s="5231"/>
      <c r="LWB32" s="5230"/>
      <c r="LWC32" s="2149"/>
      <c r="LWD32" s="2149"/>
      <c r="LWE32" s="2149"/>
      <c r="LWF32" s="2149"/>
      <c r="LWG32" s="2149"/>
      <c r="LWH32" s="5230"/>
      <c r="LWI32" s="2149"/>
      <c r="LWJ32" s="2149"/>
      <c r="LWK32" s="2149"/>
      <c r="LWL32" s="2149"/>
      <c r="LWM32" s="2149"/>
      <c r="LWN32" s="1838"/>
      <c r="LWP32" s="2148"/>
      <c r="LWS32" s="5231"/>
      <c r="LWT32" s="5230"/>
      <c r="LWU32" s="2149"/>
      <c r="LWV32" s="2149"/>
      <c r="LWW32" s="2149"/>
      <c r="LWX32" s="2149"/>
      <c r="LWY32" s="2149"/>
      <c r="LWZ32" s="5230"/>
      <c r="LXA32" s="2149"/>
      <c r="LXB32" s="2149"/>
      <c r="LXC32" s="2149"/>
      <c r="LXD32" s="2149"/>
      <c r="LXE32" s="2149"/>
      <c r="LXF32" s="1838"/>
      <c r="LXH32" s="2148"/>
      <c r="LXK32" s="5231"/>
      <c r="LXL32" s="5230"/>
      <c r="LXM32" s="2149"/>
      <c r="LXN32" s="2149"/>
      <c r="LXO32" s="2149"/>
      <c r="LXP32" s="2149"/>
      <c r="LXQ32" s="2149"/>
      <c r="LXR32" s="5230"/>
      <c r="LXS32" s="2149"/>
      <c r="LXT32" s="2149"/>
      <c r="LXU32" s="2149"/>
      <c r="LXV32" s="2149"/>
      <c r="LXW32" s="2149"/>
      <c r="LXX32" s="1838"/>
      <c r="LXZ32" s="2148"/>
      <c r="LYC32" s="5231"/>
      <c r="LYD32" s="5230"/>
      <c r="LYE32" s="2149"/>
      <c r="LYF32" s="2149"/>
      <c r="LYG32" s="2149"/>
      <c r="LYH32" s="2149"/>
      <c r="LYI32" s="2149"/>
      <c r="LYJ32" s="5230"/>
      <c r="LYK32" s="2149"/>
      <c r="LYL32" s="2149"/>
      <c r="LYM32" s="2149"/>
      <c r="LYN32" s="2149"/>
      <c r="LYO32" s="2149"/>
      <c r="LYP32" s="1838"/>
      <c r="LYR32" s="2148"/>
      <c r="LYU32" s="5231"/>
      <c r="LYV32" s="5230"/>
      <c r="LYW32" s="2149"/>
      <c r="LYX32" s="2149"/>
      <c r="LYY32" s="2149"/>
      <c r="LYZ32" s="2149"/>
      <c r="LZA32" s="2149"/>
      <c r="LZB32" s="5230"/>
      <c r="LZC32" s="2149"/>
      <c r="LZD32" s="2149"/>
      <c r="LZE32" s="2149"/>
      <c r="LZF32" s="2149"/>
      <c r="LZG32" s="2149"/>
      <c r="LZH32" s="1838"/>
      <c r="LZJ32" s="2148"/>
      <c r="LZM32" s="5231"/>
      <c r="LZN32" s="5230"/>
      <c r="LZO32" s="2149"/>
      <c r="LZP32" s="2149"/>
      <c r="LZQ32" s="2149"/>
      <c r="LZR32" s="2149"/>
      <c r="LZS32" s="2149"/>
      <c r="LZT32" s="5230"/>
      <c r="LZU32" s="2149"/>
      <c r="LZV32" s="2149"/>
      <c r="LZW32" s="2149"/>
      <c r="LZX32" s="2149"/>
      <c r="LZY32" s="2149"/>
      <c r="LZZ32" s="1838"/>
      <c r="MAB32" s="2148"/>
      <c r="MAE32" s="5231"/>
      <c r="MAF32" s="5230"/>
      <c r="MAG32" s="2149"/>
      <c r="MAH32" s="2149"/>
      <c r="MAI32" s="2149"/>
      <c r="MAJ32" s="2149"/>
      <c r="MAK32" s="2149"/>
      <c r="MAL32" s="5230"/>
      <c r="MAM32" s="2149"/>
      <c r="MAN32" s="2149"/>
      <c r="MAO32" s="2149"/>
      <c r="MAP32" s="2149"/>
      <c r="MAQ32" s="2149"/>
      <c r="MAR32" s="1838"/>
      <c r="MAT32" s="2148"/>
      <c r="MAW32" s="5231"/>
      <c r="MAX32" s="5230"/>
      <c r="MAY32" s="2149"/>
      <c r="MAZ32" s="2149"/>
      <c r="MBA32" s="2149"/>
      <c r="MBB32" s="2149"/>
      <c r="MBC32" s="2149"/>
      <c r="MBD32" s="5230"/>
      <c r="MBE32" s="2149"/>
      <c r="MBF32" s="2149"/>
      <c r="MBG32" s="2149"/>
      <c r="MBH32" s="2149"/>
      <c r="MBI32" s="2149"/>
      <c r="MBJ32" s="1838"/>
      <c r="MBL32" s="2148"/>
      <c r="MBO32" s="5231"/>
      <c r="MBP32" s="5230"/>
      <c r="MBQ32" s="2149"/>
      <c r="MBR32" s="2149"/>
      <c r="MBS32" s="2149"/>
      <c r="MBT32" s="2149"/>
      <c r="MBU32" s="2149"/>
      <c r="MBV32" s="5230"/>
      <c r="MBW32" s="2149"/>
      <c r="MBX32" s="2149"/>
      <c r="MBY32" s="2149"/>
      <c r="MBZ32" s="2149"/>
      <c r="MCA32" s="2149"/>
      <c r="MCB32" s="1838"/>
      <c r="MCD32" s="2148"/>
      <c r="MCG32" s="5231"/>
      <c r="MCH32" s="5230"/>
      <c r="MCI32" s="2149"/>
      <c r="MCJ32" s="2149"/>
      <c r="MCK32" s="2149"/>
      <c r="MCL32" s="2149"/>
      <c r="MCM32" s="2149"/>
      <c r="MCN32" s="5230"/>
      <c r="MCO32" s="2149"/>
      <c r="MCP32" s="2149"/>
      <c r="MCQ32" s="2149"/>
      <c r="MCR32" s="2149"/>
      <c r="MCS32" s="2149"/>
      <c r="MCT32" s="1838"/>
      <c r="MCV32" s="2148"/>
      <c r="MCY32" s="5231"/>
      <c r="MCZ32" s="5230"/>
      <c r="MDA32" s="2149"/>
      <c r="MDB32" s="2149"/>
      <c r="MDC32" s="2149"/>
      <c r="MDD32" s="2149"/>
      <c r="MDE32" s="2149"/>
      <c r="MDF32" s="5230"/>
      <c r="MDG32" s="2149"/>
      <c r="MDH32" s="2149"/>
      <c r="MDI32" s="2149"/>
      <c r="MDJ32" s="2149"/>
      <c r="MDK32" s="2149"/>
      <c r="MDL32" s="1838"/>
      <c r="MDN32" s="2148"/>
      <c r="MDQ32" s="5231"/>
      <c r="MDR32" s="5230"/>
      <c r="MDS32" s="2149"/>
      <c r="MDT32" s="2149"/>
      <c r="MDU32" s="2149"/>
      <c r="MDV32" s="2149"/>
      <c r="MDW32" s="2149"/>
      <c r="MDX32" s="5230"/>
      <c r="MDY32" s="2149"/>
      <c r="MDZ32" s="2149"/>
      <c r="MEA32" s="2149"/>
      <c r="MEB32" s="2149"/>
      <c r="MEC32" s="2149"/>
      <c r="MED32" s="1838"/>
      <c r="MEF32" s="2148"/>
      <c r="MEI32" s="5231"/>
      <c r="MEJ32" s="5230"/>
      <c r="MEK32" s="2149"/>
      <c r="MEL32" s="2149"/>
      <c r="MEM32" s="2149"/>
      <c r="MEN32" s="2149"/>
      <c r="MEO32" s="2149"/>
      <c r="MEP32" s="5230"/>
      <c r="MEQ32" s="2149"/>
      <c r="MER32" s="2149"/>
      <c r="MES32" s="2149"/>
      <c r="MET32" s="2149"/>
      <c r="MEU32" s="2149"/>
      <c r="MEV32" s="1838"/>
      <c r="MEX32" s="2148"/>
      <c r="MFA32" s="5231"/>
      <c r="MFB32" s="5230"/>
      <c r="MFC32" s="2149"/>
      <c r="MFD32" s="2149"/>
      <c r="MFE32" s="2149"/>
      <c r="MFF32" s="2149"/>
      <c r="MFG32" s="2149"/>
      <c r="MFH32" s="5230"/>
      <c r="MFI32" s="2149"/>
      <c r="MFJ32" s="2149"/>
      <c r="MFK32" s="2149"/>
      <c r="MFL32" s="2149"/>
      <c r="MFM32" s="2149"/>
      <c r="MFN32" s="1838"/>
      <c r="MFP32" s="2148"/>
      <c r="MFS32" s="5231"/>
      <c r="MFT32" s="5230"/>
      <c r="MFU32" s="2149"/>
      <c r="MFV32" s="2149"/>
      <c r="MFW32" s="2149"/>
      <c r="MFX32" s="2149"/>
      <c r="MFY32" s="2149"/>
      <c r="MFZ32" s="5230"/>
      <c r="MGA32" s="2149"/>
      <c r="MGB32" s="2149"/>
      <c r="MGC32" s="2149"/>
      <c r="MGD32" s="2149"/>
      <c r="MGE32" s="2149"/>
      <c r="MGF32" s="1838"/>
      <c r="MGH32" s="2148"/>
      <c r="MGK32" s="5231"/>
      <c r="MGL32" s="5230"/>
      <c r="MGM32" s="2149"/>
      <c r="MGN32" s="2149"/>
      <c r="MGO32" s="2149"/>
      <c r="MGP32" s="2149"/>
      <c r="MGQ32" s="2149"/>
      <c r="MGR32" s="5230"/>
      <c r="MGS32" s="2149"/>
      <c r="MGT32" s="2149"/>
      <c r="MGU32" s="2149"/>
      <c r="MGV32" s="2149"/>
      <c r="MGW32" s="2149"/>
      <c r="MGX32" s="1838"/>
      <c r="MGZ32" s="2148"/>
      <c r="MHC32" s="5231"/>
      <c r="MHD32" s="5230"/>
      <c r="MHE32" s="2149"/>
      <c r="MHF32" s="2149"/>
      <c r="MHG32" s="2149"/>
      <c r="MHH32" s="2149"/>
      <c r="MHI32" s="2149"/>
      <c r="MHJ32" s="5230"/>
      <c r="MHK32" s="2149"/>
      <c r="MHL32" s="2149"/>
      <c r="MHM32" s="2149"/>
      <c r="MHN32" s="2149"/>
      <c r="MHO32" s="2149"/>
      <c r="MHP32" s="1838"/>
      <c r="MHR32" s="2148"/>
      <c r="MHU32" s="5231"/>
      <c r="MHV32" s="5230"/>
      <c r="MHW32" s="2149"/>
      <c r="MHX32" s="2149"/>
      <c r="MHY32" s="2149"/>
      <c r="MHZ32" s="2149"/>
      <c r="MIA32" s="2149"/>
      <c r="MIB32" s="5230"/>
      <c r="MIC32" s="2149"/>
      <c r="MID32" s="2149"/>
      <c r="MIE32" s="2149"/>
      <c r="MIF32" s="2149"/>
      <c r="MIG32" s="2149"/>
      <c r="MIH32" s="1838"/>
      <c r="MIJ32" s="2148"/>
      <c r="MIM32" s="5231"/>
      <c r="MIN32" s="5230"/>
      <c r="MIO32" s="2149"/>
      <c r="MIP32" s="2149"/>
      <c r="MIQ32" s="2149"/>
      <c r="MIR32" s="2149"/>
      <c r="MIS32" s="2149"/>
      <c r="MIT32" s="5230"/>
      <c r="MIU32" s="2149"/>
      <c r="MIV32" s="2149"/>
      <c r="MIW32" s="2149"/>
      <c r="MIX32" s="2149"/>
      <c r="MIY32" s="2149"/>
      <c r="MIZ32" s="1838"/>
      <c r="MJB32" s="2148"/>
      <c r="MJE32" s="5231"/>
      <c r="MJF32" s="5230"/>
      <c r="MJG32" s="2149"/>
      <c r="MJH32" s="2149"/>
      <c r="MJI32" s="2149"/>
      <c r="MJJ32" s="2149"/>
      <c r="MJK32" s="2149"/>
      <c r="MJL32" s="5230"/>
      <c r="MJM32" s="2149"/>
      <c r="MJN32" s="2149"/>
      <c r="MJO32" s="2149"/>
      <c r="MJP32" s="2149"/>
      <c r="MJQ32" s="2149"/>
      <c r="MJR32" s="1838"/>
      <c r="MJT32" s="2148"/>
      <c r="MJW32" s="5231"/>
      <c r="MJX32" s="5230"/>
      <c r="MJY32" s="2149"/>
      <c r="MJZ32" s="2149"/>
      <c r="MKA32" s="2149"/>
      <c r="MKB32" s="2149"/>
      <c r="MKC32" s="2149"/>
      <c r="MKD32" s="5230"/>
      <c r="MKE32" s="2149"/>
      <c r="MKF32" s="2149"/>
      <c r="MKG32" s="2149"/>
      <c r="MKH32" s="2149"/>
      <c r="MKI32" s="2149"/>
      <c r="MKJ32" s="1838"/>
      <c r="MKL32" s="2148"/>
      <c r="MKO32" s="5231"/>
      <c r="MKP32" s="5230"/>
      <c r="MKQ32" s="2149"/>
      <c r="MKR32" s="2149"/>
      <c r="MKS32" s="2149"/>
      <c r="MKT32" s="2149"/>
      <c r="MKU32" s="2149"/>
      <c r="MKV32" s="5230"/>
      <c r="MKW32" s="2149"/>
      <c r="MKX32" s="2149"/>
      <c r="MKY32" s="2149"/>
      <c r="MKZ32" s="2149"/>
      <c r="MLA32" s="2149"/>
      <c r="MLB32" s="1838"/>
      <c r="MLD32" s="2148"/>
      <c r="MLG32" s="5231"/>
      <c r="MLH32" s="5230"/>
      <c r="MLI32" s="2149"/>
      <c r="MLJ32" s="2149"/>
      <c r="MLK32" s="2149"/>
      <c r="MLL32" s="2149"/>
      <c r="MLM32" s="2149"/>
      <c r="MLN32" s="5230"/>
      <c r="MLO32" s="2149"/>
      <c r="MLP32" s="2149"/>
      <c r="MLQ32" s="2149"/>
      <c r="MLR32" s="2149"/>
      <c r="MLS32" s="2149"/>
      <c r="MLT32" s="1838"/>
      <c r="MLV32" s="2148"/>
      <c r="MLY32" s="5231"/>
      <c r="MLZ32" s="5230"/>
      <c r="MMA32" s="2149"/>
      <c r="MMB32" s="2149"/>
      <c r="MMC32" s="2149"/>
      <c r="MMD32" s="2149"/>
      <c r="MME32" s="2149"/>
      <c r="MMF32" s="5230"/>
      <c r="MMG32" s="2149"/>
      <c r="MMH32" s="2149"/>
      <c r="MMI32" s="2149"/>
      <c r="MMJ32" s="2149"/>
      <c r="MMK32" s="2149"/>
      <c r="MML32" s="1838"/>
      <c r="MMN32" s="2148"/>
      <c r="MMQ32" s="5231"/>
      <c r="MMR32" s="5230"/>
      <c r="MMS32" s="2149"/>
      <c r="MMT32" s="2149"/>
      <c r="MMU32" s="2149"/>
      <c r="MMV32" s="2149"/>
      <c r="MMW32" s="2149"/>
      <c r="MMX32" s="5230"/>
      <c r="MMY32" s="2149"/>
      <c r="MMZ32" s="2149"/>
      <c r="MNA32" s="2149"/>
      <c r="MNB32" s="2149"/>
      <c r="MNC32" s="2149"/>
      <c r="MND32" s="1838"/>
      <c r="MNF32" s="2148"/>
      <c r="MNI32" s="5231"/>
      <c r="MNJ32" s="5230"/>
      <c r="MNK32" s="2149"/>
      <c r="MNL32" s="2149"/>
      <c r="MNM32" s="2149"/>
      <c r="MNN32" s="2149"/>
      <c r="MNO32" s="2149"/>
      <c r="MNP32" s="5230"/>
      <c r="MNQ32" s="2149"/>
      <c r="MNR32" s="2149"/>
      <c r="MNS32" s="2149"/>
      <c r="MNT32" s="2149"/>
      <c r="MNU32" s="2149"/>
      <c r="MNV32" s="1838"/>
      <c r="MNX32" s="2148"/>
      <c r="MOA32" s="5231"/>
      <c r="MOB32" s="5230"/>
      <c r="MOC32" s="2149"/>
      <c r="MOD32" s="2149"/>
      <c r="MOE32" s="2149"/>
      <c r="MOF32" s="2149"/>
      <c r="MOG32" s="2149"/>
      <c r="MOH32" s="5230"/>
      <c r="MOI32" s="2149"/>
      <c r="MOJ32" s="2149"/>
      <c r="MOK32" s="2149"/>
      <c r="MOL32" s="2149"/>
      <c r="MOM32" s="2149"/>
      <c r="MON32" s="1838"/>
      <c r="MOP32" s="2148"/>
      <c r="MOS32" s="5231"/>
      <c r="MOT32" s="5230"/>
      <c r="MOU32" s="2149"/>
      <c r="MOV32" s="2149"/>
      <c r="MOW32" s="2149"/>
      <c r="MOX32" s="2149"/>
      <c r="MOY32" s="2149"/>
      <c r="MOZ32" s="5230"/>
      <c r="MPA32" s="2149"/>
      <c r="MPB32" s="2149"/>
      <c r="MPC32" s="2149"/>
      <c r="MPD32" s="2149"/>
      <c r="MPE32" s="2149"/>
      <c r="MPF32" s="1838"/>
      <c r="MPH32" s="2148"/>
      <c r="MPK32" s="5231"/>
      <c r="MPL32" s="5230"/>
      <c r="MPM32" s="2149"/>
      <c r="MPN32" s="2149"/>
      <c r="MPO32" s="2149"/>
      <c r="MPP32" s="2149"/>
      <c r="MPQ32" s="2149"/>
      <c r="MPR32" s="5230"/>
      <c r="MPS32" s="2149"/>
      <c r="MPT32" s="2149"/>
      <c r="MPU32" s="2149"/>
      <c r="MPV32" s="2149"/>
      <c r="MPW32" s="2149"/>
      <c r="MPX32" s="1838"/>
      <c r="MPZ32" s="2148"/>
      <c r="MQC32" s="5231"/>
      <c r="MQD32" s="5230"/>
      <c r="MQE32" s="2149"/>
      <c r="MQF32" s="2149"/>
      <c r="MQG32" s="2149"/>
      <c r="MQH32" s="2149"/>
      <c r="MQI32" s="2149"/>
      <c r="MQJ32" s="5230"/>
      <c r="MQK32" s="2149"/>
      <c r="MQL32" s="2149"/>
      <c r="MQM32" s="2149"/>
      <c r="MQN32" s="2149"/>
      <c r="MQO32" s="2149"/>
      <c r="MQP32" s="1838"/>
      <c r="MQR32" s="2148"/>
      <c r="MQU32" s="5231"/>
      <c r="MQV32" s="5230"/>
      <c r="MQW32" s="2149"/>
      <c r="MQX32" s="2149"/>
      <c r="MQY32" s="2149"/>
      <c r="MQZ32" s="2149"/>
      <c r="MRA32" s="2149"/>
      <c r="MRB32" s="5230"/>
      <c r="MRC32" s="2149"/>
      <c r="MRD32" s="2149"/>
      <c r="MRE32" s="2149"/>
      <c r="MRF32" s="2149"/>
      <c r="MRG32" s="2149"/>
      <c r="MRH32" s="1838"/>
      <c r="MRJ32" s="2148"/>
      <c r="MRM32" s="5231"/>
      <c r="MRN32" s="5230"/>
      <c r="MRO32" s="2149"/>
      <c r="MRP32" s="2149"/>
      <c r="MRQ32" s="2149"/>
      <c r="MRR32" s="2149"/>
      <c r="MRS32" s="2149"/>
      <c r="MRT32" s="5230"/>
      <c r="MRU32" s="2149"/>
      <c r="MRV32" s="2149"/>
      <c r="MRW32" s="2149"/>
      <c r="MRX32" s="2149"/>
      <c r="MRY32" s="2149"/>
      <c r="MRZ32" s="1838"/>
      <c r="MSB32" s="2148"/>
      <c r="MSE32" s="5231"/>
      <c r="MSF32" s="5230"/>
      <c r="MSG32" s="2149"/>
      <c r="MSH32" s="2149"/>
      <c r="MSI32" s="2149"/>
      <c r="MSJ32" s="2149"/>
      <c r="MSK32" s="2149"/>
      <c r="MSL32" s="5230"/>
      <c r="MSM32" s="2149"/>
      <c r="MSN32" s="2149"/>
      <c r="MSO32" s="2149"/>
      <c r="MSP32" s="2149"/>
      <c r="MSQ32" s="2149"/>
      <c r="MSR32" s="1838"/>
      <c r="MST32" s="2148"/>
      <c r="MSW32" s="5231"/>
      <c r="MSX32" s="5230"/>
      <c r="MSY32" s="2149"/>
      <c r="MSZ32" s="2149"/>
      <c r="MTA32" s="2149"/>
      <c r="MTB32" s="2149"/>
      <c r="MTC32" s="2149"/>
      <c r="MTD32" s="5230"/>
      <c r="MTE32" s="2149"/>
      <c r="MTF32" s="2149"/>
      <c r="MTG32" s="2149"/>
      <c r="MTH32" s="2149"/>
      <c r="MTI32" s="2149"/>
      <c r="MTJ32" s="1838"/>
      <c r="MTL32" s="2148"/>
      <c r="MTO32" s="5231"/>
      <c r="MTP32" s="5230"/>
      <c r="MTQ32" s="2149"/>
      <c r="MTR32" s="2149"/>
      <c r="MTS32" s="2149"/>
      <c r="MTT32" s="2149"/>
      <c r="MTU32" s="2149"/>
      <c r="MTV32" s="5230"/>
      <c r="MTW32" s="2149"/>
      <c r="MTX32" s="2149"/>
      <c r="MTY32" s="2149"/>
      <c r="MTZ32" s="2149"/>
      <c r="MUA32" s="2149"/>
      <c r="MUB32" s="1838"/>
      <c r="MUD32" s="2148"/>
      <c r="MUG32" s="5231"/>
      <c r="MUH32" s="5230"/>
      <c r="MUI32" s="2149"/>
      <c r="MUJ32" s="2149"/>
      <c r="MUK32" s="2149"/>
      <c r="MUL32" s="2149"/>
      <c r="MUM32" s="2149"/>
      <c r="MUN32" s="5230"/>
      <c r="MUO32" s="2149"/>
      <c r="MUP32" s="2149"/>
      <c r="MUQ32" s="2149"/>
      <c r="MUR32" s="2149"/>
      <c r="MUS32" s="2149"/>
      <c r="MUT32" s="1838"/>
      <c r="MUV32" s="2148"/>
      <c r="MUY32" s="5231"/>
      <c r="MUZ32" s="5230"/>
      <c r="MVA32" s="2149"/>
      <c r="MVB32" s="2149"/>
      <c r="MVC32" s="2149"/>
      <c r="MVD32" s="2149"/>
      <c r="MVE32" s="2149"/>
      <c r="MVF32" s="5230"/>
      <c r="MVG32" s="2149"/>
      <c r="MVH32" s="2149"/>
      <c r="MVI32" s="2149"/>
      <c r="MVJ32" s="2149"/>
      <c r="MVK32" s="2149"/>
      <c r="MVL32" s="1838"/>
      <c r="MVN32" s="2148"/>
      <c r="MVQ32" s="5231"/>
      <c r="MVR32" s="5230"/>
      <c r="MVS32" s="2149"/>
      <c r="MVT32" s="2149"/>
      <c r="MVU32" s="2149"/>
      <c r="MVV32" s="2149"/>
      <c r="MVW32" s="2149"/>
      <c r="MVX32" s="5230"/>
      <c r="MVY32" s="2149"/>
      <c r="MVZ32" s="2149"/>
      <c r="MWA32" s="2149"/>
      <c r="MWB32" s="2149"/>
      <c r="MWC32" s="2149"/>
      <c r="MWD32" s="1838"/>
      <c r="MWF32" s="2148"/>
      <c r="MWI32" s="5231"/>
      <c r="MWJ32" s="5230"/>
      <c r="MWK32" s="2149"/>
      <c r="MWL32" s="2149"/>
      <c r="MWM32" s="2149"/>
      <c r="MWN32" s="2149"/>
      <c r="MWO32" s="2149"/>
      <c r="MWP32" s="5230"/>
      <c r="MWQ32" s="2149"/>
      <c r="MWR32" s="2149"/>
      <c r="MWS32" s="2149"/>
      <c r="MWT32" s="2149"/>
      <c r="MWU32" s="2149"/>
      <c r="MWV32" s="1838"/>
      <c r="MWX32" s="2148"/>
      <c r="MXA32" s="5231"/>
      <c r="MXB32" s="5230"/>
      <c r="MXC32" s="2149"/>
      <c r="MXD32" s="2149"/>
      <c r="MXE32" s="2149"/>
      <c r="MXF32" s="2149"/>
      <c r="MXG32" s="2149"/>
      <c r="MXH32" s="5230"/>
      <c r="MXI32" s="2149"/>
      <c r="MXJ32" s="2149"/>
      <c r="MXK32" s="2149"/>
      <c r="MXL32" s="2149"/>
      <c r="MXM32" s="2149"/>
      <c r="MXN32" s="1838"/>
      <c r="MXP32" s="2148"/>
      <c r="MXS32" s="5231"/>
      <c r="MXT32" s="5230"/>
      <c r="MXU32" s="2149"/>
      <c r="MXV32" s="2149"/>
      <c r="MXW32" s="2149"/>
      <c r="MXX32" s="2149"/>
      <c r="MXY32" s="2149"/>
      <c r="MXZ32" s="5230"/>
      <c r="MYA32" s="2149"/>
      <c r="MYB32" s="2149"/>
      <c r="MYC32" s="2149"/>
      <c r="MYD32" s="2149"/>
      <c r="MYE32" s="2149"/>
      <c r="MYF32" s="1838"/>
      <c r="MYH32" s="2148"/>
      <c r="MYK32" s="5231"/>
      <c r="MYL32" s="5230"/>
      <c r="MYM32" s="2149"/>
      <c r="MYN32" s="2149"/>
      <c r="MYO32" s="2149"/>
      <c r="MYP32" s="2149"/>
      <c r="MYQ32" s="2149"/>
      <c r="MYR32" s="5230"/>
      <c r="MYS32" s="2149"/>
      <c r="MYT32" s="2149"/>
      <c r="MYU32" s="2149"/>
      <c r="MYV32" s="2149"/>
      <c r="MYW32" s="2149"/>
      <c r="MYX32" s="1838"/>
      <c r="MYZ32" s="2148"/>
      <c r="MZC32" s="5231"/>
      <c r="MZD32" s="5230"/>
      <c r="MZE32" s="2149"/>
      <c r="MZF32" s="2149"/>
      <c r="MZG32" s="2149"/>
      <c r="MZH32" s="2149"/>
      <c r="MZI32" s="2149"/>
      <c r="MZJ32" s="5230"/>
      <c r="MZK32" s="2149"/>
      <c r="MZL32" s="2149"/>
      <c r="MZM32" s="2149"/>
      <c r="MZN32" s="2149"/>
      <c r="MZO32" s="2149"/>
      <c r="MZP32" s="1838"/>
      <c r="MZR32" s="2148"/>
      <c r="MZU32" s="5231"/>
      <c r="MZV32" s="5230"/>
      <c r="MZW32" s="2149"/>
      <c r="MZX32" s="2149"/>
      <c r="MZY32" s="2149"/>
      <c r="MZZ32" s="2149"/>
      <c r="NAA32" s="2149"/>
      <c r="NAB32" s="5230"/>
      <c r="NAC32" s="2149"/>
      <c r="NAD32" s="2149"/>
      <c r="NAE32" s="2149"/>
      <c r="NAF32" s="2149"/>
      <c r="NAG32" s="2149"/>
      <c r="NAH32" s="1838"/>
      <c r="NAJ32" s="2148"/>
      <c r="NAM32" s="5231"/>
      <c r="NAN32" s="5230"/>
      <c r="NAO32" s="2149"/>
      <c r="NAP32" s="2149"/>
      <c r="NAQ32" s="2149"/>
      <c r="NAR32" s="2149"/>
      <c r="NAS32" s="2149"/>
      <c r="NAT32" s="5230"/>
      <c r="NAU32" s="2149"/>
      <c r="NAV32" s="2149"/>
      <c r="NAW32" s="2149"/>
      <c r="NAX32" s="2149"/>
      <c r="NAY32" s="2149"/>
      <c r="NAZ32" s="1838"/>
      <c r="NBB32" s="2148"/>
      <c r="NBE32" s="5231"/>
      <c r="NBF32" s="5230"/>
      <c r="NBG32" s="2149"/>
      <c r="NBH32" s="2149"/>
      <c r="NBI32" s="2149"/>
      <c r="NBJ32" s="2149"/>
      <c r="NBK32" s="2149"/>
      <c r="NBL32" s="5230"/>
      <c r="NBM32" s="2149"/>
      <c r="NBN32" s="2149"/>
      <c r="NBO32" s="2149"/>
      <c r="NBP32" s="2149"/>
      <c r="NBQ32" s="2149"/>
      <c r="NBR32" s="1838"/>
      <c r="NBT32" s="2148"/>
      <c r="NBW32" s="5231"/>
      <c r="NBX32" s="5230"/>
      <c r="NBY32" s="2149"/>
      <c r="NBZ32" s="2149"/>
      <c r="NCA32" s="2149"/>
      <c r="NCB32" s="2149"/>
      <c r="NCC32" s="2149"/>
      <c r="NCD32" s="5230"/>
      <c r="NCE32" s="2149"/>
      <c r="NCF32" s="2149"/>
      <c r="NCG32" s="2149"/>
      <c r="NCH32" s="2149"/>
      <c r="NCI32" s="2149"/>
      <c r="NCJ32" s="1838"/>
      <c r="NCL32" s="2148"/>
      <c r="NCO32" s="5231"/>
      <c r="NCP32" s="5230"/>
      <c r="NCQ32" s="2149"/>
      <c r="NCR32" s="2149"/>
      <c r="NCS32" s="2149"/>
      <c r="NCT32" s="2149"/>
      <c r="NCU32" s="2149"/>
      <c r="NCV32" s="5230"/>
      <c r="NCW32" s="2149"/>
      <c r="NCX32" s="2149"/>
      <c r="NCY32" s="2149"/>
      <c r="NCZ32" s="2149"/>
      <c r="NDA32" s="2149"/>
      <c r="NDB32" s="1838"/>
      <c r="NDD32" s="2148"/>
      <c r="NDG32" s="5231"/>
      <c r="NDH32" s="5230"/>
      <c r="NDI32" s="2149"/>
      <c r="NDJ32" s="2149"/>
      <c r="NDK32" s="2149"/>
      <c r="NDL32" s="2149"/>
      <c r="NDM32" s="2149"/>
      <c r="NDN32" s="5230"/>
      <c r="NDO32" s="2149"/>
      <c r="NDP32" s="2149"/>
      <c r="NDQ32" s="2149"/>
      <c r="NDR32" s="2149"/>
      <c r="NDS32" s="2149"/>
      <c r="NDT32" s="1838"/>
      <c r="NDV32" s="2148"/>
      <c r="NDY32" s="5231"/>
      <c r="NDZ32" s="5230"/>
      <c r="NEA32" s="2149"/>
      <c r="NEB32" s="2149"/>
      <c r="NEC32" s="2149"/>
      <c r="NED32" s="2149"/>
      <c r="NEE32" s="2149"/>
      <c r="NEF32" s="5230"/>
      <c r="NEG32" s="2149"/>
      <c r="NEH32" s="2149"/>
      <c r="NEI32" s="2149"/>
      <c r="NEJ32" s="2149"/>
      <c r="NEK32" s="2149"/>
      <c r="NEL32" s="1838"/>
      <c r="NEN32" s="2148"/>
      <c r="NEQ32" s="5231"/>
      <c r="NER32" s="5230"/>
      <c r="NES32" s="2149"/>
      <c r="NET32" s="2149"/>
      <c r="NEU32" s="2149"/>
      <c r="NEV32" s="2149"/>
      <c r="NEW32" s="2149"/>
      <c r="NEX32" s="5230"/>
      <c r="NEY32" s="2149"/>
      <c r="NEZ32" s="2149"/>
      <c r="NFA32" s="2149"/>
      <c r="NFB32" s="2149"/>
      <c r="NFC32" s="2149"/>
      <c r="NFD32" s="1838"/>
      <c r="NFF32" s="2148"/>
      <c r="NFI32" s="5231"/>
      <c r="NFJ32" s="5230"/>
      <c r="NFK32" s="2149"/>
      <c r="NFL32" s="2149"/>
      <c r="NFM32" s="2149"/>
      <c r="NFN32" s="2149"/>
      <c r="NFO32" s="2149"/>
      <c r="NFP32" s="5230"/>
      <c r="NFQ32" s="2149"/>
      <c r="NFR32" s="2149"/>
      <c r="NFS32" s="2149"/>
      <c r="NFT32" s="2149"/>
      <c r="NFU32" s="2149"/>
      <c r="NFV32" s="1838"/>
      <c r="NFX32" s="2148"/>
      <c r="NGA32" s="5231"/>
      <c r="NGB32" s="5230"/>
      <c r="NGC32" s="2149"/>
      <c r="NGD32" s="2149"/>
      <c r="NGE32" s="2149"/>
      <c r="NGF32" s="2149"/>
      <c r="NGG32" s="2149"/>
      <c r="NGH32" s="5230"/>
      <c r="NGI32" s="2149"/>
      <c r="NGJ32" s="2149"/>
      <c r="NGK32" s="2149"/>
      <c r="NGL32" s="2149"/>
      <c r="NGM32" s="2149"/>
      <c r="NGN32" s="1838"/>
      <c r="NGP32" s="2148"/>
      <c r="NGS32" s="5231"/>
      <c r="NGT32" s="5230"/>
      <c r="NGU32" s="2149"/>
      <c r="NGV32" s="2149"/>
      <c r="NGW32" s="2149"/>
      <c r="NGX32" s="2149"/>
      <c r="NGY32" s="2149"/>
      <c r="NGZ32" s="5230"/>
      <c r="NHA32" s="2149"/>
      <c r="NHB32" s="2149"/>
      <c r="NHC32" s="2149"/>
      <c r="NHD32" s="2149"/>
      <c r="NHE32" s="2149"/>
      <c r="NHF32" s="1838"/>
      <c r="NHH32" s="2148"/>
      <c r="NHK32" s="5231"/>
      <c r="NHL32" s="5230"/>
      <c r="NHM32" s="2149"/>
      <c r="NHN32" s="2149"/>
      <c r="NHO32" s="2149"/>
      <c r="NHP32" s="2149"/>
      <c r="NHQ32" s="2149"/>
      <c r="NHR32" s="5230"/>
      <c r="NHS32" s="2149"/>
      <c r="NHT32" s="2149"/>
      <c r="NHU32" s="2149"/>
      <c r="NHV32" s="2149"/>
      <c r="NHW32" s="2149"/>
      <c r="NHX32" s="1838"/>
      <c r="NHZ32" s="2148"/>
      <c r="NIC32" s="5231"/>
      <c r="NID32" s="5230"/>
      <c r="NIE32" s="2149"/>
      <c r="NIF32" s="2149"/>
      <c r="NIG32" s="2149"/>
      <c r="NIH32" s="2149"/>
      <c r="NII32" s="2149"/>
      <c r="NIJ32" s="5230"/>
      <c r="NIK32" s="2149"/>
      <c r="NIL32" s="2149"/>
      <c r="NIM32" s="2149"/>
      <c r="NIN32" s="2149"/>
      <c r="NIO32" s="2149"/>
      <c r="NIP32" s="1838"/>
      <c r="NIR32" s="2148"/>
      <c r="NIU32" s="5231"/>
      <c r="NIV32" s="5230"/>
      <c r="NIW32" s="2149"/>
      <c r="NIX32" s="2149"/>
      <c r="NIY32" s="2149"/>
      <c r="NIZ32" s="2149"/>
      <c r="NJA32" s="2149"/>
      <c r="NJB32" s="5230"/>
      <c r="NJC32" s="2149"/>
      <c r="NJD32" s="2149"/>
      <c r="NJE32" s="2149"/>
      <c r="NJF32" s="2149"/>
      <c r="NJG32" s="2149"/>
      <c r="NJH32" s="1838"/>
      <c r="NJJ32" s="2148"/>
      <c r="NJM32" s="5231"/>
      <c r="NJN32" s="5230"/>
      <c r="NJO32" s="2149"/>
      <c r="NJP32" s="2149"/>
      <c r="NJQ32" s="2149"/>
      <c r="NJR32" s="2149"/>
      <c r="NJS32" s="2149"/>
      <c r="NJT32" s="5230"/>
      <c r="NJU32" s="2149"/>
      <c r="NJV32" s="2149"/>
      <c r="NJW32" s="2149"/>
      <c r="NJX32" s="2149"/>
      <c r="NJY32" s="2149"/>
      <c r="NJZ32" s="1838"/>
      <c r="NKB32" s="2148"/>
      <c r="NKE32" s="5231"/>
      <c r="NKF32" s="5230"/>
      <c r="NKG32" s="2149"/>
      <c r="NKH32" s="2149"/>
      <c r="NKI32" s="2149"/>
      <c r="NKJ32" s="2149"/>
      <c r="NKK32" s="2149"/>
      <c r="NKL32" s="5230"/>
      <c r="NKM32" s="2149"/>
      <c r="NKN32" s="2149"/>
      <c r="NKO32" s="2149"/>
      <c r="NKP32" s="2149"/>
      <c r="NKQ32" s="2149"/>
      <c r="NKR32" s="1838"/>
      <c r="NKT32" s="2148"/>
      <c r="NKW32" s="5231"/>
      <c r="NKX32" s="5230"/>
      <c r="NKY32" s="2149"/>
      <c r="NKZ32" s="2149"/>
      <c r="NLA32" s="2149"/>
      <c r="NLB32" s="2149"/>
      <c r="NLC32" s="2149"/>
      <c r="NLD32" s="5230"/>
      <c r="NLE32" s="2149"/>
      <c r="NLF32" s="2149"/>
      <c r="NLG32" s="2149"/>
      <c r="NLH32" s="2149"/>
      <c r="NLI32" s="2149"/>
      <c r="NLJ32" s="1838"/>
      <c r="NLL32" s="2148"/>
      <c r="NLO32" s="5231"/>
      <c r="NLP32" s="5230"/>
      <c r="NLQ32" s="2149"/>
      <c r="NLR32" s="2149"/>
      <c r="NLS32" s="2149"/>
      <c r="NLT32" s="2149"/>
      <c r="NLU32" s="2149"/>
      <c r="NLV32" s="5230"/>
      <c r="NLW32" s="2149"/>
      <c r="NLX32" s="2149"/>
      <c r="NLY32" s="2149"/>
      <c r="NLZ32" s="2149"/>
      <c r="NMA32" s="2149"/>
      <c r="NMB32" s="1838"/>
      <c r="NMD32" s="2148"/>
      <c r="NMG32" s="5231"/>
      <c r="NMH32" s="5230"/>
      <c r="NMI32" s="2149"/>
      <c r="NMJ32" s="2149"/>
      <c r="NMK32" s="2149"/>
      <c r="NML32" s="2149"/>
      <c r="NMM32" s="2149"/>
      <c r="NMN32" s="5230"/>
      <c r="NMO32" s="2149"/>
      <c r="NMP32" s="2149"/>
      <c r="NMQ32" s="2149"/>
      <c r="NMR32" s="2149"/>
      <c r="NMS32" s="2149"/>
      <c r="NMT32" s="1838"/>
      <c r="NMV32" s="2148"/>
      <c r="NMY32" s="5231"/>
      <c r="NMZ32" s="5230"/>
      <c r="NNA32" s="2149"/>
      <c r="NNB32" s="2149"/>
      <c r="NNC32" s="2149"/>
      <c r="NND32" s="2149"/>
      <c r="NNE32" s="2149"/>
      <c r="NNF32" s="5230"/>
      <c r="NNG32" s="2149"/>
      <c r="NNH32" s="2149"/>
      <c r="NNI32" s="2149"/>
      <c r="NNJ32" s="2149"/>
      <c r="NNK32" s="2149"/>
      <c r="NNL32" s="1838"/>
      <c r="NNN32" s="2148"/>
      <c r="NNQ32" s="5231"/>
      <c r="NNR32" s="5230"/>
      <c r="NNS32" s="2149"/>
      <c r="NNT32" s="2149"/>
      <c r="NNU32" s="2149"/>
      <c r="NNV32" s="2149"/>
      <c r="NNW32" s="2149"/>
      <c r="NNX32" s="5230"/>
      <c r="NNY32" s="2149"/>
      <c r="NNZ32" s="2149"/>
      <c r="NOA32" s="2149"/>
      <c r="NOB32" s="2149"/>
      <c r="NOC32" s="2149"/>
      <c r="NOD32" s="1838"/>
      <c r="NOF32" s="2148"/>
      <c r="NOI32" s="5231"/>
      <c r="NOJ32" s="5230"/>
      <c r="NOK32" s="2149"/>
      <c r="NOL32" s="2149"/>
      <c r="NOM32" s="2149"/>
      <c r="NON32" s="2149"/>
      <c r="NOO32" s="2149"/>
      <c r="NOP32" s="5230"/>
      <c r="NOQ32" s="2149"/>
      <c r="NOR32" s="2149"/>
      <c r="NOS32" s="2149"/>
      <c r="NOT32" s="2149"/>
      <c r="NOU32" s="2149"/>
      <c r="NOV32" s="1838"/>
      <c r="NOX32" s="2148"/>
      <c r="NPA32" s="5231"/>
      <c r="NPB32" s="5230"/>
      <c r="NPC32" s="2149"/>
      <c r="NPD32" s="2149"/>
      <c r="NPE32" s="2149"/>
      <c r="NPF32" s="2149"/>
      <c r="NPG32" s="2149"/>
      <c r="NPH32" s="5230"/>
      <c r="NPI32" s="2149"/>
      <c r="NPJ32" s="2149"/>
      <c r="NPK32" s="2149"/>
      <c r="NPL32" s="2149"/>
      <c r="NPM32" s="2149"/>
      <c r="NPN32" s="1838"/>
      <c r="NPP32" s="2148"/>
      <c r="NPS32" s="5231"/>
      <c r="NPT32" s="5230"/>
      <c r="NPU32" s="2149"/>
      <c r="NPV32" s="2149"/>
      <c r="NPW32" s="2149"/>
      <c r="NPX32" s="2149"/>
      <c r="NPY32" s="2149"/>
      <c r="NPZ32" s="5230"/>
      <c r="NQA32" s="2149"/>
      <c r="NQB32" s="2149"/>
      <c r="NQC32" s="2149"/>
      <c r="NQD32" s="2149"/>
      <c r="NQE32" s="2149"/>
      <c r="NQF32" s="1838"/>
      <c r="NQH32" s="2148"/>
      <c r="NQK32" s="5231"/>
      <c r="NQL32" s="5230"/>
      <c r="NQM32" s="2149"/>
      <c r="NQN32" s="2149"/>
      <c r="NQO32" s="2149"/>
      <c r="NQP32" s="2149"/>
      <c r="NQQ32" s="2149"/>
      <c r="NQR32" s="5230"/>
      <c r="NQS32" s="2149"/>
      <c r="NQT32" s="2149"/>
      <c r="NQU32" s="2149"/>
      <c r="NQV32" s="2149"/>
      <c r="NQW32" s="2149"/>
      <c r="NQX32" s="1838"/>
      <c r="NQZ32" s="2148"/>
      <c r="NRC32" s="5231"/>
      <c r="NRD32" s="5230"/>
      <c r="NRE32" s="2149"/>
      <c r="NRF32" s="2149"/>
      <c r="NRG32" s="2149"/>
      <c r="NRH32" s="2149"/>
      <c r="NRI32" s="2149"/>
      <c r="NRJ32" s="5230"/>
      <c r="NRK32" s="2149"/>
      <c r="NRL32" s="2149"/>
      <c r="NRM32" s="2149"/>
      <c r="NRN32" s="2149"/>
      <c r="NRO32" s="2149"/>
      <c r="NRP32" s="1838"/>
      <c r="NRR32" s="2148"/>
      <c r="NRU32" s="5231"/>
      <c r="NRV32" s="5230"/>
      <c r="NRW32" s="2149"/>
      <c r="NRX32" s="2149"/>
      <c r="NRY32" s="2149"/>
      <c r="NRZ32" s="2149"/>
      <c r="NSA32" s="2149"/>
      <c r="NSB32" s="5230"/>
      <c r="NSC32" s="2149"/>
      <c r="NSD32" s="2149"/>
      <c r="NSE32" s="2149"/>
      <c r="NSF32" s="2149"/>
      <c r="NSG32" s="2149"/>
      <c r="NSH32" s="1838"/>
      <c r="NSJ32" s="2148"/>
      <c r="NSM32" s="5231"/>
      <c r="NSN32" s="5230"/>
      <c r="NSO32" s="2149"/>
      <c r="NSP32" s="2149"/>
      <c r="NSQ32" s="2149"/>
      <c r="NSR32" s="2149"/>
      <c r="NSS32" s="2149"/>
      <c r="NST32" s="5230"/>
      <c r="NSU32" s="2149"/>
      <c r="NSV32" s="2149"/>
      <c r="NSW32" s="2149"/>
      <c r="NSX32" s="2149"/>
      <c r="NSY32" s="2149"/>
      <c r="NSZ32" s="1838"/>
      <c r="NTB32" s="2148"/>
      <c r="NTE32" s="5231"/>
      <c r="NTF32" s="5230"/>
      <c r="NTG32" s="2149"/>
      <c r="NTH32" s="2149"/>
      <c r="NTI32" s="2149"/>
      <c r="NTJ32" s="2149"/>
      <c r="NTK32" s="2149"/>
      <c r="NTL32" s="5230"/>
      <c r="NTM32" s="2149"/>
      <c r="NTN32" s="2149"/>
      <c r="NTO32" s="2149"/>
      <c r="NTP32" s="2149"/>
      <c r="NTQ32" s="2149"/>
      <c r="NTR32" s="1838"/>
      <c r="NTT32" s="2148"/>
      <c r="NTW32" s="5231"/>
      <c r="NTX32" s="5230"/>
      <c r="NTY32" s="2149"/>
      <c r="NTZ32" s="2149"/>
      <c r="NUA32" s="2149"/>
      <c r="NUB32" s="2149"/>
      <c r="NUC32" s="2149"/>
      <c r="NUD32" s="5230"/>
      <c r="NUE32" s="2149"/>
      <c r="NUF32" s="2149"/>
      <c r="NUG32" s="2149"/>
      <c r="NUH32" s="2149"/>
      <c r="NUI32" s="2149"/>
      <c r="NUJ32" s="1838"/>
      <c r="NUL32" s="2148"/>
      <c r="NUO32" s="5231"/>
      <c r="NUP32" s="5230"/>
      <c r="NUQ32" s="2149"/>
      <c r="NUR32" s="2149"/>
      <c r="NUS32" s="2149"/>
      <c r="NUT32" s="2149"/>
      <c r="NUU32" s="2149"/>
      <c r="NUV32" s="5230"/>
      <c r="NUW32" s="2149"/>
      <c r="NUX32" s="2149"/>
      <c r="NUY32" s="2149"/>
      <c r="NUZ32" s="2149"/>
      <c r="NVA32" s="2149"/>
      <c r="NVB32" s="1838"/>
      <c r="NVD32" s="2148"/>
      <c r="NVG32" s="5231"/>
      <c r="NVH32" s="5230"/>
      <c r="NVI32" s="2149"/>
      <c r="NVJ32" s="2149"/>
      <c r="NVK32" s="2149"/>
      <c r="NVL32" s="2149"/>
      <c r="NVM32" s="2149"/>
      <c r="NVN32" s="5230"/>
      <c r="NVO32" s="2149"/>
      <c r="NVP32" s="2149"/>
      <c r="NVQ32" s="2149"/>
      <c r="NVR32" s="2149"/>
      <c r="NVS32" s="2149"/>
      <c r="NVT32" s="1838"/>
      <c r="NVV32" s="2148"/>
      <c r="NVY32" s="5231"/>
      <c r="NVZ32" s="5230"/>
      <c r="NWA32" s="2149"/>
      <c r="NWB32" s="2149"/>
      <c r="NWC32" s="2149"/>
      <c r="NWD32" s="2149"/>
      <c r="NWE32" s="2149"/>
      <c r="NWF32" s="5230"/>
      <c r="NWG32" s="2149"/>
      <c r="NWH32" s="2149"/>
      <c r="NWI32" s="2149"/>
      <c r="NWJ32" s="2149"/>
      <c r="NWK32" s="2149"/>
      <c r="NWL32" s="1838"/>
      <c r="NWN32" s="2148"/>
      <c r="NWQ32" s="5231"/>
      <c r="NWR32" s="5230"/>
      <c r="NWS32" s="2149"/>
      <c r="NWT32" s="2149"/>
      <c r="NWU32" s="2149"/>
      <c r="NWV32" s="2149"/>
      <c r="NWW32" s="2149"/>
      <c r="NWX32" s="5230"/>
      <c r="NWY32" s="2149"/>
      <c r="NWZ32" s="2149"/>
      <c r="NXA32" s="2149"/>
      <c r="NXB32" s="2149"/>
      <c r="NXC32" s="2149"/>
      <c r="NXD32" s="1838"/>
      <c r="NXF32" s="2148"/>
      <c r="NXI32" s="5231"/>
      <c r="NXJ32" s="5230"/>
      <c r="NXK32" s="2149"/>
      <c r="NXL32" s="2149"/>
      <c r="NXM32" s="2149"/>
      <c r="NXN32" s="2149"/>
      <c r="NXO32" s="2149"/>
      <c r="NXP32" s="5230"/>
      <c r="NXQ32" s="2149"/>
      <c r="NXR32" s="2149"/>
      <c r="NXS32" s="2149"/>
      <c r="NXT32" s="2149"/>
      <c r="NXU32" s="2149"/>
      <c r="NXV32" s="1838"/>
      <c r="NXX32" s="2148"/>
      <c r="NYA32" s="5231"/>
      <c r="NYB32" s="5230"/>
      <c r="NYC32" s="2149"/>
      <c r="NYD32" s="2149"/>
      <c r="NYE32" s="2149"/>
      <c r="NYF32" s="2149"/>
      <c r="NYG32" s="2149"/>
      <c r="NYH32" s="5230"/>
      <c r="NYI32" s="2149"/>
      <c r="NYJ32" s="2149"/>
      <c r="NYK32" s="2149"/>
      <c r="NYL32" s="2149"/>
      <c r="NYM32" s="2149"/>
      <c r="NYN32" s="1838"/>
      <c r="NYP32" s="2148"/>
      <c r="NYS32" s="5231"/>
      <c r="NYT32" s="5230"/>
      <c r="NYU32" s="2149"/>
      <c r="NYV32" s="2149"/>
      <c r="NYW32" s="2149"/>
      <c r="NYX32" s="2149"/>
      <c r="NYY32" s="2149"/>
      <c r="NYZ32" s="5230"/>
      <c r="NZA32" s="2149"/>
      <c r="NZB32" s="2149"/>
      <c r="NZC32" s="2149"/>
      <c r="NZD32" s="2149"/>
      <c r="NZE32" s="2149"/>
      <c r="NZF32" s="1838"/>
      <c r="NZH32" s="2148"/>
      <c r="NZK32" s="5231"/>
      <c r="NZL32" s="5230"/>
      <c r="NZM32" s="2149"/>
      <c r="NZN32" s="2149"/>
      <c r="NZO32" s="2149"/>
      <c r="NZP32" s="2149"/>
      <c r="NZQ32" s="2149"/>
      <c r="NZR32" s="5230"/>
      <c r="NZS32" s="2149"/>
      <c r="NZT32" s="2149"/>
      <c r="NZU32" s="2149"/>
      <c r="NZV32" s="2149"/>
      <c r="NZW32" s="2149"/>
      <c r="NZX32" s="1838"/>
      <c r="NZZ32" s="2148"/>
      <c r="OAC32" s="5231"/>
      <c r="OAD32" s="5230"/>
      <c r="OAE32" s="2149"/>
      <c r="OAF32" s="2149"/>
      <c r="OAG32" s="2149"/>
      <c r="OAH32" s="2149"/>
      <c r="OAI32" s="2149"/>
      <c r="OAJ32" s="5230"/>
      <c r="OAK32" s="2149"/>
      <c r="OAL32" s="2149"/>
      <c r="OAM32" s="2149"/>
      <c r="OAN32" s="2149"/>
      <c r="OAO32" s="2149"/>
      <c r="OAP32" s="1838"/>
      <c r="OAR32" s="2148"/>
      <c r="OAU32" s="5231"/>
      <c r="OAV32" s="5230"/>
      <c r="OAW32" s="2149"/>
      <c r="OAX32" s="2149"/>
      <c r="OAY32" s="2149"/>
      <c r="OAZ32" s="2149"/>
      <c r="OBA32" s="2149"/>
      <c r="OBB32" s="5230"/>
      <c r="OBC32" s="2149"/>
      <c r="OBD32" s="2149"/>
      <c r="OBE32" s="2149"/>
      <c r="OBF32" s="2149"/>
      <c r="OBG32" s="2149"/>
      <c r="OBH32" s="1838"/>
      <c r="OBJ32" s="2148"/>
      <c r="OBM32" s="5231"/>
      <c r="OBN32" s="5230"/>
      <c r="OBO32" s="2149"/>
      <c r="OBP32" s="2149"/>
      <c r="OBQ32" s="2149"/>
      <c r="OBR32" s="2149"/>
      <c r="OBS32" s="2149"/>
      <c r="OBT32" s="5230"/>
      <c r="OBU32" s="2149"/>
      <c r="OBV32" s="2149"/>
      <c r="OBW32" s="2149"/>
      <c r="OBX32" s="2149"/>
      <c r="OBY32" s="2149"/>
      <c r="OBZ32" s="1838"/>
      <c r="OCB32" s="2148"/>
      <c r="OCE32" s="5231"/>
      <c r="OCF32" s="5230"/>
      <c r="OCG32" s="2149"/>
      <c r="OCH32" s="2149"/>
      <c r="OCI32" s="2149"/>
      <c r="OCJ32" s="2149"/>
      <c r="OCK32" s="2149"/>
      <c r="OCL32" s="5230"/>
      <c r="OCM32" s="2149"/>
      <c r="OCN32" s="2149"/>
      <c r="OCO32" s="2149"/>
      <c r="OCP32" s="2149"/>
      <c r="OCQ32" s="2149"/>
      <c r="OCR32" s="1838"/>
      <c r="OCT32" s="2148"/>
      <c r="OCW32" s="5231"/>
      <c r="OCX32" s="5230"/>
      <c r="OCY32" s="2149"/>
      <c r="OCZ32" s="2149"/>
      <c r="ODA32" s="2149"/>
      <c r="ODB32" s="2149"/>
      <c r="ODC32" s="2149"/>
      <c r="ODD32" s="5230"/>
      <c r="ODE32" s="2149"/>
      <c r="ODF32" s="2149"/>
      <c r="ODG32" s="2149"/>
      <c r="ODH32" s="2149"/>
      <c r="ODI32" s="2149"/>
      <c r="ODJ32" s="1838"/>
      <c r="ODL32" s="2148"/>
      <c r="ODO32" s="5231"/>
      <c r="ODP32" s="5230"/>
      <c r="ODQ32" s="2149"/>
      <c r="ODR32" s="2149"/>
      <c r="ODS32" s="2149"/>
      <c r="ODT32" s="2149"/>
      <c r="ODU32" s="2149"/>
      <c r="ODV32" s="5230"/>
      <c r="ODW32" s="2149"/>
      <c r="ODX32" s="2149"/>
      <c r="ODY32" s="2149"/>
      <c r="ODZ32" s="2149"/>
      <c r="OEA32" s="2149"/>
      <c r="OEB32" s="1838"/>
      <c r="OED32" s="2148"/>
      <c r="OEG32" s="5231"/>
      <c r="OEH32" s="5230"/>
      <c r="OEI32" s="2149"/>
      <c r="OEJ32" s="2149"/>
      <c r="OEK32" s="2149"/>
      <c r="OEL32" s="2149"/>
      <c r="OEM32" s="2149"/>
      <c r="OEN32" s="5230"/>
      <c r="OEO32" s="2149"/>
      <c r="OEP32" s="2149"/>
      <c r="OEQ32" s="2149"/>
      <c r="OER32" s="2149"/>
      <c r="OES32" s="2149"/>
      <c r="OET32" s="1838"/>
      <c r="OEV32" s="2148"/>
      <c r="OEY32" s="5231"/>
      <c r="OEZ32" s="5230"/>
      <c r="OFA32" s="2149"/>
      <c r="OFB32" s="2149"/>
      <c r="OFC32" s="2149"/>
      <c r="OFD32" s="2149"/>
      <c r="OFE32" s="2149"/>
      <c r="OFF32" s="5230"/>
      <c r="OFG32" s="2149"/>
      <c r="OFH32" s="2149"/>
      <c r="OFI32" s="2149"/>
      <c r="OFJ32" s="2149"/>
      <c r="OFK32" s="2149"/>
      <c r="OFL32" s="1838"/>
      <c r="OFN32" s="2148"/>
      <c r="OFQ32" s="5231"/>
      <c r="OFR32" s="5230"/>
      <c r="OFS32" s="2149"/>
      <c r="OFT32" s="2149"/>
      <c r="OFU32" s="2149"/>
      <c r="OFV32" s="2149"/>
      <c r="OFW32" s="2149"/>
      <c r="OFX32" s="5230"/>
      <c r="OFY32" s="2149"/>
      <c r="OFZ32" s="2149"/>
      <c r="OGA32" s="2149"/>
      <c r="OGB32" s="2149"/>
      <c r="OGC32" s="2149"/>
      <c r="OGD32" s="1838"/>
      <c r="OGF32" s="2148"/>
      <c r="OGI32" s="5231"/>
      <c r="OGJ32" s="5230"/>
      <c r="OGK32" s="2149"/>
      <c r="OGL32" s="2149"/>
      <c r="OGM32" s="2149"/>
      <c r="OGN32" s="2149"/>
      <c r="OGO32" s="2149"/>
      <c r="OGP32" s="5230"/>
      <c r="OGQ32" s="2149"/>
      <c r="OGR32" s="2149"/>
      <c r="OGS32" s="2149"/>
      <c r="OGT32" s="2149"/>
      <c r="OGU32" s="2149"/>
      <c r="OGV32" s="1838"/>
      <c r="OGX32" s="2148"/>
      <c r="OHA32" s="5231"/>
      <c r="OHB32" s="5230"/>
      <c r="OHC32" s="2149"/>
      <c r="OHD32" s="2149"/>
      <c r="OHE32" s="2149"/>
      <c r="OHF32" s="2149"/>
      <c r="OHG32" s="2149"/>
      <c r="OHH32" s="5230"/>
      <c r="OHI32" s="2149"/>
      <c r="OHJ32" s="2149"/>
      <c r="OHK32" s="2149"/>
      <c r="OHL32" s="2149"/>
      <c r="OHM32" s="2149"/>
      <c r="OHN32" s="1838"/>
      <c r="OHP32" s="2148"/>
      <c r="OHS32" s="5231"/>
      <c r="OHT32" s="5230"/>
      <c r="OHU32" s="2149"/>
      <c r="OHV32" s="2149"/>
      <c r="OHW32" s="2149"/>
      <c r="OHX32" s="2149"/>
      <c r="OHY32" s="2149"/>
      <c r="OHZ32" s="5230"/>
      <c r="OIA32" s="2149"/>
      <c r="OIB32" s="2149"/>
      <c r="OIC32" s="2149"/>
      <c r="OID32" s="2149"/>
      <c r="OIE32" s="2149"/>
      <c r="OIF32" s="1838"/>
      <c r="OIH32" s="2148"/>
      <c r="OIK32" s="5231"/>
      <c r="OIL32" s="5230"/>
      <c r="OIM32" s="2149"/>
      <c r="OIN32" s="2149"/>
      <c r="OIO32" s="2149"/>
      <c r="OIP32" s="2149"/>
      <c r="OIQ32" s="2149"/>
      <c r="OIR32" s="5230"/>
      <c r="OIS32" s="2149"/>
      <c r="OIT32" s="2149"/>
      <c r="OIU32" s="2149"/>
      <c r="OIV32" s="2149"/>
      <c r="OIW32" s="2149"/>
      <c r="OIX32" s="1838"/>
      <c r="OIZ32" s="2148"/>
      <c r="OJC32" s="5231"/>
      <c r="OJD32" s="5230"/>
      <c r="OJE32" s="2149"/>
      <c r="OJF32" s="2149"/>
      <c r="OJG32" s="2149"/>
      <c r="OJH32" s="2149"/>
      <c r="OJI32" s="2149"/>
      <c r="OJJ32" s="5230"/>
      <c r="OJK32" s="2149"/>
      <c r="OJL32" s="2149"/>
      <c r="OJM32" s="2149"/>
      <c r="OJN32" s="2149"/>
      <c r="OJO32" s="2149"/>
      <c r="OJP32" s="1838"/>
      <c r="OJR32" s="2148"/>
      <c r="OJU32" s="5231"/>
      <c r="OJV32" s="5230"/>
      <c r="OJW32" s="2149"/>
      <c r="OJX32" s="2149"/>
      <c r="OJY32" s="2149"/>
      <c r="OJZ32" s="2149"/>
      <c r="OKA32" s="2149"/>
      <c r="OKB32" s="5230"/>
      <c r="OKC32" s="2149"/>
      <c r="OKD32" s="2149"/>
      <c r="OKE32" s="2149"/>
      <c r="OKF32" s="2149"/>
      <c r="OKG32" s="2149"/>
      <c r="OKH32" s="1838"/>
      <c r="OKJ32" s="2148"/>
      <c r="OKM32" s="5231"/>
      <c r="OKN32" s="5230"/>
      <c r="OKO32" s="2149"/>
      <c r="OKP32" s="2149"/>
      <c r="OKQ32" s="2149"/>
      <c r="OKR32" s="2149"/>
      <c r="OKS32" s="2149"/>
      <c r="OKT32" s="5230"/>
      <c r="OKU32" s="2149"/>
      <c r="OKV32" s="2149"/>
      <c r="OKW32" s="2149"/>
      <c r="OKX32" s="2149"/>
      <c r="OKY32" s="2149"/>
      <c r="OKZ32" s="1838"/>
      <c r="OLB32" s="2148"/>
      <c r="OLE32" s="5231"/>
      <c r="OLF32" s="5230"/>
      <c r="OLG32" s="2149"/>
      <c r="OLH32" s="2149"/>
      <c r="OLI32" s="2149"/>
      <c r="OLJ32" s="2149"/>
      <c r="OLK32" s="2149"/>
      <c r="OLL32" s="5230"/>
      <c r="OLM32" s="2149"/>
      <c r="OLN32" s="2149"/>
      <c r="OLO32" s="2149"/>
      <c r="OLP32" s="2149"/>
      <c r="OLQ32" s="2149"/>
      <c r="OLR32" s="1838"/>
      <c r="OLT32" s="2148"/>
      <c r="OLW32" s="5231"/>
      <c r="OLX32" s="5230"/>
      <c r="OLY32" s="2149"/>
      <c r="OLZ32" s="2149"/>
      <c r="OMA32" s="2149"/>
      <c r="OMB32" s="2149"/>
      <c r="OMC32" s="2149"/>
      <c r="OMD32" s="5230"/>
      <c r="OME32" s="2149"/>
      <c r="OMF32" s="2149"/>
      <c r="OMG32" s="2149"/>
      <c r="OMH32" s="2149"/>
      <c r="OMI32" s="2149"/>
      <c r="OMJ32" s="1838"/>
      <c r="OML32" s="2148"/>
      <c r="OMO32" s="5231"/>
      <c r="OMP32" s="5230"/>
      <c r="OMQ32" s="2149"/>
      <c r="OMR32" s="2149"/>
      <c r="OMS32" s="2149"/>
      <c r="OMT32" s="2149"/>
      <c r="OMU32" s="2149"/>
      <c r="OMV32" s="5230"/>
      <c r="OMW32" s="2149"/>
      <c r="OMX32" s="2149"/>
      <c r="OMY32" s="2149"/>
      <c r="OMZ32" s="2149"/>
      <c r="ONA32" s="2149"/>
      <c r="ONB32" s="1838"/>
      <c r="OND32" s="2148"/>
      <c r="ONG32" s="5231"/>
      <c r="ONH32" s="5230"/>
      <c r="ONI32" s="2149"/>
      <c r="ONJ32" s="2149"/>
      <c r="ONK32" s="2149"/>
      <c r="ONL32" s="2149"/>
      <c r="ONM32" s="2149"/>
      <c r="ONN32" s="5230"/>
      <c r="ONO32" s="2149"/>
      <c r="ONP32" s="2149"/>
      <c r="ONQ32" s="2149"/>
      <c r="ONR32" s="2149"/>
      <c r="ONS32" s="2149"/>
      <c r="ONT32" s="1838"/>
      <c r="ONV32" s="2148"/>
      <c r="ONY32" s="5231"/>
      <c r="ONZ32" s="5230"/>
      <c r="OOA32" s="2149"/>
      <c r="OOB32" s="2149"/>
      <c r="OOC32" s="2149"/>
      <c r="OOD32" s="2149"/>
      <c r="OOE32" s="2149"/>
      <c r="OOF32" s="5230"/>
      <c r="OOG32" s="2149"/>
      <c r="OOH32" s="2149"/>
      <c r="OOI32" s="2149"/>
      <c r="OOJ32" s="2149"/>
      <c r="OOK32" s="2149"/>
      <c r="OOL32" s="1838"/>
      <c r="OON32" s="2148"/>
      <c r="OOQ32" s="5231"/>
      <c r="OOR32" s="5230"/>
      <c r="OOS32" s="2149"/>
      <c r="OOT32" s="2149"/>
      <c r="OOU32" s="2149"/>
      <c r="OOV32" s="2149"/>
      <c r="OOW32" s="2149"/>
      <c r="OOX32" s="5230"/>
      <c r="OOY32" s="2149"/>
      <c r="OOZ32" s="2149"/>
      <c r="OPA32" s="2149"/>
      <c r="OPB32" s="2149"/>
      <c r="OPC32" s="2149"/>
      <c r="OPD32" s="1838"/>
      <c r="OPF32" s="2148"/>
      <c r="OPI32" s="5231"/>
      <c r="OPJ32" s="5230"/>
      <c r="OPK32" s="2149"/>
      <c r="OPL32" s="2149"/>
      <c r="OPM32" s="2149"/>
      <c r="OPN32" s="2149"/>
      <c r="OPO32" s="2149"/>
      <c r="OPP32" s="5230"/>
      <c r="OPQ32" s="2149"/>
      <c r="OPR32" s="2149"/>
      <c r="OPS32" s="2149"/>
      <c r="OPT32" s="2149"/>
      <c r="OPU32" s="2149"/>
      <c r="OPV32" s="1838"/>
      <c r="OPX32" s="2148"/>
      <c r="OQA32" s="5231"/>
      <c r="OQB32" s="5230"/>
      <c r="OQC32" s="2149"/>
      <c r="OQD32" s="2149"/>
      <c r="OQE32" s="2149"/>
      <c r="OQF32" s="2149"/>
      <c r="OQG32" s="2149"/>
      <c r="OQH32" s="5230"/>
      <c r="OQI32" s="2149"/>
      <c r="OQJ32" s="2149"/>
      <c r="OQK32" s="2149"/>
      <c r="OQL32" s="2149"/>
      <c r="OQM32" s="2149"/>
      <c r="OQN32" s="1838"/>
      <c r="OQP32" s="2148"/>
      <c r="OQS32" s="5231"/>
      <c r="OQT32" s="5230"/>
      <c r="OQU32" s="2149"/>
      <c r="OQV32" s="2149"/>
      <c r="OQW32" s="2149"/>
      <c r="OQX32" s="2149"/>
      <c r="OQY32" s="2149"/>
      <c r="OQZ32" s="5230"/>
      <c r="ORA32" s="2149"/>
      <c r="ORB32" s="2149"/>
      <c r="ORC32" s="2149"/>
      <c r="ORD32" s="2149"/>
      <c r="ORE32" s="2149"/>
      <c r="ORF32" s="1838"/>
      <c r="ORH32" s="2148"/>
      <c r="ORK32" s="5231"/>
      <c r="ORL32" s="5230"/>
      <c r="ORM32" s="2149"/>
      <c r="ORN32" s="2149"/>
      <c r="ORO32" s="2149"/>
      <c r="ORP32" s="2149"/>
      <c r="ORQ32" s="2149"/>
      <c r="ORR32" s="5230"/>
      <c r="ORS32" s="2149"/>
      <c r="ORT32" s="2149"/>
      <c r="ORU32" s="2149"/>
      <c r="ORV32" s="2149"/>
      <c r="ORW32" s="2149"/>
      <c r="ORX32" s="1838"/>
      <c r="ORZ32" s="2148"/>
      <c r="OSC32" s="5231"/>
      <c r="OSD32" s="5230"/>
      <c r="OSE32" s="2149"/>
      <c r="OSF32" s="2149"/>
      <c r="OSG32" s="2149"/>
      <c r="OSH32" s="2149"/>
      <c r="OSI32" s="2149"/>
      <c r="OSJ32" s="5230"/>
      <c r="OSK32" s="2149"/>
      <c r="OSL32" s="2149"/>
      <c r="OSM32" s="2149"/>
      <c r="OSN32" s="2149"/>
      <c r="OSO32" s="2149"/>
      <c r="OSP32" s="1838"/>
      <c r="OSR32" s="2148"/>
      <c r="OSU32" s="5231"/>
      <c r="OSV32" s="5230"/>
      <c r="OSW32" s="2149"/>
      <c r="OSX32" s="2149"/>
      <c r="OSY32" s="2149"/>
      <c r="OSZ32" s="2149"/>
      <c r="OTA32" s="2149"/>
      <c r="OTB32" s="5230"/>
      <c r="OTC32" s="2149"/>
      <c r="OTD32" s="2149"/>
      <c r="OTE32" s="2149"/>
      <c r="OTF32" s="2149"/>
      <c r="OTG32" s="2149"/>
      <c r="OTH32" s="1838"/>
      <c r="OTJ32" s="2148"/>
      <c r="OTM32" s="5231"/>
      <c r="OTN32" s="5230"/>
      <c r="OTO32" s="2149"/>
      <c r="OTP32" s="2149"/>
      <c r="OTQ32" s="2149"/>
      <c r="OTR32" s="2149"/>
      <c r="OTS32" s="2149"/>
      <c r="OTT32" s="5230"/>
      <c r="OTU32" s="2149"/>
      <c r="OTV32" s="2149"/>
      <c r="OTW32" s="2149"/>
      <c r="OTX32" s="2149"/>
      <c r="OTY32" s="2149"/>
      <c r="OTZ32" s="1838"/>
      <c r="OUB32" s="2148"/>
      <c r="OUE32" s="5231"/>
      <c r="OUF32" s="5230"/>
      <c r="OUG32" s="2149"/>
      <c r="OUH32" s="2149"/>
      <c r="OUI32" s="2149"/>
      <c r="OUJ32" s="2149"/>
      <c r="OUK32" s="2149"/>
      <c r="OUL32" s="5230"/>
      <c r="OUM32" s="2149"/>
      <c r="OUN32" s="2149"/>
      <c r="OUO32" s="2149"/>
      <c r="OUP32" s="2149"/>
      <c r="OUQ32" s="2149"/>
      <c r="OUR32" s="1838"/>
      <c r="OUT32" s="2148"/>
      <c r="OUW32" s="5231"/>
      <c r="OUX32" s="5230"/>
      <c r="OUY32" s="2149"/>
      <c r="OUZ32" s="2149"/>
      <c r="OVA32" s="2149"/>
      <c r="OVB32" s="2149"/>
      <c r="OVC32" s="2149"/>
      <c r="OVD32" s="5230"/>
      <c r="OVE32" s="2149"/>
      <c r="OVF32" s="2149"/>
      <c r="OVG32" s="2149"/>
      <c r="OVH32" s="2149"/>
      <c r="OVI32" s="2149"/>
      <c r="OVJ32" s="1838"/>
      <c r="OVL32" s="2148"/>
      <c r="OVO32" s="5231"/>
      <c r="OVP32" s="5230"/>
      <c r="OVQ32" s="2149"/>
      <c r="OVR32" s="2149"/>
      <c r="OVS32" s="2149"/>
      <c r="OVT32" s="2149"/>
      <c r="OVU32" s="2149"/>
      <c r="OVV32" s="5230"/>
      <c r="OVW32" s="2149"/>
      <c r="OVX32" s="2149"/>
      <c r="OVY32" s="2149"/>
      <c r="OVZ32" s="2149"/>
      <c r="OWA32" s="2149"/>
      <c r="OWB32" s="1838"/>
      <c r="OWD32" s="2148"/>
      <c r="OWG32" s="5231"/>
      <c r="OWH32" s="5230"/>
      <c r="OWI32" s="2149"/>
      <c r="OWJ32" s="2149"/>
      <c r="OWK32" s="2149"/>
      <c r="OWL32" s="2149"/>
      <c r="OWM32" s="2149"/>
      <c r="OWN32" s="5230"/>
      <c r="OWO32" s="2149"/>
      <c r="OWP32" s="2149"/>
      <c r="OWQ32" s="2149"/>
      <c r="OWR32" s="2149"/>
      <c r="OWS32" s="2149"/>
      <c r="OWT32" s="1838"/>
      <c r="OWV32" s="2148"/>
      <c r="OWY32" s="5231"/>
      <c r="OWZ32" s="5230"/>
      <c r="OXA32" s="2149"/>
      <c r="OXB32" s="2149"/>
      <c r="OXC32" s="2149"/>
      <c r="OXD32" s="2149"/>
      <c r="OXE32" s="2149"/>
      <c r="OXF32" s="5230"/>
      <c r="OXG32" s="2149"/>
      <c r="OXH32" s="2149"/>
      <c r="OXI32" s="2149"/>
      <c r="OXJ32" s="2149"/>
      <c r="OXK32" s="2149"/>
      <c r="OXL32" s="1838"/>
      <c r="OXN32" s="2148"/>
      <c r="OXQ32" s="5231"/>
      <c r="OXR32" s="5230"/>
      <c r="OXS32" s="2149"/>
      <c r="OXT32" s="2149"/>
      <c r="OXU32" s="2149"/>
      <c r="OXV32" s="2149"/>
      <c r="OXW32" s="2149"/>
      <c r="OXX32" s="5230"/>
      <c r="OXY32" s="2149"/>
      <c r="OXZ32" s="2149"/>
      <c r="OYA32" s="2149"/>
      <c r="OYB32" s="2149"/>
      <c r="OYC32" s="2149"/>
      <c r="OYD32" s="1838"/>
      <c r="OYF32" s="2148"/>
      <c r="OYI32" s="5231"/>
      <c r="OYJ32" s="5230"/>
      <c r="OYK32" s="2149"/>
      <c r="OYL32" s="2149"/>
      <c r="OYM32" s="2149"/>
      <c r="OYN32" s="2149"/>
      <c r="OYO32" s="2149"/>
      <c r="OYP32" s="5230"/>
      <c r="OYQ32" s="2149"/>
      <c r="OYR32" s="2149"/>
      <c r="OYS32" s="2149"/>
      <c r="OYT32" s="2149"/>
      <c r="OYU32" s="2149"/>
      <c r="OYV32" s="1838"/>
      <c r="OYX32" s="2148"/>
      <c r="OZA32" s="5231"/>
      <c r="OZB32" s="5230"/>
      <c r="OZC32" s="2149"/>
      <c r="OZD32" s="2149"/>
      <c r="OZE32" s="2149"/>
      <c r="OZF32" s="2149"/>
      <c r="OZG32" s="2149"/>
      <c r="OZH32" s="5230"/>
      <c r="OZI32" s="2149"/>
      <c r="OZJ32" s="2149"/>
      <c r="OZK32" s="2149"/>
      <c r="OZL32" s="2149"/>
      <c r="OZM32" s="2149"/>
      <c r="OZN32" s="1838"/>
      <c r="OZP32" s="2148"/>
      <c r="OZS32" s="5231"/>
      <c r="OZT32" s="5230"/>
      <c r="OZU32" s="2149"/>
      <c r="OZV32" s="2149"/>
      <c r="OZW32" s="2149"/>
      <c r="OZX32" s="2149"/>
      <c r="OZY32" s="2149"/>
      <c r="OZZ32" s="5230"/>
      <c r="PAA32" s="2149"/>
      <c r="PAB32" s="2149"/>
      <c r="PAC32" s="2149"/>
      <c r="PAD32" s="2149"/>
      <c r="PAE32" s="2149"/>
      <c r="PAF32" s="1838"/>
      <c r="PAH32" s="2148"/>
      <c r="PAK32" s="5231"/>
      <c r="PAL32" s="5230"/>
      <c r="PAM32" s="2149"/>
      <c r="PAN32" s="2149"/>
      <c r="PAO32" s="2149"/>
      <c r="PAP32" s="2149"/>
      <c r="PAQ32" s="2149"/>
      <c r="PAR32" s="5230"/>
      <c r="PAS32" s="2149"/>
      <c r="PAT32" s="2149"/>
      <c r="PAU32" s="2149"/>
      <c r="PAV32" s="2149"/>
      <c r="PAW32" s="2149"/>
      <c r="PAX32" s="1838"/>
      <c r="PAZ32" s="2148"/>
      <c r="PBC32" s="5231"/>
      <c r="PBD32" s="5230"/>
      <c r="PBE32" s="2149"/>
      <c r="PBF32" s="2149"/>
      <c r="PBG32" s="2149"/>
      <c r="PBH32" s="2149"/>
      <c r="PBI32" s="2149"/>
      <c r="PBJ32" s="5230"/>
      <c r="PBK32" s="2149"/>
      <c r="PBL32" s="2149"/>
      <c r="PBM32" s="2149"/>
      <c r="PBN32" s="2149"/>
      <c r="PBO32" s="2149"/>
      <c r="PBP32" s="1838"/>
      <c r="PBR32" s="2148"/>
      <c r="PBU32" s="5231"/>
      <c r="PBV32" s="5230"/>
      <c r="PBW32" s="2149"/>
      <c r="PBX32" s="2149"/>
      <c r="PBY32" s="2149"/>
      <c r="PBZ32" s="2149"/>
      <c r="PCA32" s="2149"/>
      <c r="PCB32" s="5230"/>
      <c r="PCC32" s="2149"/>
      <c r="PCD32" s="2149"/>
      <c r="PCE32" s="2149"/>
      <c r="PCF32" s="2149"/>
      <c r="PCG32" s="2149"/>
      <c r="PCH32" s="1838"/>
      <c r="PCJ32" s="2148"/>
      <c r="PCM32" s="5231"/>
      <c r="PCN32" s="5230"/>
      <c r="PCO32" s="2149"/>
      <c r="PCP32" s="2149"/>
      <c r="PCQ32" s="2149"/>
      <c r="PCR32" s="2149"/>
      <c r="PCS32" s="2149"/>
      <c r="PCT32" s="5230"/>
      <c r="PCU32" s="2149"/>
      <c r="PCV32" s="2149"/>
      <c r="PCW32" s="2149"/>
      <c r="PCX32" s="2149"/>
      <c r="PCY32" s="2149"/>
      <c r="PCZ32" s="1838"/>
      <c r="PDB32" s="2148"/>
      <c r="PDE32" s="5231"/>
      <c r="PDF32" s="5230"/>
      <c r="PDG32" s="2149"/>
      <c r="PDH32" s="2149"/>
      <c r="PDI32" s="2149"/>
      <c r="PDJ32" s="2149"/>
      <c r="PDK32" s="2149"/>
      <c r="PDL32" s="5230"/>
      <c r="PDM32" s="2149"/>
      <c r="PDN32" s="2149"/>
      <c r="PDO32" s="2149"/>
      <c r="PDP32" s="2149"/>
      <c r="PDQ32" s="2149"/>
      <c r="PDR32" s="1838"/>
      <c r="PDT32" s="2148"/>
      <c r="PDW32" s="5231"/>
      <c r="PDX32" s="5230"/>
      <c r="PDY32" s="2149"/>
      <c r="PDZ32" s="2149"/>
      <c r="PEA32" s="2149"/>
      <c r="PEB32" s="2149"/>
      <c r="PEC32" s="2149"/>
      <c r="PED32" s="5230"/>
      <c r="PEE32" s="2149"/>
      <c r="PEF32" s="2149"/>
      <c r="PEG32" s="2149"/>
      <c r="PEH32" s="2149"/>
      <c r="PEI32" s="2149"/>
      <c r="PEJ32" s="1838"/>
      <c r="PEL32" s="2148"/>
      <c r="PEO32" s="5231"/>
      <c r="PEP32" s="5230"/>
      <c r="PEQ32" s="2149"/>
      <c r="PER32" s="2149"/>
      <c r="PES32" s="2149"/>
      <c r="PET32" s="2149"/>
      <c r="PEU32" s="2149"/>
      <c r="PEV32" s="5230"/>
      <c r="PEW32" s="2149"/>
      <c r="PEX32" s="2149"/>
      <c r="PEY32" s="2149"/>
      <c r="PEZ32" s="2149"/>
      <c r="PFA32" s="2149"/>
      <c r="PFB32" s="1838"/>
      <c r="PFD32" s="2148"/>
      <c r="PFG32" s="5231"/>
      <c r="PFH32" s="5230"/>
      <c r="PFI32" s="2149"/>
      <c r="PFJ32" s="2149"/>
      <c r="PFK32" s="2149"/>
      <c r="PFL32" s="2149"/>
      <c r="PFM32" s="2149"/>
      <c r="PFN32" s="5230"/>
      <c r="PFO32" s="2149"/>
      <c r="PFP32" s="2149"/>
      <c r="PFQ32" s="2149"/>
      <c r="PFR32" s="2149"/>
      <c r="PFS32" s="2149"/>
      <c r="PFT32" s="1838"/>
      <c r="PFV32" s="2148"/>
      <c r="PFY32" s="5231"/>
      <c r="PFZ32" s="5230"/>
      <c r="PGA32" s="2149"/>
      <c r="PGB32" s="2149"/>
      <c r="PGC32" s="2149"/>
      <c r="PGD32" s="2149"/>
      <c r="PGE32" s="2149"/>
      <c r="PGF32" s="5230"/>
      <c r="PGG32" s="2149"/>
      <c r="PGH32" s="2149"/>
      <c r="PGI32" s="2149"/>
      <c r="PGJ32" s="2149"/>
      <c r="PGK32" s="2149"/>
      <c r="PGL32" s="1838"/>
      <c r="PGN32" s="2148"/>
      <c r="PGQ32" s="5231"/>
      <c r="PGR32" s="5230"/>
      <c r="PGS32" s="2149"/>
      <c r="PGT32" s="2149"/>
      <c r="PGU32" s="2149"/>
      <c r="PGV32" s="2149"/>
      <c r="PGW32" s="2149"/>
      <c r="PGX32" s="5230"/>
      <c r="PGY32" s="2149"/>
      <c r="PGZ32" s="2149"/>
      <c r="PHA32" s="2149"/>
      <c r="PHB32" s="2149"/>
      <c r="PHC32" s="2149"/>
      <c r="PHD32" s="1838"/>
      <c r="PHF32" s="2148"/>
      <c r="PHI32" s="5231"/>
      <c r="PHJ32" s="5230"/>
      <c r="PHK32" s="2149"/>
      <c r="PHL32" s="2149"/>
      <c r="PHM32" s="2149"/>
      <c r="PHN32" s="2149"/>
      <c r="PHO32" s="2149"/>
      <c r="PHP32" s="5230"/>
      <c r="PHQ32" s="2149"/>
      <c r="PHR32" s="2149"/>
      <c r="PHS32" s="2149"/>
      <c r="PHT32" s="2149"/>
      <c r="PHU32" s="2149"/>
      <c r="PHV32" s="1838"/>
      <c r="PHX32" s="2148"/>
      <c r="PIA32" s="5231"/>
      <c r="PIB32" s="5230"/>
      <c r="PIC32" s="2149"/>
      <c r="PID32" s="2149"/>
      <c r="PIE32" s="2149"/>
      <c r="PIF32" s="2149"/>
      <c r="PIG32" s="2149"/>
      <c r="PIH32" s="5230"/>
      <c r="PII32" s="2149"/>
      <c r="PIJ32" s="2149"/>
      <c r="PIK32" s="2149"/>
      <c r="PIL32" s="2149"/>
      <c r="PIM32" s="2149"/>
      <c r="PIN32" s="1838"/>
      <c r="PIP32" s="2148"/>
      <c r="PIS32" s="5231"/>
      <c r="PIT32" s="5230"/>
      <c r="PIU32" s="2149"/>
      <c r="PIV32" s="2149"/>
      <c r="PIW32" s="2149"/>
      <c r="PIX32" s="2149"/>
      <c r="PIY32" s="2149"/>
      <c r="PIZ32" s="5230"/>
      <c r="PJA32" s="2149"/>
      <c r="PJB32" s="2149"/>
      <c r="PJC32" s="2149"/>
      <c r="PJD32" s="2149"/>
      <c r="PJE32" s="2149"/>
      <c r="PJF32" s="1838"/>
      <c r="PJH32" s="2148"/>
      <c r="PJK32" s="5231"/>
      <c r="PJL32" s="5230"/>
      <c r="PJM32" s="2149"/>
      <c r="PJN32" s="2149"/>
      <c r="PJO32" s="2149"/>
      <c r="PJP32" s="2149"/>
      <c r="PJQ32" s="2149"/>
      <c r="PJR32" s="5230"/>
      <c r="PJS32" s="2149"/>
      <c r="PJT32" s="2149"/>
      <c r="PJU32" s="2149"/>
      <c r="PJV32" s="2149"/>
      <c r="PJW32" s="2149"/>
      <c r="PJX32" s="1838"/>
      <c r="PJZ32" s="2148"/>
      <c r="PKC32" s="5231"/>
      <c r="PKD32" s="5230"/>
      <c r="PKE32" s="2149"/>
      <c r="PKF32" s="2149"/>
      <c r="PKG32" s="2149"/>
      <c r="PKH32" s="2149"/>
      <c r="PKI32" s="2149"/>
      <c r="PKJ32" s="5230"/>
      <c r="PKK32" s="2149"/>
      <c r="PKL32" s="2149"/>
      <c r="PKM32" s="2149"/>
      <c r="PKN32" s="2149"/>
      <c r="PKO32" s="2149"/>
      <c r="PKP32" s="1838"/>
      <c r="PKR32" s="2148"/>
      <c r="PKU32" s="5231"/>
      <c r="PKV32" s="5230"/>
      <c r="PKW32" s="2149"/>
      <c r="PKX32" s="2149"/>
      <c r="PKY32" s="2149"/>
      <c r="PKZ32" s="2149"/>
      <c r="PLA32" s="2149"/>
      <c r="PLB32" s="5230"/>
      <c r="PLC32" s="2149"/>
      <c r="PLD32" s="2149"/>
      <c r="PLE32" s="2149"/>
      <c r="PLF32" s="2149"/>
      <c r="PLG32" s="2149"/>
      <c r="PLH32" s="1838"/>
      <c r="PLJ32" s="2148"/>
      <c r="PLM32" s="5231"/>
      <c r="PLN32" s="5230"/>
      <c r="PLO32" s="2149"/>
      <c r="PLP32" s="2149"/>
      <c r="PLQ32" s="2149"/>
      <c r="PLR32" s="2149"/>
      <c r="PLS32" s="2149"/>
      <c r="PLT32" s="5230"/>
      <c r="PLU32" s="2149"/>
      <c r="PLV32" s="2149"/>
      <c r="PLW32" s="2149"/>
      <c r="PLX32" s="2149"/>
      <c r="PLY32" s="2149"/>
      <c r="PLZ32" s="1838"/>
      <c r="PMB32" s="2148"/>
      <c r="PME32" s="5231"/>
      <c r="PMF32" s="5230"/>
      <c r="PMG32" s="2149"/>
      <c r="PMH32" s="2149"/>
      <c r="PMI32" s="2149"/>
      <c r="PMJ32" s="2149"/>
      <c r="PMK32" s="2149"/>
      <c r="PML32" s="5230"/>
      <c r="PMM32" s="2149"/>
      <c r="PMN32" s="2149"/>
      <c r="PMO32" s="2149"/>
      <c r="PMP32" s="2149"/>
      <c r="PMQ32" s="2149"/>
      <c r="PMR32" s="1838"/>
      <c r="PMT32" s="2148"/>
      <c r="PMW32" s="5231"/>
      <c r="PMX32" s="5230"/>
      <c r="PMY32" s="2149"/>
      <c r="PMZ32" s="2149"/>
      <c r="PNA32" s="2149"/>
      <c r="PNB32" s="2149"/>
      <c r="PNC32" s="2149"/>
      <c r="PND32" s="5230"/>
      <c r="PNE32" s="2149"/>
      <c r="PNF32" s="2149"/>
      <c r="PNG32" s="2149"/>
      <c r="PNH32" s="2149"/>
      <c r="PNI32" s="2149"/>
      <c r="PNJ32" s="1838"/>
      <c r="PNL32" s="2148"/>
      <c r="PNO32" s="5231"/>
      <c r="PNP32" s="5230"/>
      <c r="PNQ32" s="2149"/>
      <c r="PNR32" s="2149"/>
      <c r="PNS32" s="2149"/>
      <c r="PNT32" s="2149"/>
      <c r="PNU32" s="2149"/>
      <c r="PNV32" s="5230"/>
      <c r="PNW32" s="2149"/>
      <c r="PNX32" s="2149"/>
      <c r="PNY32" s="2149"/>
      <c r="PNZ32" s="2149"/>
      <c r="POA32" s="2149"/>
      <c r="POB32" s="1838"/>
      <c r="POD32" s="2148"/>
      <c r="POG32" s="5231"/>
      <c r="POH32" s="5230"/>
      <c r="POI32" s="2149"/>
      <c r="POJ32" s="2149"/>
      <c r="POK32" s="2149"/>
      <c r="POL32" s="2149"/>
      <c r="POM32" s="2149"/>
      <c r="PON32" s="5230"/>
      <c r="POO32" s="2149"/>
      <c r="POP32" s="2149"/>
      <c r="POQ32" s="2149"/>
      <c r="POR32" s="2149"/>
      <c r="POS32" s="2149"/>
      <c r="POT32" s="1838"/>
      <c r="POV32" s="2148"/>
      <c r="POY32" s="5231"/>
      <c r="POZ32" s="5230"/>
      <c r="PPA32" s="2149"/>
      <c r="PPB32" s="2149"/>
      <c r="PPC32" s="2149"/>
      <c r="PPD32" s="2149"/>
      <c r="PPE32" s="2149"/>
      <c r="PPF32" s="5230"/>
      <c r="PPG32" s="2149"/>
      <c r="PPH32" s="2149"/>
      <c r="PPI32" s="2149"/>
      <c r="PPJ32" s="2149"/>
      <c r="PPK32" s="2149"/>
      <c r="PPL32" s="1838"/>
      <c r="PPN32" s="2148"/>
      <c r="PPQ32" s="5231"/>
      <c r="PPR32" s="5230"/>
      <c r="PPS32" s="2149"/>
      <c r="PPT32" s="2149"/>
      <c r="PPU32" s="2149"/>
      <c r="PPV32" s="2149"/>
      <c r="PPW32" s="2149"/>
      <c r="PPX32" s="5230"/>
      <c r="PPY32" s="2149"/>
      <c r="PPZ32" s="2149"/>
      <c r="PQA32" s="2149"/>
      <c r="PQB32" s="2149"/>
      <c r="PQC32" s="2149"/>
      <c r="PQD32" s="1838"/>
      <c r="PQF32" s="2148"/>
      <c r="PQI32" s="5231"/>
      <c r="PQJ32" s="5230"/>
      <c r="PQK32" s="2149"/>
      <c r="PQL32" s="2149"/>
      <c r="PQM32" s="2149"/>
      <c r="PQN32" s="2149"/>
      <c r="PQO32" s="2149"/>
      <c r="PQP32" s="5230"/>
      <c r="PQQ32" s="2149"/>
      <c r="PQR32" s="2149"/>
      <c r="PQS32" s="2149"/>
      <c r="PQT32" s="2149"/>
      <c r="PQU32" s="2149"/>
      <c r="PQV32" s="1838"/>
      <c r="PQX32" s="2148"/>
      <c r="PRA32" s="5231"/>
      <c r="PRB32" s="5230"/>
      <c r="PRC32" s="2149"/>
      <c r="PRD32" s="2149"/>
      <c r="PRE32" s="2149"/>
      <c r="PRF32" s="2149"/>
      <c r="PRG32" s="2149"/>
      <c r="PRH32" s="5230"/>
      <c r="PRI32" s="2149"/>
      <c r="PRJ32" s="2149"/>
      <c r="PRK32" s="2149"/>
      <c r="PRL32" s="2149"/>
      <c r="PRM32" s="2149"/>
      <c r="PRN32" s="1838"/>
      <c r="PRP32" s="2148"/>
      <c r="PRS32" s="5231"/>
      <c r="PRT32" s="5230"/>
      <c r="PRU32" s="2149"/>
      <c r="PRV32" s="2149"/>
      <c r="PRW32" s="2149"/>
      <c r="PRX32" s="2149"/>
      <c r="PRY32" s="2149"/>
      <c r="PRZ32" s="5230"/>
      <c r="PSA32" s="2149"/>
      <c r="PSB32" s="2149"/>
      <c r="PSC32" s="2149"/>
      <c r="PSD32" s="2149"/>
      <c r="PSE32" s="2149"/>
      <c r="PSF32" s="1838"/>
      <c r="PSH32" s="2148"/>
      <c r="PSK32" s="5231"/>
      <c r="PSL32" s="5230"/>
      <c r="PSM32" s="2149"/>
      <c r="PSN32" s="2149"/>
      <c r="PSO32" s="2149"/>
      <c r="PSP32" s="2149"/>
      <c r="PSQ32" s="2149"/>
      <c r="PSR32" s="5230"/>
      <c r="PSS32" s="2149"/>
      <c r="PST32" s="2149"/>
      <c r="PSU32" s="2149"/>
      <c r="PSV32" s="2149"/>
      <c r="PSW32" s="2149"/>
      <c r="PSX32" s="1838"/>
      <c r="PSZ32" s="2148"/>
      <c r="PTC32" s="5231"/>
      <c r="PTD32" s="5230"/>
      <c r="PTE32" s="2149"/>
      <c r="PTF32" s="2149"/>
      <c r="PTG32" s="2149"/>
      <c r="PTH32" s="2149"/>
      <c r="PTI32" s="2149"/>
      <c r="PTJ32" s="5230"/>
      <c r="PTK32" s="2149"/>
      <c r="PTL32" s="2149"/>
      <c r="PTM32" s="2149"/>
      <c r="PTN32" s="2149"/>
      <c r="PTO32" s="2149"/>
      <c r="PTP32" s="1838"/>
      <c r="PTR32" s="2148"/>
      <c r="PTU32" s="5231"/>
      <c r="PTV32" s="5230"/>
      <c r="PTW32" s="2149"/>
      <c r="PTX32" s="2149"/>
      <c r="PTY32" s="2149"/>
      <c r="PTZ32" s="2149"/>
      <c r="PUA32" s="2149"/>
      <c r="PUB32" s="5230"/>
      <c r="PUC32" s="2149"/>
      <c r="PUD32" s="2149"/>
      <c r="PUE32" s="2149"/>
      <c r="PUF32" s="2149"/>
      <c r="PUG32" s="2149"/>
      <c r="PUH32" s="1838"/>
      <c r="PUJ32" s="2148"/>
      <c r="PUM32" s="5231"/>
      <c r="PUN32" s="5230"/>
      <c r="PUO32" s="2149"/>
      <c r="PUP32" s="2149"/>
      <c r="PUQ32" s="2149"/>
      <c r="PUR32" s="2149"/>
      <c r="PUS32" s="2149"/>
      <c r="PUT32" s="5230"/>
      <c r="PUU32" s="2149"/>
      <c r="PUV32" s="2149"/>
      <c r="PUW32" s="2149"/>
      <c r="PUX32" s="2149"/>
      <c r="PUY32" s="2149"/>
      <c r="PUZ32" s="1838"/>
      <c r="PVB32" s="2148"/>
      <c r="PVE32" s="5231"/>
      <c r="PVF32" s="5230"/>
      <c r="PVG32" s="2149"/>
      <c r="PVH32" s="2149"/>
      <c r="PVI32" s="2149"/>
      <c r="PVJ32" s="2149"/>
      <c r="PVK32" s="2149"/>
      <c r="PVL32" s="5230"/>
      <c r="PVM32" s="2149"/>
      <c r="PVN32" s="2149"/>
      <c r="PVO32" s="2149"/>
      <c r="PVP32" s="2149"/>
      <c r="PVQ32" s="2149"/>
      <c r="PVR32" s="1838"/>
      <c r="PVT32" s="2148"/>
      <c r="PVW32" s="5231"/>
      <c r="PVX32" s="5230"/>
      <c r="PVY32" s="2149"/>
      <c r="PVZ32" s="2149"/>
      <c r="PWA32" s="2149"/>
      <c r="PWB32" s="2149"/>
      <c r="PWC32" s="2149"/>
      <c r="PWD32" s="5230"/>
      <c r="PWE32" s="2149"/>
      <c r="PWF32" s="2149"/>
      <c r="PWG32" s="2149"/>
      <c r="PWH32" s="2149"/>
      <c r="PWI32" s="2149"/>
      <c r="PWJ32" s="1838"/>
      <c r="PWL32" s="2148"/>
      <c r="PWO32" s="5231"/>
      <c r="PWP32" s="5230"/>
      <c r="PWQ32" s="2149"/>
      <c r="PWR32" s="2149"/>
      <c r="PWS32" s="2149"/>
      <c r="PWT32" s="2149"/>
      <c r="PWU32" s="2149"/>
      <c r="PWV32" s="5230"/>
      <c r="PWW32" s="2149"/>
      <c r="PWX32" s="2149"/>
      <c r="PWY32" s="2149"/>
      <c r="PWZ32" s="2149"/>
      <c r="PXA32" s="2149"/>
      <c r="PXB32" s="1838"/>
      <c r="PXD32" s="2148"/>
      <c r="PXG32" s="5231"/>
      <c r="PXH32" s="5230"/>
      <c r="PXI32" s="2149"/>
      <c r="PXJ32" s="2149"/>
      <c r="PXK32" s="2149"/>
      <c r="PXL32" s="2149"/>
      <c r="PXM32" s="2149"/>
      <c r="PXN32" s="5230"/>
      <c r="PXO32" s="2149"/>
      <c r="PXP32" s="2149"/>
      <c r="PXQ32" s="2149"/>
      <c r="PXR32" s="2149"/>
      <c r="PXS32" s="2149"/>
      <c r="PXT32" s="1838"/>
      <c r="PXV32" s="2148"/>
      <c r="PXY32" s="5231"/>
      <c r="PXZ32" s="5230"/>
      <c r="PYA32" s="2149"/>
      <c r="PYB32" s="2149"/>
      <c r="PYC32" s="2149"/>
      <c r="PYD32" s="2149"/>
      <c r="PYE32" s="2149"/>
      <c r="PYF32" s="5230"/>
      <c r="PYG32" s="2149"/>
      <c r="PYH32" s="2149"/>
      <c r="PYI32" s="2149"/>
      <c r="PYJ32" s="2149"/>
      <c r="PYK32" s="2149"/>
      <c r="PYL32" s="1838"/>
      <c r="PYN32" s="2148"/>
      <c r="PYQ32" s="5231"/>
      <c r="PYR32" s="5230"/>
      <c r="PYS32" s="2149"/>
      <c r="PYT32" s="2149"/>
      <c r="PYU32" s="2149"/>
      <c r="PYV32" s="2149"/>
      <c r="PYW32" s="2149"/>
      <c r="PYX32" s="5230"/>
      <c r="PYY32" s="2149"/>
      <c r="PYZ32" s="2149"/>
      <c r="PZA32" s="2149"/>
      <c r="PZB32" s="2149"/>
      <c r="PZC32" s="2149"/>
      <c r="PZD32" s="1838"/>
      <c r="PZF32" s="2148"/>
      <c r="PZI32" s="5231"/>
      <c r="PZJ32" s="5230"/>
      <c r="PZK32" s="2149"/>
      <c r="PZL32" s="2149"/>
      <c r="PZM32" s="2149"/>
      <c r="PZN32" s="2149"/>
      <c r="PZO32" s="2149"/>
      <c r="PZP32" s="5230"/>
      <c r="PZQ32" s="2149"/>
      <c r="PZR32" s="2149"/>
      <c r="PZS32" s="2149"/>
      <c r="PZT32" s="2149"/>
      <c r="PZU32" s="2149"/>
      <c r="PZV32" s="1838"/>
      <c r="PZX32" s="2148"/>
      <c r="QAA32" s="5231"/>
      <c r="QAB32" s="5230"/>
      <c r="QAC32" s="2149"/>
      <c r="QAD32" s="2149"/>
      <c r="QAE32" s="2149"/>
      <c r="QAF32" s="2149"/>
      <c r="QAG32" s="2149"/>
      <c r="QAH32" s="5230"/>
      <c r="QAI32" s="2149"/>
      <c r="QAJ32" s="2149"/>
      <c r="QAK32" s="2149"/>
      <c r="QAL32" s="2149"/>
      <c r="QAM32" s="2149"/>
      <c r="QAN32" s="1838"/>
      <c r="QAP32" s="2148"/>
      <c r="QAS32" s="5231"/>
      <c r="QAT32" s="5230"/>
      <c r="QAU32" s="2149"/>
      <c r="QAV32" s="2149"/>
      <c r="QAW32" s="2149"/>
      <c r="QAX32" s="2149"/>
      <c r="QAY32" s="2149"/>
      <c r="QAZ32" s="5230"/>
      <c r="QBA32" s="2149"/>
      <c r="QBB32" s="2149"/>
      <c r="QBC32" s="2149"/>
      <c r="QBD32" s="2149"/>
      <c r="QBE32" s="2149"/>
      <c r="QBF32" s="1838"/>
      <c r="QBH32" s="2148"/>
      <c r="QBK32" s="5231"/>
      <c r="QBL32" s="5230"/>
      <c r="QBM32" s="2149"/>
      <c r="QBN32" s="2149"/>
      <c r="QBO32" s="2149"/>
      <c r="QBP32" s="2149"/>
      <c r="QBQ32" s="2149"/>
      <c r="QBR32" s="5230"/>
      <c r="QBS32" s="2149"/>
      <c r="QBT32" s="2149"/>
      <c r="QBU32" s="2149"/>
      <c r="QBV32" s="2149"/>
      <c r="QBW32" s="2149"/>
      <c r="QBX32" s="1838"/>
      <c r="QBZ32" s="2148"/>
      <c r="QCC32" s="5231"/>
      <c r="QCD32" s="5230"/>
      <c r="QCE32" s="2149"/>
      <c r="QCF32" s="2149"/>
      <c r="QCG32" s="2149"/>
      <c r="QCH32" s="2149"/>
      <c r="QCI32" s="2149"/>
      <c r="QCJ32" s="5230"/>
      <c r="QCK32" s="2149"/>
      <c r="QCL32" s="2149"/>
      <c r="QCM32" s="2149"/>
      <c r="QCN32" s="2149"/>
      <c r="QCO32" s="2149"/>
      <c r="QCP32" s="1838"/>
      <c r="QCR32" s="2148"/>
      <c r="QCU32" s="5231"/>
      <c r="QCV32" s="5230"/>
      <c r="QCW32" s="2149"/>
      <c r="QCX32" s="2149"/>
      <c r="QCY32" s="2149"/>
      <c r="QCZ32" s="2149"/>
      <c r="QDA32" s="2149"/>
      <c r="QDB32" s="5230"/>
      <c r="QDC32" s="2149"/>
      <c r="QDD32" s="2149"/>
      <c r="QDE32" s="2149"/>
      <c r="QDF32" s="2149"/>
      <c r="QDG32" s="2149"/>
      <c r="QDH32" s="1838"/>
      <c r="QDJ32" s="2148"/>
      <c r="QDM32" s="5231"/>
      <c r="QDN32" s="5230"/>
      <c r="QDO32" s="2149"/>
      <c r="QDP32" s="2149"/>
      <c r="QDQ32" s="2149"/>
      <c r="QDR32" s="2149"/>
      <c r="QDS32" s="2149"/>
      <c r="QDT32" s="5230"/>
      <c r="QDU32" s="2149"/>
      <c r="QDV32" s="2149"/>
      <c r="QDW32" s="2149"/>
      <c r="QDX32" s="2149"/>
      <c r="QDY32" s="2149"/>
      <c r="QDZ32" s="1838"/>
      <c r="QEB32" s="2148"/>
      <c r="QEE32" s="5231"/>
      <c r="QEF32" s="5230"/>
      <c r="QEG32" s="2149"/>
      <c r="QEH32" s="2149"/>
      <c r="QEI32" s="2149"/>
      <c r="QEJ32" s="2149"/>
      <c r="QEK32" s="2149"/>
      <c r="QEL32" s="5230"/>
      <c r="QEM32" s="2149"/>
      <c r="QEN32" s="2149"/>
      <c r="QEO32" s="2149"/>
      <c r="QEP32" s="2149"/>
      <c r="QEQ32" s="2149"/>
      <c r="QER32" s="1838"/>
      <c r="QET32" s="2148"/>
      <c r="QEW32" s="5231"/>
      <c r="QEX32" s="5230"/>
      <c r="QEY32" s="2149"/>
      <c r="QEZ32" s="2149"/>
      <c r="QFA32" s="2149"/>
      <c r="QFB32" s="2149"/>
      <c r="QFC32" s="2149"/>
      <c r="QFD32" s="5230"/>
      <c r="QFE32" s="2149"/>
      <c r="QFF32" s="2149"/>
      <c r="QFG32" s="2149"/>
      <c r="QFH32" s="2149"/>
      <c r="QFI32" s="2149"/>
      <c r="QFJ32" s="1838"/>
      <c r="QFL32" s="2148"/>
      <c r="QFO32" s="5231"/>
      <c r="QFP32" s="5230"/>
      <c r="QFQ32" s="2149"/>
      <c r="QFR32" s="2149"/>
      <c r="QFS32" s="2149"/>
      <c r="QFT32" s="2149"/>
      <c r="QFU32" s="2149"/>
      <c r="QFV32" s="5230"/>
      <c r="QFW32" s="2149"/>
      <c r="QFX32" s="2149"/>
      <c r="QFY32" s="2149"/>
      <c r="QFZ32" s="2149"/>
      <c r="QGA32" s="2149"/>
      <c r="QGB32" s="1838"/>
      <c r="QGD32" s="2148"/>
      <c r="QGG32" s="5231"/>
      <c r="QGH32" s="5230"/>
      <c r="QGI32" s="2149"/>
      <c r="QGJ32" s="2149"/>
      <c r="QGK32" s="2149"/>
      <c r="QGL32" s="2149"/>
      <c r="QGM32" s="2149"/>
      <c r="QGN32" s="5230"/>
      <c r="QGO32" s="2149"/>
      <c r="QGP32" s="2149"/>
      <c r="QGQ32" s="2149"/>
      <c r="QGR32" s="2149"/>
      <c r="QGS32" s="2149"/>
      <c r="QGT32" s="1838"/>
      <c r="QGV32" s="2148"/>
      <c r="QGY32" s="5231"/>
      <c r="QGZ32" s="5230"/>
      <c r="QHA32" s="2149"/>
      <c r="QHB32" s="2149"/>
      <c r="QHC32" s="2149"/>
      <c r="QHD32" s="2149"/>
      <c r="QHE32" s="2149"/>
      <c r="QHF32" s="5230"/>
      <c r="QHG32" s="2149"/>
      <c r="QHH32" s="2149"/>
      <c r="QHI32" s="2149"/>
      <c r="QHJ32" s="2149"/>
      <c r="QHK32" s="2149"/>
      <c r="QHL32" s="1838"/>
      <c r="QHN32" s="2148"/>
      <c r="QHQ32" s="5231"/>
      <c r="QHR32" s="5230"/>
      <c r="QHS32" s="2149"/>
      <c r="QHT32" s="2149"/>
      <c r="QHU32" s="2149"/>
      <c r="QHV32" s="2149"/>
      <c r="QHW32" s="2149"/>
      <c r="QHX32" s="5230"/>
      <c r="QHY32" s="2149"/>
      <c r="QHZ32" s="2149"/>
      <c r="QIA32" s="2149"/>
      <c r="QIB32" s="2149"/>
      <c r="QIC32" s="2149"/>
      <c r="QID32" s="1838"/>
      <c r="QIF32" s="2148"/>
      <c r="QII32" s="5231"/>
      <c r="QIJ32" s="5230"/>
      <c r="QIK32" s="2149"/>
      <c r="QIL32" s="2149"/>
      <c r="QIM32" s="2149"/>
      <c r="QIN32" s="2149"/>
      <c r="QIO32" s="2149"/>
      <c r="QIP32" s="5230"/>
      <c r="QIQ32" s="2149"/>
      <c r="QIR32" s="2149"/>
      <c r="QIS32" s="2149"/>
      <c r="QIT32" s="2149"/>
      <c r="QIU32" s="2149"/>
      <c r="QIV32" s="1838"/>
      <c r="QIX32" s="2148"/>
      <c r="QJA32" s="5231"/>
      <c r="QJB32" s="5230"/>
      <c r="QJC32" s="2149"/>
      <c r="QJD32" s="2149"/>
      <c r="QJE32" s="2149"/>
      <c r="QJF32" s="2149"/>
      <c r="QJG32" s="2149"/>
      <c r="QJH32" s="5230"/>
      <c r="QJI32" s="2149"/>
      <c r="QJJ32" s="2149"/>
      <c r="QJK32" s="2149"/>
      <c r="QJL32" s="2149"/>
      <c r="QJM32" s="2149"/>
      <c r="QJN32" s="1838"/>
      <c r="QJP32" s="2148"/>
      <c r="QJS32" s="5231"/>
      <c r="QJT32" s="5230"/>
      <c r="QJU32" s="2149"/>
      <c r="QJV32" s="2149"/>
      <c r="QJW32" s="2149"/>
      <c r="QJX32" s="2149"/>
      <c r="QJY32" s="2149"/>
      <c r="QJZ32" s="5230"/>
      <c r="QKA32" s="2149"/>
      <c r="QKB32" s="2149"/>
      <c r="QKC32" s="2149"/>
      <c r="QKD32" s="2149"/>
      <c r="QKE32" s="2149"/>
      <c r="QKF32" s="1838"/>
      <c r="QKH32" s="2148"/>
      <c r="QKK32" s="5231"/>
      <c r="QKL32" s="5230"/>
      <c r="QKM32" s="2149"/>
      <c r="QKN32" s="2149"/>
      <c r="QKO32" s="2149"/>
      <c r="QKP32" s="2149"/>
      <c r="QKQ32" s="2149"/>
      <c r="QKR32" s="5230"/>
      <c r="QKS32" s="2149"/>
      <c r="QKT32" s="2149"/>
      <c r="QKU32" s="2149"/>
      <c r="QKV32" s="2149"/>
      <c r="QKW32" s="2149"/>
      <c r="QKX32" s="1838"/>
      <c r="QKZ32" s="2148"/>
      <c r="QLC32" s="5231"/>
      <c r="QLD32" s="5230"/>
      <c r="QLE32" s="2149"/>
      <c r="QLF32" s="2149"/>
      <c r="QLG32" s="2149"/>
      <c r="QLH32" s="2149"/>
      <c r="QLI32" s="2149"/>
      <c r="QLJ32" s="5230"/>
      <c r="QLK32" s="2149"/>
      <c r="QLL32" s="2149"/>
      <c r="QLM32" s="2149"/>
      <c r="QLN32" s="2149"/>
      <c r="QLO32" s="2149"/>
      <c r="QLP32" s="1838"/>
      <c r="QLR32" s="2148"/>
      <c r="QLU32" s="5231"/>
      <c r="QLV32" s="5230"/>
      <c r="QLW32" s="2149"/>
      <c r="QLX32" s="2149"/>
      <c r="QLY32" s="2149"/>
      <c r="QLZ32" s="2149"/>
      <c r="QMA32" s="2149"/>
      <c r="QMB32" s="5230"/>
      <c r="QMC32" s="2149"/>
      <c r="QMD32" s="2149"/>
      <c r="QME32" s="2149"/>
      <c r="QMF32" s="2149"/>
      <c r="QMG32" s="2149"/>
      <c r="QMH32" s="1838"/>
      <c r="QMJ32" s="2148"/>
      <c r="QMM32" s="5231"/>
      <c r="QMN32" s="5230"/>
      <c r="QMO32" s="2149"/>
      <c r="QMP32" s="2149"/>
      <c r="QMQ32" s="2149"/>
      <c r="QMR32" s="2149"/>
      <c r="QMS32" s="2149"/>
      <c r="QMT32" s="5230"/>
      <c r="QMU32" s="2149"/>
      <c r="QMV32" s="2149"/>
      <c r="QMW32" s="2149"/>
      <c r="QMX32" s="2149"/>
      <c r="QMY32" s="2149"/>
      <c r="QMZ32" s="1838"/>
      <c r="QNB32" s="2148"/>
      <c r="QNE32" s="5231"/>
      <c r="QNF32" s="5230"/>
      <c r="QNG32" s="2149"/>
      <c r="QNH32" s="2149"/>
      <c r="QNI32" s="2149"/>
      <c r="QNJ32" s="2149"/>
      <c r="QNK32" s="2149"/>
      <c r="QNL32" s="5230"/>
      <c r="QNM32" s="2149"/>
      <c r="QNN32" s="2149"/>
      <c r="QNO32" s="2149"/>
      <c r="QNP32" s="2149"/>
      <c r="QNQ32" s="2149"/>
      <c r="QNR32" s="1838"/>
      <c r="QNT32" s="2148"/>
      <c r="QNW32" s="5231"/>
      <c r="QNX32" s="5230"/>
      <c r="QNY32" s="2149"/>
      <c r="QNZ32" s="2149"/>
      <c r="QOA32" s="2149"/>
      <c r="QOB32" s="2149"/>
      <c r="QOC32" s="2149"/>
      <c r="QOD32" s="5230"/>
      <c r="QOE32" s="2149"/>
      <c r="QOF32" s="2149"/>
      <c r="QOG32" s="2149"/>
      <c r="QOH32" s="2149"/>
      <c r="QOI32" s="2149"/>
      <c r="QOJ32" s="1838"/>
      <c r="QOL32" s="2148"/>
      <c r="QOO32" s="5231"/>
      <c r="QOP32" s="5230"/>
      <c r="QOQ32" s="2149"/>
      <c r="QOR32" s="2149"/>
      <c r="QOS32" s="2149"/>
      <c r="QOT32" s="2149"/>
      <c r="QOU32" s="2149"/>
      <c r="QOV32" s="5230"/>
      <c r="QOW32" s="2149"/>
      <c r="QOX32" s="2149"/>
      <c r="QOY32" s="2149"/>
      <c r="QOZ32" s="2149"/>
      <c r="QPA32" s="2149"/>
      <c r="QPB32" s="1838"/>
      <c r="QPD32" s="2148"/>
      <c r="QPG32" s="5231"/>
      <c r="QPH32" s="5230"/>
      <c r="QPI32" s="2149"/>
      <c r="QPJ32" s="2149"/>
      <c r="QPK32" s="2149"/>
      <c r="QPL32" s="2149"/>
      <c r="QPM32" s="2149"/>
      <c r="QPN32" s="5230"/>
      <c r="QPO32" s="2149"/>
      <c r="QPP32" s="2149"/>
      <c r="QPQ32" s="2149"/>
      <c r="QPR32" s="2149"/>
      <c r="QPS32" s="2149"/>
      <c r="QPT32" s="1838"/>
      <c r="QPV32" s="2148"/>
      <c r="QPY32" s="5231"/>
      <c r="QPZ32" s="5230"/>
      <c r="QQA32" s="2149"/>
      <c r="QQB32" s="2149"/>
      <c r="QQC32" s="2149"/>
      <c r="QQD32" s="2149"/>
      <c r="QQE32" s="2149"/>
      <c r="QQF32" s="5230"/>
      <c r="QQG32" s="2149"/>
      <c r="QQH32" s="2149"/>
      <c r="QQI32" s="2149"/>
      <c r="QQJ32" s="2149"/>
      <c r="QQK32" s="2149"/>
      <c r="QQL32" s="1838"/>
      <c r="QQN32" s="2148"/>
      <c r="QQQ32" s="5231"/>
      <c r="QQR32" s="5230"/>
      <c r="QQS32" s="2149"/>
      <c r="QQT32" s="2149"/>
      <c r="QQU32" s="2149"/>
      <c r="QQV32" s="2149"/>
      <c r="QQW32" s="2149"/>
      <c r="QQX32" s="5230"/>
      <c r="QQY32" s="2149"/>
      <c r="QQZ32" s="2149"/>
      <c r="QRA32" s="2149"/>
      <c r="QRB32" s="2149"/>
      <c r="QRC32" s="2149"/>
      <c r="QRD32" s="1838"/>
      <c r="QRF32" s="2148"/>
      <c r="QRI32" s="5231"/>
      <c r="QRJ32" s="5230"/>
      <c r="QRK32" s="2149"/>
      <c r="QRL32" s="2149"/>
      <c r="QRM32" s="2149"/>
      <c r="QRN32" s="2149"/>
      <c r="QRO32" s="2149"/>
      <c r="QRP32" s="5230"/>
      <c r="QRQ32" s="2149"/>
      <c r="QRR32" s="2149"/>
      <c r="QRS32" s="2149"/>
      <c r="QRT32" s="2149"/>
      <c r="QRU32" s="2149"/>
      <c r="QRV32" s="1838"/>
      <c r="QRX32" s="2148"/>
      <c r="QSA32" s="5231"/>
      <c r="QSB32" s="5230"/>
      <c r="QSC32" s="2149"/>
      <c r="QSD32" s="2149"/>
      <c r="QSE32" s="2149"/>
      <c r="QSF32" s="2149"/>
      <c r="QSG32" s="2149"/>
      <c r="QSH32" s="5230"/>
      <c r="QSI32" s="2149"/>
      <c r="QSJ32" s="2149"/>
      <c r="QSK32" s="2149"/>
      <c r="QSL32" s="2149"/>
      <c r="QSM32" s="2149"/>
      <c r="QSN32" s="1838"/>
      <c r="QSP32" s="2148"/>
      <c r="QSS32" s="5231"/>
      <c r="QST32" s="5230"/>
      <c r="QSU32" s="2149"/>
      <c r="QSV32" s="2149"/>
      <c r="QSW32" s="2149"/>
      <c r="QSX32" s="2149"/>
      <c r="QSY32" s="2149"/>
      <c r="QSZ32" s="5230"/>
      <c r="QTA32" s="2149"/>
      <c r="QTB32" s="2149"/>
      <c r="QTC32" s="2149"/>
      <c r="QTD32" s="2149"/>
      <c r="QTE32" s="2149"/>
      <c r="QTF32" s="1838"/>
      <c r="QTH32" s="2148"/>
      <c r="QTK32" s="5231"/>
      <c r="QTL32" s="5230"/>
      <c r="QTM32" s="2149"/>
      <c r="QTN32" s="2149"/>
      <c r="QTO32" s="2149"/>
      <c r="QTP32" s="2149"/>
      <c r="QTQ32" s="2149"/>
      <c r="QTR32" s="5230"/>
      <c r="QTS32" s="2149"/>
      <c r="QTT32" s="2149"/>
      <c r="QTU32" s="2149"/>
      <c r="QTV32" s="2149"/>
      <c r="QTW32" s="2149"/>
      <c r="QTX32" s="1838"/>
      <c r="QTZ32" s="2148"/>
      <c r="QUC32" s="5231"/>
      <c r="QUD32" s="5230"/>
      <c r="QUE32" s="2149"/>
      <c r="QUF32" s="2149"/>
      <c r="QUG32" s="2149"/>
      <c r="QUH32" s="2149"/>
      <c r="QUI32" s="2149"/>
      <c r="QUJ32" s="5230"/>
      <c r="QUK32" s="2149"/>
      <c r="QUL32" s="2149"/>
      <c r="QUM32" s="2149"/>
      <c r="QUN32" s="2149"/>
      <c r="QUO32" s="2149"/>
      <c r="QUP32" s="1838"/>
      <c r="QUR32" s="2148"/>
      <c r="QUU32" s="5231"/>
      <c r="QUV32" s="5230"/>
      <c r="QUW32" s="2149"/>
      <c r="QUX32" s="2149"/>
      <c r="QUY32" s="2149"/>
      <c r="QUZ32" s="2149"/>
      <c r="QVA32" s="2149"/>
      <c r="QVB32" s="5230"/>
      <c r="QVC32" s="2149"/>
      <c r="QVD32" s="2149"/>
      <c r="QVE32" s="2149"/>
      <c r="QVF32" s="2149"/>
      <c r="QVG32" s="2149"/>
      <c r="QVH32" s="1838"/>
      <c r="QVJ32" s="2148"/>
      <c r="QVM32" s="5231"/>
      <c r="QVN32" s="5230"/>
      <c r="QVO32" s="2149"/>
      <c r="QVP32" s="2149"/>
      <c r="QVQ32" s="2149"/>
      <c r="QVR32" s="2149"/>
      <c r="QVS32" s="2149"/>
      <c r="QVT32" s="5230"/>
      <c r="QVU32" s="2149"/>
      <c r="QVV32" s="2149"/>
      <c r="QVW32" s="2149"/>
      <c r="QVX32" s="2149"/>
      <c r="QVY32" s="2149"/>
      <c r="QVZ32" s="1838"/>
      <c r="QWB32" s="2148"/>
      <c r="QWE32" s="5231"/>
      <c r="QWF32" s="5230"/>
      <c r="QWG32" s="2149"/>
      <c r="QWH32" s="2149"/>
      <c r="QWI32" s="2149"/>
      <c r="QWJ32" s="2149"/>
      <c r="QWK32" s="2149"/>
      <c r="QWL32" s="5230"/>
      <c r="QWM32" s="2149"/>
      <c r="QWN32" s="2149"/>
      <c r="QWO32" s="2149"/>
      <c r="QWP32" s="2149"/>
      <c r="QWQ32" s="2149"/>
      <c r="QWR32" s="1838"/>
      <c r="QWT32" s="2148"/>
      <c r="QWW32" s="5231"/>
      <c r="QWX32" s="5230"/>
      <c r="QWY32" s="2149"/>
      <c r="QWZ32" s="2149"/>
      <c r="QXA32" s="2149"/>
      <c r="QXB32" s="2149"/>
      <c r="QXC32" s="2149"/>
      <c r="QXD32" s="5230"/>
      <c r="QXE32" s="2149"/>
      <c r="QXF32" s="2149"/>
      <c r="QXG32" s="2149"/>
      <c r="QXH32" s="2149"/>
      <c r="QXI32" s="2149"/>
      <c r="QXJ32" s="1838"/>
      <c r="QXL32" s="2148"/>
      <c r="QXO32" s="5231"/>
      <c r="QXP32" s="5230"/>
      <c r="QXQ32" s="2149"/>
      <c r="QXR32" s="2149"/>
      <c r="QXS32" s="2149"/>
      <c r="QXT32" s="2149"/>
      <c r="QXU32" s="2149"/>
      <c r="QXV32" s="5230"/>
      <c r="QXW32" s="2149"/>
      <c r="QXX32" s="2149"/>
      <c r="QXY32" s="2149"/>
      <c r="QXZ32" s="2149"/>
      <c r="QYA32" s="2149"/>
      <c r="QYB32" s="1838"/>
      <c r="QYD32" s="2148"/>
      <c r="QYG32" s="5231"/>
      <c r="QYH32" s="5230"/>
      <c r="QYI32" s="2149"/>
      <c r="QYJ32" s="2149"/>
      <c r="QYK32" s="2149"/>
      <c r="QYL32" s="2149"/>
      <c r="QYM32" s="2149"/>
      <c r="QYN32" s="5230"/>
      <c r="QYO32" s="2149"/>
      <c r="QYP32" s="2149"/>
      <c r="QYQ32" s="2149"/>
      <c r="QYR32" s="2149"/>
      <c r="QYS32" s="2149"/>
      <c r="QYT32" s="1838"/>
      <c r="QYV32" s="2148"/>
      <c r="QYY32" s="5231"/>
      <c r="QYZ32" s="5230"/>
      <c r="QZA32" s="2149"/>
      <c r="QZB32" s="2149"/>
      <c r="QZC32" s="2149"/>
      <c r="QZD32" s="2149"/>
      <c r="QZE32" s="2149"/>
      <c r="QZF32" s="5230"/>
      <c r="QZG32" s="2149"/>
      <c r="QZH32" s="2149"/>
      <c r="QZI32" s="2149"/>
      <c r="QZJ32" s="2149"/>
      <c r="QZK32" s="2149"/>
      <c r="QZL32" s="1838"/>
      <c r="QZN32" s="2148"/>
      <c r="QZQ32" s="5231"/>
      <c r="QZR32" s="5230"/>
      <c r="QZS32" s="2149"/>
      <c r="QZT32" s="2149"/>
      <c r="QZU32" s="2149"/>
      <c r="QZV32" s="2149"/>
      <c r="QZW32" s="2149"/>
      <c r="QZX32" s="5230"/>
      <c r="QZY32" s="2149"/>
      <c r="QZZ32" s="2149"/>
      <c r="RAA32" s="2149"/>
      <c r="RAB32" s="2149"/>
      <c r="RAC32" s="2149"/>
      <c r="RAD32" s="1838"/>
      <c r="RAF32" s="2148"/>
      <c r="RAI32" s="5231"/>
      <c r="RAJ32" s="5230"/>
      <c r="RAK32" s="2149"/>
      <c r="RAL32" s="2149"/>
      <c r="RAM32" s="2149"/>
      <c r="RAN32" s="2149"/>
      <c r="RAO32" s="2149"/>
      <c r="RAP32" s="5230"/>
      <c r="RAQ32" s="2149"/>
      <c r="RAR32" s="2149"/>
      <c r="RAS32" s="2149"/>
      <c r="RAT32" s="2149"/>
      <c r="RAU32" s="2149"/>
      <c r="RAV32" s="1838"/>
      <c r="RAX32" s="2148"/>
      <c r="RBA32" s="5231"/>
      <c r="RBB32" s="5230"/>
      <c r="RBC32" s="2149"/>
      <c r="RBD32" s="2149"/>
      <c r="RBE32" s="2149"/>
      <c r="RBF32" s="2149"/>
      <c r="RBG32" s="2149"/>
      <c r="RBH32" s="5230"/>
      <c r="RBI32" s="2149"/>
      <c r="RBJ32" s="2149"/>
      <c r="RBK32" s="2149"/>
      <c r="RBL32" s="2149"/>
      <c r="RBM32" s="2149"/>
      <c r="RBN32" s="1838"/>
      <c r="RBP32" s="2148"/>
      <c r="RBS32" s="5231"/>
      <c r="RBT32" s="5230"/>
      <c r="RBU32" s="2149"/>
      <c r="RBV32" s="2149"/>
      <c r="RBW32" s="2149"/>
      <c r="RBX32" s="2149"/>
      <c r="RBY32" s="2149"/>
      <c r="RBZ32" s="5230"/>
      <c r="RCA32" s="2149"/>
      <c r="RCB32" s="2149"/>
      <c r="RCC32" s="2149"/>
      <c r="RCD32" s="2149"/>
      <c r="RCE32" s="2149"/>
      <c r="RCF32" s="1838"/>
      <c r="RCH32" s="2148"/>
      <c r="RCK32" s="5231"/>
      <c r="RCL32" s="5230"/>
      <c r="RCM32" s="2149"/>
      <c r="RCN32" s="2149"/>
      <c r="RCO32" s="2149"/>
      <c r="RCP32" s="2149"/>
      <c r="RCQ32" s="2149"/>
      <c r="RCR32" s="5230"/>
      <c r="RCS32" s="2149"/>
      <c r="RCT32" s="2149"/>
      <c r="RCU32" s="2149"/>
      <c r="RCV32" s="2149"/>
      <c r="RCW32" s="2149"/>
      <c r="RCX32" s="1838"/>
      <c r="RCZ32" s="2148"/>
      <c r="RDC32" s="5231"/>
      <c r="RDD32" s="5230"/>
      <c r="RDE32" s="2149"/>
      <c r="RDF32" s="2149"/>
      <c r="RDG32" s="2149"/>
      <c r="RDH32" s="2149"/>
      <c r="RDI32" s="2149"/>
      <c r="RDJ32" s="5230"/>
      <c r="RDK32" s="2149"/>
      <c r="RDL32" s="2149"/>
      <c r="RDM32" s="2149"/>
      <c r="RDN32" s="2149"/>
      <c r="RDO32" s="2149"/>
      <c r="RDP32" s="1838"/>
      <c r="RDR32" s="2148"/>
      <c r="RDU32" s="5231"/>
      <c r="RDV32" s="5230"/>
      <c r="RDW32" s="2149"/>
      <c r="RDX32" s="2149"/>
      <c r="RDY32" s="2149"/>
      <c r="RDZ32" s="2149"/>
      <c r="REA32" s="2149"/>
      <c r="REB32" s="5230"/>
      <c r="REC32" s="2149"/>
      <c r="RED32" s="2149"/>
      <c r="REE32" s="2149"/>
      <c r="REF32" s="2149"/>
      <c r="REG32" s="2149"/>
      <c r="REH32" s="1838"/>
      <c r="REJ32" s="2148"/>
      <c r="REM32" s="5231"/>
      <c r="REN32" s="5230"/>
      <c r="REO32" s="2149"/>
      <c r="REP32" s="2149"/>
      <c r="REQ32" s="2149"/>
      <c r="RER32" s="2149"/>
      <c r="RES32" s="2149"/>
      <c r="RET32" s="5230"/>
      <c r="REU32" s="2149"/>
      <c r="REV32" s="2149"/>
      <c r="REW32" s="2149"/>
      <c r="REX32" s="2149"/>
      <c r="REY32" s="2149"/>
      <c r="REZ32" s="1838"/>
      <c r="RFB32" s="2148"/>
      <c r="RFE32" s="5231"/>
      <c r="RFF32" s="5230"/>
      <c r="RFG32" s="2149"/>
      <c r="RFH32" s="2149"/>
      <c r="RFI32" s="2149"/>
      <c r="RFJ32" s="2149"/>
      <c r="RFK32" s="2149"/>
      <c r="RFL32" s="5230"/>
      <c r="RFM32" s="2149"/>
      <c r="RFN32" s="2149"/>
      <c r="RFO32" s="2149"/>
      <c r="RFP32" s="2149"/>
      <c r="RFQ32" s="2149"/>
      <c r="RFR32" s="1838"/>
      <c r="RFT32" s="2148"/>
      <c r="RFW32" s="5231"/>
      <c r="RFX32" s="5230"/>
      <c r="RFY32" s="2149"/>
      <c r="RFZ32" s="2149"/>
      <c r="RGA32" s="2149"/>
      <c r="RGB32" s="2149"/>
      <c r="RGC32" s="2149"/>
      <c r="RGD32" s="5230"/>
      <c r="RGE32" s="2149"/>
      <c r="RGF32" s="2149"/>
      <c r="RGG32" s="2149"/>
      <c r="RGH32" s="2149"/>
      <c r="RGI32" s="2149"/>
      <c r="RGJ32" s="1838"/>
      <c r="RGL32" s="2148"/>
      <c r="RGO32" s="5231"/>
      <c r="RGP32" s="5230"/>
      <c r="RGQ32" s="2149"/>
      <c r="RGR32" s="2149"/>
      <c r="RGS32" s="2149"/>
      <c r="RGT32" s="2149"/>
      <c r="RGU32" s="2149"/>
      <c r="RGV32" s="5230"/>
      <c r="RGW32" s="2149"/>
      <c r="RGX32" s="2149"/>
      <c r="RGY32" s="2149"/>
      <c r="RGZ32" s="2149"/>
      <c r="RHA32" s="2149"/>
      <c r="RHB32" s="1838"/>
      <c r="RHD32" s="2148"/>
      <c r="RHG32" s="5231"/>
      <c r="RHH32" s="5230"/>
      <c r="RHI32" s="2149"/>
      <c r="RHJ32" s="2149"/>
      <c r="RHK32" s="2149"/>
      <c r="RHL32" s="2149"/>
      <c r="RHM32" s="2149"/>
      <c r="RHN32" s="5230"/>
      <c r="RHO32" s="2149"/>
      <c r="RHP32" s="2149"/>
      <c r="RHQ32" s="2149"/>
      <c r="RHR32" s="2149"/>
      <c r="RHS32" s="2149"/>
      <c r="RHT32" s="1838"/>
      <c r="RHV32" s="2148"/>
      <c r="RHY32" s="5231"/>
      <c r="RHZ32" s="5230"/>
      <c r="RIA32" s="2149"/>
      <c r="RIB32" s="2149"/>
      <c r="RIC32" s="2149"/>
      <c r="RID32" s="2149"/>
      <c r="RIE32" s="2149"/>
      <c r="RIF32" s="5230"/>
      <c r="RIG32" s="2149"/>
      <c r="RIH32" s="2149"/>
      <c r="RII32" s="2149"/>
      <c r="RIJ32" s="2149"/>
      <c r="RIK32" s="2149"/>
      <c r="RIL32" s="1838"/>
      <c r="RIN32" s="2148"/>
      <c r="RIQ32" s="5231"/>
      <c r="RIR32" s="5230"/>
      <c r="RIS32" s="2149"/>
      <c r="RIT32" s="2149"/>
      <c r="RIU32" s="2149"/>
      <c r="RIV32" s="2149"/>
      <c r="RIW32" s="2149"/>
      <c r="RIX32" s="5230"/>
      <c r="RIY32" s="2149"/>
      <c r="RIZ32" s="2149"/>
      <c r="RJA32" s="2149"/>
      <c r="RJB32" s="2149"/>
      <c r="RJC32" s="2149"/>
      <c r="RJD32" s="1838"/>
      <c r="RJF32" s="2148"/>
      <c r="RJI32" s="5231"/>
      <c r="RJJ32" s="5230"/>
      <c r="RJK32" s="2149"/>
      <c r="RJL32" s="2149"/>
      <c r="RJM32" s="2149"/>
      <c r="RJN32" s="2149"/>
      <c r="RJO32" s="2149"/>
      <c r="RJP32" s="5230"/>
      <c r="RJQ32" s="2149"/>
      <c r="RJR32" s="2149"/>
      <c r="RJS32" s="2149"/>
      <c r="RJT32" s="2149"/>
      <c r="RJU32" s="2149"/>
      <c r="RJV32" s="1838"/>
      <c r="RJX32" s="2148"/>
      <c r="RKA32" s="5231"/>
      <c r="RKB32" s="5230"/>
      <c r="RKC32" s="2149"/>
      <c r="RKD32" s="2149"/>
      <c r="RKE32" s="2149"/>
      <c r="RKF32" s="2149"/>
      <c r="RKG32" s="2149"/>
      <c r="RKH32" s="5230"/>
      <c r="RKI32" s="2149"/>
      <c r="RKJ32" s="2149"/>
      <c r="RKK32" s="2149"/>
      <c r="RKL32" s="2149"/>
      <c r="RKM32" s="2149"/>
      <c r="RKN32" s="1838"/>
      <c r="RKP32" s="2148"/>
      <c r="RKS32" s="5231"/>
      <c r="RKT32" s="5230"/>
      <c r="RKU32" s="2149"/>
      <c r="RKV32" s="2149"/>
      <c r="RKW32" s="2149"/>
      <c r="RKX32" s="2149"/>
      <c r="RKY32" s="2149"/>
      <c r="RKZ32" s="5230"/>
      <c r="RLA32" s="2149"/>
      <c r="RLB32" s="2149"/>
      <c r="RLC32" s="2149"/>
      <c r="RLD32" s="2149"/>
      <c r="RLE32" s="2149"/>
      <c r="RLF32" s="1838"/>
      <c r="RLH32" s="2148"/>
      <c r="RLK32" s="5231"/>
      <c r="RLL32" s="5230"/>
      <c r="RLM32" s="2149"/>
      <c r="RLN32" s="2149"/>
      <c r="RLO32" s="2149"/>
      <c r="RLP32" s="2149"/>
      <c r="RLQ32" s="2149"/>
      <c r="RLR32" s="5230"/>
      <c r="RLS32" s="2149"/>
      <c r="RLT32" s="2149"/>
      <c r="RLU32" s="2149"/>
      <c r="RLV32" s="2149"/>
      <c r="RLW32" s="2149"/>
      <c r="RLX32" s="1838"/>
      <c r="RLZ32" s="2148"/>
      <c r="RMC32" s="5231"/>
      <c r="RMD32" s="5230"/>
      <c r="RME32" s="2149"/>
      <c r="RMF32" s="2149"/>
      <c r="RMG32" s="2149"/>
      <c r="RMH32" s="2149"/>
      <c r="RMI32" s="2149"/>
      <c r="RMJ32" s="5230"/>
      <c r="RMK32" s="2149"/>
      <c r="RML32" s="2149"/>
      <c r="RMM32" s="2149"/>
      <c r="RMN32" s="2149"/>
      <c r="RMO32" s="2149"/>
      <c r="RMP32" s="1838"/>
      <c r="RMR32" s="2148"/>
      <c r="RMU32" s="5231"/>
      <c r="RMV32" s="5230"/>
      <c r="RMW32" s="2149"/>
      <c r="RMX32" s="2149"/>
      <c r="RMY32" s="2149"/>
      <c r="RMZ32" s="2149"/>
      <c r="RNA32" s="2149"/>
      <c r="RNB32" s="5230"/>
      <c r="RNC32" s="2149"/>
      <c r="RND32" s="2149"/>
      <c r="RNE32" s="2149"/>
      <c r="RNF32" s="2149"/>
      <c r="RNG32" s="2149"/>
      <c r="RNH32" s="1838"/>
      <c r="RNJ32" s="2148"/>
      <c r="RNM32" s="5231"/>
      <c r="RNN32" s="5230"/>
      <c r="RNO32" s="2149"/>
      <c r="RNP32" s="2149"/>
      <c r="RNQ32" s="2149"/>
      <c r="RNR32" s="2149"/>
      <c r="RNS32" s="2149"/>
      <c r="RNT32" s="5230"/>
      <c r="RNU32" s="2149"/>
      <c r="RNV32" s="2149"/>
      <c r="RNW32" s="2149"/>
      <c r="RNX32" s="2149"/>
      <c r="RNY32" s="2149"/>
      <c r="RNZ32" s="1838"/>
      <c r="ROB32" s="2148"/>
      <c r="ROE32" s="5231"/>
      <c r="ROF32" s="5230"/>
      <c r="ROG32" s="2149"/>
      <c r="ROH32" s="2149"/>
      <c r="ROI32" s="2149"/>
      <c r="ROJ32" s="2149"/>
      <c r="ROK32" s="2149"/>
      <c r="ROL32" s="5230"/>
      <c r="ROM32" s="2149"/>
      <c r="RON32" s="2149"/>
      <c r="ROO32" s="2149"/>
      <c r="ROP32" s="2149"/>
      <c r="ROQ32" s="2149"/>
      <c r="ROR32" s="1838"/>
      <c r="ROT32" s="2148"/>
      <c r="ROW32" s="5231"/>
      <c r="ROX32" s="5230"/>
      <c r="ROY32" s="2149"/>
      <c r="ROZ32" s="2149"/>
      <c r="RPA32" s="2149"/>
      <c r="RPB32" s="2149"/>
      <c r="RPC32" s="2149"/>
      <c r="RPD32" s="5230"/>
      <c r="RPE32" s="2149"/>
      <c r="RPF32" s="2149"/>
      <c r="RPG32" s="2149"/>
      <c r="RPH32" s="2149"/>
      <c r="RPI32" s="2149"/>
      <c r="RPJ32" s="1838"/>
      <c r="RPL32" s="2148"/>
      <c r="RPO32" s="5231"/>
      <c r="RPP32" s="5230"/>
      <c r="RPQ32" s="2149"/>
      <c r="RPR32" s="2149"/>
      <c r="RPS32" s="2149"/>
      <c r="RPT32" s="2149"/>
      <c r="RPU32" s="2149"/>
      <c r="RPV32" s="5230"/>
      <c r="RPW32" s="2149"/>
      <c r="RPX32" s="2149"/>
      <c r="RPY32" s="2149"/>
      <c r="RPZ32" s="2149"/>
      <c r="RQA32" s="2149"/>
      <c r="RQB32" s="1838"/>
      <c r="RQD32" s="2148"/>
      <c r="RQG32" s="5231"/>
      <c r="RQH32" s="5230"/>
      <c r="RQI32" s="2149"/>
      <c r="RQJ32" s="2149"/>
      <c r="RQK32" s="2149"/>
      <c r="RQL32" s="2149"/>
      <c r="RQM32" s="2149"/>
      <c r="RQN32" s="5230"/>
      <c r="RQO32" s="2149"/>
      <c r="RQP32" s="2149"/>
      <c r="RQQ32" s="2149"/>
      <c r="RQR32" s="2149"/>
      <c r="RQS32" s="2149"/>
      <c r="RQT32" s="1838"/>
      <c r="RQV32" s="2148"/>
      <c r="RQY32" s="5231"/>
      <c r="RQZ32" s="5230"/>
      <c r="RRA32" s="2149"/>
      <c r="RRB32" s="2149"/>
      <c r="RRC32" s="2149"/>
      <c r="RRD32" s="2149"/>
      <c r="RRE32" s="2149"/>
      <c r="RRF32" s="5230"/>
      <c r="RRG32" s="2149"/>
      <c r="RRH32" s="2149"/>
      <c r="RRI32" s="2149"/>
      <c r="RRJ32" s="2149"/>
      <c r="RRK32" s="2149"/>
      <c r="RRL32" s="1838"/>
      <c r="RRN32" s="2148"/>
      <c r="RRQ32" s="5231"/>
      <c r="RRR32" s="5230"/>
      <c r="RRS32" s="2149"/>
      <c r="RRT32" s="2149"/>
      <c r="RRU32" s="2149"/>
      <c r="RRV32" s="2149"/>
      <c r="RRW32" s="2149"/>
      <c r="RRX32" s="5230"/>
      <c r="RRY32" s="2149"/>
      <c r="RRZ32" s="2149"/>
      <c r="RSA32" s="2149"/>
      <c r="RSB32" s="2149"/>
      <c r="RSC32" s="2149"/>
      <c r="RSD32" s="1838"/>
      <c r="RSF32" s="2148"/>
      <c r="RSI32" s="5231"/>
      <c r="RSJ32" s="5230"/>
      <c r="RSK32" s="2149"/>
      <c r="RSL32" s="2149"/>
      <c r="RSM32" s="2149"/>
      <c r="RSN32" s="2149"/>
      <c r="RSO32" s="2149"/>
      <c r="RSP32" s="5230"/>
      <c r="RSQ32" s="2149"/>
      <c r="RSR32" s="2149"/>
      <c r="RSS32" s="2149"/>
      <c r="RST32" s="2149"/>
      <c r="RSU32" s="2149"/>
      <c r="RSV32" s="1838"/>
      <c r="RSX32" s="2148"/>
      <c r="RTA32" s="5231"/>
      <c r="RTB32" s="5230"/>
      <c r="RTC32" s="2149"/>
      <c r="RTD32" s="2149"/>
      <c r="RTE32" s="2149"/>
      <c r="RTF32" s="2149"/>
      <c r="RTG32" s="2149"/>
      <c r="RTH32" s="5230"/>
      <c r="RTI32" s="2149"/>
      <c r="RTJ32" s="2149"/>
      <c r="RTK32" s="2149"/>
      <c r="RTL32" s="2149"/>
      <c r="RTM32" s="2149"/>
      <c r="RTN32" s="1838"/>
      <c r="RTP32" s="2148"/>
      <c r="RTS32" s="5231"/>
      <c r="RTT32" s="5230"/>
      <c r="RTU32" s="2149"/>
      <c r="RTV32" s="2149"/>
      <c r="RTW32" s="2149"/>
      <c r="RTX32" s="2149"/>
      <c r="RTY32" s="2149"/>
      <c r="RTZ32" s="5230"/>
      <c r="RUA32" s="2149"/>
      <c r="RUB32" s="2149"/>
      <c r="RUC32" s="2149"/>
      <c r="RUD32" s="2149"/>
      <c r="RUE32" s="2149"/>
      <c r="RUF32" s="1838"/>
      <c r="RUH32" s="2148"/>
      <c r="RUK32" s="5231"/>
      <c r="RUL32" s="5230"/>
      <c r="RUM32" s="2149"/>
      <c r="RUN32" s="2149"/>
      <c r="RUO32" s="2149"/>
      <c r="RUP32" s="2149"/>
      <c r="RUQ32" s="2149"/>
      <c r="RUR32" s="5230"/>
      <c r="RUS32" s="2149"/>
      <c r="RUT32" s="2149"/>
      <c r="RUU32" s="2149"/>
      <c r="RUV32" s="2149"/>
      <c r="RUW32" s="2149"/>
      <c r="RUX32" s="1838"/>
      <c r="RUZ32" s="2148"/>
      <c r="RVC32" s="5231"/>
      <c r="RVD32" s="5230"/>
      <c r="RVE32" s="2149"/>
      <c r="RVF32" s="2149"/>
      <c r="RVG32" s="2149"/>
      <c r="RVH32" s="2149"/>
      <c r="RVI32" s="2149"/>
      <c r="RVJ32" s="5230"/>
      <c r="RVK32" s="2149"/>
      <c r="RVL32" s="2149"/>
      <c r="RVM32" s="2149"/>
      <c r="RVN32" s="2149"/>
      <c r="RVO32" s="2149"/>
      <c r="RVP32" s="1838"/>
      <c r="RVR32" s="2148"/>
      <c r="RVU32" s="5231"/>
      <c r="RVV32" s="5230"/>
      <c r="RVW32" s="2149"/>
      <c r="RVX32" s="2149"/>
      <c r="RVY32" s="2149"/>
      <c r="RVZ32" s="2149"/>
      <c r="RWA32" s="2149"/>
      <c r="RWB32" s="5230"/>
      <c r="RWC32" s="2149"/>
      <c r="RWD32" s="2149"/>
      <c r="RWE32" s="2149"/>
      <c r="RWF32" s="2149"/>
      <c r="RWG32" s="2149"/>
      <c r="RWH32" s="1838"/>
      <c r="RWJ32" s="2148"/>
      <c r="RWM32" s="5231"/>
      <c r="RWN32" s="5230"/>
      <c r="RWO32" s="2149"/>
      <c r="RWP32" s="2149"/>
      <c r="RWQ32" s="2149"/>
      <c r="RWR32" s="2149"/>
      <c r="RWS32" s="2149"/>
      <c r="RWT32" s="5230"/>
      <c r="RWU32" s="2149"/>
      <c r="RWV32" s="2149"/>
      <c r="RWW32" s="2149"/>
      <c r="RWX32" s="2149"/>
      <c r="RWY32" s="2149"/>
      <c r="RWZ32" s="1838"/>
      <c r="RXB32" s="2148"/>
      <c r="RXE32" s="5231"/>
      <c r="RXF32" s="5230"/>
      <c r="RXG32" s="2149"/>
      <c r="RXH32" s="2149"/>
      <c r="RXI32" s="2149"/>
      <c r="RXJ32" s="2149"/>
      <c r="RXK32" s="2149"/>
      <c r="RXL32" s="5230"/>
      <c r="RXM32" s="2149"/>
      <c r="RXN32" s="2149"/>
      <c r="RXO32" s="2149"/>
      <c r="RXP32" s="2149"/>
      <c r="RXQ32" s="2149"/>
      <c r="RXR32" s="1838"/>
      <c r="RXT32" s="2148"/>
      <c r="RXW32" s="5231"/>
      <c r="RXX32" s="5230"/>
      <c r="RXY32" s="2149"/>
      <c r="RXZ32" s="2149"/>
      <c r="RYA32" s="2149"/>
      <c r="RYB32" s="2149"/>
      <c r="RYC32" s="2149"/>
      <c r="RYD32" s="5230"/>
      <c r="RYE32" s="2149"/>
      <c r="RYF32" s="2149"/>
      <c r="RYG32" s="2149"/>
      <c r="RYH32" s="2149"/>
      <c r="RYI32" s="2149"/>
      <c r="RYJ32" s="1838"/>
      <c r="RYL32" s="2148"/>
      <c r="RYO32" s="5231"/>
      <c r="RYP32" s="5230"/>
      <c r="RYQ32" s="2149"/>
      <c r="RYR32" s="2149"/>
      <c r="RYS32" s="2149"/>
      <c r="RYT32" s="2149"/>
      <c r="RYU32" s="2149"/>
      <c r="RYV32" s="5230"/>
      <c r="RYW32" s="2149"/>
      <c r="RYX32" s="2149"/>
      <c r="RYY32" s="2149"/>
      <c r="RYZ32" s="2149"/>
      <c r="RZA32" s="2149"/>
      <c r="RZB32" s="1838"/>
      <c r="RZD32" s="2148"/>
      <c r="RZG32" s="5231"/>
      <c r="RZH32" s="5230"/>
      <c r="RZI32" s="2149"/>
      <c r="RZJ32" s="2149"/>
      <c r="RZK32" s="2149"/>
      <c r="RZL32" s="2149"/>
      <c r="RZM32" s="2149"/>
      <c r="RZN32" s="5230"/>
      <c r="RZO32" s="2149"/>
      <c r="RZP32" s="2149"/>
      <c r="RZQ32" s="2149"/>
      <c r="RZR32" s="2149"/>
      <c r="RZS32" s="2149"/>
      <c r="RZT32" s="1838"/>
      <c r="RZV32" s="2148"/>
      <c r="RZY32" s="5231"/>
      <c r="RZZ32" s="5230"/>
      <c r="SAA32" s="2149"/>
      <c r="SAB32" s="2149"/>
      <c r="SAC32" s="2149"/>
      <c r="SAD32" s="2149"/>
      <c r="SAE32" s="2149"/>
      <c r="SAF32" s="5230"/>
      <c r="SAG32" s="2149"/>
      <c r="SAH32" s="2149"/>
      <c r="SAI32" s="2149"/>
      <c r="SAJ32" s="2149"/>
      <c r="SAK32" s="2149"/>
      <c r="SAL32" s="1838"/>
      <c r="SAN32" s="2148"/>
      <c r="SAQ32" s="5231"/>
      <c r="SAR32" s="5230"/>
      <c r="SAS32" s="2149"/>
      <c r="SAT32" s="2149"/>
      <c r="SAU32" s="2149"/>
      <c r="SAV32" s="2149"/>
      <c r="SAW32" s="2149"/>
      <c r="SAX32" s="5230"/>
      <c r="SAY32" s="2149"/>
      <c r="SAZ32" s="2149"/>
      <c r="SBA32" s="2149"/>
      <c r="SBB32" s="2149"/>
      <c r="SBC32" s="2149"/>
      <c r="SBD32" s="1838"/>
      <c r="SBF32" s="2148"/>
      <c r="SBI32" s="5231"/>
      <c r="SBJ32" s="5230"/>
      <c r="SBK32" s="2149"/>
      <c r="SBL32" s="2149"/>
      <c r="SBM32" s="2149"/>
      <c r="SBN32" s="2149"/>
      <c r="SBO32" s="2149"/>
      <c r="SBP32" s="5230"/>
      <c r="SBQ32" s="2149"/>
      <c r="SBR32" s="2149"/>
      <c r="SBS32" s="2149"/>
      <c r="SBT32" s="2149"/>
      <c r="SBU32" s="2149"/>
      <c r="SBV32" s="1838"/>
      <c r="SBX32" s="2148"/>
      <c r="SCA32" s="5231"/>
      <c r="SCB32" s="5230"/>
      <c r="SCC32" s="2149"/>
      <c r="SCD32" s="2149"/>
      <c r="SCE32" s="2149"/>
      <c r="SCF32" s="2149"/>
      <c r="SCG32" s="2149"/>
      <c r="SCH32" s="5230"/>
      <c r="SCI32" s="2149"/>
      <c r="SCJ32" s="2149"/>
      <c r="SCK32" s="2149"/>
      <c r="SCL32" s="2149"/>
      <c r="SCM32" s="2149"/>
      <c r="SCN32" s="1838"/>
      <c r="SCP32" s="2148"/>
      <c r="SCS32" s="5231"/>
      <c r="SCT32" s="5230"/>
      <c r="SCU32" s="2149"/>
      <c r="SCV32" s="2149"/>
      <c r="SCW32" s="2149"/>
      <c r="SCX32" s="2149"/>
      <c r="SCY32" s="2149"/>
      <c r="SCZ32" s="5230"/>
      <c r="SDA32" s="2149"/>
      <c r="SDB32" s="2149"/>
      <c r="SDC32" s="2149"/>
      <c r="SDD32" s="2149"/>
      <c r="SDE32" s="2149"/>
      <c r="SDF32" s="1838"/>
      <c r="SDH32" s="2148"/>
      <c r="SDK32" s="5231"/>
      <c r="SDL32" s="5230"/>
      <c r="SDM32" s="2149"/>
      <c r="SDN32" s="2149"/>
      <c r="SDO32" s="2149"/>
      <c r="SDP32" s="2149"/>
      <c r="SDQ32" s="2149"/>
      <c r="SDR32" s="5230"/>
      <c r="SDS32" s="2149"/>
      <c r="SDT32" s="2149"/>
      <c r="SDU32" s="2149"/>
      <c r="SDV32" s="2149"/>
      <c r="SDW32" s="2149"/>
      <c r="SDX32" s="1838"/>
      <c r="SDZ32" s="2148"/>
      <c r="SEC32" s="5231"/>
      <c r="SED32" s="5230"/>
      <c r="SEE32" s="2149"/>
      <c r="SEF32" s="2149"/>
      <c r="SEG32" s="2149"/>
      <c r="SEH32" s="2149"/>
      <c r="SEI32" s="2149"/>
      <c r="SEJ32" s="5230"/>
      <c r="SEK32" s="2149"/>
      <c r="SEL32" s="2149"/>
      <c r="SEM32" s="2149"/>
      <c r="SEN32" s="2149"/>
      <c r="SEO32" s="2149"/>
      <c r="SEP32" s="1838"/>
      <c r="SER32" s="2148"/>
      <c r="SEU32" s="5231"/>
      <c r="SEV32" s="5230"/>
      <c r="SEW32" s="2149"/>
      <c r="SEX32" s="2149"/>
      <c r="SEY32" s="2149"/>
      <c r="SEZ32" s="2149"/>
      <c r="SFA32" s="2149"/>
      <c r="SFB32" s="5230"/>
      <c r="SFC32" s="2149"/>
      <c r="SFD32" s="2149"/>
      <c r="SFE32" s="2149"/>
      <c r="SFF32" s="2149"/>
      <c r="SFG32" s="2149"/>
      <c r="SFH32" s="1838"/>
      <c r="SFJ32" s="2148"/>
      <c r="SFM32" s="5231"/>
      <c r="SFN32" s="5230"/>
      <c r="SFO32" s="2149"/>
      <c r="SFP32" s="2149"/>
      <c r="SFQ32" s="2149"/>
      <c r="SFR32" s="2149"/>
      <c r="SFS32" s="2149"/>
      <c r="SFT32" s="5230"/>
      <c r="SFU32" s="2149"/>
      <c r="SFV32" s="2149"/>
      <c r="SFW32" s="2149"/>
      <c r="SFX32" s="2149"/>
      <c r="SFY32" s="2149"/>
      <c r="SFZ32" s="1838"/>
      <c r="SGB32" s="2148"/>
      <c r="SGE32" s="5231"/>
      <c r="SGF32" s="5230"/>
      <c r="SGG32" s="2149"/>
      <c r="SGH32" s="2149"/>
      <c r="SGI32" s="2149"/>
      <c r="SGJ32" s="2149"/>
      <c r="SGK32" s="2149"/>
      <c r="SGL32" s="5230"/>
      <c r="SGM32" s="2149"/>
      <c r="SGN32" s="2149"/>
      <c r="SGO32" s="2149"/>
      <c r="SGP32" s="2149"/>
      <c r="SGQ32" s="2149"/>
      <c r="SGR32" s="1838"/>
      <c r="SGT32" s="2148"/>
      <c r="SGW32" s="5231"/>
      <c r="SGX32" s="5230"/>
      <c r="SGY32" s="2149"/>
      <c r="SGZ32" s="2149"/>
      <c r="SHA32" s="2149"/>
      <c r="SHB32" s="2149"/>
      <c r="SHC32" s="2149"/>
      <c r="SHD32" s="5230"/>
      <c r="SHE32" s="2149"/>
      <c r="SHF32" s="2149"/>
      <c r="SHG32" s="2149"/>
      <c r="SHH32" s="2149"/>
      <c r="SHI32" s="2149"/>
      <c r="SHJ32" s="1838"/>
      <c r="SHL32" s="2148"/>
      <c r="SHO32" s="5231"/>
      <c r="SHP32" s="5230"/>
      <c r="SHQ32" s="2149"/>
      <c r="SHR32" s="2149"/>
      <c r="SHS32" s="2149"/>
      <c r="SHT32" s="2149"/>
      <c r="SHU32" s="2149"/>
      <c r="SHV32" s="5230"/>
      <c r="SHW32" s="2149"/>
      <c r="SHX32" s="2149"/>
      <c r="SHY32" s="2149"/>
      <c r="SHZ32" s="2149"/>
      <c r="SIA32" s="2149"/>
      <c r="SIB32" s="1838"/>
      <c r="SID32" s="2148"/>
      <c r="SIG32" s="5231"/>
      <c r="SIH32" s="5230"/>
      <c r="SII32" s="2149"/>
      <c r="SIJ32" s="2149"/>
      <c r="SIK32" s="2149"/>
      <c r="SIL32" s="2149"/>
      <c r="SIM32" s="2149"/>
      <c r="SIN32" s="5230"/>
      <c r="SIO32" s="2149"/>
      <c r="SIP32" s="2149"/>
      <c r="SIQ32" s="2149"/>
      <c r="SIR32" s="2149"/>
      <c r="SIS32" s="2149"/>
      <c r="SIT32" s="1838"/>
      <c r="SIV32" s="2148"/>
      <c r="SIY32" s="5231"/>
      <c r="SIZ32" s="5230"/>
      <c r="SJA32" s="2149"/>
      <c r="SJB32" s="2149"/>
      <c r="SJC32" s="2149"/>
      <c r="SJD32" s="2149"/>
      <c r="SJE32" s="2149"/>
      <c r="SJF32" s="5230"/>
      <c r="SJG32" s="2149"/>
      <c r="SJH32" s="2149"/>
      <c r="SJI32" s="2149"/>
      <c r="SJJ32" s="2149"/>
      <c r="SJK32" s="2149"/>
      <c r="SJL32" s="1838"/>
      <c r="SJN32" s="2148"/>
      <c r="SJQ32" s="5231"/>
      <c r="SJR32" s="5230"/>
      <c r="SJS32" s="2149"/>
      <c r="SJT32" s="2149"/>
      <c r="SJU32" s="2149"/>
      <c r="SJV32" s="2149"/>
      <c r="SJW32" s="2149"/>
      <c r="SJX32" s="5230"/>
      <c r="SJY32" s="2149"/>
      <c r="SJZ32" s="2149"/>
      <c r="SKA32" s="2149"/>
      <c r="SKB32" s="2149"/>
      <c r="SKC32" s="2149"/>
      <c r="SKD32" s="1838"/>
      <c r="SKF32" s="2148"/>
      <c r="SKI32" s="5231"/>
      <c r="SKJ32" s="5230"/>
      <c r="SKK32" s="2149"/>
      <c r="SKL32" s="2149"/>
      <c r="SKM32" s="2149"/>
      <c r="SKN32" s="2149"/>
      <c r="SKO32" s="2149"/>
      <c r="SKP32" s="5230"/>
      <c r="SKQ32" s="2149"/>
      <c r="SKR32" s="2149"/>
      <c r="SKS32" s="2149"/>
      <c r="SKT32" s="2149"/>
      <c r="SKU32" s="2149"/>
      <c r="SKV32" s="1838"/>
      <c r="SKX32" s="2148"/>
      <c r="SLA32" s="5231"/>
      <c r="SLB32" s="5230"/>
      <c r="SLC32" s="2149"/>
      <c r="SLD32" s="2149"/>
      <c r="SLE32" s="2149"/>
      <c r="SLF32" s="2149"/>
      <c r="SLG32" s="2149"/>
      <c r="SLH32" s="5230"/>
      <c r="SLI32" s="2149"/>
      <c r="SLJ32" s="2149"/>
      <c r="SLK32" s="2149"/>
      <c r="SLL32" s="2149"/>
      <c r="SLM32" s="2149"/>
      <c r="SLN32" s="1838"/>
      <c r="SLP32" s="2148"/>
      <c r="SLS32" s="5231"/>
      <c r="SLT32" s="5230"/>
      <c r="SLU32" s="2149"/>
      <c r="SLV32" s="2149"/>
      <c r="SLW32" s="2149"/>
      <c r="SLX32" s="2149"/>
      <c r="SLY32" s="2149"/>
      <c r="SLZ32" s="5230"/>
      <c r="SMA32" s="2149"/>
      <c r="SMB32" s="2149"/>
      <c r="SMC32" s="2149"/>
      <c r="SMD32" s="2149"/>
      <c r="SME32" s="2149"/>
      <c r="SMF32" s="1838"/>
      <c r="SMH32" s="2148"/>
      <c r="SMK32" s="5231"/>
      <c r="SML32" s="5230"/>
      <c r="SMM32" s="2149"/>
      <c r="SMN32" s="2149"/>
      <c r="SMO32" s="2149"/>
      <c r="SMP32" s="2149"/>
      <c r="SMQ32" s="2149"/>
      <c r="SMR32" s="5230"/>
      <c r="SMS32" s="2149"/>
      <c r="SMT32" s="2149"/>
      <c r="SMU32" s="2149"/>
      <c r="SMV32" s="2149"/>
      <c r="SMW32" s="2149"/>
      <c r="SMX32" s="1838"/>
      <c r="SMZ32" s="2148"/>
      <c r="SNC32" s="5231"/>
      <c r="SND32" s="5230"/>
      <c r="SNE32" s="2149"/>
      <c r="SNF32" s="2149"/>
      <c r="SNG32" s="2149"/>
      <c r="SNH32" s="2149"/>
      <c r="SNI32" s="2149"/>
      <c r="SNJ32" s="5230"/>
      <c r="SNK32" s="2149"/>
      <c r="SNL32" s="2149"/>
      <c r="SNM32" s="2149"/>
      <c r="SNN32" s="2149"/>
      <c r="SNO32" s="2149"/>
      <c r="SNP32" s="1838"/>
      <c r="SNR32" s="2148"/>
      <c r="SNU32" s="5231"/>
      <c r="SNV32" s="5230"/>
      <c r="SNW32" s="2149"/>
      <c r="SNX32" s="2149"/>
      <c r="SNY32" s="2149"/>
      <c r="SNZ32" s="2149"/>
      <c r="SOA32" s="2149"/>
      <c r="SOB32" s="5230"/>
      <c r="SOC32" s="2149"/>
      <c r="SOD32" s="2149"/>
      <c r="SOE32" s="2149"/>
      <c r="SOF32" s="2149"/>
      <c r="SOG32" s="2149"/>
      <c r="SOH32" s="1838"/>
      <c r="SOJ32" s="2148"/>
      <c r="SOM32" s="5231"/>
      <c r="SON32" s="5230"/>
      <c r="SOO32" s="2149"/>
      <c r="SOP32" s="2149"/>
      <c r="SOQ32" s="2149"/>
      <c r="SOR32" s="2149"/>
      <c r="SOS32" s="2149"/>
      <c r="SOT32" s="5230"/>
      <c r="SOU32" s="2149"/>
      <c r="SOV32" s="2149"/>
      <c r="SOW32" s="2149"/>
      <c r="SOX32" s="2149"/>
      <c r="SOY32" s="2149"/>
      <c r="SOZ32" s="1838"/>
      <c r="SPB32" s="2148"/>
      <c r="SPE32" s="5231"/>
      <c r="SPF32" s="5230"/>
      <c r="SPG32" s="2149"/>
      <c r="SPH32" s="2149"/>
      <c r="SPI32" s="2149"/>
      <c r="SPJ32" s="2149"/>
      <c r="SPK32" s="2149"/>
      <c r="SPL32" s="5230"/>
      <c r="SPM32" s="2149"/>
      <c r="SPN32" s="2149"/>
      <c r="SPO32" s="2149"/>
      <c r="SPP32" s="2149"/>
      <c r="SPQ32" s="2149"/>
      <c r="SPR32" s="1838"/>
      <c r="SPT32" s="2148"/>
      <c r="SPW32" s="5231"/>
      <c r="SPX32" s="5230"/>
      <c r="SPY32" s="2149"/>
      <c r="SPZ32" s="2149"/>
      <c r="SQA32" s="2149"/>
      <c r="SQB32" s="2149"/>
      <c r="SQC32" s="2149"/>
      <c r="SQD32" s="5230"/>
      <c r="SQE32" s="2149"/>
      <c r="SQF32" s="2149"/>
      <c r="SQG32" s="2149"/>
      <c r="SQH32" s="2149"/>
      <c r="SQI32" s="2149"/>
      <c r="SQJ32" s="1838"/>
      <c r="SQL32" s="2148"/>
      <c r="SQO32" s="5231"/>
      <c r="SQP32" s="5230"/>
      <c r="SQQ32" s="2149"/>
      <c r="SQR32" s="2149"/>
      <c r="SQS32" s="2149"/>
      <c r="SQT32" s="2149"/>
      <c r="SQU32" s="2149"/>
      <c r="SQV32" s="5230"/>
      <c r="SQW32" s="2149"/>
      <c r="SQX32" s="2149"/>
      <c r="SQY32" s="2149"/>
      <c r="SQZ32" s="2149"/>
      <c r="SRA32" s="2149"/>
      <c r="SRB32" s="1838"/>
      <c r="SRD32" s="2148"/>
      <c r="SRG32" s="5231"/>
      <c r="SRH32" s="5230"/>
      <c r="SRI32" s="2149"/>
      <c r="SRJ32" s="2149"/>
      <c r="SRK32" s="2149"/>
      <c r="SRL32" s="2149"/>
      <c r="SRM32" s="2149"/>
      <c r="SRN32" s="5230"/>
      <c r="SRO32" s="2149"/>
      <c r="SRP32" s="2149"/>
      <c r="SRQ32" s="2149"/>
      <c r="SRR32" s="2149"/>
      <c r="SRS32" s="2149"/>
      <c r="SRT32" s="1838"/>
      <c r="SRV32" s="2148"/>
      <c r="SRY32" s="5231"/>
      <c r="SRZ32" s="5230"/>
      <c r="SSA32" s="2149"/>
      <c r="SSB32" s="2149"/>
      <c r="SSC32" s="2149"/>
      <c r="SSD32" s="2149"/>
      <c r="SSE32" s="2149"/>
      <c r="SSF32" s="5230"/>
      <c r="SSG32" s="2149"/>
      <c r="SSH32" s="2149"/>
      <c r="SSI32" s="2149"/>
      <c r="SSJ32" s="2149"/>
      <c r="SSK32" s="2149"/>
      <c r="SSL32" s="1838"/>
      <c r="SSN32" s="2148"/>
      <c r="SSQ32" s="5231"/>
      <c r="SSR32" s="5230"/>
      <c r="SSS32" s="2149"/>
      <c r="SST32" s="2149"/>
      <c r="SSU32" s="2149"/>
      <c r="SSV32" s="2149"/>
      <c r="SSW32" s="2149"/>
      <c r="SSX32" s="5230"/>
      <c r="SSY32" s="2149"/>
      <c r="SSZ32" s="2149"/>
      <c r="STA32" s="2149"/>
      <c r="STB32" s="2149"/>
      <c r="STC32" s="2149"/>
      <c r="STD32" s="1838"/>
      <c r="STF32" s="2148"/>
      <c r="STI32" s="5231"/>
      <c r="STJ32" s="5230"/>
      <c r="STK32" s="2149"/>
      <c r="STL32" s="2149"/>
      <c r="STM32" s="2149"/>
      <c r="STN32" s="2149"/>
      <c r="STO32" s="2149"/>
      <c r="STP32" s="5230"/>
      <c r="STQ32" s="2149"/>
      <c r="STR32" s="2149"/>
      <c r="STS32" s="2149"/>
      <c r="STT32" s="2149"/>
      <c r="STU32" s="2149"/>
      <c r="STV32" s="1838"/>
      <c r="STX32" s="2148"/>
      <c r="SUA32" s="5231"/>
      <c r="SUB32" s="5230"/>
      <c r="SUC32" s="2149"/>
      <c r="SUD32" s="2149"/>
      <c r="SUE32" s="2149"/>
      <c r="SUF32" s="2149"/>
      <c r="SUG32" s="2149"/>
      <c r="SUH32" s="5230"/>
      <c r="SUI32" s="2149"/>
      <c r="SUJ32" s="2149"/>
      <c r="SUK32" s="2149"/>
      <c r="SUL32" s="2149"/>
      <c r="SUM32" s="2149"/>
      <c r="SUN32" s="1838"/>
      <c r="SUP32" s="2148"/>
      <c r="SUS32" s="5231"/>
      <c r="SUT32" s="5230"/>
      <c r="SUU32" s="2149"/>
      <c r="SUV32" s="2149"/>
      <c r="SUW32" s="2149"/>
      <c r="SUX32" s="2149"/>
      <c r="SUY32" s="2149"/>
      <c r="SUZ32" s="5230"/>
      <c r="SVA32" s="2149"/>
      <c r="SVB32" s="2149"/>
      <c r="SVC32" s="2149"/>
      <c r="SVD32" s="2149"/>
      <c r="SVE32" s="2149"/>
      <c r="SVF32" s="1838"/>
      <c r="SVH32" s="2148"/>
      <c r="SVK32" s="5231"/>
      <c r="SVL32" s="5230"/>
      <c r="SVM32" s="2149"/>
      <c r="SVN32" s="2149"/>
      <c r="SVO32" s="2149"/>
      <c r="SVP32" s="2149"/>
      <c r="SVQ32" s="2149"/>
      <c r="SVR32" s="5230"/>
      <c r="SVS32" s="2149"/>
      <c r="SVT32" s="2149"/>
      <c r="SVU32" s="2149"/>
      <c r="SVV32" s="2149"/>
      <c r="SVW32" s="2149"/>
      <c r="SVX32" s="1838"/>
      <c r="SVZ32" s="2148"/>
      <c r="SWC32" s="5231"/>
      <c r="SWD32" s="5230"/>
      <c r="SWE32" s="2149"/>
      <c r="SWF32" s="2149"/>
      <c r="SWG32" s="2149"/>
      <c r="SWH32" s="2149"/>
      <c r="SWI32" s="2149"/>
      <c r="SWJ32" s="5230"/>
      <c r="SWK32" s="2149"/>
      <c r="SWL32" s="2149"/>
      <c r="SWM32" s="2149"/>
      <c r="SWN32" s="2149"/>
      <c r="SWO32" s="2149"/>
      <c r="SWP32" s="1838"/>
      <c r="SWR32" s="2148"/>
      <c r="SWU32" s="5231"/>
      <c r="SWV32" s="5230"/>
      <c r="SWW32" s="2149"/>
      <c r="SWX32" s="2149"/>
      <c r="SWY32" s="2149"/>
      <c r="SWZ32" s="2149"/>
      <c r="SXA32" s="2149"/>
      <c r="SXB32" s="5230"/>
      <c r="SXC32" s="2149"/>
      <c r="SXD32" s="2149"/>
      <c r="SXE32" s="2149"/>
      <c r="SXF32" s="2149"/>
      <c r="SXG32" s="2149"/>
      <c r="SXH32" s="1838"/>
      <c r="SXJ32" s="2148"/>
      <c r="SXM32" s="5231"/>
      <c r="SXN32" s="5230"/>
      <c r="SXO32" s="2149"/>
      <c r="SXP32" s="2149"/>
      <c r="SXQ32" s="2149"/>
      <c r="SXR32" s="2149"/>
      <c r="SXS32" s="2149"/>
      <c r="SXT32" s="5230"/>
      <c r="SXU32" s="2149"/>
      <c r="SXV32" s="2149"/>
      <c r="SXW32" s="2149"/>
      <c r="SXX32" s="2149"/>
      <c r="SXY32" s="2149"/>
      <c r="SXZ32" s="1838"/>
      <c r="SYB32" s="2148"/>
      <c r="SYE32" s="5231"/>
      <c r="SYF32" s="5230"/>
      <c r="SYG32" s="2149"/>
      <c r="SYH32" s="2149"/>
      <c r="SYI32" s="2149"/>
      <c r="SYJ32" s="2149"/>
      <c r="SYK32" s="2149"/>
      <c r="SYL32" s="5230"/>
      <c r="SYM32" s="2149"/>
      <c r="SYN32" s="2149"/>
      <c r="SYO32" s="2149"/>
      <c r="SYP32" s="2149"/>
      <c r="SYQ32" s="2149"/>
      <c r="SYR32" s="1838"/>
      <c r="SYT32" s="2148"/>
      <c r="SYW32" s="5231"/>
      <c r="SYX32" s="5230"/>
      <c r="SYY32" s="2149"/>
      <c r="SYZ32" s="2149"/>
      <c r="SZA32" s="2149"/>
      <c r="SZB32" s="2149"/>
      <c r="SZC32" s="2149"/>
      <c r="SZD32" s="5230"/>
      <c r="SZE32" s="2149"/>
      <c r="SZF32" s="2149"/>
      <c r="SZG32" s="2149"/>
      <c r="SZH32" s="2149"/>
      <c r="SZI32" s="2149"/>
      <c r="SZJ32" s="1838"/>
      <c r="SZL32" s="2148"/>
      <c r="SZO32" s="5231"/>
      <c r="SZP32" s="5230"/>
      <c r="SZQ32" s="2149"/>
      <c r="SZR32" s="2149"/>
      <c r="SZS32" s="2149"/>
      <c r="SZT32" s="2149"/>
      <c r="SZU32" s="2149"/>
      <c r="SZV32" s="5230"/>
      <c r="SZW32" s="2149"/>
      <c r="SZX32" s="2149"/>
      <c r="SZY32" s="2149"/>
      <c r="SZZ32" s="2149"/>
      <c r="TAA32" s="2149"/>
      <c r="TAB32" s="1838"/>
      <c r="TAD32" s="2148"/>
      <c r="TAG32" s="5231"/>
      <c r="TAH32" s="5230"/>
      <c r="TAI32" s="2149"/>
      <c r="TAJ32" s="2149"/>
      <c r="TAK32" s="2149"/>
      <c r="TAL32" s="2149"/>
      <c r="TAM32" s="2149"/>
      <c r="TAN32" s="5230"/>
      <c r="TAO32" s="2149"/>
      <c r="TAP32" s="2149"/>
      <c r="TAQ32" s="2149"/>
      <c r="TAR32" s="2149"/>
      <c r="TAS32" s="2149"/>
      <c r="TAT32" s="1838"/>
      <c r="TAV32" s="2148"/>
      <c r="TAY32" s="5231"/>
      <c r="TAZ32" s="5230"/>
      <c r="TBA32" s="2149"/>
      <c r="TBB32" s="2149"/>
      <c r="TBC32" s="2149"/>
      <c r="TBD32" s="2149"/>
      <c r="TBE32" s="2149"/>
      <c r="TBF32" s="5230"/>
      <c r="TBG32" s="2149"/>
      <c r="TBH32" s="2149"/>
      <c r="TBI32" s="2149"/>
      <c r="TBJ32" s="2149"/>
      <c r="TBK32" s="2149"/>
      <c r="TBL32" s="1838"/>
      <c r="TBN32" s="2148"/>
      <c r="TBQ32" s="5231"/>
      <c r="TBR32" s="5230"/>
      <c r="TBS32" s="2149"/>
      <c r="TBT32" s="2149"/>
      <c r="TBU32" s="2149"/>
      <c r="TBV32" s="2149"/>
      <c r="TBW32" s="2149"/>
      <c r="TBX32" s="5230"/>
      <c r="TBY32" s="2149"/>
      <c r="TBZ32" s="2149"/>
      <c r="TCA32" s="2149"/>
      <c r="TCB32" s="2149"/>
      <c r="TCC32" s="2149"/>
      <c r="TCD32" s="1838"/>
      <c r="TCF32" s="2148"/>
      <c r="TCI32" s="5231"/>
      <c r="TCJ32" s="5230"/>
      <c r="TCK32" s="2149"/>
      <c r="TCL32" s="2149"/>
      <c r="TCM32" s="2149"/>
      <c r="TCN32" s="2149"/>
      <c r="TCO32" s="2149"/>
      <c r="TCP32" s="5230"/>
      <c r="TCQ32" s="2149"/>
      <c r="TCR32" s="2149"/>
      <c r="TCS32" s="2149"/>
      <c r="TCT32" s="2149"/>
      <c r="TCU32" s="2149"/>
      <c r="TCV32" s="1838"/>
      <c r="TCX32" s="2148"/>
      <c r="TDA32" s="5231"/>
      <c r="TDB32" s="5230"/>
      <c r="TDC32" s="2149"/>
      <c r="TDD32" s="2149"/>
      <c r="TDE32" s="2149"/>
      <c r="TDF32" s="2149"/>
      <c r="TDG32" s="2149"/>
      <c r="TDH32" s="5230"/>
      <c r="TDI32" s="2149"/>
      <c r="TDJ32" s="2149"/>
      <c r="TDK32" s="2149"/>
      <c r="TDL32" s="2149"/>
      <c r="TDM32" s="2149"/>
      <c r="TDN32" s="1838"/>
      <c r="TDP32" s="2148"/>
      <c r="TDS32" s="5231"/>
      <c r="TDT32" s="5230"/>
      <c r="TDU32" s="2149"/>
      <c r="TDV32" s="2149"/>
      <c r="TDW32" s="2149"/>
      <c r="TDX32" s="2149"/>
      <c r="TDY32" s="2149"/>
      <c r="TDZ32" s="5230"/>
      <c r="TEA32" s="2149"/>
      <c r="TEB32" s="2149"/>
      <c r="TEC32" s="2149"/>
      <c r="TED32" s="2149"/>
      <c r="TEE32" s="2149"/>
      <c r="TEF32" s="1838"/>
      <c r="TEH32" s="2148"/>
      <c r="TEK32" s="5231"/>
      <c r="TEL32" s="5230"/>
      <c r="TEM32" s="2149"/>
      <c r="TEN32" s="2149"/>
      <c r="TEO32" s="2149"/>
      <c r="TEP32" s="2149"/>
      <c r="TEQ32" s="2149"/>
      <c r="TER32" s="5230"/>
      <c r="TES32" s="2149"/>
      <c r="TET32" s="2149"/>
      <c r="TEU32" s="2149"/>
      <c r="TEV32" s="2149"/>
      <c r="TEW32" s="2149"/>
      <c r="TEX32" s="1838"/>
      <c r="TEZ32" s="2148"/>
      <c r="TFC32" s="5231"/>
      <c r="TFD32" s="5230"/>
      <c r="TFE32" s="2149"/>
      <c r="TFF32" s="2149"/>
      <c r="TFG32" s="2149"/>
      <c r="TFH32" s="2149"/>
      <c r="TFI32" s="2149"/>
      <c r="TFJ32" s="5230"/>
      <c r="TFK32" s="2149"/>
      <c r="TFL32" s="2149"/>
      <c r="TFM32" s="2149"/>
      <c r="TFN32" s="2149"/>
      <c r="TFO32" s="2149"/>
      <c r="TFP32" s="1838"/>
      <c r="TFR32" s="2148"/>
      <c r="TFU32" s="5231"/>
      <c r="TFV32" s="5230"/>
      <c r="TFW32" s="2149"/>
      <c r="TFX32" s="2149"/>
      <c r="TFY32" s="2149"/>
      <c r="TFZ32" s="2149"/>
      <c r="TGA32" s="2149"/>
      <c r="TGB32" s="5230"/>
      <c r="TGC32" s="2149"/>
      <c r="TGD32" s="2149"/>
      <c r="TGE32" s="2149"/>
      <c r="TGF32" s="2149"/>
      <c r="TGG32" s="2149"/>
      <c r="TGH32" s="1838"/>
      <c r="TGJ32" s="2148"/>
      <c r="TGM32" s="5231"/>
      <c r="TGN32" s="5230"/>
      <c r="TGO32" s="2149"/>
      <c r="TGP32" s="2149"/>
      <c r="TGQ32" s="2149"/>
      <c r="TGR32" s="2149"/>
      <c r="TGS32" s="2149"/>
      <c r="TGT32" s="5230"/>
      <c r="TGU32" s="2149"/>
      <c r="TGV32" s="2149"/>
      <c r="TGW32" s="2149"/>
      <c r="TGX32" s="2149"/>
      <c r="TGY32" s="2149"/>
      <c r="TGZ32" s="1838"/>
      <c r="THB32" s="2148"/>
      <c r="THE32" s="5231"/>
      <c r="THF32" s="5230"/>
      <c r="THG32" s="2149"/>
      <c r="THH32" s="2149"/>
      <c r="THI32" s="2149"/>
      <c r="THJ32" s="2149"/>
      <c r="THK32" s="2149"/>
      <c r="THL32" s="5230"/>
      <c r="THM32" s="2149"/>
      <c r="THN32" s="2149"/>
      <c r="THO32" s="2149"/>
      <c r="THP32" s="2149"/>
      <c r="THQ32" s="2149"/>
      <c r="THR32" s="1838"/>
      <c r="THT32" s="2148"/>
      <c r="THW32" s="5231"/>
      <c r="THX32" s="5230"/>
      <c r="THY32" s="2149"/>
      <c r="THZ32" s="2149"/>
      <c r="TIA32" s="2149"/>
      <c r="TIB32" s="2149"/>
      <c r="TIC32" s="2149"/>
      <c r="TID32" s="5230"/>
      <c r="TIE32" s="2149"/>
      <c r="TIF32" s="2149"/>
      <c r="TIG32" s="2149"/>
      <c r="TIH32" s="2149"/>
      <c r="TII32" s="2149"/>
      <c r="TIJ32" s="1838"/>
      <c r="TIL32" s="2148"/>
      <c r="TIO32" s="5231"/>
      <c r="TIP32" s="5230"/>
      <c r="TIQ32" s="2149"/>
      <c r="TIR32" s="2149"/>
      <c r="TIS32" s="2149"/>
      <c r="TIT32" s="2149"/>
      <c r="TIU32" s="2149"/>
      <c r="TIV32" s="5230"/>
      <c r="TIW32" s="2149"/>
      <c r="TIX32" s="2149"/>
      <c r="TIY32" s="2149"/>
      <c r="TIZ32" s="2149"/>
      <c r="TJA32" s="2149"/>
      <c r="TJB32" s="1838"/>
      <c r="TJD32" s="2148"/>
      <c r="TJG32" s="5231"/>
      <c r="TJH32" s="5230"/>
      <c r="TJI32" s="2149"/>
      <c r="TJJ32" s="2149"/>
      <c r="TJK32" s="2149"/>
      <c r="TJL32" s="2149"/>
      <c r="TJM32" s="2149"/>
      <c r="TJN32" s="5230"/>
      <c r="TJO32" s="2149"/>
      <c r="TJP32" s="2149"/>
      <c r="TJQ32" s="2149"/>
      <c r="TJR32" s="2149"/>
      <c r="TJS32" s="2149"/>
      <c r="TJT32" s="1838"/>
      <c r="TJV32" s="2148"/>
      <c r="TJY32" s="5231"/>
      <c r="TJZ32" s="5230"/>
      <c r="TKA32" s="2149"/>
      <c r="TKB32" s="2149"/>
      <c r="TKC32" s="2149"/>
      <c r="TKD32" s="2149"/>
      <c r="TKE32" s="2149"/>
      <c r="TKF32" s="5230"/>
      <c r="TKG32" s="2149"/>
      <c r="TKH32" s="2149"/>
      <c r="TKI32" s="2149"/>
      <c r="TKJ32" s="2149"/>
      <c r="TKK32" s="2149"/>
      <c r="TKL32" s="1838"/>
      <c r="TKN32" s="2148"/>
      <c r="TKQ32" s="5231"/>
      <c r="TKR32" s="5230"/>
      <c r="TKS32" s="2149"/>
      <c r="TKT32" s="2149"/>
      <c r="TKU32" s="2149"/>
      <c r="TKV32" s="2149"/>
      <c r="TKW32" s="2149"/>
      <c r="TKX32" s="5230"/>
      <c r="TKY32" s="2149"/>
      <c r="TKZ32" s="2149"/>
      <c r="TLA32" s="2149"/>
      <c r="TLB32" s="2149"/>
      <c r="TLC32" s="2149"/>
      <c r="TLD32" s="1838"/>
      <c r="TLF32" s="2148"/>
      <c r="TLI32" s="5231"/>
      <c r="TLJ32" s="5230"/>
      <c r="TLK32" s="2149"/>
      <c r="TLL32" s="2149"/>
      <c r="TLM32" s="2149"/>
      <c r="TLN32" s="2149"/>
      <c r="TLO32" s="2149"/>
      <c r="TLP32" s="5230"/>
      <c r="TLQ32" s="2149"/>
      <c r="TLR32" s="2149"/>
      <c r="TLS32" s="2149"/>
      <c r="TLT32" s="2149"/>
      <c r="TLU32" s="2149"/>
      <c r="TLV32" s="1838"/>
      <c r="TLX32" s="2148"/>
      <c r="TMA32" s="5231"/>
      <c r="TMB32" s="5230"/>
      <c r="TMC32" s="2149"/>
      <c r="TMD32" s="2149"/>
      <c r="TME32" s="2149"/>
      <c r="TMF32" s="2149"/>
      <c r="TMG32" s="2149"/>
      <c r="TMH32" s="5230"/>
      <c r="TMI32" s="2149"/>
      <c r="TMJ32" s="2149"/>
      <c r="TMK32" s="2149"/>
      <c r="TML32" s="2149"/>
      <c r="TMM32" s="2149"/>
      <c r="TMN32" s="1838"/>
      <c r="TMP32" s="2148"/>
      <c r="TMS32" s="5231"/>
      <c r="TMT32" s="5230"/>
      <c r="TMU32" s="2149"/>
      <c r="TMV32" s="2149"/>
      <c r="TMW32" s="2149"/>
      <c r="TMX32" s="2149"/>
      <c r="TMY32" s="2149"/>
      <c r="TMZ32" s="5230"/>
      <c r="TNA32" s="2149"/>
      <c r="TNB32" s="2149"/>
      <c r="TNC32" s="2149"/>
      <c r="TND32" s="2149"/>
      <c r="TNE32" s="2149"/>
      <c r="TNF32" s="1838"/>
      <c r="TNH32" s="2148"/>
      <c r="TNK32" s="5231"/>
      <c r="TNL32" s="5230"/>
      <c r="TNM32" s="2149"/>
      <c r="TNN32" s="2149"/>
      <c r="TNO32" s="2149"/>
      <c r="TNP32" s="2149"/>
      <c r="TNQ32" s="2149"/>
      <c r="TNR32" s="5230"/>
      <c r="TNS32" s="2149"/>
      <c r="TNT32" s="2149"/>
      <c r="TNU32" s="2149"/>
      <c r="TNV32" s="2149"/>
      <c r="TNW32" s="2149"/>
      <c r="TNX32" s="1838"/>
      <c r="TNZ32" s="2148"/>
      <c r="TOC32" s="5231"/>
      <c r="TOD32" s="5230"/>
      <c r="TOE32" s="2149"/>
      <c r="TOF32" s="2149"/>
      <c r="TOG32" s="2149"/>
      <c r="TOH32" s="2149"/>
      <c r="TOI32" s="2149"/>
      <c r="TOJ32" s="5230"/>
      <c r="TOK32" s="2149"/>
      <c r="TOL32" s="2149"/>
      <c r="TOM32" s="2149"/>
      <c r="TON32" s="2149"/>
      <c r="TOO32" s="2149"/>
      <c r="TOP32" s="1838"/>
      <c r="TOR32" s="2148"/>
      <c r="TOU32" s="5231"/>
      <c r="TOV32" s="5230"/>
      <c r="TOW32" s="2149"/>
      <c r="TOX32" s="2149"/>
      <c r="TOY32" s="2149"/>
      <c r="TOZ32" s="2149"/>
      <c r="TPA32" s="2149"/>
      <c r="TPB32" s="5230"/>
      <c r="TPC32" s="2149"/>
      <c r="TPD32" s="2149"/>
      <c r="TPE32" s="2149"/>
      <c r="TPF32" s="2149"/>
      <c r="TPG32" s="2149"/>
      <c r="TPH32" s="1838"/>
      <c r="TPJ32" s="2148"/>
      <c r="TPM32" s="5231"/>
      <c r="TPN32" s="5230"/>
      <c r="TPO32" s="2149"/>
      <c r="TPP32" s="2149"/>
      <c r="TPQ32" s="2149"/>
      <c r="TPR32" s="2149"/>
      <c r="TPS32" s="2149"/>
      <c r="TPT32" s="5230"/>
      <c r="TPU32" s="2149"/>
      <c r="TPV32" s="2149"/>
      <c r="TPW32" s="2149"/>
      <c r="TPX32" s="2149"/>
      <c r="TPY32" s="2149"/>
      <c r="TPZ32" s="1838"/>
      <c r="TQB32" s="2148"/>
      <c r="TQE32" s="5231"/>
      <c r="TQF32" s="5230"/>
      <c r="TQG32" s="2149"/>
      <c r="TQH32" s="2149"/>
      <c r="TQI32" s="2149"/>
      <c r="TQJ32" s="2149"/>
      <c r="TQK32" s="2149"/>
      <c r="TQL32" s="5230"/>
      <c r="TQM32" s="2149"/>
      <c r="TQN32" s="2149"/>
      <c r="TQO32" s="2149"/>
      <c r="TQP32" s="2149"/>
      <c r="TQQ32" s="2149"/>
      <c r="TQR32" s="1838"/>
      <c r="TQT32" s="2148"/>
      <c r="TQW32" s="5231"/>
      <c r="TQX32" s="5230"/>
      <c r="TQY32" s="2149"/>
      <c r="TQZ32" s="2149"/>
      <c r="TRA32" s="2149"/>
      <c r="TRB32" s="2149"/>
      <c r="TRC32" s="2149"/>
      <c r="TRD32" s="5230"/>
      <c r="TRE32" s="2149"/>
      <c r="TRF32" s="2149"/>
      <c r="TRG32" s="2149"/>
      <c r="TRH32" s="2149"/>
      <c r="TRI32" s="2149"/>
      <c r="TRJ32" s="1838"/>
      <c r="TRL32" s="2148"/>
      <c r="TRO32" s="5231"/>
      <c r="TRP32" s="5230"/>
      <c r="TRQ32" s="2149"/>
      <c r="TRR32" s="2149"/>
      <c r="TRS32" s="2149"/>
      <c r="TRT32" s="2149"/>
      <c r="TRU32" s="2149"/>
      <c r="TRV32" s="5230"/>
      <c r="TRW32" s="2149"/>
      <c r="TRX32" s="2149"/>
      <c r="TRY32" s="2149"/>
      <c r="TRZ32" s="2149"/>
      <c r="TSA32" s="2149"/>
      <c r="TSB32" s="1838"/>
      <c r="TSD32" s="2148"/>
      <c r="TSG32" s="5231"/>
      <c r="TSH32" s="5230"/>
      <c r="TSI32" s="2149"/>
      <c r="TSJ32" s="2149"/>
      <c r="TSK32" s="2149"/>
      <c r="TSL32" s="2149"/>
      <c r="TSM32" s="2149"/>
      <c r="TSN32" s="5230"/>
      <c r="TSO32" s="2149"/>
      <c r="TSP32" s="2149"/>
      <c r="TSQ32" s="2149"/>
      <c r="TSR32" s="2149"/>
      <c r="TSS32" s="2149"/>
      <c r="TST32" s="1838"/>
      <c r="TSV32" s="2148"/>
      <c r="TSY32" s="5231"/>
      <c r="TSZ32" s="5230"/>
      <c r="TTA32" s="2149"/>
      <c r="TTB32" s="2149"/>
      <c r="TTC32" s="2149"/>
      <c r="TTD32" s="2149"/>
      <c r="TTE32" s="2149"/>
      <c r="TTF32" s="5230"/>
      <c r="TTG32" s="2149"/>
      <c r="TTH32" s="2149"/>
      <c r="TTI32" s="2149"/>
      <c r="TTJ32" s="2149"/>
      <c r="TTK32" s="2149"/>
      <c r="TTL32" s="1838"/>
      <c r="TTN32" s="2148"/>
      <c r="TTQ32" s="5231"/>
      <c r="TTR32" s="5230"/>
      <c r="TTS32" s="2149"/>
      <c r="TTT32" s="2149"/>
      <c r="TTU32" s="2149"/>
      <c r="TTV32" s="2149"/>
      <c r="TTW32" s="2149"/>
      <c r="TTX32" s="5230"/>
      <c r="TTY32" s="2149"/>
      <c r="TTZ32" s="2149"/>
      <c r="TUA32" s="2149"/>
      <c r="TUB32" s="2149"/>
      <c r="TUC32" s="2149"/>
      <c r="TUD32" s="1838"/>
      <c r="TUF32" s="2148"/>
      <c r="TUI32" s="5231"/>
      <c r="TUJ32" s="5230"/>
      <c r="TUK32" s="2149"/>
      <c r="TUL32" s="2149"/>
      <c r="TUM32" s="2149"/>
      <c r="TUN32" s="2149"/>
      <c r="TUO32" s="2149"/>
      <c r="TUP32" s="5230"/>
      <c r="TUQ32" s="2149"/>
      <c r="TUR32" s="2149"/>
      <c r="TUS32" s="2149"/>
      <c r="TUT32" s="2149"/>
      <c r="TUU32" s="2149"/>
      <c r="TUV32" s="1838"/>
      <c r="TUX32" s="2148"/>
      <c r="TVA32" s="5231"/>
      <c r="TVB32" s="5230"/>
      <c r="TVC32" s="2149"/>
      <c r="TVD32" s="2149"/>
      <c r="TVE32" s="2149"/>
      <c r="TVF32" s="2149"/>
      <c r="TVG32" s="2149"/>
      <c r="TVH32" s="5230"/>
      <c r="TVI32" s="2149"/>
      <c r="TVJ32" s="2149"/>
      <c r="TVK32" s="2149"/>
      <c r="TVL32" s="2149"/>
      <c r="TVM32" s="2149"/>
      <c r="TVN32" s="1838"/>
      <c r="TVP32" s="2148"/>
      <c r="TVS32" s="5231"/>
      <c r="TVT32" s="5230"/>
      <c r="TVU32" s="2149"/>
      <c r="TVV32" s="2149"/>
      <c r="TVW32" s="2149"/>
      <c r="TVX32" s="2149"/>
      <c r="TVY32" s="2149"/>
      <c r="TVZ32" s="5230"/>
      <c r="TWA32" s="2149"/>
      <c r="TWB32" s="2149"/>
      <c r="TWC32" s="2149"/>
      <c r="TWD32" s="2149"/>
      <c r="TWE32" s="2149"/>
      <c r="TWF32" s="1838"/>
      <c r="TWH32" s="2148"/>
      <c r="TWK32" s="5231"/>
      <c r="TWL32" s="5230"/>
      <c r="TWM32" s="2149"/>
      <c r="TWN32" s="2149"/>
      <c r="TWO32" s="2149"/>
      <c r="TWP32" s="2149"/>
      <c r="TWQ32" s="2149"/>
      <c r="TWR32" s="5230"/>
      <c r="TWS32" s="2149"/>
      <c r="TWT32" s="2149"/>
      <c r="TWU32" s="2149"/>
      <c r="TWV32" s="2149"/>
      <c r="TWW32" s="2149"/>
      <c r="TWX32" s="1838"/>
      <c r="TWZ32" s="2148"/>
      <c r="TXC32" s="5231"/>
      <c r="TXD32" s="5230"/>
      <c r="TXE32" s="2149"/>
      <c r="TXF32" s="2149"/>
      <c r="TXG32" s="2149"/>
      <c r="TXH32" s="2149"/>
      <c r="TXI32" s="2149"/>
      <c r="TXJ32" s="5230"/>
      <c r="TXK32" s="2149"/>
      <c r="TXL32" s="2149"/>
      <c r="TXM32" s="2149"/>
      <c r="TXN32" s="2149"/>
      <c r="TXO32" s="2149"/>
      <c r="TXP32" s="1838"/>
      <c r="TXR32" s="2148"/>
      <c r="TXU32" s="5231"/>
      <c r="TXV32" s="5230"/>
      <c r="TXW32" s="2149"/>
      <c r="TXX32" s="2149"/>
      <c r="TXY32" s="2149"/>
      <c r="TXZ32" s="2149"/>
      <c r="TYA32" s="2149"/>
      <c r="TYB32" s="5230"/>
      <c r="TYC32" s="2149"/>
      <c r="TYD32" s="2149"/>
      <c r="TYE32" s="2149"/>
      <c r="TYF32" s="2149"/>
      <c r="TYG32" s="2149"/>
      <c r="TYH32" s="1838"/>
      <c r="TYJ32" s="2148"/>
      <c r="TYM32" s="5231"/>
      <c r="TYN32" s="5230"/>
      <c r="TYO32" s="2149"/>
      <c r="TYP32" s="2149"/>
      <c r="TYQ32" s="2149"/>
      <c r="TYR32" s="2149"/>
      <c r="TYS32" s="2149"/>
      <c r="TYT32" s="5230"/>
      <c r="TYU32" s="2149"/>
      <c r="TYV32" s="2149"/>
      <c r="TYW32" s="2149"/>
      <c r="TYX32" s="2149"/>
      <c r="TYY32" s="2149"/>
      <c r="TYZ32" s="1838"/>
      <c r="TZB32" s="2148"/>
      <c r="TZE32" s="5231"/>
      <c r="TZF32" s="5230"/>
      <c r="TZG32" s="2149"/>
      <c r="TZH32" s="2149"/>
      <c r="TZI32" s="2149"/>
      <c r="TZJ32" s="2149"/>
      <c r="TZK32" s="2149"/>
      <c r="TZL32" s="5230"/>
      <c r="TZM32" s="2149"/>
      <c r="TZN32" s="2149"/>
      <c r="TZO32" s="2149"/>
      <c r="TZP32" s="2149"/>
      <c r="TZQ32" s="2149"/>
      <c r="TZR32" s="1838"/>
      <c r="TZT32" s="2148"/>
      <c r="TZW32" s="5231"/>
      <c r="TZX32" s="5230"/>
      <c r="TZY32" s="2149"/>
      <c r="TZZ32" s="2149"/>
      <c r="UAA32" s="2149"/>
      <c r="UAB32" s="2149"/>
      <c r="UAC32" s="2149"/>
      <c r="UAD32" s="5230"/>
      <c r="UAE32" s="2149"/>
      <c r="UAF32" s="2149"/>
      <c r="UAG32" s="2149"/>
      <c r="UAH32" s="2149"/>
      <c r="UAI32" s="2149"/>
      <c r="UAJ32" s="1838"/>
      <c r="UAL32" s="2148"/>
      <c r="UAO32" s="5231"/>
      <c r="UAP32" s="5230"/>
      <c r="UAQ32" s="2149"/>
      <c r="UAR32" s="2149"/>
      <c r="UAS32" s="2149"/>
      <c r="UAT32" s="2149"/>
      <c r="UAU32" s="2149"/>
      <c r="UAV32" s="5230"/>
      <c r="UAW32" s="2149"/>
      <c r="UAX32" s="2149"/>
      <c r="UAY32" s="2149"/>
      <c r="UAZ32" s="2149"/>
      <c r="UBA32" s="2149"/>
      <c r="UBB32" s="1838"/>
      <c r="UBD32" s="2148"/>
      <c r="UBG32" s="5231"/>
      <c r="UBH32" s="5230"/>
      <c r="UBI32" s="2149"/>
      <c r="UBJ32" s="2149"/>
      <c r="UBK32" s="2149"/>
      <c r="UBL32" s="2149"/>
      <c r="UBM32" s="2149"/>
      <c r="UBN32" s="5230"/>
      <c r="UBO32" s="2149"/>
      <c r="UBP32" s="2149"/>
      <c r="UBQ32" s="2149"/>
      <c r="UBR32" s="2149"/>
      <c r="UBS32" s="2149"/>
      <c r="UBT32" s="1838"/>
      <c r="UBV32" s="2148"/>
      <c r="UBY32" s="5231"/>
      <c r="UBZ32" s="5230"/>
      <c r="UCA32" s="2149"/>
      <c r="UCB32" s="2149"/>
      <c r="UCC32" s="2149"/>
      <c r="UCD32" s="2149"/>
      <c r="UCE32" s="2149"/>
      <c r="UCF32" s="5230"/>
      <c r="UCG32" s="2149"/>
      <c r="UCH32" s="2149"/>
      <c r="UCI32" s="2149"/>
      <c r="UCJ32" s="2149"/>
      <c r="UCK32" s="2149"/>
      <c r="UCL32" s="1838"/>
      <c r="UCN32" s="2148"/>
      <c r="UCQ32" s="5231"/>
      <c r="UCR32" s="5230"/>
      <c r="UCS32" s="2149"/>
      <c r="UCT32" s="2149"/>
      <c r="UCU32" s="2149"/>
      <c r="UCV32" s="2149"/>
      <c r="UCW32" s="2149"/>
      <c r="UCX32" s="5230"/>
      <c r="UCY32" s="2149"/>
      <c r="UCZ32" s="2149"/>
      <c r="UDA32" s="2149"/>
      <c r="UDB32" s="2149"/>
      <c r="UDC32" s="2149"/>
      <c r="UDD32" s="1838"/>
      <c r="UDF32" s="2148"/>
      <c r="UDI32" s="5231"/>
      <c r="UDJ32" s="5230"/>
      <c r="UDK32" s="2149"/>
      <c r="UDL32" s="2149"/>
      <c r="UDM32" s="2149"/>
      <c r="UDN32" s="2149"/>
      <c r="UDO32" s="2149"/>
      <c r="UDP32" s="5230"/>
      <c r="UDQ32" s="2149"/>
      <c r="UDR32" s="2149"/>
      <c r="UDS32" s="2149"/>
      <c r="UDT32" s="2149"/>
      <c r="UDU32" s="2149"/>
      <c r="UDV32" s="1838"/>
      <c r="UDX32" s="2148"/>
      <c r="UEA32" s="5231"/>
      <c r="UEB32" s="5230"/>
      <c r="UEC32" s="2149"/>
      <c r="UED32" s="2149"/>
      <c r="UEE32" s="2149"/>
      <c r="UEF32" s="2149"/>
      <c r="UEG32" s="2149"/>
      <c r="UEH32" s="5230"/>
      <c r="UEI32" s="2149"/>
      <c r="UEJ32" s="2149"/>
      <c r="UEK32" s="2149"/>
      <c r="UEL32" s="2149"/>
      <c r="UEM32" s="2149"/>
      <c r="UEN32" s="1838"/>
      <c r="UEP32" s="2148"/>
      <c r="UES32" s="5231"/>
      <c r="UET32" s="5230"/>
      <c r="UEU32" s="2149"/>
      <c r="UEV32" s="2149"/>
      <c r="UEW32" s="2149"/>
      <c r="UEX32" s="2149"/>
      <c r="UEY32" s="2149"/>
      <c r="UEZ32" s="5230"/>
      <c r="UFA32" s="2149"/>
      <c r="UFB32" s="2149"/>
      <c r="UFC32" s="2149"/>
      <c r="UFD32" s="2149"/>
      <c r="UFE32" s="2149"/>
      <c r="UFF32" s="1838"/>
      <c r="UFH32" s="2148"/>
      <c r="UFK32" s="5231"/>
      <c r="UFL32" s="5230"/>
      <c r="UFM32" s="2149"/>
      <c r="UFN32" s="2149"/>
      <c r="UFO32" s="2149"/>
      <c r="UFP32" s="2149"/>
      <c r="UFQ32" s="2149"/>
      <c r="UFR32" s="5230"/>
      <c r="UFS32" s="2149"/>
      <c r="UFT32" s="2149"/>
      <c r="UFU32" s="2149"/>
      <c r="UFV32" s="2149"/>
      <c r="UFW32" s="2149"/>
      <c r="UFX32" s="1838"/>
      <c r="UFZ32" s="2148"/>
      <c r="UGC32" s="5231"/>
      <c r="UGD32" s="5230"/>
      <c r="UGE32" s="2149"/>
      <c r="UGF32" s="2149"/>
      <c r="UGG32" s="2149"/>
      <c r="UGH32" s="2149"/>
      <c r="UGI32" s="2149"/>
      <c r="UGJ32" s="5230"/>
      <c r="UGK32" s="2149"/>
      <c r="UGL32" s="2149"/>
      <c r="UGM32" s="2149"/>
      <c r="UGN32" s="2149"/>
      <c r="UGO32" s="2149"/>
      <c r="UGP32" s="1838"/>
      <c r="UGR32" s="2148"/>
      <c r="UGU32" s="5231"/>
      <c r="UGV32" s="5230"/>
      <c r="UGW32" s="2149"/>
      <c r="UGX32" s="2149"/>
      <c r="UGY32" s="2149"/>
      <c r="UGZ32" s="2149"/>
      <c r="UHA32" s="2149"/>
      <c r="UHB32" s="5230"/>
      <c r="UHC32" s="2149"/>
      <c r="UHD32" s="2149"/>
      <c r="UHE32" s="2149"/>
      <c r="UHF32" s="2149"/>
      <c r="UHG32" s="2149"/>
      <c r="UHH32" s="1838"/>
      <c r="UHJ32" s="2148"/>
      <c r="UHM32" s="5231"/>
      <c r="UHN32" s="5230"/>
      <c r="UHO32" s="2149"/>
      <c r="UHP32" s="2149"/>
      <c r="UHQ32" s="2149"/>
      <c r="UHR32" s="2149"/>
      <c r="UHS32" s="2149"/>
      <c r="UHT32" s="5230"/>
      <c r="UHU32" s="2149"/>
      <c r="UHV32" s="2149"/>
      <c r="UHW32" s="2149"/>
      <c r="UHX32" s="2149"/>
      <c r="UHY32" s="2149"/>
      <c r="UHZ32" s="1838"/>
      <c r="UIB32" s="2148"/>
      <c r="UIE32" s="5231"/>
      <c r="UIF32" s="5230"/>
      <c r="UIG32" s="2149"/>
      <c r="UIH32" s="2149"/>
      <c r="UII32" s="2149"/>
      <c r="UIJ32" s="2149"/>
      <c r="UIK32" s="2149"/>
      <c r="UIL32" s="5230"/>
      <c r="UIM32" s="2149"/>
      <c r="UIN32" s="2149"/>
      <c r="UIO32" s="2149"/>
      <c r="UIP32" s="2149"/>
      <c r="UIQ32" s="2149"/>
      <c r="UIR32" s="1838"/>
      <c r="UIT32" s="2148"/>
      <c r="UIW32" s="5231"/>
      <c r="UIX32" s="5230"/>
      <c r="UIY32" s="2149"/>
      <c r="UIZ32" s="2149"/>
      <c r="UJA32" s="2149"/>
      <c r="UJB32" s="2149"/>
      <c r="UJC32" s="2149"/>
      <c r="UJD32" s="5230"/>
      <c r="UJE32" s="2149"/>
      <c r="UJF32" s="2149"/>
      <c r="UJG32" s="2149"/>
      <c r="UJH32" s="2149"/>
      <c r="UJI32" s="2149"/>
      <c r="UJJ32" s="1838"/>
      <c r="UJL32" s="2148"/>
      <c r="UJO32" s="5231"/>
      <c r="UJP32" s="5230"/>
      <c r="UJQ32" s="2149"/>
      <c r="UJR32" s="2149"/>
      <c r="UJS32" s="2149"/>
      <c r="UJT32" s="2149"/>
      <c r="UJU32" s="2149"/>
      <c r="UJV32" s="5230"/>
      <c r="UJW32" s="2149"/>
      <c r="UJX32" s="2149"/>
      <c r="UJY32" s="2149"/>
      <c r="UJZ32" s="2149"/>
      <c r="UKA32" s="2149"/>
      <c r="UKB32" s="1838"/>
      <c r="UKD32" s="2148"/>
      <c r="UKG32" s="5231"/>
      <c r="UKH32" s="5230"/>
      <c r="UKI32" s="2149"/>
      <c r="UKJ32" s="2149"/>
      <c r="UKK32" s="2149"/>
      <c r="UKL32" s="2149"/>
      <c r="UKM32" s="2149"/>
      <c r="UKN32" s="5230"/>
      <c r="UKO32" s="2149"/>
      <c r="UKP32" s="2149"/>
      <c r="UKQ32" s="2149"/>
      <c r="UKR32" s="2149"/>
      <c r="UKS32" s="2149"/>
      <c r="UKT32" s="1838"/>
      <c r="UKV32" s="2148"/>
      <c r="UKY32" s="5231"/>
      <c r="UKZ32" s="5230"/>
      <c r="ULA32" s="2149"/>
      <c r="ULB32" s="2149"/>
      <c r="ULC32" s="2149"/>
      <c r="ULD32" s="2149"/>
      <c r="ULE32" s="2149"/>
      <c r="ULF32" s="5230"/>
      <c r="ULG32" s="2149"/>
      <c r="ULH32" s="2149"/>
      <c r="ULI32" s="2149"/>
      <c r="ULJ32" s="2149"/>
      <c r="ULK32" s="2149"/>
      <c r="ULL32" s="1838"/>
      <c r="ULN32" s="2148"/>
      <c r="ULQ32" s="5231"/>
      <c r="ULR32" s="5230"/>
      <c r="ULS32" s="2149"/>
      <c r="ULT32" s="2149"/>
      <c r="ULU32" s="2149"/>
      <c r="ULV32" s="2149"/>
      <c r="ULW32" s="2149"/>
      <c r="ULX32" s="5230"/>
      <c r="ULY32" s="2149"/>
      <c r="ULZ32" s="2149"/>
      <c r="UMA32" s="2149"/>
      <c r="UMB32" s="2149"/>
      <c r="UMC32" s="2149"/>
      <c r="UMD32" s="1838"/>
      <c r="UMF32" s="2148"/>
      <c r="UMI32" s="5231"/>
      <c r="UMJ32" s="5230"/>
      <c r="UMK32" s="2149"/>
      <c r="UML32" s="2149"/>
      <c r="UMM32" s="2149"/>
      <c r="UMN32" s="2149"/>
      <c r="UMO32" s="2149"/>
      <c r="UMP32" s="5230"/>
      <c r="UMQ32" s="2149"/>
      <c r="UMR32" s="2149"/>
      <c r="UMS32" s="2149"/>
      <c r="UMT32" s="2149"/>
      <c r="UMU32" s="2149"/>
      <c r="UMV32" s="1838"/>
      <c r="UMX32" s="2148"/>
      <c r="UNA32" s="5231"/>
      <c r="UNB32" s="5230"/>
      <c r="UNC32" s="2149"/>
      <c r="UND32" s="2149"/>
      <c r="UNE32" s="2149"/>
      <c r="UNF32" s="2149"/>
      <c r="UNG32" s="2149"/>
      <c r="UNH32" s="5230"/>
      <c r="UNI32" s="2149"/>
      <c r="UNJ32" s="2149"/>
      <c r="UNK32" s="2149"/>
      <c r="UNL32" s="2149"/>
      <c r="UNM32" s="2149"/>
      <c r="UNN32" s="1838"/>
      <c r="UNP32" s="2148"/>
      <c r="UNS32" s="5231"/>
      <c r="UNT32" s="5230"/>
      <c r="UNU32" s="2149"/>
      <c r="UNV32" s="2149"/>
      <c r="UNW32" s="2149"/>
      <c r="UNX32" s="2149"/>
      <c r="UNY32" s="2149"/>
      <c r="UNZ32" s="5230"/>
      <c r="UOA32" s="2149"/>
      <c r="UOB32" s="2149"/>
      <c r="UOC32" s="2149"/>
      <c r="UOD32" s="2149"/>
      <c r="UOE32" s="2149"/>
      <c r="UOF32" s="1838"/>
      <c r="UOH32" s="2148"/>
      <c r="UOK32" s="5231"/>
      <c r="UOL32" s="5230"/>
      <c r="UOM32" s="2149"/>
      <c r="UON32" s="2149"/>
      <c r="UOO32" s="2149"/>
      <c r="UOP32" s="2149"/>
      <c r="UOQ32" s="2149"/>
      <c r="UOR32" s="5230"/>
      <c r="UOS32" s="2149"/>
      <c r="UOT32" s="2149"/>
      <c r="UOU32" s="2149"/>
      <c r="UOV32" s="2149"/>
      <c r="UOW32" s="2149"/>
      <c r="UOX32" s="1838"/>
      <c r="UOZ32" s="2148"/>
      <c r="UPC32" s="5231"/>
      <c r="UPD32" s="5230"/>
      <c r="UPE32" s="2149"/>
      <c r="UPF32" s="2149"/>
      <c r="UPG32" s="2149"/>
      <c r="UPH32" s="2149"/>
      <c r="UPI32" s="2149"/>
      <c r="UPJ32" s="5230"/>
      <c r="UPK32" s="2149"/>
      <c r="UPL32" s="2149"/>
      <c r="UPM32" s="2149"/>
      <c r="UPN32" s="2149"/>
      <c r="UPO32" s="2149"/>
      <c r="UPP32" s="1838"/>
      <c r="UPR32" s="2148"/>
      <c r="UPU32" s="5231"/>
      <c r="UPV32" s="5230"/>
      <c r="UPW32" s="2149"/>
      <c r="UPX32" s="2149"/>
      <c r="UPY32" s="2149"/>
      <c r="UPZ32" s="2149"/>
      <c r="UQA32" s="2149"/>
      <c r="UQB32" s="5230"/>
      <c r="UQC32" s="2149"/>
      <c r="UQD32" s="2149"/>
      <c r="UQE32" s="2149"/>
      <c r="UQF32" s="2149"/>
      <c r="UQG32" s="2149"/>
      <c r="UQH32" s="1838"/>
      <c r="UQJ32" s="2148"/>
      <c r="UQM32" s="5231"/>
      <c r="UQN32" s="5230"/>
      <c r="UQO32" s="2149"/>
      <c r="UQP32" s="2149"/>
      <c r="UQQ32" s="2149"/>
      <c r="UQR32" s="2149"/>
      <c r="UQS32" s="2149"/>
      <c r="UQT32" s="5230"/>
      <c r="UQU32" s="2149"/>
      <c r="UQV32" s="2149"/>
      <c r="UQW32" s="2149"/>
      <c r="UQX32" s="2149"/>
      <c r="UQY32" s="2149"/>
      <c r="UQZ32" s="1838"/>
      <c r="URB32" s="2148"/>
      <c r="URE32" s="5231"/>
      <c r="URF32" s="5230"/>
      <c r="URG32" s="2149"/>
      <c r="URH32" s="2149"/>
      <c r="URI32" s="2149"/>
      <c r="URJ32" s="2149"/>
      <c r="URK32" s="2149"/>
      <c r="URL32" s="5230"/>
      <c r="URM32" s="2149"/>
      <c r="URN32" s="2149"/>
      <c r="URO32" s="2149"/>
      <c r="URP32" s="2149"/>
      <c r="URQ32" s="2149"/>
      <c r="URR32" s="1838"/>
      <c r="URT32" s="2148"/>
      <c r="URW32" s="5231"/>
      <c r="URX32" s="5230"/>
      <c r="URY32" s="2149"/>
      <c r="URZ32" s="2149"/>
      <c r="USA32" s="2149"/>
      <c r="USB32" s="2149"/>
      <c r="USC32" s="2149"/>
      <c r="USD32" s="5230"/>
      <c r="USE32" s="2149"/>
      <c r="USF32" s="2149"/>
      <c r="USG32" s="2149"/>
      <c r="USH32" s="2149"/>
      <c r="USI32" s="2149"/>
      <c r="USJ32" s="1838"/>
      <c r="USL32" s="2148"/>
      <c r="USO32" s="5231"/>
      <c r="USP32" s="5230"/>
      <c r="USQ32" s="2149"/>
      <c r="USR32" s="2149"/>
      <c r="USS32" s="2149"/>
      <c r="UST32" s="2149"/>
      <c r="USU32" s="2149"/>
      <c r="USV32" s="5230"/>
      <c r="USW32" s="2149"/>
      <c r="USX32" s="2149"/>
      <c r="USY32" s="2149"/>
      <c r="USZ32" s="2149"/>
      <c r="UTA32" s="2149"/>
      <c r="UTB32" s="1838"/>
      <c r="UTD32" s="2148"/>
      <c r="UTG32" s="5231"/>
      <c r="UTH32" s="5230"/>
      <c r="UTI32" s="2149"/>
      <c r="UTJ32" s="2149"/>
      <c r="UTK32" s="2149"/>
      <c r="UTL32" s="2149"/>
      <c r="UTM32" s="2149"/>
      <c r="UTN32" s="5230"/>
      <c r="UTO32" s="2149"/>
      <c r="UTP32" s="2149"/>
      <c r="UTQ32" s="2149"/>
      <c r="UTR32" s="2149"/>
      <c r="UTS32" s="2149"/>
      <c r="UTT32" s="1838"/>
      <c r="UTV32" s="2148"/>
      <c r="UTY32" s="5231"/>
      <c r="UTZ32" s="5230"/>
      <c r="UUA32" s="2149"/>
      <c r="UUB32" s="2149"/>
      <c r="UUC32" s="2149"/>
      <c r="UUD32" s="2149"/>
      <c r="UUE32" s="2149"/>
      <c r="UUF32" s="5230"/>
      <c r="UUG32" s="2149"/>
      <c r="UUH32" s="2149"/>
      <c r="UUI32" s="2149"/>
      <c r="UUJ32" s="2149"/>
      <c r="UUK32" s="2149"/>
      <c r="UUL32" s="1838"/>
      <c r="UUN32" s="2148"/>
      <c r="UUQ32" s="5231"/>
      <c r="UUR32" s="5230"/>
      <c r="UUS32" s="2149"/>
      <c r="UUT32" s="2149"/>
      <c r="UUU32" s="2149"/>
      <c r="UUV32" s="2149"/>
      <c r="UUW32" s="2149"/>
      <c r="UUX32" s="5230"/>
      <c r="UUY32" s="2149"/>
      <c r="UUZ32" s="2149"/>
      <c r="UVA32" s="2149"/>
      <c r="UVB32" s="2149"/>
      <c r="UVC32" s="2149"/>
      <c r="UVD32" s="1838"/>
      <c r="UVF32" s="2148"/>
      <c r="UVI32" s="5231"/>
      <c r="UVJ32" s="5230"/>
      <c r="UVK32" s="2149"/>
      <c r="UVL32" s="2149"/>
      <c r="UVM32" s="2149"/>
      <c r="UVN32" s="2149"/>
      <c r="UVO32" s="2149"/>
      <c r="UVP32" s="5230"/>
      <c r="UVQ32" s="2149"/>
      <c r="UVR32" s="2149"/>
      <c r="UVS32" s="2149"/>
      <c r="UVT32" s="2149"/>
      <c r="UVU32" s="2149"/>
      <c r="UVV32" s="1838"/>
      <c r="UVX32" s="2148"/>
      <c r="UWA32" s="5231"/>
      <c r="UWB32" s="5230"/>
      <c r="UWC32" s="2149"/>
      <c r="UWD32" s="2149"/>
      <c r="UWE32" s="2149"/>
      <c r="UWF32" s="2149"/>
      <c r="UWG32" s="2149"/>
      <c r="UWH32" s="5230"/>
      <c r="UWI32" s="2149"/>
      <c r="UWJ32" s="2149"/>
      <c r="UWK32" s="2149"/>
      <c r="UWL32" s="2149"/>
      <c r="UWM32" s="2149"/>
      <c r="UWN32" s="1838"/>
      <c r="UWP32" s="2148"/>
      <c r="UWS32" s="5231"/>
      <c r="UWT32" s="5230"/>
      <c r="UWU32" s="2149"/>
      <c r="UWV32" s="2149"/>
      <c r="UWW32" s="2149"/>
      <c r="UWX32" s="2149"/>
      <c r="UWY32" s="2149"/>
      <c r="UWZ32" s="5230"/>
      <c r="UXA32" s="2149"/>
      <c r="UXB32" s="2149"/>
      <c r="UXC32" s="2149"/>
      <c r="UXD32" s="2149"/>
      <c r="UXE32" s="2149"/>
      <c r="UXF32" s="1838"/>
      <c r="UXH32" s="2148"/>
      <c r="UXK32" s="5231"/>
      <c r="UXL32" s="5230"/>
      <c r="UXM32" s="2149"/>
      <c r="UXN32" s="2149"/>
      <c r="UXO32" s="2149"/>
      <c r="UXP32" s="2149"/>
      <c r="UXQ32" s="2149"/>
      <c r="UXR32" s="5230"/>
      <c r="UXS32" s="2149"/>
      <c r="UXT32" s="2149"/>
      <c r="UXU32" s="2149"/>
      <c r="UXV32" s="2149"/>
      <c r="UXW32" s="2149"/>
      <c r="UXX32" s="1838"/>
      <c r="UXZ32" s="2148"/>
      <c r="UYC32" s="5231"/>
      <c r="UYD32" s="5230"/>
      <c r="UYE32" s="2149"/>
      <c r="UYF32" s="2149"/>
      <c r="UYG32" s="2149"/>
      <c r="UYH32" s="2149"/>
      <c r="UYI32" s="2149"/>
      <c r="UYJ32" s="5230"/>
      <c r="UYK32" s="2149"/>
      <c r="UYL32" s="2149"/>
      <c r="UYM32" s="2149"/>
      <c r="UYN32" s="2149"/>
      <c r="UYO32" s="2149"/>
      <c r="UYP32" s="1838"/>
      <c r="UYR32" s="2148"/>
      <c r="UYU32" s="5231"/>
      <c r="UYV32" s="5230"/>
      <c r="UYW32" s="2149"/>
      <c r="UYX32" s="2149"/>
      <c r="UYY32" s="2149"/>
      <c r="UYZ32" s="2149"/>
      <c r="UZA32" s="2149"/>
      <c r="UZB32" s="5230"/>
      <c r="UZC32" s="2149"/>
      <c r="UZD32" s="2149"/>
      <c r="UZE32" s="2149"/>
      <c r="UZF32" s="2149"/>
      <c r="UZG32" s="2149"/>
      <c r="UZH32" s="1838"/>
      <c r="UZJ32" s="2148"/>
      <c r="UZM32" s="5231"/>
      <c r="UZN32" s="5230"/>
      <c r="UZO32" s="2149"/>
      <c r="UZP32" s="2149"/>
      <c r="UZQ32" s="2149"/>
      <c r="UZR32" s="2149"/>
      <c r="UZS32" s="2149"/>
      <c r="UZT32" s="5230"/>
      <c r="UZU32" s="2149"/>
      <c r="UZV32" s="2149"/>
      <c r="UZW32" s="2149"/>
      <c r="UZX32" s="2149"/>
      <c r="UZY32" s="2149"/>
      <c r="UZZ32" s="1838"/>
      <c r="VAB32" s="2148"/>
      <c r="VAE32" s="5231"/>
      <c r="VAF32" s="5230"/>
      <c r="VAG32" s="2149"/>
      <c r="VAH32" s="2149"/>
      <c r="VAI32" s="2149"/>
      <c r="VAJ32" s="2149"/>
      <c r="VAK32" s="2149"/>
      <c r="VAL32" s="5230"/>
      <c r="VAM32" s="2149"/>
      <c r="VAN32" s="2149"/>
      <c r="VAO32" s="2149"/>
      <c r="VAP32" s="2149"/>
      <c r="VAQ32" s="2149"/>
      <c r="VAR32" s="1838"/>
      <c r="VAT32" s="2148"/>
      <c r="VAW32" s="5231"/>
      <c r="VAX32" s="5230"/>
      <c r="VAY32" s="2149"/>
      <c r="VAZ32" s="2149"/>
      <c r="VBA32" s="2149"/>
      <c r="VBB32" s="2149"/>
      <c r="VBC32" s="2149"/>
      <c r="VBD32" s="5230"/>
      <c r="VBE32" s="2149"/>
      <c r="VBF32" s="2149"/>
      <c r="VBG32" s="2149"/>
      <c r="VBH32" s="2149"/>
      <c r="VBI32" s="2149"/>
      <c r="VBJ32" s="1838"/>
      <c r="VBL32" s="2148"/>
      <c r="VBO32" s="5231"/>
      <c r="VBP32" s="5230"/>
      <c r="VBQ32" s="2149"/>
      <c r="VBR32" s="2149"/>
      <c r="VBS32" s="2149"/>
      <c r="VBT32" s="2149"/>
      <c r="VBU32" s="2149"/>
      <c r="VBV32" s="5230"/>
      <c r="VBW32" s="2149"/>
      <c r="VBX32" s="2149"/>
      <c r="VBY32" s="2149"/>
      <c r="VBZ32" s="2149"/>
      <c r="VCA32" s="2149"/>
      <c r="VCB32" s="1838"/>
      <c r="VCD32" s="2148"/>
      <c r="VCG32" s="5231"/>
      <c r="VCH32" s="5230"/>
      <c r="VCI32" s="2149"/>
      <c r="VCJ32" s="2149"/>
      <c r="VCK32" s="2149"/>
      <c r="VCL32" s="2149"/>
      <c r="VCM32" s="2149"/>
      <c r="VCN32" s="5230"/>
      <c r="VCO32" s="2149"/>
      <c r="VCP32" s="2149"/>
      <c r="VCQ32" s="2149"/>
      <c r="VCR32" s="2149"/>
      <c r="VCS32" s="2149"/>
      <c r="VCT32" s="1838"/>
      <c r="VCV32" s="2148"/>
      <c r="VCY32" s="5231"/>
      <c r="VCZ32" s="5230"/>
      <c r="VDA32" s="2149"/>
      <c r="VDB32" s="2149"/>
      <c r="VDC32" s="2149"/>
      <c r="VDD32" s="2149"/>
      <c r="VDE32" s="2149"/>
      <c r="VDF32" s="5230"/>
      <c r="VDG32" s="2149"/>
      <c r="VDH32" s="2149"/>
      <c r="VDI32" s="2149"/>
      <c r="VDJ32" s="2149"/>
      <c r="VDK32" s="2149"/>
      <c r="VDL32" s="1838"/>
      <c r="VDN32" s="2148"/>
      <c r="VDQ32" s="5231"/>
      <c r="VDR32" s="5230"/>
      <c r="VDS32" s="2149"/>
      <c r="VDT32" s="2149"/>
      <c r="VDU32" s="2149"/>
      <c r="VDV32" s="2149"/>
      <c r="VDW32" s="2149"/>
      <c r="VDX32" s="5230"/>
      <c r="VDY32" s="2149"/>
      <c r="VDZ32" s="2149"/>
      <c r="VEA32" s="2149"/>
      <c r="VEB32" s="2149"/>
      <c r="VEC32" s="2149"/>
      <c r="VED32" s="1838"/>
      <c r="VEF32" s="2148"/>
      <c r="VEI32" s="5231"/>
      <c r="VEJ32" s="5230"/>
      <c r="VEK32" s="2149"/>
      <c r="VEL32" s="2149"/>
      <c r="VEM32" s="2149"/>
      <c r="VEN32" s="2149"/>
      <c r="VEO32" s="2149"/>
      <c r="VEP32" s="5230"/>
      <c r="VEQ32" s="2149"/>
      <c r="VER32" s="2149"/>
      <c r="VES32" s="2149"/>
      <c r="VET32" s="2149"/>
      <c r="VEU32" s="2149"/>
      <c r="VEV32" s="1838"/>
      <c r="VEX32" s="2148"/>
      <c r="VFA32" s="5231"/>
      <c r="VFB32" s="5230"/>
      <c r="VFC32" s="2149"/>
      <c r="VFD32" s="2149"/>
      <c r="VFE32" s="2149"/>
      <c r="VFF32" s="2149"/>
      <c r="VFG32" s="2149"/>
      <c r="VFH32" s="5230"/>
      <c r="VFI32" s="2149"/>
      <c r="VFJ32" s="2149"/>
      <c r="VFK32" s="2149"/>
      <c r="VFL32" s="2149"/>
      <c r="VFM32" s="2149"/>
      <c r="VFN32" s="1838"/>
      <c r="VFP32" s="2148"/>
      <c r="VFS32" s="5231"/>
      <c r="VFT32" s="5230"/>
      <c r="VFU32" s="2149"/>
      <c r="VFV32" s="2149"/>
      <c r="VFW32" s="2149"/>
      <c r="VFX32" s="2149"/>
      <c r="VFY32" s="2149"/>
      <c r="VFZ32" s="5230"/>
      <c r="VGA32" s="2149"/>
      <c r="VGB32" s="2149"/>
      <c r="VGC32" s="2149"/>
      <c r="VGD32" s="2149"/>
      <c r="VGE32" s="2149"/>
      <c r="VGF32" s="1838"/>
      <c r="VGH32" s="2148"/>
      <c r="VGK32" s="5231"/>
      <c r="VGL32" s="5230"/>
      <c r="VGM32" s="2149"/>
      <c r="VGN32" s="2149"/>
      <c r="VGO32" s="2149"/>
      <c r="VGP32" s="2149"/>
      <c r="VGQ32" s="2149"/>
      <c r="VGR32" s="5230"/>
      <c r="VGS32" s="2149"/>
      <c r="VGT32" s="2149"/>
      <c r="VGU32" s="2149"/>
      <c r="VGV32" s="2149"/>
      <c r="VGW32" s="2149"/>
      <c r="VGX32" s="1838"/>
      <c r="VGZ32" s="2148"/>
      <c r="VHC32" s="5231"/>
      <c r="VHD32" s="5230"/>
      <c r="VHE32" s="2149"/>
      <c r="VHF32" s="2149"/>
      <c r="VHG32" s="2149"/>
      <c r="VHH32" s="2149"/>
      <c r="VHI32" s="2149"/>
      <c r="VHJ32" s="5230"/>
      <c r="VHK32" s="2149"/>
      <c r="VHL32" s="2149"/>
      <c r="VHM32" s="2149"/>
      <c r="VHN32" s="2149"/>
      <c r="VHO32" s="2149"/>
      <c r="VHP32" s="1838"/>
      <c r="VHR32" s="2148"/>
      <c r="VHU32" s="5231"/>
      <c r="VHV32" s="5230"/>
      <c r="VHW32" s="2149"/>
      <c r="VHX32" s="2149"/>
      <c r="VHY32" s="2149"/>
      <c r="VHZ32" s="2149"/>
      <c r="VIA32" s="2149"/>
      <c r="VIB32" s="5230"/>
      <c r="VIC32" s="2149"/>
      <c r="VID32" s="2149"/>
      <c r="VIE32" s="2149"/>
      <c r="VIF32" s="2149"/>
      <c r="VIG32" s="2149"/>
      <c r="VIH32" s="1838"/>
      <c r="VIJ32" s="2148"/>
      <c r="VIM32" s="5231"/>
      <c r="VIN32" s="5230"/>
      <c r="VIO32" s="2149"/>
      <c r="VIP32" s="2149"/>
      <c r="VIQ32" s="2149"/>
      <c r="VIR32" s="2149"/>
      <c r="VIS32" s="2149"/>
      <c r="VIT32" s="5230"/>
      <c r="VIU32" s="2149"/>
      <c r="VIV32" s="2149"/>
      <c r="VIW32" s="2149"/>
      <c r="VIX32" s="2149"/>
      <c r="VIY32" s="2149"/>
      <c r="VIZ32" s="1838"/>
      <c r="VJB32" s="2148"/>
      <c r="VJE32" s="5231"/>
      <c r="VJF32" s="5230"/>
      <c r="VJG32" s="2149"/>
      <c r="VJH32" s="2149"/>
      <c r="VJI32" s="2149"/>
      <c r="VJJ32" s="2149"/>
      <c r="VJK32" s="2149"/>
      <c r="VJL32" s="5230"/>
      <c r="VJM32" s="2149"/>
      <c r="VJN32" s="2149"/>
      <c r="VJO32" s="2149"/>
      <c r="VJP32" s="2149"/>
      <c r="VJQ32" s="2149"/>
      <c r="VJR32" s="1838"/>
      <c r="VJT32" s="2148"/>
      <c r="VJW32" s="5231"/>
      <c r="VJX32" s="5230"/>
      <c r="VJY32" s="2149"/>
      <c r="VJZ32" s="2149"/>
      <c r="VKA32" s="2149"/>
      <c r="VKB32" s="2149"/>
      <c r="VKC32" s="2149"/>
      <c r="VKD32" s="5230"/>
      <c r="VKE32" s="2149"/>
      <c r="VKF32" s="2149"/>
      <c r="VKG32" s="2149"/>
      <c r="VKH32" s="2149"/>
      <c r="VKI32" s="2149"/>
      <c r="VKJ32" s="1838"/>
      <c r="VKL32" s="2148"/>
      <c r="VKO32" s="5231"/>
      <c r="VKP32" s="5230"/>
      <c r="VKQ32" s="2149"/>
      <c r="VKR32" s="2149"/>
      <c r="VKS32" s="2149"/>
      <c r="VKT32" s="2149"/>
      <c r="VKU32" s="2149"/>
      <c r="VKV32" s="5230"/>
      <c r="VKW32" s="2149"/>
      <c r="VKX32" s="2149"/>
      <c r="VKY32" s="2149"/>
      <c r="VKZ32" s="2149"/>
      <c r="VLA32" s="2149"/>
      <c r="VLB32" s="1838"/>
      <c r="VLD32" s="2148"/>
      <c r="VLG32" s="5231"/>
      <c r="VLH32" s="5230"/>
      <c r="VLI32" s="2149"/>
      <c r="VLJ32" s="2149"/>
      <c r="VLK32" s="2149"/>
      <c r="VLL32" s="2149"/>
      <c r="VLM32" s="2149"/>
      <c r="VLN32" s="5230"/>
      <c r="VLO32" s="2149"/>
      <c r="VLP32" s="2149"/>
      <c r="VLQ32" s="2149"/>
      <c r="VLR32" s="2149"/>
      <c r="VLS32" s="2149"/>
      <c r="VLT32" s="1838"/>
      <c r="VLV32" s="2148"/>
      <c r="VLY32" s="5231"/>
      <c r="VLZ32" s="5230"/>
      <c r="VMA32" s="2149"/>
      <c r="VMB32" s="2149"/>
      <c r="VMC32" s="2149"/>
      <c r="VMD32" s="2149"/>
      <c r="VME32" s="2149"/>
      <c r="VMF32" s="5230"/>
      <c r="VMG32" s="2149"/>
      <c r="VMH32" s="2149"/>
      <c r="VMI32" s="2149"/>
      <c r="VMJ32" s="2149"/>
      <c r="VMK32" s="2149"/>
      <c r="VML32" s="1838"/>
      <c r="VMN32" s="2148"/>
      <c r="VMQ32" s="5231"/>
      <c r="VMR32" s="5230"/>
      <c r="VMS32" s="2149"/>
      <c r="VMT32" s="2149"/>
      <c r="VMU32" s="2149"/>
      <c r="VMV32" s="2149"/>
      <c r="VMW32" s="2149"/>
      <c r="VMX32" s="5230"/>
      <c r="VMY32" s="2149"/>
      <c r="VMZ32" s="2149"/>
      <c r="VNA32" s="2149"/>
      <c r="VNB32" s="2149"/>
      <c r="VNC32" s="2149"/>
      <c r="VND32" s="1838"/>
      <c r="VNF32" s="2148"/>
      <c r="VNI32" s="5231"/>
      <c r="VNJ32" s="5230"/>
      <c r="VNK32" s="2149"/>
      <c r="VNL32" s="2149"/>
      <c r="VNM32" s="2149"/>
      <c r="VNN32" s="2149"/>
      <c r="VNO32" s="2149"/>
      <c r="VNP32" s="5230"/>
      <c r="VNQ32" s="2149"/>
      <c r="VNR32" s="2149"/>
      <c r="VNS32" s="2149"/>
      <c r="VNT32" s="2149"/>
      <c r="VNU32" s="2149"/>
      <c r="VNV32" s="1838"/>
      <c r="VNX32" s="2148"/>
      <c r="VOA32" s="5231"/>
      <c r="VOB32" s="5230"/>
      <c r="VOC32" s="2149"/>
      <c r="VOD32" s="2149"/>
      <c r="VOE32" s="2149"/>
      <c r="VOF32" s="2149"/>
      <c r="VOG32" s="2149"/>
      <c r="VOH32" s="5230"/>
      <c r="VOI32" s="2149"/>
      <c r="VOJ32" s="2149"/>
      <c r="VOK32" s="2149"/>
      <c r="VOL32" s="2149"/>
      <c r="VOM32" s="2149"/>
      <c r="VON32" s="1838"/>
      <c r="VOP32" s="2148"/>
      <c r="VOS32" s="5231"/>
      <c r="VOT32" s="5230"/>
      <c r="VOU32" s="2149"/>
      <c r="VOV32" s="2149"/>
      <c r="VOW32" s="2149"/>
      <c r="VOX32" s="2149"/>
      <c r="VOY32" s="2149"/>
      <c r="VOZ32" s="5230"/>
      <c r="VPA32" s="2149"/>
      <c r="VPB32" s="2149"/>
      <c r="VPC32" s="2149"/>
      <c r="VPD32" s="2149"/>
      <c r="VPE32" s="2149"/>
      <c r="VPF32" s="1838"/>
      <c r="VPH32" s="2148"/>
      <c r="VPK32" s="5231"/>
      <c r="VPL32" s="5230"/>
      <c r="VPM32" s="2149"/>
      <c r="VPN32" s="2149"/>
      <c r="VPO32" s="2149"/>
      <c r="VPP32" s="2149"/>
      <c r="VPQ32" s="2149"/>
      <c r="VPR32" s="5230"/>
      <c r="VPS32" s="2149"/>
      <c r="VPT32" s="2149"/>
      <c r="VPU32" s="2149"/>
      <c r="VPV32" s="2149"/>
      <c r="VPW32" s="2149"/>
      <c r="VPX32" s="1838"/>
      <c r="VPZ32" s="2148"/>
      <c r="VQC32" s="5231"/>
      <c r="VQD32" s="5230"/>
      <c r="VQE32" s="2149"/>
      <c r="VQF32" s="2149"/>
      <c r="VQG32" s="2149"/>
      <c r="VQH32" s="2149"/>
      <c r="VQI32" s="2149"/>
      <c r="VQJ32" s="5230"/>
      <c r="VQK32" s="2149"/>
      <c r="VQL32" s="2149"/>
      <c r="VQM32" s="2149"/>
      <c r="VQN32" s="2149"/>
      <c r="VQO32" s="2149"/>
      <c r="VQP32" s="1838"/>
      <c r="VQR32" s="2148"/>
      <c r="VQU32" s="5231"/>
      <c r="VQV32" s="5230"/>
      <c r="VQW32" s="2149"/>
      <c r="VQX32" s="2149"/>
      <c r="VQY32" s="2149"/>
      <c r="VQZ32" s="2149"/>
      <c r="VRA32" s="2149"/>
      <c r="VRB32" s="5230"/>
      <c r="VRC32" s="2149"/>
      <c r="VRD32" s="2149"/>
      <c r="VRE32" s="2149"/>
      <c r="VRF32" s="2149"/>
      <c r="VRG32" s="2149"/>
      <c r="VRH32" s="1838"/>
      <c r="VRJ32" s="2148"/>
      <c r="VRM32" s="5231"/>
      <c r="VRN32" s="5230"/>
      <c r="VRO32" s="2149"/>
      <c r="VRP32" s="2149"/>
      <c r="VRQ32" s="2149"/>
      <c r="VRR32" s="2149"/>
      <c r="VRS32" s="2149"/>
      <c r="VRT32" s="5230"/>
      <c r="VRU32" s="2149"/>
      <c r="VRV32" s="2149"/>
      <c r="VRW32" s="2149"/>
      <c r="VRX32" s="2149"/>
      <c r="VRY32" s="2149"/>
      <c r="VRZ32" s="1838"/>
      <c r="VSB32" s="2148"/>
      <c r="VSE32" s="5231"/>
      <c r="VSF32" s="5230"/>
      <c r="VSG32" s="2149"/>
      <c r="VSH32" s="2149"/>
      <c r="VSI32" s="2149"/>
      <c r="VSJ32" s="2149"/>
      <c r="VSK32" s="2149"/>
      <c r="VSL32" s="5230"/>
      <c r="VSM32" s="2149"/>
      <c r="VSN32" s="2149"/>
      <c r="VSO32" s="2149"/>
      <c r="VSP32" s="2149"/>
      <c r="VSQ32" s="2149"/>
      <c r="VSR32" s="1838"/>
      <c r="VST32" s="2148"/>
      <c r="VSW32" s="5231"/>
      <c r="VSX32" s="5230"/>
      <c r="VSY32" s="2149"/>
      <c r="VSZ32" s="2149"/>
      <c r="VTA32" s="2149"/>
      <c r="VTB32" s="2149"/>
      <c r="VTC32" s="2149"/>
      <c r="VTD32" s="5230"/>
      <c r="VTE32" s="2149"/>
      <c r="VTF32" s="2149"/>
      <c r="VTG32" s="2149"/>
      <c r="VTH32" s="2149"/>
      <c r="VTI32" s="2149"/>
      <c r="VTJ32" s="1838"/>
      <c r="VTL32" s="2148"/>
      <c r="VTO32" s="5231"/>
      <c r="VTP32" s="5230"/>
      <c r="VTQ32" s="2149"/>
      <c r="VTR32" s="2149"/>
      <c r="VTS32" s="2149"/>
      <c r="VTT32" s="2149"/>
      <c r="VTU32" s="2149"/>
      <c r="VTV32" s="5230"/>
      <c r="VTW32" s="2149"/>
      <c r="VTX32" s="2149"/>
      <c r="VTY32" s="2149"/>
      <c r="VTZ32" s="2149"/>
      <c r="VUA32" s="2149"/>
      <c r="VUB32" s="1838"/>
      <c r="VUD32" s="2148"/>
      <c r="VUG32" s="5231"/>
      <c r="VUH32" s="5230"/>
      <c r="VUI32" s="2149"/>
      <c r="VUJ32" s="2149"/>
      <c r="VUK32" s="2149"/>
      <c r="VUL32" s="2149"/>
      <c r="VUM32" s="2149"/>
      <c r="VUN32" s="5230"/>
      <c r="VUO32" s="2149"/>
      <c r="VUP32" s="2149"/>
      <c r="VUQ32" s="2149"/>
      <c r="VUR32" s="2149"/>
      <c r="VUS32" s="2149"/>
      <c r="VUT32" s="1838"/>
      <c r="VUV32" s="2148"/>
      <c r="VUY32" s="5231"/>
      <c r="VUZ32" s="5230"/>
      <c r="VVA32" s="2149"/>
      <c r="VVB32" s="2149"/>
      <c r="VVC32" s="2149"/>
      <c r="VVD32" s="2149"/>
      <c r="VVE32" s="2149"/>
      <c r="VVF32" s="5230"/>
      <c r="VVG32" s="2149"/>
      <c r="VVH32" s="2149"/>
      <c r="VVI32" s="2149"/>
      <c r="VVJ32" s="2149"/>
      <c r="VVK32" s="2149"/>
      <c r="VVL32" s="1838"/>
      <c r="VVN32" s="2148"/>
      <c r="VVQ32" s="5231"/>
      <c r="VVR32" s="5230"/>
      <c r="VVS32" s="2149"/>
      <c r="VVT32" s="2149"/>
      <c r="VVU32" s="2149"/>
      <c r="VVV32" s="2149"/>
      <c r="VVW32" s="2149"/>
      <c r="VVX32" s="5230"/>
      <c r="VVY32" s="2149"/>
      <c r="VVZ32" s="2149"/>
      <c r="VWA32" s="2149"/>
      <c r="VWB32" s="2149"/>
      <c r="VWC32" s="2149"/>
      <c r="VWD32" s="1838"/>
      <c r="VWF32" s="2148"/>
      <c r="VWI32" s="5231"/>
      <c r="VWJ32" s="5230"/>
      <c r="VWK32" s="2149"/>
      <c r="VWL32" s="2149"/>
      <c r="VWM32" s="2149"/>
      <c r="VWN32" s="2149"/>
      <c r="VWO32" s="2149"/>
      <c r="VWP32" s="5230"/>
      <c r="VWQ32" s="2149"/>
      <c r="VWR32" s="2149"/>
      <c r="VWS32" s="2149"/>
      <c r="VWT32" s="2149"/>
      <c r="VWU32" s="2149"/>
      <c r="VWV32" s="1838"/>
      <c r="VWX32" s="2148"/>
      <c r="VXA32" s="5231"/>
      <c r="VXB32" s="5230"/>
      <c r="VXC32" s="2149"/>
      <c r="VXD32" s="2149"/>
      <c r="VXE32" s="2149"/>
      <c r="VXF32" s="2149"/>
      <c r="VXG32" s="2149"/>
      <c r="VXH32" s="5230"/>
      <c r="VXI32" s="2149"/>
      <c r="VXJ32" s="2149"/>
      <c r="VXK32" s="2149"/>
      <c r="VXL32" s="2149"/>
      <c r="VXM32" s="2149"/>
      <c r="VXN32" s="1838"/>
      <c r="VXP32" s="2148"/>
      <c r="VXS32" s="5231"/>
      <c r="VXT32" s="5230"/>
      <c r="VXU32" s="2149"/>
      <c r="VXV32" s="2149"/>
      <c r="VXW32" s="2149"/>
      <c r="VXX32" s="2149"/>
      <c r="VXY32" s="2149"/>
      <c r="VXZ32" s="5230"/>
      <c r="VYA32" s="2149"/>
      <c r="VYB32" s="2149"/>
      <c r="VYC32" s="2149"/>
      <c r="VYD32" s="2149"/>
      <c r="VYE32" s="2149"/>
      <c r="VYF32" s="1838"/>
      <c r="VYH32" s="2148"/>
      <c r="VYK32" s="5231"/>
      <c r="VYL32" s="5230"/>
      <c r="VYM32" s="2149"/>
      <c r="VYN32" s="2149"/>
      <c r="VYO32" s="2149"/>
      <c r="VYP32" s="2149"/>
      <c r="VYQ32" s="2149"/>
      <c r="VYR32" s="5230"/>
      <c r="VYS32" s="2149"/>
      <c r="VYT32" s="2149"/>
      <c r="VYU32" s="2149"/>
      <c r="VYV32" s="2149"/>
      <c r="VYW32" s="2149"/>
      <c r="VYX32" s="1838"/>
      <c r="VYZ32" s="2148"/>
      <c r="VZC32" s="5231"/>
      <c r="VZD32" s="5230"/>
      <c r="VZE32" s="2149"/>
      <c r="VZF32" s="2149"/>
      <c r="VZG32" s="2149"/>
      <c r="VZH32" s="2149"/>
      <c r="VZI32" s="2149"/>
      <c r="VZJ32" s="5230"/>
      <c r="VZK32" s="2149"/>
      <c r="VZL32" s="2149"/>
      <c r="VZM32" s="2149"/>
      <c r="VZN32" s="2149"/>
      <c r="VZO32" s="2149"/>
      <c r="VZP32" s="1838"/>
      <c r="VZR32" s="2148"/>
      <c r="VZU32" s="5231"/>
      <c r="VZV32" s="5230"/>
      <c r="VZW32" s="2149"/>
      <c r="VZX32" s="2149"/>
      <c r="VZY32" s="2149"/>
      <c r="VZZ32" s="2149"/>
      <c r="WAA32" s="2149"/>
      <c r="WAB32" s="5230"/>
      <c r="WAC32" s="2149"/>
      <c r="WAD32" s="2149"/>
      <c r="WAE32" s="2149"/>
      <c r="WAF32" s="2149"/>
      <c r="WAG32" s="2149"/>
      <c r="WAH32" s="1838"/>
      <c r="WAJ32" s="2148"/>
      <c r="WAM32" s="5231"/>
      <c r="WAN32" s="5230"/>
      <c r="WAO32" s="2149"/>
      <c r="WAP32" s="2149"/>
      <c r="WAQ32" s="2149"/>
      <c r="WAR32" s="2149"/>
      <c r="WAS32" s="2149"/>
      <c r="WAT32" s="5230"/>
      <c r="WAU32" s="2149"/>
      <c r="WAV32" s="2149"/>
      <c r="WAW32" s="2149"/>
      <c r="WAX32" s="2149"/>
      <c r="WAY32" s="2149"/>
      <c r="WAZ32" s="1838"/>
      <c r="WBB32" s="2148"/>
      <c r="WBE32" s="5231"/>
      <c r="WBF32" s="5230"/>
      <c r="WBG32" s="2149"/>
      <c r="WBH32" s="2149"/>
      <c r="WBI32" s="2149"/>
      <c r="WBJ32" s="2149"/>
      <c r="WBK32" s="2149"/>
      <c r="WBL32" s="5230"/>
      <c r="WBM32" s="2149"/>
      <c r="WBN32" s="2149"/>
      <c r="WBO32" s="2149"/>
      <c r="WBP32" s="2149"/>
      <c r="WBQ32" s="2149"/>
      <c r="WBR32" s="1838"/>
      <c r="WBT32" s="2148"/>
      <c r="WBW32" s="5231"/>
      <c r="WBX32" s="5230"/>
      <c r="WBY32" s="2149"/>
      <c r="WBZ32" s="2149"/>
      <c r="WCA32" s="2149"/>
      <c r="WCB32" s="2149"/>
      <c r="WCC32" s="2149"/>
      <c r="WCD32" s="5230"/>
      <c r="WCE32" s="2149"/>
      <c r="WCF32" s="2149"/>
      <c r="WCG32" s="2149"/>
      <c r="WCH32" s="2149"/>
      <c r="WCI32" s="2149"/>
      <c r="WCJ32" s="1838"/>
      <c r="WCL32" s="2148"/>
      <c r="WCO32" s="5231"/>
      <c r="WCP32" s="5230"/>
      <c r="WCQ32" s="2149"/>
      <c r="WCR32" s="2149"/>
      <c r="WCS32" s="2149"/>
      <c r="WCT32" s="2149"/>
      <c r="WCU32" s="2149"/>
      <c r="WCV32" s="5230"/>
      <c r="WCW32" s="2149"/>
      <c r="WCX32" s="2149"/>
      <c r="WCY32" s="2149"/>
      <c r="WCZ32" s="2149"/>
      <c r="WDA32" s="2149"/>
      <c r="WDB32" s="1838"/>
      <c r="WDD32" s="2148"/>
      <c r="WDG32" s="5231"/>
      <c r="WDH32" s="5230"/>
      <c r="WDI32" s="2149"/>
      <c r="WDJ32" s="2149"/>
      <c r="WDK32" s="2149"/>
      <c r="WDL32" s="2149"/>
      <c r="WDM32" s="2149"/>
      <c r="WDN32" s="5230"/>
      <c r="WDO32" s="2149"/>
      <c r="WDP32" s="2149"/>
      <c r="WDQ32" s="2149"/>
      <c r="WDR32" s="2149"/>
      <c r="WDS32" s="2149"/>
      <c r="WDT32" s="1838"/>
      <c r="WDV32" s="2148"/>
      <c r="WDY32" s="5231"/>
      <c r="WDZ32" s="5230"/>
      <c r="WEA32" s="2149"/>
      <c r="WEB32" s="2149"/>
      <c r="WEC32" s="2149"/>
      <c r="WED32" s="2149"/>
      <c r="WEE32" s="2149"/>
      <c r="WEF32" s="5230"/>
      <c r="WEG32" s="2149"/>
      <c r="WEH32" s="2149"/>
      <c r="WEI32" s="2149"/>
      <c r="WEJ32" s="2149"/>
      <c r="WEK32" s="2149"/>
      <c r="WEL32" s="1838"/>
      <c r="WEN32" s="2148"/>
      <c r="WEQ32" s="5231"/>
      <c r="WER32" s="5230"/>
      <c r="WES32" s="2149"/>
      <c r="WET32" s="2149"/>
      <c r="WEU32" s="2149"/>
      <c r="WEV32" s="2149"/>
      <c r="WEW32" s="2149"/>
      <c r="WEX32" s="5230"/>
      <c r="WEY32" s="2149"/>
      <c r="WEZ32" s="2149"/>
      <c r="WFA32" s="2149"/>
      <c r="WFB32" s="2149"/>
      <c r="WFC32" s="2149"/>
      <c r="WFD32" s="1838"/>
      <c r="WFF32" s="2148"/>
      <c r="WFI32" s="5231"/>
      <c r="WFJ32" s="5230"/>
      <c r="WFK32" s="2149"/>
      <c r="WFL32" s="2149"/>
      <c r="WFM32" s="2149"/>
      <c r="WFN32" s="2149"/>
      <c r="WFO32" s="2149"/>
      <c r="WFP32" s="5230"/>
      <c r="WFQ32" s="2149"/>
      <c r="WFR32" s="2149"/>
      <c r="WFS32" s="2149"/>
      <c r="WFT32" s="2149"/>
      <c r="WFU32" s="2149"/>
      <c r="WFV32" s="1838"/>
      <c r="WFX32" s="2148"/>
      <c r="WGA32" s="5231"/>
      <c r="WGB32" s="5230"/>
      <c r="WGC32" s="2149"/>
      <c r="WGD32" s="2149"/>
      <c r="WGE32" s="2149"/>
      <c r="WGF32" s="2149"/>
      <c r="WGG32" s="2149"/>
      <c r="WGH32" s="5230"/>
      <c r="WGI32" s="2149"/>
      <c r="WGJ32" s="2149"/>
      <c r="WGK32" s="2149"/>
      <c r="WGL32" s="2149"/>
      <c r="WGM32" s="2149"/>
      <c r="WGN32" s="1838"/>
      <c r="WGP32" s="2148"/>
      <c r="WGS32" s="5231"/>
      <c r="WGT32" s="5230"/>
      <c r="WGU32" s="2149"/>
      <c r="WGV32" s="2149"/>
      <c r="WGW32" s="2149"/>
      <c r="WGX32" s="2149"/>
      <c r="WGY32" s="2149"/>
      <c r="WGZ32" s="5230"/>
      <c r="WHA32" s="2149"/>
      <c r="WHB32" s="2149"/>
      <c r="WHC32" s="2149"/>
      <c r="WHD32" s="2149"/>
      <c r="WHE32" s="2149"/>
      <c r="WHF32" s="1838"/>
      <c r="WHH32" s="2148"/>
      <c r="WHK32" s="5231"/>
      <c r="WHL32" s="5230"/>
      <c r="WHM32" s="2149"/>
      <c r="WHN32" s="2149"/>
      <c r="WHO32" s="2149"/>
      <c r="WHP32" s="2149"/>
      <c r="WHQ32" s="2149"/>
      <c r="WHR32" s="5230"/>
      <c r="WHS32" s="2149"/>
      <c r="WHT32" s="2149"/>
      <c r="WHU32" s="2149"/>
      <c r="WHV32" s="2149"/>
      <c r="WHW32" s="2149"/>
      <c r="WHX32" s="1838"/>
      <c r="WHZ32" s="2148"/>
      <c r="WIC32" s="5231"/>
      <c r="WID32" s="5230"/>
      <c r="WIE32" s="2149"/>
      <c r="WIF32" s="2149"/>
      <c r="WIG32" s="2149"/>
      <c r="WIH32" s="2149"/>
      <c r="WII32" s="2149"/>
      <c r="WIJ32" s="5230"/>
      <c r="WIK32" s="2149"/>
      <c r="WIL32" s="2149"/>
      <c r="WIM32" s="2149"/>
      <c r="WIN32" s="2149"/>
      <c r="WIO32" s="2149"/>
      <c r="WIP32" s="1838"/>
      <c r="WIR32" s="2148"/>
      <c r="WIU32" s="5231"/>
      <c r="WIV32" s="5230"/>
      <c r="WIW32" s="2149"/>
      <c r="WIX32" s="2149"/>
      <c r="WIY32" s="2149"/>
      <c r="WIZ32" s="2149"/>
      <c r="WJA32" s="2149"/>
      <c r="WJB32" s="5230"/>
      <c r="WJC32" s="2149"/>
      <c r="WJD32" s="2149"/>
      <c r="WJE32" s="2149"/>
      <c r="WJF32" s="2149"/>
      <c r="WJG32" s="2149"/>
      <c r="WJH32" s="1838"/>
      <c r="WJJ32" s="2148"/>
      <c r="WJM32" s="5231"/>
      <c r="WJN32" s="5230"/>
      <c r="WJO32" s="2149"/>
      <c r="WJP32" s="2149"/>
      <c r="WJQ32" s="2149"/>
      <c r="WJR32" s="2149"/>
      <c r="WJS32" s="2149"/>
      <c r="WJT32" s="5230"/>
      <c r="WJU32" s="2149"/>
      <c r="WJV32" s="2149"/>
      <c r="WJW32" s="2149"/>
      <c r="WJX32" s="2149"/>
      <c r="WJY32" s="2149"/>
      <c r="WJZ32" s="1838"/>
      <c r="WKB32" s="2148"/>
      <c r="WKE32" s="5231"/>
      <c r="WKF32" s="5230"/>
      <c r="WKG32" s="2149"/>
      <c r="WKH32" s="2149"/>
      <c r="WKI32" s="2149"/>
      <c r="WKJ32" s="2149"/>
      <c r="WKK32" s="2149"/>
      <c r="WKL32" s="5230"/>
      <c r="WKM32" s="2149"/>
      <c r="WKN32" s="2149"/>
      <c r="WKO32" s="2149"/>
      <c r="WKP32" s="2149"/>
      <c r="WKQ32" s="2149"/>
      <c r="WKR32" s="1838"/>
      <c r="WKT32" s="2148"/>
      <c r="WKW32" s="5231"/>
      <c r="WKX32" s="5230"/>
      <c r="WKY32" s="2149"/>
      <c r="WKZ32" s="2149"/>
      <c r="WLA32" s="2149"/>
      <c r="WLB32" s="2149"/>
      <c r="WLC32" s="2149"/>
      <c r="WLD32" s="5230"/>
      <c r="WLE32" s="2149"/>
      <c r="WLF32" s="2149"/>
      <c r="WLG32" s="2149"/>
      <c r="WLH32" s="2149"/>
      <c r="WLI32" s="2149"/>
      <c r="WLJ32" s="1838"/>
      <c r="WLL32" s="2148"/>
      <c r="WLO32" s="5231"/>
      <c r="WLP32" s="5230"/>
      <c r="WLQ32" s="2149"/>
      <c r="WLR32" s="2149"/>
      <c r="WLS32" s="2149"/>
      <c r="WLT32" s="2149"/>
      <c r="WLU32" s="2149"/>
      <c r="WLV32" s="5230"/>
      <c r="WLW32" s="2149"/>
      <c r="WLX32" s="2149"/>
      <c r="WLY32" s="2149"/>
      <c r="WLZ32" s="2149"/>
      <c r="WMA32" s="2149"/>
      <c r="WMB32" s="1838"/>
      <c r="WMD32" s="2148"/>
      <c r="WMG32" s="5231"/>
      <c r="WMH32" s="5230"/>
      <c r="WMI32" s="2149"/>
      <c r="WMJ32" s="2149"/>
      <c r="WMK32" s="2149"/>
      <c r="WML32" s="2149"/>
      <c r="WMM32" s="2149"/>
      <c r="WMN32" s="5230"/>
      <c r="WMO32" s="2149"/>
      <c r="WMP32" s="2149"/>
      <c r="WMQ32" s="2149"/>
      <c r="WMR32" s="2149"/>
      <c r="WMS32" s="2149"/>
      <c r="WMT32" s="1838"/>
      <c r="WMV32" s="2148"/>
      <c r="WMY32" s="5231"/>
      <c r="WMZ32" s="5230"/>
      <c r="WNA32" s="2149"/>
      <c r="WNB32" s="2149"/>
      <c r="WNC32" s="2149"/>
      <c r="WND32" s="2149"/>
      <c r="WNE32" s="2149"/>
      <c r="WNF32" s="5230"/>
      <c r="WNG32" s="2149"/>
      <c r="WNH32" s="2149"/>
      <c r="WNI32" s="2149"/>
      <c r="WNJ32" s="2149"/>
      <c r="WNK32" s="2149"/>
      <c r="WNL32" s="1838"/>
      <c r="WNN32" s="2148"/>
      <c r="WNQ32" s="5231"/>
      <c r="WNR32" s="5230"/>
      <c r="WNS32" s="2149"/>
      <c r="WNT32" s="2149"/>
      <c r="WNU32" s="2149"/>
      <c r="WNV32" s="2149"/>
      <c r="WNW32" s="2149"/>
      <c r="WNX32" s="5230"/>
      <c r="WNY32" s="2149"/>
      <c r="WNZ32" s="2149"/>
      <c r="WOA32" s="2149"/>
      <c r="WOB32" s="2149"/>
      <c r="WOC32" s="2149"/>
      <c r="WOD32" s="1838"/>
      <c r="WOF32" s="2148"/>
      <c r="WOI32" s="5231"/>
      <c r="WOJ32" s="5230"/>
      <c r="WOK32" s="2149"/>
      <c r="WOL32" s="2149"/>
      <c r="WOM32" s="2149"/>
      <c r="WON32" s="2149"/>
      <c r="WOO32" s="2149"/>
      <c r="WOP32" s="5230"/>
      <c r="WOQ32" s="2149"/>
      <c r="WOR32" s="2149"/>
      <c r="WOS32" s="2149"/>
      <c r="WOT32" s="2149"/>
      <c r="WOU32" s="2149"/>
      <c r="WOV32" s="1838"/>
      <c r="WOX32" s="2148"/>
      <c r="WPA32" s="5231"/>
      <c r="WPB32" s="5230"/>
      <c r="WPC32" s="2149"/>
      <c r="WPD32" s="2149"/>
      <c r="WPE32" s="2149"/>
      <c r="WPF32" s="2149"/>
      <c r="WPG32" s="2149"/>
      <c r="WPH32" s="5230"/>
      <c r="WPI32" s="2149"/>
      <c r="WPJ32" s="2149"/>
      <c r="WPK32" s="2149"/>
      <c r="WPL32" s="2149"/>
      <c r="WPM32" s="2149"/>
      <c r="WPN32" s="1838"/>
      <c r="WPP32" s="2148"/>
      <c r="WPS32" s="5231"/>
      <c r="WPT32" s="5230"/>
      <c r="WPU32" s="2149"/>
      <c r="WPV32" s="2149"/>
      <c r="WPW32" s="2149"/>
      <c r="WPX32" s="2149"/>
      <c r="WPY32" s="2149"/>
      <c r="WPZ32" s="5230"/>
      <c r="WQA32" s="2149"/>
      <c r="WQB32" s="2149"/>
      <c r="WQC32" s="2149"/>
      <c r="WQD32" s="2149"/>
      <c r="WQE32" s="2149"/>
      <c r="WQF32" s="1838"/>
      <c r="WQH32" s="2148"/>
      <c r="WQK32" s="5231"/>
      <c r="WQL32" s="5230"/>
      <c r="WQM32" s="2149"/>
      <c r="WQN32" s="2149"/>
      <c r="WQO32" s="2149"/>
      <c r="WQP32" s="2149"/>
      <c r="WQQ32" s="2149"/>
      <c r="WQR32" s="5230"/>
      <c r="WQS32" s="2149"/>
      <c r="WQT32" s="2149"/>
      <c r="WQU32" s="2149"/>
      <c r="WQV32" s="2149"/>
      <c r="WQW32" s="2149"/>
      <c r="WQX32" s="1838"/>
      <c r="WQZ32" s="2148"/>
      <c r="WRC32" s="5231"/>
      <c r="WRD32" s="5230"/>
      <c r="WRE32" s="2149"/>
      <c r="WRF32" s="2149"/>
      <c r="WRG32" s="2149"/>
      <c r="WRH32" s="2149"/>
      <c r="WRI32" s="2149"/>
      <c r="WRJ32" s="5230"/>
      <c r="WRK32" s="2149"/>
      <c r="WRL32" s="2149"/>
      <c r="WRM32" s="2149"/>
      <c r="WRN32" s="2149"/>
      <c r="WRO32" s="2149"/>
      <c r="WRP32" s="1838"/>
      <c r="WRR32" s="2148"/>
      <c r="WRU32" s="5231"/>
      <c r="WRV32" s="5230"/>
      <c r="WRW32" s="2149"/>
      <c r="WRX32" s="2149"/>
      <c r="WRY32" s="2149"/>
      <c r="WRZ32" s="2149"/>
      <c r="WSA32" s="2149"/>
      <c r="WSB32" s="5230"/>
      <c r="WSC32" s="2149"/>
      <c r="WSD32" s="2149"/>
      <c r="WSE32" s="2149"/>
      <c r="WSF32" s="2149"/>
      <c r="WSG32" s="2149"/>
      <c r="WSH32" s="1838"/>
      <c r="WSJ32" s="2148"/>
      <c r="WSM32" s="5231"/>
      <c r="WSN32" s="5230"/>
      <c r="WSO32" s="2149"/>
      <c r="WSP32" s="2149"/>
      <c r="WSQ32" s="2149"/>
      <c r="WSR32" s="2149"/>
      <c r="WSS32" s="2149"/>
      <c r="WST32" s="5230"/>
      <c r="WSU32" s="2149"/>
      <c r="WSV32" s="2149"/>
      <c r="WSW32" s="2149"/>
      <c r="WSX32" s="2149"/>
      <c r="WSY32" s="2149"/>
      <c r="WSZ32" s="1838"/>
      <c r="WTB32" s="2148"/>
      <c r="WTE32" s="5231"/>
      <c r="WTF32" s="5230"/>
      <c r="WTG32" s="2149"/>
      <c r="WTH32" s="2149"/>
      <c r="WTI32" s="2149"/>
      <c r="WTJ32" s="2149"/>
      <c r="WTK32" s="2149"/>
      <c r="WTL32" s="5230"/>
      <c r="WTM32" s="2149"/>
      <c r="WTN32" s="2149"/>
      <c r="WTO32" s="2149"/>
      <c r="WTP32" s="2149"/>
      <c r="WTQ32" s="2149"/>
      <c r="WTR32" s="1838"/>
      <c r="WTT32" s="2148"/>
      <c r="WTW32" s="5231"/>
      <c r="WTX32" s="5230"/>
      <c r="WTY32" s="2149"/>
      <c r="WTZ32" s="2149"/>
      <c r="WUA32" s="2149"/>
      <c r="WUB32" s="2149"/>
      <c r="WUC32" s="2149"/>
      <c r="WUD32" s="5230"/>
      <c r="WUE32" s="2149"/>
      <c r="WUF32" s="2149"/>
      <c r="WUG32" s="2149"/>
      <c r="WUH32" s="2149"/>
      <c r="WUI32" s="2149"/>
      <c r="WUJ32" s="1838"/>
      <c r="WUL32" s="2148"/>
      <c r="WUO32" s="5231"/>
      <c r="WUP32" s="5230"/>
      <c r="WUQ32" s="2149"/>
      <c r="WUR32" s="2149"/>
      <c r="WUS32" s="2149"/>
      <c r="WUT32" s="2149"/>
      <c r="WUU32" s="2149"/>
      <c r="WUV32" s="5230"/>
      <c r="WUW32" s="2149"/>
      <c r="WUX32" s="2149"/>
      <c r="WUY32" s="2149"/>
      <c r="WUZ32" s="2149"/>
      <c r="WVA32" s="2149"/>
      <c r="WVB32" s="1838"/>
      <c r="WVD32" s="2148"/>
      <c r="WVG32" s="5231"/>
      <c r="WVH32" s="5230"/>
      <c r="WVI32" s="2149"/>
      <c r="WVJ32" s="2149"/>
      <c r="WVK32" s="2149"/>
      <c r="WVL32" s="2149"/>
      <c r="WVM32" s="2149"/>
      <c r="WVN32" s="5230"/>
      <c r="WVO32" s="2149"/>
      <c r="WVP32" s="2149"/>
      <c r="WVQ32" s="2149"/>
      <c r="WVR32" s="2149"/>
      <c r="WVS32" s="2149"/>
      <c r="WVT32" s="1838"/>
      <c r="WVV32" s="2148"/>
      <c r="WVY32" s="5231"/>
      <c r="WVZ32" s="5230"/>
      <c r="WWA32" s="2149"/>
      <c r="WWB32" s="2149"/>
      <c r="WWC32" s="2149"/>
      <c r="WWD32" s="2149"/>
      <c r="WWE32" s="2149"/>
      <c r="WWF32" s="5230"/>
      <c r="WWG32" s="2149"/>
      <c r="WWH32" s="2149"/>
      <c r="WWI32" s="2149"/>
      <c r="WWJ32" s="2149"/>
      <c r="WWK32" s="2149"/>
      <c r="WWL32" s="1838"/>
      <c r="WWN32" s="2148"/>
      <c r="WWQ32" s="5231"/>
      <c r="WWR32" s="5230"/>
      <c r="WWS32" s="2149"/>
      <c r="WWT32" s="2149"/>
      <c r="WWU32" s="2149"/>
      <c r="WWV32" s="2149"/>
      <c r="WWW32" s="2149"/>
      <c r="WWX32" s="5230"/>
      <c r="WWY32" s="2149"/>
      <c r="WWZ32" s="2149"/>
      <c r="WXA32" s="2149"/>
      <c r="WXB32" s="2149"/>
      <c r="WXC32" s="2149"/>
      <c r="WXD32" s="1838"/>
      <c r="WXF32" s="2148"/>
      <c r="WXI32" s="5231"/>
      <c r="WXJ32" s="5230"/>
      <c r="WXK32" s="2149"/>
      <c r="WXL32" s="2149"/>
      <c r="WXM32" s="2149"/>
      <c r="WXN32" s="2149"/>
      <c r="WXO32" s="2149"/>
      <c r="WXP32" s="5230"/>
      <c r="WXQ32" s="2149"/>
      <c r="WXR32" s="2149"/>
      <c r="WXS32" s="2149"/>
      <c r="WXT32" s="2149"/>
      <c r="WXU32" s="2149"/>
      <c r="WXV32" s="1838"/>
      <c r="WXX32" s="2148"/>
      <c r="WYA32" s="5231"/>
      <c r="WYB32" s="5230"/>
      <c r="WYC32" s="2149"/>
      <c r="WYD32" s="2149"/>
      <c r="WYE32" s="2149"/>
      <c r="WYF32" s="2149"/>
      <c r="WYG32" s="2149"/>
      <c r="WYH32" s="5230"/>
      <c r="WYI32" s="2149"/>
      <c r="WYJ32" s="2149"/>
      <c r="WYK32" s="2149"/>
      <c r="WYL32" s="2149"/>
      <c r="WYM32" s="2149"/>
      <c r="WYN32" s="1838"/>
      <c r="WYP32" s="2148"/>
      <c r="WYS32" s="5231"/>
      <c r="WYT32" s="5230"/>
      <c r="WYU32" s="2149"/>
      <c r="WYV32" s="2149"/>
      <c r="WYW32" s="2149"/>
      <c r="WYX32" s="2149"/>
      <c r="WYY32" s="2149"/>
      <c r="WYZ32" s="5230"/>
      <c r="WZA32" s="2149"/>
      <c r="WZB32" s="2149"/>
      <c r="WZC32" s="2149"/>
      <c r="WZD32" s="2149"/>
      <c r="WZE32" s="2149"/>
      <c r="WZF32" s="1838"/>
      <c r="WZH32" s="2148"/>
      <c r="WZK32" s="5231"/>
      <c r="WZL32" s="5230"/>
      <c r="WZM32" s="2149"/>
      <c r="WZN32" s="2149"/>
      <c r="WZO32" s="2149"/>
      <c r="WZP32" s="2149"/>
      <c r="WZQ32" s="2149"/>
      <c r="WZR32" s="5230"/>
      <c r="WZS32" s="2149"/>
      <c r="WZT32" s="2149"/>
      <c r="WZU32" s="2149"/>
      <c r="WZV32" s="2149"/>
      <c r="WZW32" s="2149"/>
      <c r="WZX32" s="1838"/>
      <c r="WZZ32" s="2148"/>
      <c r="XAC32" s="5231"/>
      <c r="XAD32" s="5230"/>
      <c r="XAE32" s="2149"/>
      <c r="XAF32" s="2149"/>
      <c r="XAG32" s="2149"/>
      <c r="XAH32" s="2149"/>
      <c r="XAI32" s="2149"/>
      <c r="XAJ32" s="5230"/>
      <c r="XAK32" s="2149"/>
      <c r="XAL32" s="2149"/>
      <c r="XAM32" s="2149"/>
      <c r="XAN32" s="2149"/>
      <c r="XAO32" s="2149"/>
      <c r="XAP32" s="1838"/>
      <c r="XAR32" s="2148"/>
      <c r="XAU32" s="5231"/>
      <c r="XAV32" s="5230"/>
      <c r="XAW32" s="2149"/>
      <c r="XAX32" s="2149"/>
      <c r="XAY32" s="2149"/>
      <c r="XAZ32" s="2149"/>
      <c r="XBA32" s="2149"/>
      <c r="XBB32" s="5230"/>
      <c r="XBC32" s="2149"/>
      <c r="XBD32" s="2149"/>
      <c r="XBE32" s="2149"/>
      <c r="XBF32" s="2149"/>
      <c r="XBG32" s="2149"/>
      <c r="XBH32" s="1838"/>
      <c r="XBJ32" s="2148"/>
      <c r="XBM32" s="5231"/>
      <c r="XBN32" s="5230"/>
      <c r="XBO32" s="2149"/>
      <c r="XBP32" s="2149"/>
      <c r="XBQ32" s="2149"/>
      <c r="XBR32" s="2149"/>
      <c r="XBS32" s="2149"/>
      <c r="XBT32" s="5230"/>
      <c r="XBU32" s="2149"/>
      <c r="XBV32" s="2149"/>
      <c r="XBW32" s="2149"/>
      <c r="XBX32" s="2149"/>
      <c r="XBY32" s="2149"/>
      <c r="XBZ32" s="1838"/>
      <c r="XCB32" s="2148"/>
      <c r="XCE32" s="5231"/>
      <c r="XCF32" s="5230"/>
      <c r="XCG32" s="2149"/>
      <c r="XCH32" s="2149"/>
      <c r="XCI32" s="2149"/>
      <c r="XCJ32" s="2149"/>
      <c r="XCK32" s="2149"/>
      <c r="XCL32" s="5230"/>
      <c r="XCM32" s="2149"/>
      <c r="XCN32" s="2149"/>
      <c r="XCO32" s="2149"/>
      <c r="XCP32" s="2149"/>
      <c r="XCQ32" s="2149"/>
      <c r="XCR32" s="1838"/>
      <c r="XCT32" s="2148"/>
      <c r="XCW32" s="5231"/>
      <c r="XCX32" s="5230"/>
      <c r="XCY32" s="2149"/>
      <c r="XCZ32" s="2149"/>
      <c r="XDA32" s="2149"/>
      <c r="XDB32" s="2149"/>
      <c r="XDC32" s="2149"/>
      <c r="XDD32" s="5230"/>
      <c r="XDE32" s="2149"/>
      <c r="XDF32" s="2149"/>
      <c r="XDG32" s="2149"/>
      <c r="XDH32" s="2149"/>
      <c r="XDI32" s="2149"/>
      <c r="XDJ32" s="1838"/>
      <c r="XDL32" s="2148"/>
      <c r="XDO32" s="5231"/>
      <c r="XDP32" s="5230"/>
      <c r="XDQ32" s="2149"/>
      <c r="XDR32" s="2149"/>
      <c r="XDS32" s="2149"/>
      <c r="XDT32" s="2149"/>
      <c r="XDU32" s="2149"/>
      <c r="XDV32" s="5230"/>
      <c r="XDW32" s="2149"/>
      <c r="XDX32" s="2149"/>
      <c r="XDY32" s="2149"/>
    </row>
    <row r="33" spans="1:24" s="6" customFormat="1" ht="12" customHeight="1">
      <c r="B33" s="3440" t="s">
        <v>1812</v>
      </c>
      <c r="C33" s="6460" t="s">
        <v>999</v>
      </c>
      <c r="D33" s="6752">
        <v>0</v>
      </c>
      <c r="E33" s="6752">
        <v>0</v>
      </c>
      <c r="F33" s="6752">
        <v>0</v>
      </c>
      <c r="G33" s="6752">
        <v>0</v>
      </c>
      <c r="H33" s="6753">
        <v>0</v>
      </c>
      <c r="I33" s="6854">
        <v>0</v>
      </c>
      <c r="J33" s="6796"/>
      <c r="K33" s="6871"/>
      <c r="L33" s="6796"/>
      <c r="M33" s="6796"/>
      <c r="N33" s="6881" t="s">
        <v>1812</v>
      </c>
      <c r="O33" s="6856" t="s">
        <v>1813</v>
      </c>
      <c r="P33" s="6760">
        <v>0</v>
      </c>
      <c r="Q33" s="6760">
        <v>0</v>
      </c>
      <c r="R33" s="6760">
        <v>0</v>
      </c>
      <c r="S33" s="6760">
        <v>0</v>
      </c>
      <c r="T33" s="6761">
        <v>0</v>
      </c>
      <c r="U33" s="3441">
        <v>0</v>
      </c>
      <c r="V33" s="1839"/>
      <c r="W33" s="2148"/>
      <c r="X33" s="1839"/>
    </row>
    <row r="34" spans="1:24" s="6" customFormat="1" ht="12" customHeight="1">
      <c r="B34" s="3440" t="s">
        <v>1814</v>
      </c>
      <c r="C34" s="6460" t="s">
        <v>1000</v>
      </c>
      <c r="D34" s="6752">
        <v>0</v>
      </c>
      <c r="E34" s="6752">
        <v>0</v>
      </c>
      <c r="F34" s="6752">
        <v>0</v>
      </c>
      <c r="G34" s="6752">
        <v>0</v>
      </c>
      <c r="H34" s="6753">
        <v>0</v>
      </c>
      <c r="I34" s="6854">
        <v>0</v>
      </c>
      <c r="J34" s="6796"/>
      <c r="K34" s="6871"/>
      <c r="L34" s="6796"/>
      <c r="M34" s="6796"/>
      <c r="N34" s="6881" t="s">
        <v>1814</v>
      </c>
      <c r="O34" s="6856" t="s">
        <v>1815</v>
      </c>
      <c r="P34" s="6760">
        <v>0</v>
      </c>
      <c r="Q34" s="6760">
        <v>0</v>
      </c>
      <c r="R34" s="6760">
        <v>0</v>
      </c>
      <c r="S34" s="6760">
        <v>0</v>
      </c>
      <c r="T34" s="6761">
        <v>0</v>
      </c>
      <c r="U34" s="3441">
        <v>0</v>
      </c>
      <c r="W34" s="2082"/>
    </row>
    <row r="35" spans="1:24" s="6" customFormat="1" ht="12" customHeight="1" thickBot="1">
      <c r="B35" s="3440" t="s">
        <v>1816</v>
      </c>
      <c r="C35" s="6462" t="s">
        <v>1001</v>
      </c>
      <c r="D35" s="6797">
        <v>-38.068530216722401</v>
      </c>
      <c r="E35" s="6797">
        <v>-199.398993461743</v>
      </c>
      <c r="F35" s="6797">
        <v>2529.6581730841799</v>
      </c>
      <c r="G35" s="6797">
        <v>0</v>
      </c>
      <c r="H35" s="6798">
        <v>2292.1906494057198</v>
      </c>
      <c r="I35" s="6854">
        <v>5.2935433814127464E-12</v>
      </c>
      <c r="J35" s="6796"/>
      <c r="K35" s="6871"/>
      <c r="L35" s="6796"/>
      <c r="M35" s="6796"/>
      <c r="N35" s="6881" t="s">
        <v>1816</v>
      </c>
      <c r="O35" s="6876" t="s">
        <v>1817</v>
      </c>
      <c r="P35" s="6805">
        <v>0</v>
      </c>
      <c r="Q35" s="6805">
        <v>0</v>
      </c>
      <c r="R35" s="6805">
        <v>0</v>
      </c>
      <c r="S35" s="6805">
        <v>0</v>
      </c>
      <c r="T35" s="6806">
        <v>0</v>
      </c>
      <c r="U35" s="3441">
        <v>0</v>
      </c>
      <c r="W35" s="2082"/>
    </row>
    <row r="36" spans="1:24" s="1517" customFormat="1" ht="12" customHeight="1" thickBot="1">
      <c r="A36" s="6"/>
      <c r="B36" s="3440" t="s">
        <v>1818</v>
      </c>
      <c r="C36" s="6457" t="s">
        <v>1002</v>
      </c>
      <c r="D36" s="6724">
        <v>1555.8208064456001</v>
      </c>
      <c r="E36" s="6724">
        <v>0</v>
      </c>
      <c r="F36" s="6724">
        <v>12875.713379835101</v>
      </c>
      <c r="G36" s="6724">
        <v>0</v>
      </c>
      <c r="H36" s="6725">
        <v>14431.5341862807</v>
      </c>
      <c r="I36" s="6847">
        <v>0</v>
      </c>
      <c r="J36" s="6812"/>
      <c r="K36" s="6727"/>
      <c r="L36" s="6815"/>
      <c r="M36" s="6812"/>
      <c r="N36" s="6869" t="s">
        <v>1818</v>
      </c>
      <c r="O36" s="6844" t="s">
        <v>1819</v>
      </c>
      <c r="P36" s="6732">
        <v>2087.0428829851398</v>
      </c>
      <c r="Q36" s="6732">
        <v>199.73523075808299</v>
      </c>
      <c r="R36" s="6732">
        <v>9383.0028730535996</v>
      </c>
      <c r="S36" s="6732">
        <v>0</v>
      </c>
      <c r="T36" s="6733">
        <v>11669.780986796801</v>
      </c>
      <c r="U36" s="3441">
        <v>-2.1827872842550278E-11</v>
      </c>
      <c r="V36" s="6"/>
      <c r="W36" s="2082"/>
    </row>
    <row r="37" spans="1:24" s="1517" customFormat="1" ht="12" customHeight="1">
      <c r="A37" s="6"/>
      <c r="B37" s="3440" t="s">
        <v>1820</v>
      </c>
      <c r="C37" s="6458" t="s">
        <v>1003</v>
      </c>
      <c r="D37" s="6734">
        <v>0</v>
      </c>
      <c r="E37" s="6734">
        <v>0</v>
      </c>
      <c r="F37" s="6734">
        <v>0</v>
      </c>
      <c r="G37" s="6734">
        <v>0</v>
      </c>
      <c r="H37" s="6735">
        <v>0</v>
      </c>
      <c r="I37" s="6847">
        <v>0</v>
      </c>
      <c r="J37" s="6812"/>
      <c r="K37" s="6727"/>
      <c r="L37" s="6815"/>
      <c r="M37" s="6812"/>
      <c r="N37" s="6869" t="s">
        <v>1820</v>
      </c>
      <c r="O37" s="6849" t="s">
        <v>1821</v>
      </c>
      <c r="P37" s="6737">
        <v>0</v>
      </c>
      <c r="Q37" s="6737">
        <v>0</v>
      </c>
      <c r="R37" s="6737">
        <v>0</v>
      </c>
      <c r="S37" s="6737">
        <v>0</v>
      </c>
      <c r="T37" s="6738">
        <v>0</v>
      </c>
      <c r="U37" s="3441">
        <v>0</v>
      </c>
      <c r="V37" s="6"/>
      <c r="W37" s="2082"/>
    </row>
    <row r="38" spans="1:24" s="2097" customFormat="1" ht="12" customHeight="1">
      <c r="A38" s="2088"/>
      <c r="B38" s="3440" t="s">
        <v>1658</v>
      </c>
      <c r="C38" s="6156" t="s">
        <v>1004</v>
      </c>
      <c r="D38" s="6739">
        <v>1555.8208064456001</v>
      </c>
      <c r="E38" s="6739">
        <v>0</v>
      </c>
      <c r="F38" s="6739">
        <v>12875.713379835101</v>
      </c>
      <c r="G38" s="6739">
        <v>0</v>
      </c>
      <c r="H38" s="6739">
        <v>14431.5341862807</v>
      </c>
      <c r="I38" s="6847">
        <v>0</v>
      </c>
      <c r="J38" s="6822"/>
      <c r="K38" s="6727"/>
      <c r="L38" s="6838"/>
      <c r="M38" s="6822"/>
      <c r="N38" s="6869" t="s">
        <v>1658</v>
      </c>
      <c r="O38" s="6850" t="s">
        <v>1822</v>
      </c>
      <c r="P38" s="6742">
        <v>2087.0428829851398</v>
      </c>
      <c r="Q38" s="6742">
        <v>199.73523075808299</v>
      </c>
      <c r="R38" s="6742">
        <v>9383.0028730535996</v>
      </c>
      <c r="S38" s="6742">
        <v>0</v>
      </c>
      <c r="T38" s="6742">
        <v>11669.780986796801</v>
      </c>
      <c r="U38" s="3441">
        <v>-2.1827872842550278E-11</v>
      </c>
      <c r="V38" s="2088"/>
      <c r="W38" s="2082"/>
    </row>
    <row r="39" spans="1:24" s="1994" customFormat="1" ht="18" customHeight="1">
      <c r="A39" s="1632"/>
      <c r="B39" s="1893"/>
      <c r="C39" s="1632"/>
      <c r="D39" s="1984"/>
      <c r="E39" s="1984"/>
      <c r="F39" s="1984"/>
      <c r="G39" s="1984"/>
      <c r="H39" s="2150"/>
      <c r="I39" s="1776"/>
      <c r="J39" s="1632"/>
      <c r="K39" s="2073"/>
      <c r="M39" s="1632"/>
      <c r="N39" s="2098"/>
      <c r="O39" s="1632"/>
      <c r="P39" s="1984"/>
      <c r="Q39" s="1984"/>
      <c r="R39" s="1984"/>
      <c r="S39" s="1984"/>
      <c r="T39" s="2150"/>
      <c r="U39" s="1776"/>
      <c r="V39" s="1632"/>
      <c r="W39" s="2073"/>
    </row>
    <row r="40" spans="1:24" ht="12" hidden="1" customHeight="1">
      <c r="A40" s="1977"/>
      <c r="B40" s="623"/>
      <c r="C40" s="623" t="s">
        <v>1822</v>
      </c>
      <c r="D40" s="2056">
        <v>0</v>
      </c>
      <c r="E40" s="2056">
        <v>0</v>
      </c>
      <c r="F40" s="2056">
        <v>0</v>
      </c>
      <c r="G40" s="2056">
        <v>0</v>
      </c>
      <c r="H40" s="2056">
        <v>0</v>
      </c>
      <c r="I40" s="1984"/>
      <c r="J40" s="2015"/>
      <c r="K40" s="623"/>
      <c r="L40" s="623"/>
      <c r="M40" s="2056"/>
      <c r="N40" s="2056"/>
      <c r="O40" s="623" t="s">
        <v>1822</v>
      </c>
      <c r="P40" s="2056">
        <v>0</v>
      </c>
      <c r="Q40" s="2056">
        <v>0</v>
      </c>
      <c r="R40" s="2056">
        <v>0</v>
      </c>
      <c r="S40" s="2056">
        <v>0</v>
      </c>
      <c r="T40" s="2056">
        <v>0</v>
      </c>
      <c r="U40" s="1632"/>
      <c r="W40" s="1632"/>
    </row>
    <row r="41" spans="1:24" ht="12" hidden="1" customHeight="1">
      <c r="A41" s="1977"/>
      <c r="B41" s="623"/>
      <c r="C41" s="623" t="s">
        <v>1824</v>
      </c>
      <c r="D41" s="2056">
        <v>0</v>
      </c>
      <c r="E41" s="2056">
        <v>0</v>
      </c>
      <c r="F41" s="2056">
        <v>0</v>
      </c>
      <c r="G41" s="2056">
        <v>0</v>
      </c>
      <c r="H41" s="2056">
        <v>0</v>
      </c>
      <c r="I41" s="1984"/>
      <c r="J41" s="2015"/>
      <c r="K41" s="623"/>
      <c r="L41" s="623"/>
      <c r="M41" s="2056"/>
      <c r="N41" s="2056"/>
      <c r="O41" s="623" t="s">
        <v>1824</v>
      </c>
      <c r="P41" s="2056">
        <v>0</v>
      </c>
      <c r="Q41" s="2056">
        <v>0</v>
      </c>
      <c r="R41" s="2056">
        <v>0</v>
      </c>
      <c r="S41" s="2056">
        <v>0</v>
      </c>
      <c r="T41" s="2056">
        <v>0</v>
      </c>
      <c r="U41" s="1632"/>
      <c r="W41" s="1632"/>
    </row>
    <row r="42" spans="1:24" ht="12" hidden="1" customHeight="1">
      <c r="A42" s="1977"/>
      <c r="B42" s="623"/>
      <c r="C42" s="623" t="s">
        <v>1825</v>
      </c>
      <c r="D42" s="2056">
        <v>-0.1773489873355274</v>
      </c>
      <c r="E42" s="2056">
        <v>-0.33623729633998778</v>
      </c>
      <c r="F42" s="2056">
        <v>0.33623729631017341</v>
      </c>
      <c r="G42" s="2056">
        <v>0</v>
      </c>
      <c r="H42" s="2056">
        <v>-0.17734898734988747</v>
      </c>
      <c r="I42" s="1984">
        <v>1.5681678178225411E-11</v>
      </c>
      <c r="J42" s="2015">
        <v>0</v>
      </c>
      <c r="K42" s="623">
        <v>0</v>
      </c>
      <c r="L42" s="623">
        <v>0</v>
      </c>
      <c r="M42" s="2056">
        <v>0</v>
      </c>
      <c r="N42" s="2056"/>
      <c r="O42" s="623" t="s">
        <v>1825</v>
      </c>
      <c r="P42" s="2056">
        <v>-6.4720928889983043E-3</v>
      </c>
      <c r="Q42" s="2056">
        <v>0.21305050438024864</v>
      </c>
      <c r="R42" s="2056">
        <v>-0.21305050437513273</v>
      </c>
      <c r="S42" s="2056">
        <v>0</v>
      </c>
      <c r="T42" s="2056">
        <v>-6.4720929985924158E-3</v>
      </c>
      <c r="U42" s="1632"/>
      <c r="W42" s="1632"/>
    </row>
    <row r="43" spans="1:24" ht="12" hidden="1">
      <c r="A43" s="1977"/>
      <c r="B43" s="623"/>
      <c r="C43" s="623" t="s">
        <v>1811</v>
      </c>
      <c r="D43" s="2056">
        <v>0</v>
      </c>
      <c r="E43" s="2056">
        <v>0</v>
      </c>
      <c r="F43" s="2056">
        <v>0</v>
      </c>
      <c r="G43" s="2056">
        <v>0</v>
      </c>
      <c r="H43" s="2056">
        <v>0</v>
      </c>
      <c r="I43" s="1984"/>
      <c r="J43" s="2015"/>
      <c r="K43" s="623"/>
      <c r="L43" s="623"/>
      <c r="M43" s="2056"/>
      <c r="N43" s="2056"/>
      <c r="O43" s="623" t="s">
        <v>1811</v>
      </c>
      <c r="P43" s="2056">
        <v>0</v>
      </c>
      <c r="Q43" s="2056">
        <v>0</v>
      </c>
      <c r="R43" s="2056">
        <v>0</v>
      </c>
      <c r="S43" s="2056">
        <v>0</v>
      </c>
      <c r="T43" s="2056">
        <v>0</v>
      </c>
      <c r="U43" s="1632"/>
      <c r="W43" s="1632"/>
    </row>
    <row r="44" spans="1:24" ht="12" hidden="1">
      <c r="A44" s="1977"/>
      <c r="B44" s="623"/>
      <c r="C44" s="623" t="s">
        <v>1803</v>
      </c>
      <c r="D44" s="2056">
        <v>0</v>
      </c>
      <c r="E44" s="2056">
        <v>0</v>
      </c>
      <c r="F44" s="2056">
        <v>0</v>
      </c>
      <c r="G44" s="2056">
        <v>0</v>
      </c>
      <c r="H44" s="2056">
        <v>0</v>
      </c>
      <c r="I44" s="1984"/>
      <c r="J44" s="2015"/>
      <c r="K44" s="623"/>
      <c r="L44" s="623"/>
      <c r="M44" s="2056"/>
      <c r="N44" s="2056"/>
      <c r="O44" s="623" t="s">
        <v>1803</v>
      </c>
      <c r="P44" s="2056">
        <v>0</v>
      </c>
      <c r="Q44" s="2056">
        <v>0</v>
      </c>
      <c r="R44" s="2056">
        <v>0</v>
      </c>
      <c r="S44" s="2056">
        <v>0</v>
      </c>
      <c r="T44" s="2056">
        <v>0</v>
      </c>
      <c r="U44" s="1632"/>
      <c r="W44" s="1632"/>
    </row>
    <row r="45" spans="1:24" ht="12" hidden="1">
      <c r="A45" s="1977"/>
      <c r="B45" s="623"/>
      <c r="C45" s="623" t="s">
        <v>1795</v>
      </c>
      <c r="D45" s="2056">
        <v>0</v>
      </c>
      <c r="E45" s="2056">
        <v>0</v>
      </c>
      <c r="F45" s="2056">
        <v>0</v>
      </c>
      <c r="G45" s="2056">
        <v>0</v>
      </c>
      <c r="H45" s="2056">
        <v>-8.9812601800076663E-12</v>
      </c>
      <c r="I45" s="1984"/>
      <c r="J45" s="2015"/>
      <c r="K45" s="623"/>
      <c r="L45" s="623"/>
      <c r="M45" s="2056"/>
      <c r="N45" s="2056"/>
      <c r="O45" s="623" t="s">
        <v>1795</v>
      </c>
      <c r="P45" s="2056">
        <v>9.6633812063373625E-13</v>
      </c>
      <c r="Q45" s="2056">
        <v>0</v>
      </c>
      <c r="R45" s="2056">
        <v>-5.9117155615240335E-12</v>
      </c>
      <c r="S45" s="2056">
        <v>0</v>
      </c>
      <c r="T45" s="2056">
        <v>0</v>
      </c>
      <c r="U45" s="1632"/>
      <c r="W45" s="1632"/>
    </row>
    <row r="46" spans="1:24" ht="12" hidden="1">
      <c r="A46" s="1977"/>
      <c r="B46" s="623"/>
      <c r="C46" s="623" t="s">
        <v>3393</v>
      </c>
      <c r="D46" s="2056">
        <v>0</v>
      </c>
      <c r="E46" s="2056">
        <v>0</v>
      </c>
      <c r="F46" s="2056">
        <v>0</v>
      </c>
      <c r="G46" s="2056">
        <v>0</v>
      </c>
      <c r="H46" s="2056">
        <v>-9.0949470177292824E-12</v>
      </c>
      <c r="J46" s="1776"/>
      <c r="K46" s="623"/>
      <c r="L46" s="623"/>
      <c r="M46" s="2056"/>
      <c r="N46" s="2056"/>
      <c r="O46" s="623" t="s">
        <v>3393</v>
      </c>
      <c r="P46" s="2056">
        <v>0</v>
      </c>
      <c r="Q46" s="2056">
        <v>0</v>
      </c>
      <c r="R46" s="2056">
        <v>0</v>
      </c>
      <c r="S46" s="2056">
        <v>0</v>
      </c>
      <c r="T46" s="2056">
        <v>1.6370904631912708E-11</v>
      </c>
      <c r="U46" s="1632"/>
      <c r="W46" s="1632"/>
    </row>
    <row r="47" spans="1:24" ht="12" hidden="1">
      <c r="B47" s="623"/>
      <c r="C47" s="623" t="s">
        <v>3386</v>
      </c>
      <c r="D47" s="2056">
        <v>0</v>
      </c>
      <c r="E47" s="2056">
        <v>0</v>
      </c>
      <c r="F47" s="2056">
        <v>0</v>
      </c>
      <c r="G47" s="2056">
        <v>0</v>
      </c>
      <c r="H47" s="2056">
        <v>0</v>
      </c>
      <c r="I47" s="2081"/>
      <c r="J47" s="6"/>
      <c r="K47" s="2082"/>
      <c r="L47" s="6"/>
      <c r="M47" s="6"/>
      <c r="N47" s="623"/>
      <c r="O47" s="623" t="s">
        <v>3386</v>
      </c>
      <c r="P47" s="2056">
        <v>0</v>
      </c>
      <c r="Q47" s="2056">
        <v>0</v>
      </c>
      <c r="R47" s="2056">
        <v>0</v>
      </c>
      <c r="S47" s="2056">
        <v>0</v>
      </c>
      <c r="T47" s="2056">
        <v>0</v>
      </c>
    </row>
    <row r="48" spans="1:24" ht="15" hidden="1">
      <c r="B48" s="2101"/>
      <c r="C48" s="2119"/>
      <c r="D48" s="1702"/>
      <c r="E48" s="1702"/>
      <c r="F48" s="1702"/>
      <c r="G48" s="1702"/>
      <c r="H48" s="1702"/>
      <c r="N48" s="2118"/>
      <c r="O48" s="2119"/>
      <c r="P48" s="1702"/>
      <c r="Q48" s="1702"/>
      <c r="R48" s="1702"/>
      <c r="S48" s="1702"/>
      <c r="T48" s="1702"/>
    </row>
    <row r="49" spans="2:20" ht="15" hidden="1">
      <c r="B49" s="2101"/>
      <c r="C49" s="2119"/>
      <c r="D49" s="1702"/>
      <c r="E49" s="1702"/>
      <c r="F49" s="1702"/>
      <c r="G49" s="1702"/>
      <c r="H49" s="1702"/>
      <c r="N49" s="2118"/>
      <c r="O49" s="2119"/>
      <c r="P49" s="1702"/>
      <c r="Q49" s="1702"/>
      <c r="R49" s="1702"/>
      <c r="S49" s="1702"/>
      <c r="T49" s="1702"/>
    </row>
    <row r="50" spans="2:20" ht="15" hidden="1">
      <c r="B50" s="2101"/>
      <c r="C50" s="2151"/>
      <c r="D50" s="1702"/>
      <c r="E50" s="1702"/>
      <c r="F50" s="1702"/>
      <c r="G50" s="1702"/>
      <c r="H50" s="2152"/>
      <c r="N50" s="2118"/>
      <c r="O50" s="2151"/>
      <c r="P50" s="1702"/>
      <c r="Q50" s="1702"/>
      <c r="R50" s="1702"/>
      <c r="S50" s="1702"/>
      <c r="T50" s="1702"/>
    </row>
    <row r="51" spans="2:20" ht="15" hidden="1">
      <c r="B51" s="4504" t="s">
        <v>3394</v>
      </c>
      <c r="C51" s="1948"/>
      <c r="D51" s="2116"/>
      <c r="E51" s="2116"/>
      <c r="F51" s="2035"/>
      <c r="G51" s="2035"/>
      <c r="H51" s="2116"/>
      <c r="N51" s="2118"/>
      <c r="O51" s="1948"/>
      <c r="P51" s="2116"/>
      <c r="Q51" s="2116"/>
      <c r="R51" s="2035"/>
      <c r="S51" s="2035"/>
      <c r="T51" s="2116"/>
    </row>
    <row r="52" spans="2:20" ht="15" hidden="1">
      <c r="B52" s="4504"/>
      <c r="C52" s="1946"/>
      <c r="D52" s="2035"/>
      <c r="E52" s="2035"/>
      <c r="F52" s="2035"/>
      <c r="G52" s="2035"/>
      <c r="H52" s="2035"/>
      <c r="N52" s="2118"/>
      <c r="O52" s="1946"/>
      <c r="P52" s="2035"/>
      <c r="Q52" s="2035"/>
      <c r="R52" s="2035"/>
      <c r="S52" s="2035"/>
      <c r="T52" s="2035"/>
    </row>
    <row r="53" spans="2:20" ht="15" hidden="1">
      <c r="B53" s="4504" t="s">
        <v>3395</v>
      </c>
      <c r="C53" s="2153"/>
      <c r="D53" s="2116"/>
      <c r="E53" s="2116"/>
      <c r="F53" s="2116"/>
      <c r="G53" s="2116"/>
      <c r="H53" s="2116"/>
      <c r="N53" s="2118"/>
      <c r="O53" s="2153"/>
      <c r="P53" s="2116"/>
      <c r="Q53" s="2116"/>
      <c r="R53" s="2116"/>
      <c r="S53" s="2116"/>
      <c r="T53" s="2116"/>
    </row>
    <row r="54" spans="2:20" ht="15" hidden="1">
      <c r="B54" s="4504" t="s">
        <v>3396</v>
      </c>
      <c r="C54" s="2122"/>
      <c r="D54" s="2035"/>
      <c r="E54" s="2035"/>
      <c r="F54" s="2035"/>
      <c r="G54" s="2035"/>
      <c r="H54" s="2035"/>
      <c r="N54" s="2118"/>
      <c r="O54" s="2122"/>
      <c r="P54" s="2035"/>
      <c r="Q54" s="2035"/>
      <c r="R54" s="2035"/>
      <c r="S54" s="2035"/>
      <c r="T54" s="2035"/>
    </row>
    <row r="55" spans="2:20" ht="15" hidden="1">
      <c r="B55" s="4504"/>
      <c r="C55" s="43"/>
      <c r="D55" s="2035"/>
      <c r="E55" s="2035"/>
      <c r="F55" s="2035"/>
      <c r="G55" s="2035"/>
      <c r="H55" s="2035"/>
      <c r="N55" s="2118"/>
      <c r="O55" s="43"/>
      <c r="P55" s="2035"/>
      <c r="Q55" s="2035"/>
      <c r="R55" s="2035"/>
      <c r="S55" s="2035"/>
      <c r="T55" s="2035"/>
    </row>
    <row r="56" spans="2:20" ht="15" hidden="1">
      <c r="B56" s="4504" t="s">
        <v>3397</v>
      </c>
      <c r="C56" s="2122"/>
      <c r="D56" s="2035"/>
      <c r="E56" s="2035"/>
      <c r="F56" s="2035"/>
      <c r="G56" s="2035"/>
      <c r="H56" s="2035"/>
      <c r="N56" s="2118"/>
      <c r="O56" s="2122"/>
      <c r="P56" s="2035"/>
      <c r="Q56" s="2035"/>
      <c r="R56" s="2035"/>
      <c r="S56" s="2035"/>
      <c r="T56" s="2035"/>
    </row>
    <row r="57" spans="2:20" ht="15" hidden="1">
      <c r="B57" s="2101"/>
      <c r="C57" s="2119"/>
      <c r="D57" s="2116"/>
      <c r="E57" s="2116"/>
      <c r="F57" s="2116"/>
      <c r="G57" s="2116"/>
      <c r="H57" s="2116"/>
      <c r="N57" s="2118"/>
      <c r="O57" s="2119"/>
      <c r="P57" s="2116"/>
      <c r="Q57" s="2116"/>
      <c r="R57" s="2116"/>
      <c r="S57" s="2116"/>
      <c r="T57" s="2116"/>
    </row>
    <row r="58" spans="2:20" ht="15" hidden="1">
      <c r="B58" s="2101"/>
      <c r="C58" s="2119"/>
      <c r="D58" s="2116"/>
      <c r="E58" s="2116"/>
      <c r="F58" s="2116"/>
      <c r="G58" s="2116"/>
      <c r="H58" s="2116"/>
      <c r="N58" s="2118"/>
      <c r="O58" s="2119"/>
      <c r="P58" s="2116"/>
      <c r="Q58" s="2116"/>
      <c r="R58" s="2116"/>
      <c r="S58" s="2116"/>
      <c r="T58" s="2116"/>
    </row>
    <row r="59" spans="2:20" ht="15" hidden="1">
      <c r="B59" s="2101"/>
      <c r="C59" s="2119"/>
      <c r="D59" s="2116"/>
      <c r="E59" s="2116"/>
      <c r="F59" s="2116"/>
      <c r="G59" s="2116"/>
      <c r="H59" s="2116"/>
      <c r="N59" s="2118"/>
      <c r="O59" s="2119"/>
      <c r="P59" s="2116"/>
      <c r="Q59" s="2116"/>
      <c r="R59" s="2116"/>
      <c r="S59" s="2116"/>
      <c r="T59" s="2116"/>
    </row>
    <row r="60" spans="2:20" ht="15" hidden="1">
      <c r="B60" s="2101"/>
      <c r="C60" s="2119"/>
      <c r="D60" s="2116"/>
      <c r="E60" s="2116"/>
      <c r="F60" s="2116"/>
      <c r="G60" s="2116"/>
      <c r="H60" s="2116"/>
      <c r="N60" s="2118"/>
      <c r="O60" s="2119"/>
      <c r="P60" s="2116"/>
      <c r="Q60" s="2116"/>
      <c r="R60" s="2116"/>
      <c r="S60" s="2116"/>
      <c r="T60" s="2116"/>
    </row>
    <row r="61" spans="2:20" ht="15" hidden="1">
      <c r="B61" s="2101"/>
      <c r="C61" s="2119"/>
      <c r="D61" s="2116"/>
      <c r="E61" s="2116"/>
      <c r="F61" s="2116"/>
      <c r="G61" s="2116"/>
      <c r="H61" s="2116"/>
      <c r="N61" s="2118"/>
      <c r="O61" s="2119"/>
      <c r="P61" s="2116"/>
      <c r="Q61" s="2116"/>
      <c r="R61" s="2116"/>
      <c r="S61" s="2116"/>
      <c r="T61" s="2116"/>
    </row>
    <row r="62" spans="2:20" ht="15" hidden="1">
      <c r="B62" s="2101"/>
      <c r="C62" s="2122"/>
      <c r="D62" s="2035"/>
      <c r="E62" s="2035"/>
      <c r="F62" s="2035"/>
      <c r="G62" s="2035"/>
      <c r="H62" s="2035"/>
      <c r="N62" s="2118"/>
      <c r="O62" s="2122"/>
      <c r="P62" s="2035"/>
      <c r="Q62" s="2035"/>
      <c r="R62" s="2035"/>
      <c r="S62" s="2035"/>
      <c r="T62" s="2035"/>
    </row>
    <row r="63" spans="2:20" ht="15" hidden="1">
      <c r="B63" s="2101"/>
      <c r="C63" s="2122"/>
      <c r="D63" s="2035"/>
      <c r="E63" s="2035"/>
      <c r="F63" s="2035"/>
      <c r="G63" s="2035"/>
      <c r="H63" s="2035"/>
      <c r="N63" s="2118"/>
      <c r="O63" s="2122"/>
      <c r="P63" s="2035"/>
      <c r="Q63" s="2035"/>
      <c r="R63" s="2035"/>
      <c r="S63" s="2035"/>
      <c r="T63" s="2035"/>
    </row>
    <row r="64" spans="2:20" ht="15" hidden="1">
      <c r="B64" s="2101"/>
      <c r="C64" s="2119"/>
      <c r="D64" s="2116"/>
      <c r="E64" s="2116"/>
      <c r="F64" s="2116"/>
      <c r="G64" s="2116"/>
      <c r="H64" s="2116"/>
      <c r="N64" s="2118"/>
      <c r="O64" s="2119"/>
      <c r="P64" s="2116"/>
      <c r="Q64" s="2116"/>
      <c r="R64" s="2116"/>
      <c r="S64" s="2116"/>
      <c r="T64" s="2116"/>
    </row>
    <row r="65" spans="2:20" ht="15" hidden="1">
      <c r="B65" s="2101"/>
      <c r="C65" s="2119"/>
      <c r="D65" s="2116"/>
      <c r="E65" s="2116"/>
      <c r="F65" s="2116"/>
      <c r="G65" s="2116"/>
      <c r="H65" s="2116"/>
      <c r="N65" s="2118"/>
      <c r="O65" s="2119"/>
      <c r="P65" s="2116"/>
      <c r="Q65" s="2116"/>
      <c r="R65" s="2116"/>
      <c r="S65" s="2116"/>
      <c r="T65" s="2116"/>
    </row>
    <row r="66" spans="2:20" ht="15" hidden="1">
      <c r="B66" s="2101"/>
      <c r="C66" s="2122"/>
      <c r="D66" s="2035"/>
      <c r="E66" s="2035"/>
      <c r="F66" s="2035"/>
      <c r="G66" s="2035"/>
      <c r="H66" s="2035"/>
      <c r="N66" s="2118"/>
      <c r="O66" s="2122"/>
      <c r="P66" s="2035"/>
      <c r="Q66" s="2035"/>
      <c r="R66" s="2035"/>
      <c r="S66" s="2035"/>
      <c r="T66" s="2035"/>
    </row>
    <row r="67" spans="2:20" ht="15" hidden="1">
      <c r="B67" s="2101"/>
      <c r="C67" s="2122"/>
      <c r="D67" s="2035"/>
      <c r="E67" s="2035"/>
      <c r="F67" s="2035"/>
      <c r="G67" s="2035"/>
      <c r="H67" s="2035"/>
      <c r="N67" s="2118"/>
      <c r="O67" s="2122"/>
      <c r="P67" s="2035"/>
      <c r="Q67" s="2035"/>
      <c r="R67" s="2035"/>
      <c r="S67" s="2035"/>
      <c r="T67" s="2035"/>
    </row>
    <row r="68" spans="2:20" ht="15" hidden="1">
      <c r="B68" s="2101"/>
      <c r="C68" s="43"/>
      <c r="D68" s="2035"/>
      <c r="E68" s="2035"/>
      <c r="F68" s="2035"/>
      <c r="G68" s="2035"/>
      <c r="H68" s="2035"/>
      <c r="N68" s="2118"/>
      <c r="O68" s="43"/>
      <c r="P68" s="2035"/>
      <c r="Q68" s="2035"/>
      <c r="R68" s="2035"/>
      <c r="S68" s="2035"/>
      <c r="T68" s="2035"/>
    </row>
    <row r="69" spans="2:20" ht="15" hidden="1">
      <c r="B69" s="2101"/>
      <c r="C69" s="2119"/>
      <c r="D69" s="2116"/>
      <c r="E69" s="2116"/>
      <c r="F69" s="2116"/>
      <c r="G69" s="2116"/>
      <c r="H69" s="2116"/>
      <c r="N69" s="2118"/>
      <c r="O69" s="2119"/>
      <c r="P69" s="2116"/>
      <c r="Q69" s="2116"/>
      <c r="R69" s="2116"/>
      <c r="S69" s="2116"/>
      <c r="T69" s="2116"/>
    </row>
    <row r="70" spans="2:20" ht="15" hidden="1">
      <c r="B70" s="2101"/>
      <c r="C70" s="2119"/>
      <c r="D70" s="2116"/>
      <c r="E70" s="2116"/>
      <c r="F70" s="2116"/>
      <c r="G70" s="2116"/>
      <c r="H70" s="2116"/>
      <c r="N70" s="2118"/>
      <c r="O70" s="2119"/>
      <c r="P70" s="2116"/>
      <c r="Q70" s="2116"/>
      <c r="R70" s="2116"/>
      <c r="S70" s="2116"/>
      <c r="T70" s="2116"/>
    </row>
    <row r="71" spans="2:20" ht="15" hidden="1">
      <c r="B71" s="2101"/>
      <c r="C71" s="2119"/>
      <c r="D71" s="2116"/>
      <c r="E71" s="2116"/>
      <c r="F71" s="2116"/>
      <c r="G71" s="2116"/>
      <c r="H71" s="2116"/>
      <c r="N71" s="2118"/>
      <c r="O71" s="2119"/>
      <c r="P71" s="2116"/>
      <c r="Q71" s="2116"/>
      <c r="R71" s="2116"/>
      <c r="S71" s="2116"/>
      <c r="T71" s="2116"/>
    </row>
    <row r="72" spans="2:20" ht="15" hidden="1">
      <c r="B72" s="2101"/>
      <c r="C72" s="43"/>
      <c r="D72" s="2035"/>
      <c r="E72" s="2035"/>
      <c r="F72" s="2035"/>
      <c r="G72" s="2035"/>
      <c r="H72" s="2035"/>
      <c r="N72" s="2118"/>
      <c r="O72" s="43"/>
      <c r="P72" s="2035"/>
      <c r="Q72" s="2035"/>
      <c r="R72" s="2035"/>
      <c r="S72" s="2035"/>
      <c r="T72" s="2035"/>
    </row>
    <row r="73" spans="2:20" ht="15" hidden="1">
      <c r="B73" s="2101"/>
      <c r="C73" s="2119"/>
      <c r="D73" s="2116"/>
      <c r="E73" s="2116"/>
      <c r="F73" s="2116"/>
      <c r="G73" s="2116"/>
      <c r="H73" s="2116"/>
      <c r="N73" s="2118"/>
      <c r="O73" s="2119"/>
      <c r="P73" s="2116"/>
      <c r="Q73" s="2116"/>
      <c r="R73" s="2116"/>
      <c r="S73" s="2116"/>
      <c r="T73" s="2116"/>
    </row>
    <row r="74" spans="2:20" ht="15" hidden="1">
      <c r="B74" s="2101"/>
      <c r="C74" s="2119"/>
      <c r="D74" s="2116"/>
      <c r="E74" s="2116"/>
      <c r="F74" s="2116"/>
      <c r="G74" s="2116"/>
      <c r="H74" s="2116"/>
      <c r="N74" s="2118"/>
      <c r="O74" s="2119"/>
      <c r="P74" s="2116"/>
      <c r="Q74" s="2116"/>
      <c r="R74" s="2116"/>
      <c r="S74" s="2116"/>
      <c r="T74" s="2116"/>
    </row>
    <row r="75" spans="2:20" ht="15" hidden="1">
      <c r="B75" s="2101"/>
      <c r="C75" s="2119"/>
      <c r="D75" s="2116"/>
      <c r="E75" s="2116"/>
      <c r="F75" s="2116"/>
      <c r="G75" s="2116"/>
      <c r="H75" s="2116"/>
      <c r="N75" s="2118"/>
      <c r="O75" s="2119"/>
      <c r="P75" s="2116"/>
      <c r="Q75" s="2116"/>
      <c r="R75" s="2116"/>
      <c r="S75" s="2116"/>
      <c r="T75" s="2116"/>
    </row>
    <row r="76" spans="2:20" ht="15" hidden="1">
      <c r="B76" s="2101"/>
      <c r="C76" s="2119"/>
      <c r="D76" s="2116"/>
      <c r="E76" s="2116"/>
      <c r="F76" s="2116"/>
      <c r="G76" s="2116"/>
      <c r="H76" s="2035"/>
      <c r="N76" s="2118"/>
      <c r="O76" s="2119"/>
      <c r="P76" s="2116"/>
      <c r="Q76" s="2116"/>
      <c r="R76" s="2116"/>
      <c r="S76" s="2116"/>
      <c r="T76" s="2035"/>
    </row>
    <row r="77" spans="2:20" ht="15" hidden="1">
      <c r="B77" s="2101"/>
      <c r="C77" s="2122"/>
      <c r="D77" s="2035"/>
      <c r="E77" s="2035"/>
      <c r="F77" s="2035"/>
      <c r="G77" s="2035"/>
      <c r="H77" s="2035"/>
      <c r="N77" s="2118"/>
      <c r="O77" s="2122"/>
      <c r="P77" s="2035"/>
      <c r="Q77" s="2035"/>
      <c r="R77" s="2035"/>
      <c r="S77" s="2035"/>
      <c r="T77" s="2035"/>
    </row>
    <row r="78" spans="2:20" ht="15" hidden="1">
      <c r="B78" s="2101"/>
      <c r="C78" s="2119"/>
      <c r="D78" s="2116"/>
      <c r="E78" s="2116"/>
      <c r="F78" s="2116"/>
      <c r="G78" s="2116"/>
      <c r="H78" s="2116"/>
      <c r="N78" s="2118"/>
      <c r="O78" s="2119"/>
      <c r="P78" s="2116"/>
      <c r="Q78" s="2116"/>
      <c r="R78" s="2116"/>
      <c r="S78" s="2116"/>
      <c r="T78" s="2116"/>
    </row>
    <row r="79" spans="2:20" ht="15" hidden="1">
      <c r="B79" s="2101"/>
      <c r="C79" s="43"/>
      <c r="D79" s="2035"/>
      <c r="E79" s="2035"/>
      <c r="F79" s="2035"/>
      <c r="G79" s="2035"/>
      <c r="H79" s="2035"/>
      <c r="N79" s="2118"/>
      <c r="O79" s="43"/>
      <c r="P79" s="2035"/>
      <c r="Q79" s="2035"/>
      <c r="R79" s="2035"/>
      <c r="S79" s="2035"/>
      <c r="T79" s="2035"/>
    </row>
    <row r="80" spans="2:20" ht="15" hidden="1">
      <c r="B80" s="2101"/>
      <c r="C80" s="2119"/>
      <c r="D80" s="1702"/>
      <c r="E80" s="1702"/>
      <c r="F80" s="1702"/>
      <c r="G80" s="1702"/>
      <c r="H80" s="1702"/>
      <c r="N80" s="2118"/>
      <c r="O80" s="2119"/>
      <c r="P80" s="1702"/>
      <c r="Q80" s="1702"/>
      <c r="R80" s="1702"/>
      <c r="S80" s="1702"/>
      <c r="T80" s="1702"/>
    </row>
    <row r="81" spans="2:20" ht="15" hidden="1">
      <c r="B81" s="2101"/>
      <c r="C81" s="2119"/>
      <c r="D81" s="1702"/>
      <c r="E81" s="1702"/>
      <c r="F81" s="1702"/>
      <c r="G81" s="1702"/>
      <c r="H81" s="1702"/>
      <c r="N81" s="2118"/>
      <c r="O81" s="2119"/>
      <c r="P81" s="1702"/>
      <c r="Q81" s="1702"/>
      <c r="R81" s="1702"/>
      <c r="S81" s="1702"/>
      <c r="T81" s="1702"/>
    </row>
    <row r="82" spans="2:20" ht="15" hidden="1">
      <c r="B82" s="2101"/>
      <c r="C82" s="2119"/>
      <c r="D82" s="1702"/>
      <c r="E82" s="1702"/>
      <c r="F82" s="1702"/>
      <c r="G82" s="1702"/>
      <c r="H82" s="1702"/>
      <c r="N82" s="2118"/>
      <c r="O82" s="2119"/>
      <c r="P82" s="1702"/>
      <c r="Q82" s="1702"/>
      <c r="R82" s="1702"/>
      <c r="S82" s="1702"/>
      <c r="T82" s="1702"/>
    </row>
    <row r="83" spans="2:20" ht="15" hidden="1">
      <c r="B83" s="2101"/>
      <c r="C83" s="2119"/>
      <c r="D83" s="1702"/>
      <c r="E83" s="1702"/>
      <c r="F83" s="1702"/>
      <c r="G83" s="1702"/>
      <c r="H83" s="1702"/>
      <c r="N83" s="2118"/>
      <c r="O83" s="2119"/>
      <c r="P83" s="1702"/>
      <c r="Q83" s="1702"/>
      <c r="R83" s="1702"/>
      <c r="S83" s="1702"/>
      <c r="T83" s="1702"/>
    </row>
  </sheetData>
  <mergeCells count="8">
    <mergeCell ref="C7:C11"/>
    <mergeCell ref="D7:H7"/>
    <mergeCell ref="P7:T7"/>
    <mergeCell ref="D10:E10"/>
    <mergeCell ref="F10:G10"/>
    <mergeCell ref="H10:H11"/>
    <mergeCell ref="P10:Q10"/>
    <mergeCell ref="R10:S10"/>
  </mergeCells>
  <conditionalFormatting sqref="M1">
    <cfRule type="duplicateValues" dxfId="105" priority="10"/>
  </conditionalFormatting>
  <conditionalFormatting sqref="A1:A6">
    <cfRule type="duplicateValues" dxfId="104" priority="9"/>
  </conditionalFormatting>
  <conditionalFormatting sqref="A7">
    <cfRule type="duplicateValues" dxfId="103" priority="8"/>
  </conditionalFormatting>
  <conditionalFormatting sqref="B12:B31 B33:B38">
    <cfRule type="duplicateValues" dxfId="102" priority="7"/>
  </conditionalFormatting>
  <conditionalFormatting sqref="B32">
    <cfRule type="duplicateValues" dxfId="101" priority="3"/>
  </conditionalFormatting>
  <conditionalFormatting sqref="O9:T9">
    <cfRule type="duplicateValues" dxfId="100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rgb="FFFF00FF"/>
  </sheetPr>
  <dimension ref="A1:I25"/>
  <sheetViews>
    <sheetView showGridLines="0" topLeftCell="A6" workbookViewId="0">
      <selection activeCell="C9" sqref="A1:CM122"/>
    </sheetView>
  </sheetViews>
  <sheetFormatPr baseColWidth="10" defaultColWidth="11.42578125" defaultRowHeight="15"/>
  <cols>
    <col min="1" max="1" width="13.140625" customWidth="1"/>
    <col min="2" max="2" width="13.5703125" hidden="1" customWidth="1"/>
    <col min="4" max="4" width="54.140625" customWidth="1"/>
  </cols>
  <sheetData>
    <row r="1" spans="1:9" hidden="1">
      <c r="A1" s="584" t="s">
        <v>1649</v>
      </c>
      <c r="B1" s="584" t="s">
        <v>1649</v>
      </c>
    </row>
    <row r="2" spans="1:9" hidden="1">
      <c r="A2" s="1679" t="s">
        <v>1651</v>
      </c>
      <c r="B2" s="1679" t="s">
        <v>1652</v>
      </c>
      <c r="D2" s="1752"/>
    </row>
    <row r="3" spans="1:9" hidden="1">
      <c r="A3" s="584" t="s">
        <v>1653</v>
      </c>
      <c r="B3" s="584" t="s">
        <v>1653</v>
      </c>
      <c r="D3" s="1082" t="s">
        <v>2863</v>
      </c>
    </row>
    <row r="4" spans="1:9" hidden="1">
      <c r="A4" s="584" t="s">
        <v>1654</v>
      </c>
      <c r="B4" s="584" t="s">
        <v>1654</v>
      </c>
    </row>
    <row r="5" spans="1:9" ht="18.75" hidden="1">
      <c r="A5" s="1679" t="s">
        <v>2159</v>
      </c>
      <c r="B5" s="1679" t="s">
        <v>2159</v>
      </c>
      <c r="E5" s="1474" t="s">
        <v>2862</v>
      </c>
    </row>
    <row r="6" spans="1:9">
      <c r="A6" s="87"/>
      <c r="B6" s="87"/>
    </row>
    <row r="8" spans="1:9" s="1632" customFormat="1" ht="12" hidden="1">
      <c r="E8" s="584" t="s">
        <v>8705</v>
      </c>
      <c r="F8" s="584" t="s">
        <v>8706</v>
      </c>
      <c r="G8" s="584" t="s">
        <v>8707</v>
      </c>
      <c r="H8" s="584" t="s">
        <v>8708</v>
      </c>
      <c r="I8" s="584" t="s">
        <v>1658</v>
      </c>
    </row>
    <row r="9" spans="1:9" s="1632" customFormat="1" ht="11.25"/>
    <row r="10" spans="1:9" s="1632" customFormat="1" ht="26.25" customHeight="1">
      <c r="D10" s="1585" t="s">
        <v>0</v>
      </c>
      <c r="E10" s="4863" t="s">
        <v>873</v>
      </c>
      <c r="F10" s="4864" t="s">
        <v>1068</v>
      </c>
      <c r="G10" s="4863" t="s">
        <v>1069</v>
      </c>
      <c r="H10" s="4863" t="s">
        <v>1070</v>
      </c>
      <c r="I10" s="4865" t="s">
        <v>745</v>
      </c>
    </row>
    <row r="11" spans="1:9" s="1632" customFormat="1" ht="12">
      <c r="B11" s="584" t="s">
        <v>8709</v>
      </c>
      <c r="D11" s="1632" t="s">
        <v>1071</v>
      </c>
      <c r="E11" s="283">
        <v>38</v>
      </c>
      <c r="F11" s="283">
        <v>33</v>
      </c>
      <c r="G11" s="283">
        <v>82</v>
      </c>
      <c r="H11" s="283">
        <v>228</v>
      </c>
      <c r="I11" s="283">
        <v>381</v>
      </c>
    </row>
    <row r="12" spans="1:9" s="1632" customFormat="1" ht="12">
      <c r="B12" s="584" t="s">
        <v>8710</v>
      </c>
      <c r="D12" s="1632" t="s">
        <v>1072</v>
      </c>
      <c r="E12" s="283">
        <v>0</v>
      </c>
      <c r="F12" s="283">
        <v>0</v>
      </c>
      <c r="G12" s="283">
        <v>0</v>
      </c>
      <c r="H12" s="283">
        <v>0</v>
      </c>
      <c r="I12" s="283">
        <v>381</v>
      </c>
    </row>
    <row r="13" spans="1:9" s="1632" customFormat="1" ht="11.25"/>
    <row r="14" spans="1:9" s="1632" customFormat="1" ht="11.25"/>
    <row r="15" spans="1:9" hidden="1">
      <c r="D15" s="1632" t="s">
        <v>8711</v>
      </c>
      <c r="I15" s="283">
        <v>0</v>
      </c>
    </row>
    <row r="19" spans="2:9" s="1632" customFormat="1" ht="12" hidden="1">
      <c r="E19" s="584" t="s">
        <v>8705</v>
      </c>
      <c r="F19" s="584" t="s">
        <v>8706</v>
      </c>
      <c r="G19" s="584" t="s">
        <v>8707</v>
      </c>
      <c r="H19" s="584" t="s">
        <v>8708</v>
      </c>
      <c r="I19" s="584" t="s">
        <v>1658</v>
      </c>
    </row>
    <row r="20" spans="2:9" s="1632" customFormat="1" ht="11.25"/>
    <row r="21" spans="2:9" s="1632" customFormat="1" ht="24.75" customHeight="1">
      <c r="D21" s="1585" t="s">
        <v>146</v>
      </c>
      <c r="E21" s="5069" t="s">
        <v>873</v>
      </c>
      <c r="F21" s="5070" t="s">
        <v>1068</v>
      </c>
      <c r="G21" s="5069" t="s">
        <v>1069</v>
      </c>
      <c r="H21" s="5069" t="s">
        <v>1070</v>
      </c>
      <c r="I21" s="5071" t="s">
        <v>745</v>
      </c>
    </row>
    <row r="22" spans="2:9" s="1632" customFormat="1" ht="12">
      <c r="B22" s="584" t="s">
        <v>8709</v>
      </c>
      <c r="D22" s="1632" t="s">
        <v>1071</v>
      </c>
      <c r="E22" s="310">
        <v>65465</v>
      </c>
      <c r="F22" s="310">
        <v>10</v>
      </c>
      <c r="G22" s="310">
        <v>23</v>
      </c>
      <c r="H22" s="310">
        <v>69</v>
      </c>
      <c r="I22" s="310">
        <v>65567</v>
      </c>
    </row>
    <row r="23" spans="2:9" s="1632" customFormat="1" ht="12">
      <c r="B23" s="584" t="s">
        <v>8710</v>
      </c>
      <c r="D23" s="1632" t="s">
        <v>1072</v>
      </c>
      <c r="E23" s="310">
        <v>0</v>
      </c>
      <c r="F23" s="310">
        <v>0</v>
      </c>
      <c r="G23" s="310">
        <v>0</v>
      </c>
      <c r="H23" s="310">
        <v>0</v>
      </c>
      <c r="I23" s="310">
        <v>65567</v>
      </c>
    </row>
    <row r="25" spans="2:9" hidden="1">
      <c r="I25" s="283">
        <v>0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Feuil87">
    <tabColor rgb="FF3DE1F7"/>
  </sheetPr>
  <dimension ref="A1:AD80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4.140625" style="1632" hidden="1" customWidth="1"/>
    <col min="2" max="2" width="9.85546875" style="2155" hidden="1" customWidth="1"/>
    <col min="3" max="3" width="69.85546875" style="1994" customWidth="1"/>
    <col min="4" max="6" width="14.42578125" style="2156" customWidth="1"/>
    <col min="7" max="7" width="14.42578125" style="2157" customWidth="1"/>
    <col min="8" max="9" width="14.42578125" style="1632" hidden="1" customWidth="1" outlineLevel="1"/>
    <col min="10" max="10" width="14.42578125" style="2158" hidden="1" customWidth="1" outlineLevel="1"/>
    <col min="11" max="12" width="14.42578125" style="1978" hidden="1" customWidth="1" outlineLevel="1"/>
    <col min="13" max="16" width="14.42578125" style="1632" hidden="1" customWidth="1" outlineLevel="1"/>
    <col min="17" max="17" width="14.42578125" style="1632" customWidth="1" collapsed="1"/>
    <col min="18" max="19" width="14.42578125" style="1632" customWidth="1"/>
    <col min="20" max="20" width="14.42578125" style="1977" customWidth="1"/>
    <col min="21" max="23" width="11.42578125" style="1632" hidden="1" customWidth="1" outlineLevel="1"/>
    <col min="24" max="24" width="11.42578125" style="1632" collapsed="1"/>
    <col min="25" max="26" width="15.42578125" style="1632" hidden="1" customWidth="1"/>
    <col min="27" max="27" width="24.5703125" style="1632" hidden="1" customWidth="1"/>
    <col min="28" max="31" width="0" style="1632" hidden="1" customWidth="1"/>
    <col min="32" max="16384" width="11.42578125" style="1632"/>
  </cols>
  <sheetData>
    <row r="1" spans="1:30" ht="12">
      <c r="A1" s="1809" t="s">
        <v>1649</v>
      </c>
      <c r="N1" s="1809" t="s">
        <v>1641</v>
      </c>
    </row>
    <row r="2" spans="1:30" ht="12">
      <c r="A2" s="1809" t="s">
        <v>1752</v>
      </c>
      <c r="N2" s="1809" t="s">
        <v>1649</v>
      </c>
    </row>
    <row r="3" spans="1:30" ht="12" hidden="1">
      <c r="A3" s="1809" t="s">
        <v>1651</v>
      </c>
      <c r="C3" s="1105" t="s">
        <v>1827</v>
      </c>
      <c r="N3" s="1809" t="s">
        <v>1652</v>
      </c>
    </row>
    <row r="4" spans="1:30" ht="18" hidden="1">
      <c r="A4" s="1809" t="s">
        <v>1653</v>
      </c>
      <c r="C4" s="1581" t="s">
        <v>9150</v>
      </c>
      <c r="N4" s="1809" t="s">
        <v>1653</v>
      </c>
    </row>
    <row r="5" spans="1:30" ht="12">
      <c r="A5" s="1809" t="s">
        <v>1654</v>
      </c>
      <c r="D5" s="2159"/>
      <c r="E5" s="2159"/>
      <c r="F5" s="2159"/>
      <c r="G5" s="2159"/>
      <c r="N5" s="1809" t="s">
        <v>1753</v>
      </c>
    </row>
    <row r="6" spans="1:30" ht="12" customHeight="1">
      <c r="A6" s="1809" t="s">
        <v>1641</v>
      </c>
      <c r="C6" s="2160"/>
      <c r="D6" s="7425">
        <v>45291</v>
      </c>
      <c r="E6" s="7425"/>
      <c r="F6" s="7425"/>
      <c r="G6" s="7425"/>
      <c r="H6" s="6463"/>
      <c r="I6" s="6464"/>
      <c r="J6" s="2082"/>
      <c r="K6" s="6465"/>
      <c r="L6" s="6465"/>
      <c r="M6" s="2126"/>
      <c r="N6" s="6239" t="s">
        <v>1654</v>
      </c>
      <c r="O6" s="2126"/>
      <c r="P6" s="2126"/>
      <c r="Q6" s="7435">
        <v>44926</v>
      </c>
      <c r="R6" s="7435"/>
      <c r="S6" s="7435"/>
      <c r="T6" s="7435"/>
      <c r="U6" s="2161"/>
    </row>
    <row r="7" spans="1:30" ht="12" hidden="1" customHeight="1" outlineLevel="1">
      <c r="A7" s="2183"/>
      <c r="C7" s="2126"/>
      <c r="D7" s="584" t="s">
        <v>1828</v>
      </c>
      <c r="E7" s="584" t="s">
        <v>1829</v>
      </c>
      <c r="F7" s="584" t="s">
        <v>1830</v>
      </c>
      <c r="G7" s="584" t="s">
        <v>1831</v>
      </c>
      <c r="H7" s="584"/>
      <c r="I7" s="584"/>
      <c r="J7" s="584" t="s">
        <v>3362</v>
      </c>
      <c r="K7" s="584"/>
      <c r="L7" s="584"/>
      <c r="M7" s="584"/>
      <c r="N7" s="584"/>
      <c r="O7" s="584"/>
      <c r="P7" s="584"/>
      <c r="Q7" s="584" t="s">
        <v>1828</v>
      </c>
      <c r="R7" s="584" t="s">
        <v>1829</v>
      </c>
      <c r="S7" s="584" t="s">
        <v>1830</v>
      </c>
      <c r="T7" s="584" t="s">
        <v>1831</v>
      </c>
      <c r="X7" s="2183"/>
    </row>
    <row r="8" spans="1:30" ht="51" customHeight="1" collapsed="1">
      <c r="C8" s="6466" t="s">
        <v>146</v>
      </c>
      <c r="D8" s="6467" t="s">
        <v>1011</v>
      </c>
      <c r="E8" s="6467" t="s">
        <v>1012</v>
      </c>
      <c r="F8" s="6467" t="s">
        <v>1073</v>
      </c>
      <c r="G8" s="6467" t="s">
        <v>196</v>
      </c>
      <c r="H8" s="6"/>
      <c r="I8" s="6"/>
      <c r="J8" s="4333"/>
      <c r="K8" s="109" t="s">
        <v>2488</v>
      </c>
      <c r="L8" s="109"/>
      <c r="M8" s="6"/>
      <c r="N8" s="6"/>
      <c r="O8" s="50"/>
      <c r="P8" s="6468" t="s">
        <v>1764</v>
      </c>
      <c r="Q8" s="6469" t="s">
        <v>1011</v>
      </c>
      <c r="R8" s="6469" t="s">
        <v>1012</v>
      </c>
      <c r="S8" s="6469" t="s">
        <v>1073</v>
      </c>
      <c r="T8" s="6469" t="s">
        <v>196</v>
      </c>
      <c r="V8" s="2162"/>
      <c r="Y8" s="5498" t="s">
        <v>9151</v>
      </c>
      <c r="Z8" s="5498" t="s">
        <v>9152</v>
      </c>
      <c r="AA8" s="7366" t="s">
        <v>9153</v>
      </c>
      <c r="AB8" s="7367"/>
      <c r="AC8" s="7367"/>
      <c r="AD8" s="7367"/>
    </row>
    <row r="9" spans="1:30" s="1517" customFormat="1" ht="12" customHeight="1" thickBot="1">
      <c r="B9" s="3421" t="s">
        <v>1768</v>
      </c>
      <c r="C9" s="6234" t="s">
        <v>980</v>
      </c>
      <c r="D9" s="6882">
        <v>-2422744.83261857</v>
      </c>
      <c r="E9" s="6882">
        <v>354457.208739758</v>
      </c>
      <c r="F9" s="6882">
        <v>725277.94094278698</v>
      </c>
      <c r="G9" s="6882">
        <v>-1343009.68293602</v>
      </c>
      <c r="H9" s="6882">
        <v>5.1222741603851318E-9</v>
      </c>
      <c r="I9" s="6882"/>
      <c r="J9" s="6882"/>
      <c r="K9" s="6882"/>
      <c r="L9" s="6882"/>
      <c r="M9" s="6882"/>
      <c r="N9" s="6882"/>
      <c r="O9" s="6883" t="s">
        <v>1768</v>
      </c>
      <c r="P9" s="6882" t="s">
        <v>1769</v>
      </c>
      <c r="Q9" s="6884">
        <v>-1546642.27325492</v>
      </c>
      <c r="R9" s="6884">
        <v>82665.449707611595</v>
      </c>
      <c r="S9" s="6884">
        <v>208306.778814916</v>
      </c>
      <c r="T9" s="6884">
        <v>-1255670.04473239</v>
      </c>
      <c r="U9" s="3422">
        <v>2.3283064365386963E-9</v>
      </c>
      <c r="V9" s="3442"/>
      <c r="X9" s="4327"/>
      <c r="Y9" s="3443"/>
      <c r="Z9" s="3443"/>
      <c r="AA9" s="3444" t="s">
        <v>1914</v>
      </c>
      <c r="AB9" s="3444" t="s">
        <v>1916</v>
      </c>
      <c r="AC9" s="3444"/>
      <c r="AD9" s="3444"/>
    </row>
    <row r="10" spans="1:30" s="1517" customFormat="1" ht="12" customHeight="1">
      <c r="B10" s="3421" t="s">
        <v>1770</v>
      </c>
      <c r="C10" s="6233" t="s">
        <v>981</v>
      </c>
      <c r="D10" s="6885">
        <v>344237120.66804898</v>
      </c>
      <c r="E10" s="6885">
        <v>1508128.50533513</v>
      </c>
      <c r="F10" s="6885">
        <v>14797089.2282949</v>
      </c>
      <c r="G10" s="6885">
        <v>360542338.40167898</v>
      </c>
      <c r="H10" s="6886">
        <v>0</v>
      </c>
      <c r="I10" s="6887"/>
      <c r="J10" s="6887"/>
      <c r="K10" s="6888"/>
      <c r="L10" s="6888"/>
      <c r="M10" s="6887"/>
      <c r="N10" s="6887"/>
      <c r="O10" s="6889" t="s">
        <v>1770</v>
      </c>
      <c r="P10" s="6890" t="s">
        <v>1771</v>
      </c>
      <c r="Q10" s="6891">
        <v>389891323.35732198</v>
      </c>
      <c r="R10" s="6891">
        <v>1600006.54257556</v>
      </c>
      <c r="S10" s="6891">
        <v>15606919.5478664</v>
      </c>
      <c r="T10" s="6891">
        <v>407098249.44776398</v>
      </c>
      <c r="U10" s="3422">
        <v>0</v>
      </c>
      <c r="V10" s="3442"/>
      <c r="X10" s="4327"/>
      <c r="Y10" s="5499">
        <v>-46187</v>
      </c>
      <c r="Z10" s="5566"/>
      <c r="AA10" s="3446"/>
      <c r="AB10" s="3445">
        <v>-46187</v>
      </c>
      <c r="AC10" s="3444"/>
      <c r="AD10" s="3444"/>
    </row>
    <row r="11" spans="1:30" s="2097" customFormat="1" ht="12" customHeight="1">
      <c r="B11" s="3421" t="s">
        <v>1772</v>
      </c>
      <c r="C11" s="6470" t="s">
        <v>1013</v>
      </c>
      <c r="D11" s="6892">
        <v>341814375.83543003</v>
      </c>
      <c r="E11" s="6892">
        <v>1862585.7140748799</v>
      </c>
      <c r="F11" s="6892">
        <v>15522367.169237699</v>
      </c>
      <c r="G11" s="6892">
        <v>359199328.71874303</v>
      </c>
      <c r="H11" s="6886">
        <v>4.76837158203125E-7</v>
      </c>
      <c r="I11" s="6887"/>
      <c r="J11" s="6887"/>
      <c r="K11" s="6888"/>
      <c r="L11" s="6888"/>
      <c r="M11" s="6887"/>
      <c r="N11" s="6887"/>
      <c r="O11" s="6889" t="s">
        <v>1772</v>
      </c>
      <c r="P11" s="6893" t="s">
        <v>1773</v>
      </c>
      <c r="Q11" s="6894">
        <v>388344681.084068</v>
      </c>
      <c r="R11" s="6894">
        <v>1682671.9922831701</v>
      </c>
      <c r="S11" s="6894">
        <v>15815226.326681299</v>
      </c>
      <c r="T11" s="6894">
        <v>405842579.403032</v>
      </c>
      <c r="U11" s="3422">
        <v>-4.76837158203125E-7</v>
      </c>
      <c r="V11" s="3442"/>
      <c r="W11" s="3447"/>
      <c r="X11" s="4327"/>
      <c r="Y11" s="5499">
        <v>-46187</v>
      </c>
      <c r="Z11" s="5566"/>
      <c r="AA11" s="3448"/>
      <c r="AB11" s="3448"/>
      <c r="AC11" s="3448"/>
      <c r="AD11" s="3448"/>
    </row>
    <row r="12" spans="1:30" s="1517" customFormat="1" ht="12" customHeight="1" thickBot="1">
      <c r="B12" s="3421" t="s">
        <v>1953</v>
      </c>
      <c r="C12" s="6234" t="s">
        <v>1074</v>
      </c>
      <c r="D12" s="6882">
        <v>-4243131.6192058399</v>
      </c>
      <c r="E12" s="6882">
        <v>404381.01630682399</v>
      </c>
      <c r="F12" s="6882">
        <v>3919237.2171784998</v>
      </c>
      <c r="G12" s="6882">
        <v>80486.614279478599</v>
      </c>
      <c r="H12" s="6895">
        <v>0</v>
      </c>
      <c r="I12" s="6896"/>
      <c r="J12" s="6896"/>
      <c r="K12" s="6897"/>
      <c r="L12" s="6897"/>
      <c r="M12" s="6896"/>
      <c r="N12" s="6896"/>
      <c r="O12" s="6883" t="s">
        <v>1953</v>
      </c>
      <c r="P12" s="6898" t="s">
        <v>1955</v>
      </c>
      <c r="Q12" s="6884">
        <v>-4980484.0637408299</v>
      </c>
      <c r="R12" s="6884">
        <v>508694.88420715102</v>
      </c>
      <c r="S12" s="6884">
        <v>4571592.5796568701</v>
      </c>
      <c r="T12" s="6884">
        <v>99803.400123184503</v>
      </c>
      <c r="U12" s="3422">
        <v>0</v>
      </c>
      <c r="V12" s="3442"/>
      <c r="X12" s="4327"/>
      <c r="Z12" s="5567"/>
    </row>
    <row r="13" spans="1:30" s="6" customFormat="1" ht="12" customHeight="1">
      <c r="B13" s="3421" t="s">
        <v>1956</v>
      </c>
      <c r="C13" s="2066" t="s">
        <v>1075</v>
      </c>
      <c r="D13" s="6899">
        <v>-2159322.6929845298</v>
      </c>
      <c r="E13" s="6899">
        <v>161992.954792765</v>
      </c>
      <c r="F13" s="6899">
        <v>2012742.82574195</v>
      </c>
      <c r="G13" s="6900">
        <v>15413.087550177301</v>
      </c>
      <c r="H13" s="6886">
        <v>-7.9162418842315674E-9</v>
      </c>
      <c r="I13" s="6901"/>
      <c r="J13" s="6887"/>
      <c r="K13" s="6902"/>
      <c r="L13" s="6902"/>
      <c r="M13" s="6901"/>
      <c r="N13" s="6901"/>
      <c r="O13" s="6889" t="s">
        <v>1956</v>
      </c>
      <c r="P13" s="6903" t="s">
        <v>1958</v>
      </c>
      <c r="Q13" s="6904">
        <v>-3402191.9822007199</v>
      </c>
      <c r="R13" s="6904">
        <v>283170.176971576</v>
      </c>
      <c r="S13" s="6904">
        <v>3107654.0686198901</v>
      </c>
      <c r="T13" s="6905">
        <v>-11367.736609256999</v>
      </c>
      <c r="U13" s="3422">
        <v>0</v>
      </c>
      <c r="V13" s="3442"/>
      <c r="X13" s="4327"/>
    </row>
    <row r="14" spans="1:30" s="6" customFormat="1" ht="24.95" customHeight="1">
      <c r="B14" s="3421" t="s">
        <v>1959</v>
      </c>
      <c r="C14" s="2066" t="s">
        <v>1076</v>
      </c>
      <c r="D14" s="6906">
        <v>-14732</v>
      </c>
      <c r="E14" s="6906">
        <v>52287.9729632901</v>
      </c>
      <c r="F14" s="6906">
        <v>0</v>
      </c>
      <c r="G14" s="6907">
        <v>37555.9729632901</v>
      </c>
      <c r="H14" s="6886">
        <v>0</v>
      </c>
      <c r="I14" s="6901"/>
      <c r="J14" s="6887"/>
      <c r="K14" s="6902"/>
      <c r="L14" s="6902"/>
      <c r="M14" s="6901"/>
      <c r="N14" s="6901"/>
      <c r="O14" s="6889" t="s">
        <v>1959</v>
      </c>
      <c r="P14" s="6903" t="s">
        <v>1961</v>
      </c>
      <c r="Q14" s="6908">
        <v>40703</v>
      </c>
      <c r="R14" s="6908">
        <v>48547</v>
      </c>
      <c r="S14" s="6908">
        <v>0</v>
      </c>
      <c r="T14" s="6909">
        <v>89250</v>
      </c>
      <c r="U14" s="3422">
        <v>0</v>
      </c>
      <c r="V14" s="109" t="s">
        <v>2488</v>
      </c>
      <c r="X14" s="4327"/>
    </row>
    <row r="15" spans="1:30" s="6" customFormat="1" ht="12" customHeight="1" thickBot="1">
      <c r="B15" s="3421" t="s">
        <v>1989</v>
      </c>
      <c r="C15" s="6471" t="s">
        <v>1077</v>
      </c>
      <c r="D15" s="6910">
        <v>-2069076.9262213099</v>
      </c>
      <c r="E15" s="6910">
        <v>190100.088550769</v>
      </c>
      <c r="F15" s="6910">
        <v>1906494.3914365501</v>
      </c>
      <c r="G15" s="6882">
        <v>27517.553766011199</v>
      </c>
      <c r="H15" s="6895">
        <v>2.0954757928848267E-9</v>
      </c>
      <c r="I15" s="6911"/>
      <c r="J15" s="6896"/>
      <c r="K15" s="6912" t="b">
        <v>1</v>
      </c>
      <c r="L15" s="6912" t="b">
        <v>1</v>
      </c>
      <c r="M15" s="6911"/>
      <c r="N15" s="6911"/>
      <c r="O15" s="6883" t="s">
        <v>1989</v>
      </c>
      <c r="P15" s="6913" t="s">
        <v>1991</v>
      </c>
      <c r="Q15" s="6914">
        <v>-1618995.0815401101</v>
      </c>
      <c r="R15" s="6914">
        <v>176977.70723557501</v>
      </c>
      <c r="S15" s="6914">
        <v>1463938.51103698</v>
      </c>
      <c r="T15" s="6884">
        <v>21921.1367324415</v>
      </c>
      <c r="U15" s="3422">
        <v>-3.2596290111541748E-9</v>
      </c>
      <c r="V15" s="3449" t="b">
        <v>1</v>
      </c>
      <c r="W15" s="3449" t="b">
        <v>1</v>
      </c>
      <c r="X15" s="4327"/>
    </row>
    <row r="16" spans="1:30" s="1517" customFormat="1" ht="12" customHeight="1" thickBot="1">
      <c r="B16" s="3421" t="s">
        <v>1996</v>
      </c>
      <c r="C16" s="6472" t="s">
        <v>1078</v>
      </c>
      <c r="D16" s="6915">
        <v>737425.99221088202</v>
      </c>
      <c r="E16" s="6915">
        <v>-262435.81137526198</v>
      </c>
      <c r="F16" s="6915">
        <v>-2211660.88293549</v>
      </c>
      <c r="G16" s="6915">
        <v>-1736670.70209987</v>
      </c>
      <c r="H16" s="6916">
        <v>0</v>
      </c>
      <c r="I16" s="6917"/>
      <c r="J16" s="6917"/>
      <c r="K16" s="6918"/>
      <c r="L16" s="6918"/>
      <c r="M16" s="6917"/>
      <c r="N16" s="6917"/>
      <c r="O16" s="6919" t="s">
        <v>1996</v>
      </c>
      <c r="P16" s="6920" t="s">
        <v>1997</v>
      </c>
      <c r="Q16" s="6921">
        <v>1264551.7533357299</v>
      </c>
      <c r="R16" s="6921">
        <v>-194392.223142854</v>
      </c>
      <c r="S16" s="6921">
        <v>-2278532.9747669199</v>
      </c>
      <c r="T16" s="6921">
        <v>-1208373.4445740399</v>
      </c>
      <c r="U16" s="3422">
        <v>3.9581209421157837E-9</v>
      </c>
      <c r="V16" s="3442"/>
      <c r="X16" s="4327"/>
      <c r="Z16" s="4465"/>
    </row>
    <row r="17" spans="2:27" s="6" customFormat="1" ht="24.95" customHeight="1">
      <c r="B17" s="3421" t="s">
        <v>1998</v>
      </c>
      <c r="C17" s="2066" t="s">
        <v>1079</v>
      </c>
      <c r="D17" s="6906">
        <v>0</v>
      </c>
      <c r="E17" s="6899">
        <v>0</v>
      </c>
      <c r="F17" s="6906">
        <v>-2211660.88293549</v>
      </c>
      <c r="G17" s="6907">
        <v>-2211660.88293549</v>
      </c>
      <c r="H17" s="6886">
        <v>0</v>
      </c>
      <c r="I17" s="6901"/>
      <c r="J17" s="6887" t="s">
        <v>1650</v>
      </c>
      <c r="K17" s="6902"/>
      <c r="L17" s="6902"/>
      <c r="M17" s="6901"/>
      <c r="N17" s="6901"/>
      <c r="O17" s="6889" t="s">
        <v>1998</v>
      </c>
      <c r="P17" s="6903" t="s">
        <v>7636</v>
      </c>
      <c r="Q17" s="6908">
        <v>0</v>
      </c>
      <c r="R17" s="6904">
        <v>0</v>
      </c>
      <c r="S17" s="6908">
        <v>-2278532.9747669199</v>
      </c>
      <c r="T17" s="6909">
        <v>-2278532.9747669199</v>
      </c>
      <c r="U17" s="3422">
        <v>0</v>
      </c>
      <c r="V17" s="3442"/>
      <c r="X17" s="4327"/>
    </row>
    <row r="18" spans="2:27" s="6" customFormat="1" ht="12" customHeight="1">
      <c r="B18" s="3421" t="s">
        <v>2009</v>
      </c>
      <c r="C18" s="2066" t="s">
        <v>1080</v>
      </c>
      <c r="D18" s="6906">
        <v>0</v>
      </c>
      <c r="E18" s="6906">
        <v>-262435.81137526198</v>
      </c>
      <c r="F18" s="6906">
        <v>0</v>
      </c>
      <c r="G18" s="6907">
        <v>-262435.81137526198</v>
      </c>
      <c r="H18" s="6886">
        <v>0</v>
      </c>
      <c r="I18" s="6901"/>
      <c r="J18" s="6887"/>
      <c r="K18" s="6902"/>
      <c r="L18" s="6902"/>
      <c r="M18" s="6901"/>
      <c r="N18" s="6901"/>
      <c r="O18" s="6889" t="s">
        <v>2009</v>
      </c>
      <c r="P18" s="6903" t="s">
        <v>2011</v>
      </c>
      <c r="Q18" s="6908">
        <v>0</v>
      </c>
      <c r="R18" s="6908">
        <v>-194392.223142854</v>
      </c>
      <c r="S18" s="6908">
        <v>0</v>
      </c>
      <c r="T18" s="6909">
        <v>-194392.223142854</v>
      </c>
      <c r="U18" s="3422">
        <v>0</v>
      </c>
      <c r="V18" s="3442"/>
      <c r="X18" s="4327"/>
    </row>
    <row r="19" spans="2:27" s="6" customFormat="1" ht="12" customHeight="1" thickBot="1">
      <c r="B19" s="3421" t="s">
        <v>2012</v>
      </c>
      <c r="C19" s="6471" t="s">
        <v>1081</v>
      </c>
      <c r="D19" s="6910">
        <v>737425.99221088202</v>
      </c>
      <c r="E19" s="6910">
        <v>0</v>
      </c>
      <c r="F19" s="6910">
        <v>0</v>
      </c>
      <c r="G19" s="6882">
        <v>737425.99221088202</v>
      </c>
      <c r="H19" s="6895">
        <v>0</v>
      </c>
      <c r="I19" s="6911"/>
      <c r="J19" s="6896"/>
      <c r="K19" s="6912"/>
      <c r="L19" s="6912"/>
      <c r="M19" s="6911"/>
      <c r="N19" s="6911"/>
      <c r="O19" s="6883" t="s">
        <v>2012</v>
      </c>
      <c r="P19" s="6913" t="s">
        <v>2014</v>
      </c>
      <c r="Q19" s="6914">
        <v>1264551.7533357299</v>
      </c>
      <c r="R19" s="6914">
        <v>0</v>
      </c>
      <c r="S19" s="6914">
        <v>0</v>
      </c>
      <c r="T19" s="6884">
        <v>1264551.7533357299</v>
      </c>
      <c r="U19" s="3422">
        <v>0</v>
      </c>
      <c r="V19" s="3442"/>
      <c r="X19" s="4327"/>
    </row>
    <row r="20" spans="2:27" s="1517" customFormat="1" ht="12" customHeight="1" thickBot="1">
      <c r="B20" s="3421" t="s">
        <v>9154</v>
      </c>
      <c r="C20" s="6234" t="s">
        <v>1082</v>
      </c>
      <c r="D20" s="6882">
        <v>-1049274.97466215</v>
      </c>
      <c r="E20" s="6882">
        <v>-37377.4452791726</v>
      </c>
      <c r="F20" s="6882">
        <v>0</v>
      </c>
      <c r="G20" s="6882">
        <v>-1086652.4199413201</v>
      </c>
      <c r="H20" s="6895">
        <v>2.5611370801925659E-9</v>
      </c>
      <c r="I20" s="6896"/>
      <c r="J20" s="6896"/>
      <c r="K20" s="6897"/>
      <c r="L20" s="6897"/>
      <c r="M20" s="6896"/>
      <c r="N20" s="6896"/>
      <c r="O20" s="6883" t="s">
        <v>9154</v>
      </c>
      <c r="P20" s="6898" t="s">
        <v>9155</v>
      </c>
      <c r="Q20" s="6884">
        <v>-1079763.6527026901</v>
      </c>
      <c r="R20" s="6884">
        <v>-36383.254029076597</v>
      </c>
      <c r="S20" s="6884">
        <v>0</v>
      </c>
      <c r="T20" s="6884">
        <v>-1116146.9067317699</v>
      </c>
      <c r="U20" s="3422">
        <v>-3.2596290111541748E-9</v>
      </c>
      <c r="V20" s="3442" t="s">
        <v>9156</v>
      </c>
      <c r="X20" s="4327"/>
      <c r="Z20" s="4465"/>
    </row>
    <row r="21" spans="2:27" s="6" customFormat="1" ht="12" customHeight="1" thickBot="1">
      <c r="B21" s="3421" t="s">
        <v>2090</v>
      </c>
      <c r="C21" s="6471" t="s">
        <v>1083</v>
      </c>
      <c r="D21" s="6899">
        <v>-1049274.97466215</v>
      </c>
      <c r="E21" s="6910">
        <v>-37377.4452791726</v>
      </c>
      <c r="F21" s="6899">
        <v>0</v>
      </c>
      <c r="G21" s="6900">
        <v>-1086652.4199413201</v>
      </c>
      <c r="H21" s="6886">
        <v>2.5611370801925659E-9</v>
      </c>
      <c r="I21" s="6901"/>
      <c r="J21" s="6887"/>
      <c r="K21" s="6902"/>
      <c r="L21" s="6902"/>
      <c r="M21" s="6901"/>
      <c r="N21" s="6901"/>
      <c r="O21" s="6889" t="s">
        <v>2090</v>
      </c>
      <c r="P21" s="6922" t="s">
        <v>9157</v>
      </c>
      <c r="Q21" s="6904">
        <v>-1079763.6527026901</v>
      </c>
      <c r="R21" s="6904">
        <v>-36383.254029076597</v>
      </c>
      <c r="S21" s="6914">
        <v>0</v>
      </c>
      <c r="T21" s="6884">
        <v>-1116146.9067317699</v>
      </c>
      <c r="U21" s="3422">
        <v>-3.2596290111541748E-9</v>
      </c>
      <c r="V21" s="3442"/>
      <c r="X21" s="4327"/>
    </row>
    <row r="22" spans="2:27" s="1517" customFormat="1" ht="12" customHeight="1" thickBot="1">
      <c r="B22" s="3421" t="s">
        <v>1788</v>
      </c>
      <c r="C22" s="6472" t="s">
        <v>96</v>
      </c>
      <c r="D22" s="6923">
        <v>-4554980.6016571103</v>
      </c>
      <c r="E22" s="6900">
        <v>104567.759652389</v>
      </c>
      <c r="F22" s="6915">
        <v>1707576.33424301</v>
      </c>
      <c r="G22" s="6923">
        <v>-2742836.5077617099</v>
      </c>
      <c r="H22" s="6886">
        <v>0</v>
      </c>
      <c r="I22" s="6887"/>
      <c r="J22" s="6887"/>
      <c r="K22" s="6888"/>
      <c r="L22" s="6888"/>
      <c r="M22" s="6887"/>
      <c r="N22" s="6887"/>
      <c r="O22" s="6889" t="s">
        <v>1788</v>
      </c>
      <c r="P22" s="6924" t="s">
        <v>1789</v>
      </c>
      <c r="Q22" s="6925">
        <v>-4795695.9631077899</v>
      </c>
      <c r="R22" s="6925">
        <v>277919.40703522001</v>
      </c>
      <c r="S22" s="6905">
        <v>2293059.60488994</v>
      </c>
      <c r="T22" s="6905">
        <v>-2224716.9511826299</v>
      </c>
      <c r="U22" s="3422">
        <v>0</v>
      </c>
      <c r="V22" s="3450">
        <v>-16</v>
      </c>
      <c r="W22" s="3451">
        <v>0.370262720156461</v>
      </c>
      <c r="X22" s="4327"/>
      <c r="Z22" s="4465"/>
    </row>
    <row r="23" spans="2:27" s="1517" customFormat="1" ht="12" customHeight="1" thickBot="1">
      <c r="B23" s="3421" t="s">
        <v>1790</v>
      </c>
      <c r="C23" s="6234" t="s">
        <v>1016</v>
      </c>
      <c r="D23" s="6915">
        <v>23656580.089063499</v>
      </c>
      <c r="E23" s="6915">
        <v>55911.617194349201</v>
      </c>
      <c r="F23" s="6882">
        <v>55345.637133246302</v>
      </c>
      <c r="G23" s="6915">
        <v>23767837.343391102</v>
      </c>
      <c r="H23" s="6926">
        <v>0</v>
      </c>
      <c r="I23" s="6896"/>
      <c r="J23" s="6896"/>
      <c r="K23" s="6897"/>
      <c r="L23" s="6897"/>
      <c r="M23" s="6896"/>
      <c r="N23" s="6896"/>
      <c r="O23" s="6883" t="s">
        <v>1790</v>
      </c>
      <c r="P23" s="6898" t="s">
        <v>1791</v>
      </c>
      <c r="Q23" s="6921">
        <v>-41760639.610850297</v>
      </c>
      <c r="R23" s="6921">
        <v>-99321.735304612797</v>
      </c>
      <c r="S23" s="6921">
        <v>-2660863.3327998002</v>
      </c>
      <c r="T23" s="6921">
        <v>-44520824.678954698</v>
      </c>
      <c r="U23" s="3422">
        <v>0</v>
      </c>
      <c r="V23" s="3442"/>
      <c r="W23" s="106"/>
      <c r="X23" s="4327"/>
      <c r="Z23" s="4465"/>
    </row>
    <row r="24" spans="2:27" s="1517" customFormat="1" ht="12" customHeight="1">
      <c r="B24" s="3421" t="s">
        <v>1792</v>
      </c>
      <c r="C24" s="6233" t="s">
        <v>989</v>
      </c>
      <c r="D24" s="6907">
        <v>1097391.30125915</v>
      </c>
      <c r="E24" s="6907">
        <v>5115.58321094232</v>
      </c>
      <c r="F24" s="6900">
        <v>71714.308701052796</v>
      </c>
      <c r="G24" s="6907">
        <v>1174221.19317114</v>
      </c>
      <c r="H24" s="6927">
        <v>-5.1222741603851318E-9</v>
      </c>
      <c r="I24" s="6887"/>
      <c r="J24" s="6887"/>
      <c r="K24" s="6888"/>
      <c r="L24" s="6888"/>
      <c r="M24" s="6887"/>
      <c r="N24" s="6887"/>
      <c r="O24" s="6889" t="s">
        <v>1792</v>
      </c>
      <c r="P24" s="6924" t="s">
        <v>1793</v>
      </c>
      <c r="Q24" s="6909">
        <v>1624923.75530354</v>
      </c>
      <c r="R24" s="6909">
        <v>19077.8505442157</v>
      </c>
      <c r="S24" s="6905">
        <v>90439.693418015493</v>
      </c>
      <c r="T24" s="6909">
        <v>1734441.29926577</v>
      </c>
      <c r="U24" s="3422">
        <v>0</v>
      </c>
      <c r="V24" s="3442"/>
      <c r="W24" s="106"/>
      <c r="X24" s="4327"/>
      <c r="Z24" s="4465"/>
    </row>
    <row r="25" spans="2:27" s="2097" customFormat="1" ht="12" customHeight="1">
      <c r="B25" s="3421" t="s">
        <v>1794</v>
      </c>
      <c r="C25" s="2171" t="s">
        <v>990</v>
      </c>
      <c r="D25" s="6928">
        <v>20198990.7886655</v>
      </c>
      <c r="E25" s="6928">
        <v>165594.96005768099</v>
      </c>
      <c r="F25" s="6928">
        <v>1834636.28007731</v>
      </c>
      <c r="G25" s="6928">
        <v>22199222.028800499</v>
      </c>
      <c r="H25" s="6886">
        <v>0</v>
      </c>
      <c r="I25" s="6887"/>
      <c r="J25" s="6887"/>
      <c r="K25" s="6888"/>
      <c r="L25" s="6888"/>
      <c r="M25" s="6887"/>
      <c r="N25" s="6887"/>
      <c r="O25" s="6889" t="s">
        <v>1794</v>
      </c>
      <c r="P25" s="6929" t="s">
        <v>1795</v>
      </c>
      <c r="Q25" s="6894">
        <v>-44931411.818654597</v>
      </c>
      <c r="R25" s="6894">
        <v>197675.52227482299</v>
      </c>
      <c r="S25" s="6894">
        <v>-277364.034491839</v>
      </c>
      <c r="T25" s="6894">
        <v>-45011100.330871597</v>
      </c>
      <c r="U25" s="3422">
        <v>0</v>
      </c>
      <c r="V25" s="3442"/>
      <c r="W25" s="3447"/>
      <c r="X25" s="4327"/>
      <c r="Y25" s="1517"/>
      <c r="Z25" s="5567"/>
    </row>
    <row r="26" spans="2:27" s="6" customFormat="1" ht="12" customHeight="1">
      <c r="B26" s="3421" t="s">
        <v>2109</v>
      </c>
      <c r="C26" s="2066" t="s">
        <v>1084</v>
      </c>
      <c r="D26" s="6906">
        <v>-8140273.9588397704</v>
      </c>
      <c r="E26" s="6899">
        <v>0</v>
      </c>
      <c r="F26" s="6906">
        <v>0</v>
      </c>
      <c r="G26" s="6930">
        <v>-8140273.9588397704</v>
      </c>
      <c r="H26" s="6886">
        <v>0</v>
      </c>
      <c r="I26" s="6901"/>
      <c r="J26" s="6887"/>
      <c r="K26" s="6902"/>
      <c r="L26" s="6902"/>
      <c r="M26" s="6901"/>
      <c r="N26" s="6901"/>
      <c r="O26" s="6889" t="s">
        <v>2109</v>
      </c>
      <c r="P26" s="6931" t="s">
        <v>2110</v>
      </c>
      <c r="Q26" s="6904">
        <v>584559.54555298504</v>
      </c>
      <c r="R26" s="6904">
        <v>0</v>
      </c>
      <c r="S26" s="6904">
        <v>0</v>
      </c>
      <c r="T26" s="6905">
        <v>584559.54555298504</v>
      </c>
      <c r="U26" s="3422">
        <v>0</v>
      </c>
      <c r="V26" s="3442"/>
      <c r="X26" s="4327"/>
      <c r="Y26" s="5499">
        <v>46187</v>
      </c>
      <c r="Z26" s="5620"/>
      <c r="AA26" s="2088" t="s">
        <v>9158</v>
      </c>
    </row>
    <row r="27" spans="2:27" s="6" customFormat="1" ht="12" customHeight="1">
      <c r="B27" s="3421" t="s">
        <v>1802</v>
      </c>
      <c r="C27" s="2171" t="s">
        <v>994</v>
      </c>
      <c r="D27" s="6928">
        <v>-8140273.9588397704</v>
      </c>
      <c r="E27" s="6928">
        <v>0</v>
      </c>
      <c r="F27" s="6928">
        <v>0</v>
      </c>
      <c r="G27" s="6928">
        <v>-8140273.9588397704</v>
      </c>
      <c r="H27" s="6886">
        <v>0</v>
      </c>
      <c r="I27" s="6887"/>
      <c r="J27" s="6887"/>
      <c r="K27" s="6888"/>
      <c r="L27" s="6888"/>
      <c r="M27" s="6932"/>
      <c r="N27" s="6932"/>
      <c r="O27" s="6889" t="s">
        <v>1802</v>
      </c>
      <c r="P27" s="6893" t="s">
        <v>2111</v>
      </c>
      <c r="Q27" s="6933">
        <v>584559.54555298504</v>
      </c>
      <c r="R27" s="6933">
        <v>0</v>
      </c>
      <c r="S27" s="6933">
        <v>0</v>
      </c>
      <c r="T27" s="6933">
        <v>584559.54555298504</v>
      </c>
      <c r="U27" s="3422">
        <v>0</v>
      </c>
      <c r="V27" s="3442"/>
      <c r="W27" s="3452">
        <v>0.370262720156461</v>
      </c>
      <c r="X27" s="4327"/>
      <c r="Y27" s="5499">
        <v>46187</v>
      </c>
      <c r="Z27" s="5620"/>
      <c r="AA27" s="2088" t="s">
        <v>9158</v>
      </c>
    </row>
    <row r="28" spans="2:27" s="6" customFormat="1" ht="12" customHeight="1">
      <c r="B28" s="3421" t="s">
        <v>1804</v>
      </c>
      <c r="C28" s="6473" t="s">
        <v>1085</v>
      </c>
      <c r="D28" s="6906">
        <v>0</v>
      </c>
      <c r="E28" s="6906">
        <v>0</v>
      </c>
      <c r="F28" s="6899">
        <v>0</v>
      </c>
      <c r="G28" s="6907">
        <v>0</v>
      </c>
      <c r="H28" s="6886">
        <v>0</v>
      </c>
      <c r="I28" s="6901"/>
      <c r="J28" s="6887"/>
      <c r="K28" s="6902"/>
      <c r="L28" s="6902"/>
      <c r="M28" s="6901"/>
      <c r="N28" s="6901"/>
      <c r="O28" s="6889" t="s">
        <v>1804</v>
      </c>
      <c r="P28" s="6934" t="s">
        <v>1805</v>
      </c>
      <c r="Q28" s="6908">
        <v>0</v>
      </c>
      <c r="R28" s="6908">
        <v>0</v>
      </c>
      <c r="S28" s="6904">
        <v>0</v>
      </c>
      <c r="T28" s="6909">
        <v>0</v>
      </c>
      <c r="U28" s="3422">
        <v>0</v>
      </c>
      <c r="V28" s="3442"/>
      <c r="X28" s="4327"/>
      <c r="Z28" s="5571"/>
    </row>
    <row r="29" spans="2:27" s="6" customFormat="1" ht="12" customHeight="1">
      <c r="B29" s="3421" t="s">
        <v>1810</v>
      </c>
      <c r="C29" s="2171" t="s">
        <v>1040</v>
      </c>
      <c r="D29" s="6928">
        <v>-43901.843897643099</v>
      </c>
      <c r="E29" s="6928">
        <v>3866.96943810639</v>
      </c>
      <c r="F29" s="6928">
        <v>5333.8224453200801</v>
      </c>
      <c r="G29" s="6928">
        <v>-34701.052014216599</v>
      </c>
      <c r="H29" s="6886">
        <v>0</v>
      </c>
      <c r="I29" s="6887"/>
      <c r="J29" s="6887"/>
      <c r="K29" s="6888"/>
      <c r="L29" s="6888"/>
      <c r="M29" s="6932"/>
      <c r="N29" s="6932"/>
      <c r="O29" s="6889" t="s">
        <v>1810</v>
      </c>
      <c r="P29" s="6893" t="s">
        <v>1811</v>
      </c>
      <c r="Q29" s="6933">
        <v>-2183449.97553602</v>
      </c>
      <c r="R29" s="6933">
        <v>-17760.642007013099</v>
      </c>
      <c r="S29" s="6933">
        <v>-15496.122951777499</v>
      </c>
      <c r="T29" s="6933">
        <v>-2216706.74049481</v>
      </c>
      <c r="U29" s="3422">
        <v>0</v>
      </c>
      <c r="V29" s="3442"/>
      <c r="X29" s="4327"/>
      <c r="Z29" s="5568">
        <v>14827</v>
      </c>
    </row>
    <row r="30" spans="2:27" s="6" customFormat="1" ht="12" customHeight="1">
      <c r="B30" s="3421" t="s">
        <v>1812</v>
      </c>
      <c r="C30" s="6474" t="s">
        <v>999</v>
      </c>
      <c r="D30" s="6935">
        <v>-3892</v>
      </c>
      <c r="E30" s="6935">
        <v>3891</v>
      </c>
      <c r="F30" s="6936">
        <v>0</v>
      </c>
      <c r="G30" s="6937">
        <v>-1</v>
      </c>
      <c r="H30" s="6938">
        <v>0</v>
      </c>
      <c r="I30" s="6939"/>
      <c r="J30" s="6940"/>
      <c r="K30" s="6941"/>
      <c r="L30" s="6941"/>
      <c r="M30" s="6939"/>
      <c r="N30" s="6939"/>
      <c r="O30" s="6942" t="s">
        <v>1812</v>
      </c>
      <c r="P30" s="6943" t="s">
        <v>1813</v>
      </c>
      <c r="Q30" s="6944">
        <v>7</v>
      </c>
      <c r="R30" s="6944">
        <v>2</v>
      </c>
      <c r="S30" s="6945">
        <v>-3</v>
      </c>
      <c r="T30" s="6946">
        <v>6</v>
      </c>
      <c r="U30" s="3422">
        <v>0</v>
      </c>
      <c r="V30" s="3442"/>
      <c r="X30" s="4327"/>
    </row>
    <row r="31" spans="2:27" s="6" customFormat="1" ht="12" customHeight="1">
      <c r="B31" s="3421" t="s">
        <v>1814</v>
      </c>
      <c r="C31" s="6474" t="s">
        <v>1000</v>
      </c>
      <c r="D31" s="6935">
        <v>0</v>
      </c>
      <c r="E31" s="6935">
        <v>0</v>
      </c>
      <c r="F31" s="6935">
        <v>0</v>
      </c>
      <c r="G31" s="6947">
        <v>0</v>
      </c>
      <c r="H31" s="6938">
        <v>0</v>
      </c>
      <c r="I31" s="6939"/>
      <c r="J31" s="6940"/>
      <c r="K31" s="6941"/>
      <c r="L31" s="6941"/>
      <c r="M31" s="6939"/>
      <c r="N31" s="6939"/>
      <c r="O31" s="6942" t="s">
        <v>1814</v>
      </c>
      <c r="P31" s="6943" t="s">
        <v>1815</v>
      </c>
      <c r="Q31" s="6944">
        <v>-2055532</v>
      </c>
      <c r="R31" s="6944">
        <v>-7412</v>
      </c>
      <c r="S31" s="6944">
        <v>-27189</v>
      </c>
      <c r="T31" s="6948">
        <v>-2090133</v>
      </c>
      <c r="U31" s="3422">
        <v>0</v>
      </c>
      <c r="V31" s="3442"/>
      <c r="X31" s="4327"/>
    </row>
    <row r="32" spans="2:27" s="6" customFormat="1" ht="12" customHeight="1" thickBot="1">
      <c r="B32" s="3421" t="s">
        <v>1816</v>
      </c>
      <c r="C32" s="6475" t="s">
        <v>1001</v>
      </c>
      <c r="D32" s="6949">
        <v>-40009.843897643099</v>
      </c>
      <c r="E32" s="6949">
        <v>-24.030561893613999</v>
      </c>
      <c r="F32" s="6949">
        <v>5333.8224453200801</v>
      </c>
      <c r="G32" s="6950">
        <v>-34700.052014216599</v>
      </c>
      <c r="H32" s="6951">
        <v>0</v>
      </c>
      <c r="I32" s="6952"/>
      <c r="J32" s="6953"/>
      <c r="K32" s="6954"/>
      <c r="L32" s="6954"/>
      <c r="M32" s="6952"/>
      <c r="N32" s="6952"/>
      <c r="O32" s="6955" t="s">
        <v>1816</v>
      </c>
      <c r="P32" s="6956" t="s">
        <v>2143</v>
      </c>
      <c r="Q32" s="6957">
        <v>-127924.975536023</v>
      </c>
      <c r="R32" s="6957">
        <v>-10350.642007013101</v>
      </c>
      <c r="S32" s="6957">
        <v>11695.877048222501</v>
      </c>
      <c r="T32" s="6958">
        <v>-126579.740494814</v>
      </c>
      <c r="U32" s="3422">
        <v>-3.92901711165905E-10</v>
      </c>
      <c r="V32" s="3442"/>
      <c r="X32" s="4327"/>
      <c r="Z32" s="5568">
        <v>14827</v>
      </c>
    </row>
    <row r="33" spans="1:26" s="2097" customFormat="1" ht="12" customHeight="1" thickBot="1">
      <c r="B33" s="3421" t="s">
        <v>1818</v>
      </c>
      <c r="C33" s="6234" t="s">
        <v>1002</v>
      </c>
      <c r="D33" s="6882">
        <v>-1537781.72414491</v>
      </c>
      <c r="E33" s="6882">
        <v>79485.433697638902</v>
      </c>
      <c r="F33" s="6882">
        <v>282059.07139393501</v>
      </c>
      <c r="G33" s="6882">
        <v>-1176237.2190533399</v>
      </c>
      <c r="H33" s="6895">
        <v>-3.7252902984619141E-9</v>
      </c>
      <c r="I33" s="6896"/>
      <c r="J33" s="6896"/>
      <c r="K33" s="6897"/>
      <c r="L33" s="6897"/>
      <c r="M33" s="6896"/>
      <c r="N33" s="6896"/>
      <c r="O33" s="6883" t="s">
        <v>1818</v>
      </c>
      <c r="P33" s="6898" t="s">
        <v>1819</v>
      </c>
      <c r="Q33" s="6884">
        <v>-2422744.83261857</v>
      </c>
      <c r="R33" s="6884">
        <v>354457.208739758</v>
      </c>
      <c r="S33" s="6884">
        <v>725277.94094278698</v>
      </c>
      <c r="T33" s="6884">
        <v>-1343009.68293602</v>
      </c>
      <c r="U33" s="3422">
        <v>5.1222741603851318E-9</v>
      </c>
      <c r="V33" s="3442"/>
      <c r="W33" s="3447"/>
      <c r="X33" s="4327"/>
      <c r="Y33" s="1517"/>
      <c r="Z33" s="4465"/>
    </row>
    <row r="34" spans="1:26" s="6" customFormat="1" ht="12" customHeight="1">
      <c r="B34" s="3421" t="s">
        <v>1820</v>
      </c>
      <c r="C34" s="6233" t="s">
        <v>1003</v>
      </c>
      <c r="D34" s="6900">
        <v>355366972.54550302</v>
      </c>
      <c r="E34" s="6900">
        <v>1952561.83961031</v>
      </c>
      <c r="F34" s="6900">
        <v>17080281.0152351</v>
      </c>
      <c r="G34" s="6900">
        <v>374399815.40034801</v>
      </c>
      <c r="H34" s="6886">
        <v>-4.76837158203125E-7</v>
      </c>
      <c r="I34" s="6887"/>
      <c r="J34" s="6887"/>
      <c r="K34" s="6888"/>
      <c r="L34" s="6888"/>
      <c r="M34" s="6932"/>
      <c r="N34" s="6932"/>
      <c r="O34" s="6889" t="s">
        <v>1820</v>
      </c>
      <c r="P34" s="6890" t="s">
        <v>1821</v>
      </c>
      <c r="Q34" s="6905">
        <v>344237120.66804898</v>
      </c>
      <c r="R34" s="6905">
        <v>1508128.50533513</v>
      </c>
      <c r="S34" s="6905">
        <v>14797089.2282949</v>
      </c>
      <c r="T34" s="6905">
        <v>360542338.40167898</v>
      </c>
      <c r="U34" s="3422">
        <v>0</v>
      </c>
      <c r="V34" s="3442"/>
      <c r="X34" s="4327"/>
      <c r="Z34" s="5568">
        <v>14827</v>
      </c>
    </row>
    <row r="35" spans="1:26" s="2088" customFormat="1" ht="12" customHeight="1">
      <c r="B35" s="3421" t="s">
        <v>1658</v>
      </c>
      <c r="C35" s="6470" t="s">
        <v>1004</v>
      </c>
      <c r="D35" s="6928">
        <v>353829190.82135803</v>
      </c>
      <c r="E35" s="6928">
        <v>2032047.27330795</v>
      </c>
      <c r="F35" s="6928">
        <v>17362340.086629</v>
      </c>
      <c r="G35" s="6928">
        <v>373223578.18129498</v>
      </c>
      <c r="H35" s="6886">
        <v>0</v>
      </c>
      <c r="I35" s="6887"/>
      <c r="J35" s="6887"/>
      <c r="K35" s="6888"/>
      <c r="L35" s="6888"/>
      <c r="M35" s="6932"/>
      <c r="N35" s="6932"/>
      <c r="O35" s="6889" t="s">
        <v>1658</v>
      </c>
      <c r="P35" s="6893" t="s">
        <v>1822</v>
      </c>
      <c r="Q35" s="6894">
        <v>341814375.83543003</v>
      </c>
      <c r="R35" s="6894">
        <v>1862585.7140748799</v>
      </c>
      <c r="S35" s="6894">
        <v>15522367.169237699</v>
      </c>
      <c r="T35" s="6894">
        <v>359199328.71874303</v>
      </c>
      <c r="U35" s="3422">
        <v>4.76837158203125E-7</v>
      </c>
      <c r="V35" s="3442"/>
      <c r="X35" s="4327"/>
      <c r="Z35" s="5569">
        <v>14827</v>
      </c>
    </row>
    <row r="36" spans="1:26" ht="12" hidden="1">
      <c r="B36" s="50"/>
      <c r="C36" s="623" t="s">
        <v>9159</v>
      </c>
      <c r="D36" s="5570">
        <v>0</v>
      </c>
      <c r="E36" s="5570">
        <v>0.37026271712966263</v>
      </c>
      <c r="F36" s="5570">
        <v>-2.8148686699569225</v>
      </c>
      <c r="G36" s="5570">
        <v>-2.4446054697036743</v>
      </c>
      <c r="H36" s="5570"/>
      <c r="I36" s="5570">
        <v>0</v>
      </c>
      <c r="J36" s="5570">
        <v>0</v>
      </c>
      <c r="K36" s="5570">
        <v>0</v>
      </c>
      <c r="L36" s="5570">
        <v>0</v>
      </c>
      <c r="M36" s="5570">
        <v>0</v>
      </c>
      <c r="N36" s="5570">
        <v>0</v>
      </c>
      <c r="O36" s="5570"/>
      <c r="P36" s="5570"/>
      <c r="Q36" s="5570">
        <v>3.0000002980232239</v>
      </c>
      <c r="R36" s="5570">
        <v>1.158476100070402</v>
      </c>
      <c r="S36" s="5570">
        <v>-1.0000000167638063</v>
      </c>
      <c r="T36" s="5570">
        <v>3.1584755778312683</v>
      </c>
      <c r="U36" s="2056"/>
      <c r="V36" s="2162"/>
    </row>
    <row r="37" spans="1:26" ht="12" hidden="1" customHeight="1">
      <c r="A37" s="1977"/>
      <c r="B37" s="50"/>
      <c r="C37" s="623" t="s">
        <v>1822</v>
      </c>
      <c r="D37" s="5570">
        <v>-8.5216015577316284E-8</v>
      </c>
      <c r="E37" s="5570">
        <v>1.0622898116707802E-9</v>
      </c>
      <c r="F37" s="5570">
        <v>-3.5390257835388184E-8</v>
      </c>
      <c r="G37" s="5570">
        <v>3.0989758670330048E-7</v>
      </c>
      <c r="H37" s="5570"/>
      <c r="I37" s="5570"/>
      <c r="J37" s="5570"/>
      <c r="K37" s="5570"/>
      <c r="L37" s="5570"/>
      <c r="M37" s="5570"/>
      <c r="N37" s="5570"/>
      <c r="O37" s="5570"/>
      <c r="P37" s="5570" t="s">
        <v>1822</v>
      </c>
      <c r="Q37" s="5570">
        <v>-3.8184225559234619E-7</v>
      </c>
      <c r="R37" s="5570">
        <v>-8.149072527885437E-9</v>
      </c>
      <c r="S37" s="5570">
        <v>1.2689270079135895E-8</v>
      </c>
      <c r="T37" s="5570">
        <v>6.6822394728660583E-8</v>
      </c>
      <c r="U37" s="2056"/>
    </row>
    <row r="38" spans="1:26" ht="12" hidden="1" customHeight="1">
      <c r="A38" s="1977"/>
      <c r="B38" s="50"/>
      <c r="C38" s="623" t="s">
        <v>1824</v>
      </c>
      <c r="D38" s="5570">
        <v>-3.8184225559234619E-7</v>
      </c>
      <c r="E38" s="5570">
        <v>-8.149072527885437E-9</v>
      </c>
      <c r="F38" s="5570">
        <v>1.2689270079135895E-8</v>
      </c>
      <c r="G38" s="5570">
        <v>6.6822394728660583E-8</v>
      </c>
      <c r="H38" s="5570"/>
      <c r="I38" s="5570"/>
      <c r="J38" s="5570"/>
      <c r="K38" s="5570"/>
      <c r="L38" s="5570"/>
      <c r="M38" s="5570"/>
      <c r="N38" s="5570"/>
      <c r="O38" s="5570"/>
      <c r="P38" s="5570" t="s">
        <v>1824</v>
      </c>
      <c r="Q38" s="5570">
        <v>9.4273127615451813E-7</v>
      </c>
      <c r="R38" s="5570">
        <v>-1.5279510989785194E-9</v>
      </c>
      <c r="S38" s="5570">
        <v>-1.7200363799929619E-8</v>
      </c>
      <c r="T38" s="5570">
        <v>4.1536986827850342E-7</v>
      </c>
      <c r="U38" s="2056"/>
    </row>
    <row r="39" spans="1:26" ht="12" hidden="1" customHeight="1">
      <c r="A39" s="1977"/>
      <c r="B39" s="50"/>
      <c r="C39" s="623" t="s">
        <v>1825</v>
      </c>
      <c r="D39" s="5570">
        <v>-5.7210854720324278E-8</v>
      </c>
      <c r="E39" s="5570">
        <v>-0.37026271723243553</v>
      </c>
      <c r="F39" s="5570">
        <v>2.8148686698423262</v>
      </c>
      <c r="G39" s="5570">
        <v>2.4446054546206142</v>
      </c>
      <c r="H39" s="5570"/>
      <c r="I39" s="5570"/>
      <c r="J39" s="5570"/>
      <c r="K39" s="5570"/>
      <c r="L39" s="5570"/>
      <c r="M39" s="5570"/>
      <c r="N39" s="5570"/>
      <c r="O39" s="5570"/>
      <c r="P39" s="5570" t="s">
        <v>1825</v>
      </c>
      <c r="Q39" s="5570">
        <v>-3.0000003264285624</v>
      </c>
      <c r="R39" s="5570">
        <v>-1.1584761000558501</v>
      </c>
      <c r="S39" s="5570">
        <v>1.0000000166110112</v>
      </c>
      <c r="T39" s="5570">
        <v>-3.1584755554795265</v>
      </c>
      <c r="U39" s="2056"/>
    </row>
    <row r="40" spans="1:26" ht="12" hidden="1" customHeight="1">
      <c r="A40" s="1977"/>
      <c r="B40" s="50"/>
      <c r="C40" s="623" t="s">
        <v>1811</v>
      </c>
      <c r="D40" s="5570">
        <v>0</v>
      </c>
      <c r="E40" s="5570">
        <v>4.0927261579781771E-12</v>
      </c>
      <c r="F40" s="5570">
        <v>0</v>
      </c>
      <c r="G40" s="5570">
        <v>0</v>
      </c>
      <c r="H40" s="5570"/>
      <c r="I40" s="5570"/>
      <c r="J40" s="5570"/>
      <c r="K40" s="5570"/>
      <c r="L40" s="5570"/>
      <c r="M40" s="5570"/>
      <c r="N40" s="5570"/>
      <c r="O40" s="5570"/>
      <c r="P40" s="5570" t="s">
        <v>1811</v>
      </c>
      <c r="Q40" s="5570">
        <v>0</v>
      </c>
      <c r="R40" s="5570">
        <v>0</v>
      </c>
      <c r="S40" s="5570">
        <v>0</v>
      </c>
      <c r="T40" s="5570">
        <v>3.7252902984619141E-9</v>
      </c>
      <c r="U40" s="2056"/>
    </row>
    <row r="41" spans="1:26" ht="12" hidden="1" customHeight="1">
      <c r="A41" s="1977"/>
      <c r="B41" s="50"/>
      <c r="C41" s="623" t="s">
        <v>1803</v>
      </c>
      <c r="D41" s="5570">
        <v>0</v>
      </c>
      <c r="E41" s="5570">
        <v>0</v>
      </c>
      <c r="F41" s="5570">
        <v>0</v>
      </c>
      <c r="G41" s="5570">
        <v>0</v>
      </c>
      <c r="H41" s="5570"/>
      <c r="I41" s="5570"/>
      <c r="J41" s="5570"/>
      <c r="K41" s="5570"/>
      <c r="L41" s="5570"/>
      <c r="M41" s="5570"/>
      <c r="N41" s="5570"/>
      <c r="O41" s="5570"/>
      <c r="P41" s="5570" t="s">
        <v>1803</v>
      </c>
      <c r="Q41" s="5570">
        <v>0</v>
      </c>
      <c r="R41" s="5570">
        <v>0</v>
      </c>
      <c r="S41" s="5570">
        <v>0</v>
      </c>
      <c r="T41" s="5570">
        <v>0</v>
      </c>
      <c r="U41" s="2056"/>
    </row>
    <row r="42" spans="1:26" ht="12" hidden="1" customHeight="1">
      <c r="A42" s="1977"/>
      <c r="B42" s="50"/>
      <c r="C42" s="623" t="s">
        <v>1795</v>
      </c>
      <c r="D42" s="5570">
        <v>-3.7252902984619141E-8</v>
      </c>
      <c r="E42" s="5570">
        <v>4.7293724492192268E-10</v>
      </c>
      <c r="F42" s="5570">
        <v>9.1677065938711166E-10</v>
      </c>
      <c r="G42" s="5570">
        <v>-3.3527612686157227E-8</v>
      </c>
      <c r="H42" s="5570"/>
      <c r="I42" s="5570"/>
      <c r="J42" s="5570"/>
      <c r="K42" s="5570"/>
      <c r="L42" s="5570"/>
      <c r="M42" s="5570"/>
      <c r="N42" s="5570"/>
      <c r="O42" s="5570"/>
      <c r="P42" s="5570" t="s">
        <v>1795</v>
      </c>
      <c r="Q42" s="5570">
        <v>0</v>
      </c>
      <c r="R42" s="5570">
        <v>0</v>
      </c>
      <c r="S42" s="5570">
        <v>6.0535967350006104E-9</v>
      </c>
      <c r="T42" s="5570">
        <v>0</v>
      </c>
      <c r="U42" s="2056"/>
    </row>
    <row r="43" spans="1:26" ht="12" hidden="1" customHeight="1">
      <c r="A43" s="1977"/>
      <c r="B43" s="50"/>
      <c r="C43" s="623" t="s">
        <v>1789</v>
      </c>
      <c r="D43" s="5570">
        <v>-2.3283064365386963E-9</v>
      </c>
      <c r="E43" s="5570">
        <v>-4.2928149923682213E-10</v>
      </c>
      <c r="F43" s="5570">
        <v>4.6566128730773926E-10</v>
      </c>
      <c r="G43" s="5570">
        <v>0</v>
      </c>
      <c r="H43" s="5570"/>
      <c r="I43" s="5570"/>
      <c r="J43" s="5570"/>
      <c r="K43" s="5570"/>
      <c r="L43" s="5570"/>
      <c r="M43" s="5570"/>
      <c r="N43" s="5570"/>
      <c r="O43" s="5570"/>
      <c r="P43" s="5570" t="s">
        <v>1789</v>
      </c>
      <c r="Q43" s="5570">
        <v>0</v>
      </c>
      <c r="R43" s="5570">
        <v>-4.1472958400845528E-10</v>
      </c>
      <c r="S43" s="5570">
        <v>-1.0244548320770264E-8</v>
      </c>
      <c r="T43" s="5570">
        <v>0</v>
      </c>
      <c r="U43" s="2056"/>
    </row>
    <row r="44" spans="1:26" ht="12" hidden="1" customHeight="1">
      <c r="A44" s="1977"/>
      <c r="B44" s="50"/>
      <c r="C44" s="623" t="s">
        <v>1955</v>
      </c>
      <c r="D44" s="5570">
        <v>-2.3283064365386963E-10</v>
      </c>
      <c r="E44" s="5570">
        <v>-1.0186340659856796E-10</v>
      </c>
      <c r="F44" s="5570">
        <v>-2.3283064365386963E-10</v>
      </c>
      <c r="G44" s="5570">
        <v>0</v>
      </c>
      <c r="H44" s="5570"/>
      <c r="I44" s="5570"/>
      <c r="J44" s="5570"/>
      <c r="K44" s="5570"/>
      <c r="L44" s="5570"/>
      <c r="M44" s="5570"/>
      <c r="N44" s="5570"/>
      <c r="O44" s="5570"/>
      <c r="P44" s="5570" t="s">
        <v>1955</v>
      </c>
      <c r="Q44" s="5570">
        <v>0</v>
      </c>
      <c r="R44" s="5570">
        <v>0</v>
      </c>
      <c r="S44" s="5570">
        <v>0</v>
      </c>
      <c r="T44" s="5570">
        <v>0</v>
      </c>
      <c r="U44" s="2056"/>
    </row>
    <row r="45" spans="1:26" s="6" customFormat="1" ht="23.25" hidden="1" customHeight="1" thickBot="1">
      <c r="B45" s="50"/>
      <c r="C45" s="2126"/>
      <c r="D45" s="69"/>
      <c r="E45" s="69"/>
      <c r="F45" s="69"/>
      <c r="G45" s="4331" t="s">
        <v>1658</v>
      </c>
      <c r="H45" s="1544"/>
      <c r="I45" s="4332"/>
      <c r="J45" s="4333"/>
      <c r="K45" s="109"/>
      <c r="L45" s="109"/>
      <c r="O45" s="50"/>
      <c r="Q45" s="69"/>
      <c r="R45" s="69"/>
      <c r="S45" s="69"/>
      <c r="T45" s="4331" t="s">
        <v>1658</v>
      </c>
      <c r="U45" s="1544"/>
      <c r="V45" s="4334"/>
      <c r="W45" s="167"/>
      <c r="X45" s="1544"/>
      <c r="Y45" s="1544"/>
      <c r="Z45" s="1544"/>
    </row>
    <row r="46" spans="1:26" s="6" customFormat="1" ht="12" hidden="1" customHeight="1">
      <c r="B46" s="4335" t="s">
        <v>9160</v>
      </c>
      <c r="C46" s="4336" t="s">
        <v>9161</v>
      </c>
      <c r="D46" s="4337" t="s">
        <v>1769</v>
      </c>
      <c r="E46" s="4338"/>
      <c r="F46" s="4338"/>
      <c r="G46" s="4339">
        <v>166367</v>
      </c>
      <c r="H46" s="4340"/>
      <c r="I46" s="4341"/>
      <c r="J46" s="4342"/>
      <c r="K46" s="4343"/>
      <c r="L46" s="4343"/>
      <c r="M46" s="4344"/>
      <c r="N46" s="4344"/>
      <c r="O46" s="4345"/>
      <c r="P46" s="4344" t="s">
        <v>9162</v>
      </c>
      <c r="Q46" s="4346" t="s">
        <v>1769</v>
      </c>
      <c r="R46" s="4338"/>
      <c r="S46" s="4338"/>
      <c r="T46" s="4347">
        <v>97567</v>
      </c>
      <c r="U46" s="1544"/>
      <c r="V46" s="4334"/>
      <c r="W46" s="167"/>
      <c r="X46" s="1544"/>
      <c r="Y46" s="1544"/>
      <c r="Z46" s="1544"/>
    </row>
    <row r="47" spans="1:26" s="1544" customFormat="1" ht="12" hidden="1" customHeight="1">
      <c r="B47" s="4335" t="s">
        <v>9163</v>
      </c>
      <c r="C47" s="4348" t="s">
        <v>9164</v>
      </c>
      <c r="D47" s="4349" t="s">
        <v>1771</v>
      </c>
      <c r="E47" s="2058"/>
      <c r="F47" s="2058"/>
      <c r="G47" s="4350">
        <v>1620375</v>
      </c>
      <c r="H47" s="4351"/>
      <c r="I47" s="4332"/>
      <c r="J47" s="2092"/>
      <c r="K47" s="4352"/>
      <c r="L47" s="4352"/>
      <c r="M47" s="4353"/>
      <c r="N47" s="4353"/>
      <c r="O47" s="3582"/>
      <c r="P47" s="1810" t="s">
        <v>9165</v>
      </c>
      <c r="Q47" s="4354" t="s">
        <v>1771</v>
      </c>
      <c r="R47" s="2058"/>
      <c r="S47" s="2058"/>
      <c r="T47" s="4355">
        <v>1584216</v>
      </c>
      <c r="V47" s="4334"/>
      <c r="W47" s="167"/>
    </row>
    <row r="48" spans="1:26" s="1544" customFormat="1" ht="12" hidden="1" customHeight="1" thickBot="1">
      <c r="B48" s="4335" t="s">
        <v>9166</v>
      </c>
      <c r="C48" s="4356" t="s">
        <v>9167</v>
      </c>
      <c r="D48" s="4357"/>
      <c r="E48" s="4357"/>
      <c r="F48" s="4357"/>
      <c r="G48" s="4358">
        <v>381</v>
      </c>
      <c r="H48" s="4359"/>
      <c r="I48" s="4360"/>
      <c r="J48" s="4361"/>
      <c r="K48" s="4362"/>
      <c r="L48" s="4362"/>
      <c r="M48" s="4363"/>
      <c r="N48" s="4363"/>
      <c r="O48" s="4364"/>
      <c r="P48" s="4365"/>
      <c r="Q48" s="4366"/>
      <c r="R48" s="4357"/>
      <c r="S48" s="4357"/>
      <c r="T48" s="4367">
        <v>65567</v>
      </c>
      <c r="V48" s="4334"/>
      <c r="W48" s="167"/>
    </row>
    <row r="49" spans="1:26" s="1544" customFormat="1" hidden="1">
      <c r="B49" s="4368"/>
      <c r="C49" s="4369" t="s">
        <v>9168</v>
      </c>
      <c r="D49" s="4370"/>
      <c r="E49" s="4370"/>
      <c r="F49" s="4370"/>
      <c r="G49" s="4373">
        <v>0</v>
      </c>
      <c r="H49" s="4371"/>
      <c r="I49" s="4372"/>
      <c r="J49" s="2082"/>
      <c r="K49" s="3398"/>
      <c r="L49" s="3398"/>
      <c r="O49" s="4368"/>
      <c r="P49" s="7436" t="s">
        <v>9168</v>
      </c>
      <c r="Q49" s="7437"/>
      <c r="R49" s="7437"/>
      <c r="S49" s="7437"/>
      <c r="T49" s="4373">
        <v>0</v>
      </c>
      <c r="U49" s="4371"/>
      <c r="V49" s="4334"/>
      <c r="W49" s="167"/>
      <c r="X49" s="4374"/>
      <c r="Y49" s="4374"/>
      <c r="Z49" s="4374"/>
    </row>
    <row r="50" spans="1:26" s="1544" customFormat="1" ht="12" hidden="1" thickBot="1">
      <c r="B50" s="4368"/>
      <c r="C50" s="4375"/>
      <c r="D50" s="4376"/>
      <c r="E50" s="4376"/>
      <c r="F50" s="4376"/>
      <c r="G50" s="4377">
        <v>1</v>
      </c>
      <c r="H50" s="4371"/>
      <c r="I50" s="4372"/>
      <c r="J50" s="2082"/>
      <c r="K50" s="3398"/>
      <c r="L50" s="3398"/>
      <c r="O50" s="4368"/>
      <c r="P50" s="4375"/>
      <c r="Q50" s="4376"/>
      <c r="R50" s="4376"/>
      <c r="S50" s="4376"/>
      <c r="T50" s="4377">
        <v>0</v>
      </c>
      <c r="U50" s="4371"/>
      <c r="V50" s="4334"/>
      <c r="W50" s="167"/>
      <c r="X50" s="4374"/>
      <c r="Y50" s="4374"/>
      <c r="Z50" s="4374"/>
    </row>
    <row r="51" spans="1:26" s="1544" customFormat="1" hidden="1">
      <c r="B51" s="50"/>
      <c r="C51" s="1813"/>
      <c r="D51" s="166"/>
      <c r="E51" s="166"/>
      <c r="F51" s="166"/>
      <c r="G51" s="4378"/>
      <c r="H51" s="4334"/>
      <c r="I51" s="167"/>
      <c r="J51" s="2082"/>
      <c r="K51" s="3398"/>
      <c r="L51" s="3398"/>
      <c r="O51" s="50"/>
      <c r="P51" s="1813"/>
      <c r="Q51" s="166"/>
      <c r="R51" s="166"/>
      <c r="S51" s="166"/>
      <c r="T51" s="4378"/>
      <c r="U51" s="166"/>
      <c r="V51" s="4334"/>
      <c r="W51" s="167"/>
    </row>
    <row r="52" spans="1:26" s="2179" customFormat="1" hidden="1">
      <c r="B52" s="2175"/>
      <c r="C52" s="2176"/>
      <c r="D52" s="2177"/>
      <c r="E52" s="2177"/>
      <c r="F52" s="2177"/>
      <c r="G52" s="2178"/>
      <c r="I52" s="2180"/>
      <c r="J52" s="2093"/>
      <c r="K52" s="2181"/>
      <c r="L52" s="2181"/>
      <c r="O52" s="2175"/>
      <c r="P52" s="2094"/>
      <c r="Q52" s="2177"/>
      <c r="R52" s="2177"/>
      <c r="S52" s="2177"/>
      <c r="T52" s="2178"/>
      <c r="U52" s="2182"/>
      <c r="W52" s="2180"/>
    </row>
    <row r="53" spans="1:26" s="2179" customFormat="1" ht="23.25" hidden="1" customHeight="1">
      <c r="B53" s="2175"/>
      <c r="C53" s="2176"/>
      <c r="D53" s="2177"/>
      <c r="E53" s="2177"/>
      <c r="F53" s="2177"/>
      <c r="G53" s="2178"/>
      <c r="I53" s="2180"/>
      <c r="J53" s="2093"/>
      <c r="K53" s="2181"/>
      <c r="L53" s="2181"/>
      <c r="O53" s="2175"/>
      <c r="P53" s="2094"/>
      <c r="Q53" s="2177"/>
      <c r="R53" s="2177"/>
      <c r="S53" s="2177"/>
      <c r="T53" s="2178"/>
      <c r="U53" s="2182"/>
      <c r="W53" s="2180"/>
      <c r="X53" s="2094"/>
      <c r="Y53" s="2094"/>
      <c r="Z53" s="2094"/>
    </row>
    <row r="54" spans="1:26" s="2179" customFormat="1" ht="12" hidden="1">
      <c r="A54" s="4379" t="s">
        <v>1938</v>
      </c>
      <c r="B54" s="4380" t="s">
        <v>2087</v>
      </c>
      <c r="C54" s="4388" t="s">
        <v>1940</v>
      </c>
      <c r="D54" s="4388">
        <v>-1</v>
      </c>
      <c r="E54" s="2168">
        <v>-19393.1853264528</v>
      </c>
      <c r="F54" s="4381">
        <v>-29812.476137215301</v>
      </c>
      <c r="G54" s="2178"/>
      <c r="I54" s="2180"/>
      <c r="J54" s="2093"/>
      <c r="K54" s="2181"/>
      <c r="L54" s="2181"/>
      <c r="O54" s="2175"/>
      <c r="P54" s="2094"/>
      <c r="Q54" s="2177"/>
      <c r="R54" s="2177"/>
      <c r="S54" s="2177"/>
      <c r="T54" s="2178"/>
      <c r="U54" s="2182"/>
      <c r="W54" s="2180"/>
      <c r="X54" s="2094"/>
      <c r="Y54" s="2094"/>
      <c r="Z54" s="2094"/>
    </row>
    <row r="55" spans="1:26" ht="12" hidden="1">
      <c r="A55" s="4382" t="s">
        <v>1944</v>
      </c>
      <c r="B55" s="4383" t="s">
        <v>2087</v>
      </c>
      <c r="C55" s="4389" t="s">
        <v>1946</v>
      </c>
      <c r="D55" s="4389">
        <v>-1</v>
      </c>
      <c r="E55" s="2163">
        <v>18.110788167964401</v>
      </c>
      <c r="F55" s="4384">
        <v>8.37487509185266</v>
      </c>
    </row>
    <row r="56" spans="1:26" ht="12" hidden="1">
      <c r="A56" s="4382" t="s">
        <v>1882</v>
      </c>
      <c r="B56" s="4383" t="s">
        <v>2087</v>
      </c>
      <c r="C56" s="4389" t="s">
        <v>1884</v>
      </c>
      <c r="D56" s="4389">
        <v>1</v>
      </c>
      <c r="E56" s="2163">
        <v>-793.75876146941596</v>
      </c>
      <c r="F56" s="4384">
        <v>-9038.1675947622407</v>
      </c>
    </row>
    <row r="57" spans="1:26" ht="12" hidden="1">
      <c r="A57" s="4382" t="s">
        <v>1888</v>
      </c>
      <c r="B57" s="4383" t="s">
        <v>2087</v>
      </c>
      <c r="C57" s="4389" t="s">
        <v>1890</v>
      </c>
      <c r="D57" s="4389">
        <v>1</v>
      </c>
      <c r="E57" s="2163">
        <v>0</v>
      </c>
      <c r="F57" s="4384">
        <v>0</v>
      </c>
    </row>
    <row r="58" spans="1:26" ht="12" hidden="1">
      <c r="A58" s="4382" t="s">
        <v>1923</v>
      </c>
      <c r="B58" s="4383" t="s">
        <v>2087</v>
      </c>
      <c r="C58" s="4389" t="s">
        <v>1925</v>
      </c>
      <c r="D58" s="4389">
        <v>-1</v>
      </c>
      <c r="E58" s="2163">
        <v>0</v>
      </c>
      <c r="F58" s="4384">
        <v>0</v>
      </c>
    </row>
    <row r="59" spans="1:26" ht="12" hidden="1">
      <c r="A59" s="4382" t="s">
        <v>1926</v>
      </c>
      <c r="B59" s="4383" t="s">
        <v>2087</v>
      </c>
      <c r="C59" s="4389" t="s">
        <v>1928</v>
      </c>
      <c r="D59" s="4389">
        <v>-1</v>
      </c>
      <c r="E59" s="2163">
        <v>0</v>
      </c>
      <c r="F59" s="4384">
        <v>0</v>
      </c>
    </row>
    <row r="60" spans="1:26" ht="12" hidden="1">
      <c r="A60" s="4382" t="s">
        <v>1867</v>
      </c>
      <c r="B60" s="4383" t="s">
        <v>2087</v>
      </c>
      <c r="C60" s="4389" t="s">
        <v>1869</v>
      </c>
      <c r="D60" s="4389">
        <v>1</v>
      </c>
      <c r="E60" s="2163">
        <v>1</v>
      </c>
      <c r="F60" s="4384">
        <v>0</v>
      </c>
    </row>
    <row r="61" spans="1:26" ht="12" hidden="1">
      <c r="A61" s="4382" t="s">
        <v>1870</v>
      </c>
      <c r="B61" s="4383" t="s">
        <v>2087</v>
      </c>
      <c r="C61" s="4389" t="s">
        <v>1872</v>
      </c>
      <c r="D61" s="4389">
        <v>1</v>
      </c>
      <c r="E61" s="2163">
        <v>0</v>
      </c>
      <c r="F61" s="4384">
        <v>0</v>
      </c>
    </row>
    <row r="62" spans="1:26" ht="12" hidden="1">
      <c r="A62" s="4382" t="s">
        <v>2039</v>
      </c>
      <c r="B62" s="4383" t="s">
        <v>1658</v>
      </c>
      <c r="C62" s="4389" t="s">
        <v>2041</v>
      </c>
      <c r="D62" s="4389">
        <v>1</v>
      </c>
      <c r="E62" s="2163">
        <v>176673.82031833701</v>
      </c>
      <c r="F62" s="4384">
        <v>168309.74632806599</v>
      </c>
    </row>
    <row r="63" spans="1:26" ht="12" hidden="1">
      <c r="A63" s="4385" t="s">
        <v>2042</v>
      </c>
      <c r="B63" s="4386" t="s">
        <v>1658</v>
      </c>
      <c r="C63" s="4390" t="s">
        <v>2044</v>
      </c>
      <c r="D63" s="4390">
        <v>1</v>
      </c>
      <c r="E63" s="2165">
        <v>105948.331394924</v>
      </c>
      <c r="F63" s="4387">
        <v>64234.9761871261</v>
      </c>
    </row>
    <row r="64" spans="1:26" hidden="1"/>
    <row r="65" spans="1:20" s="1994" customFormat="1" ht="12.95" hidden="1" customHeight="1">
      <c r="B65" s="2155"/>
      <c r="D65" s="4393" t="s">
        <v>1762</v>
      </c>
      <c r="E65" s="4394">
        <v>262454.31841350673</v>
      </c>
      <c r="F65" s="4395">
        <v>193702.45365830639</v>
      </c>
      <c r="G65" s="4396"/>
      <c r="H65" s="1994" t="s">
        <v>9169</v>
      </c>
      <c r="J65" s="2073"/>
      <c r="K65" s="2028"/>
      <c r="L65" s="2028"/>
      <c r="T65" s="2687"/>
    </row>
    <row r="66" spans="1:20" hidden="1">
      <c r="D66" s="4397" t="s">
        <v>1897</v>
      </c>
      <c r="E66" s="4397">
        <v>18.507038244744763</v>
      </c>
      <c r="F66" s="4397">
        <v>-689.76948454760714</v>
      </c>
      <c r="H66" s="1632" t="s">
        <v>9170</v>
      </c>
    </row>
    <row r="67" spans="1:20" hidden="1"/>
    <row r="68" spans="1:20" ht="12" hidden="1">
      <c r="A68" s="3630" t="s">
        <v>2039</v>
      </c>
      <c r="B68" s="4380" t="s">
        <v>1658</v>
      </c>
      <c r="C68" s="4388" t="s">
        <v>2041</v>
      </c>
      <c r="D68" s="4391"/>
      <c r="E68" s="2168">
        <v>176673.82031833701</v>
      </c>
      <c r="F68" s="4381">
        <v>168309.74632806599</v>
      </c>
    </row>
    <row r="69" spans="1:20" ht="12" hidden="1">
      <c r="A69" s="3630" t="s">
        <v>2042</v>
      </c>
      <c r="B69" s="4386" t="s">
        <v>1658</v>
      </c>
      <c r="C69" s="4390" t="s">
        <v>2044</v>
      </c>
      <c r="D69" s="4392"/>
      <c r="E69" s="2165">
        <v>105948.331394924</v>
      </c>
      <c r="F69" s="4387">
        <v>64234.9761871261</v>
      </c>
    </row>
    <row r="70" spans="1:20" hidden="1"/>
    <row r="71" spans="1:20" s="1994" customFormat="1" ht="12.75" hidden="1" customHeight="1">
      <c r="B71" s="2155"/>
      <c r="D71" s="4393" t="s">
        <v>1762</v>
      </c>
      <c r="E71" s="4394">
        <v>282622.15171326103</v>
      </c>
      <c r="F71" s="4395">
        <v>232544.72251519209</v>
      </c>
      <c r="G71" s="4396"/>
      <c r="J71" s="2073"/>
      <c r="K71" s="2028"/>
      <c r="L71" s="2028"/>
      <c r="T71" s="2687"/>
    </row>
    <row r="72" spans="1:20" hidden="1"/>
    <row r="73" spans="1:20" ht="12" hidden="1">
      <c r="A73" s="3630" t="s">
        <v>3777</v>
      </c>
      <c r="B73" s="4380" t="s">
        <v>1658</v>
      </c>
      <c r="C73" s="4388" t="s">
        <v>3772</v>
      </c>
      <c r="D73" s="4391"/>
      <c r="E73" s="2168">
        <v>-20186.7589565608</v>
      </c>
      <c r="F73" s="4381">
        <v>-38850.6437319775</v>
      </c>
    </row>
    <row r="74" spans="1:20" ht="12" hidden="1">
      <c r="A74" s="3630" t="s">
        <v>3910</v>
      </c>
      <c r="B74" s="4386" t="s">
        <v>1658</v>
      </c>
      <c r="C74" s="4390" t="s">
        <v>3905</v>
      </c>
      <c r="D74" s="4392"/>
      <c r="E74" s="2165">
        <v>18.110788167964401</v>
      </c>
      <c r="F74" s="4387">
        <v>9.37487509185266</v>
      </c>
    </row>
    <row r="75" spans="1:20" hidden="1">
      <c r="D75" s="4393" t="s">
        <v>1762</v>
      </c>
      <c r="E75" s="4394">
        <v>-20186.7589565608</v>
      </c>
      <c r="F75" s="4395">
        <v>-38850.6437319775</v>
      </c>
    </row>
    <row r="76" spans="1:20" hidden="1">
      <c r="D76" s="4397" t="s">
        <v>1897</v>
      </c>
      <c r="E76" s="4397">
        <v>-18.925656806546613</v>
      </c>
      <c r="F76" s="4397">
        <v>-8.374875091809372</v>
      </c>
    </row>
    <row r="77" spans="1:20" hidden="1"/>
    <row r="78" spans="1:20" hidden="1"/>
    <row r="79" spans="1:20" hidden="1"/>
    <row r="80" spans="1:20" hidden="1"/>
  </sheetData>
  <customSheetViews>
    <customSheetView guid="{9861AEDC-A168-4FA5-BC34-0FF06E2D98B0}" scale="85" showGridLines="0" hiddenRows="1" hiddenColumns="1" topLeftCell="S2">
      <selection activeCell="AC46" sqref="AC46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hiddenColumns="1">
      <selection activeCell="C6" sqref="C6:T35"/>
      <pageMargins left="0.7" right="0.7" top="0.75" bottom="0.75" header="0.3" footer="0.3"/>
      <pageSetup paperSize="9" orientation="portrait" r:id="rId2"/>
    </customSheetView>
    <customSheetView guid="{0988812C-B87C-4041-945B-D3D481C0E3B2}" scale="59" hiddenRows="1" hiddenColumns="1">
      <selection activeCell="A15" sqref="A15:XFD15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showGridLines="0" hiddenRows="1" topLeftCell="L11">
      <selection activeCell="P11" sqref="P1:U1048576"/>
      <pageMargins left="0.7" right="0.7" top="0.75" bottom="0.75" header="0.3" footer="0.3"/>
      <pageSetup paperSize="9" orientation="portrait" r:id="rId7"/>
    </customSheetView>
    <customSheetView guid="{4561BCBD-DB5E-4D30-A9CE-7BB23B692C5E}" showGridLines="0" hiddenRows="1" hiddenColumns="1">
      <selection activeCell="C6" sqref="C6:T35"/>
      <pageMargins left="0.7" right="0.7" top="0.75" bottom="0.75" header="0.3" footer="0.3"/>
      <pageSetup paperSize="9" orientation="portrait" r:id="rId8"/>
    </customSheetView>
    <customSheetView guid="{B96AA43F-C6B6-4097-9127-C885199888B4}" scale="85" showGridLines="0" hiddenRows="1" hiddenColumns="1" topLeftCell="S2">
      <selection activeCell="AC46" sqref="AC46"/>
      <pageMargins left="0.7" right="0.7" top="0.75" bottom="0.75" header="0.3" footer="0.3"/>
      <pageSetup paperSize="9" orientation="portrait" r:id="rId9"/>
    </customSheetView>
  </customSheetViews>
  <mergeCells count="4">
    <mergeCell ref="D6:G6"/>
    <mergeCell ref="Q6:T6"/>
    <mergeCell ref="AA8:AD8"/>
    <mergeCell ref="P49:S49"/>
  </mergeCells>
  <conditionalFormatting sqref="A1:A6">
    <cfRule type="duplicateValues" dxfId="99" priority="10"/>
  </conditionalFormatting>
  <conditionalFormatting sqref="N1:N5">
    <cfRule type="duplicateValues" dxfId="98" priority="9"/>
  </conditionalFormatting>
  <conditionalFormatting sqref="B9:B35">
    <cfRule type="duplicateValues" dxfId="97" priority="8"/>
  </conditionalFormatting>
  <conditionalFormatting sqref="N6">
    <cfRule type="duplicateValues" dxfId="96" priority="2"/>
  </conditionalFormatting>
  <conditionalFormatting sqref="O9:O35">
    <cfRule type="duplicateValues" dxfId="95" priority="1"/>
  </conditionalFormatting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rgb="FF3DE1F7"/>
  </sheetPr>
  <dimension ref="A1:AF53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2" outlineLevelRow="1" outlineLevelCol="1"/>
  <cols>
    <col min="1" max="1" width="18.140625" style="219" hidden="1" customWidth="1" outlineLevel="1"/>
    <col min="2" max="2" width="13.85546875" style="591" hidden="1" customWidth="1" outlineLevel="1"/>
    <col min="3" max="3" width="64" style="234" customWidth="1" collapsed="1"/>
    <col min="4" max="7" width="14.140625" style="625" customWidth="1"/>
    <col min="8" max="9" width="14.140625" style="219" hidden="1" customWidth="1" outlineLevel="1"/>
    <col min="10" max="10" width="14.140625" style="605" hidden="1" customWidth="1" outlineLevel="1"/>
    <col min="11" max="12" width="14.140625" style="542" hidden="1" customWidth="1" outlineLevel="1"/>
    <col min="13" max="15" width="14.140625" style="219" hidden="1" customWidth="1" outlineLevel="1"/>
    <col min="16" max="16" width="62.140625" style="219" hidden="1" customWidth="1" outlineLevel="1"/>
    <col min="17" max="17" width="14.140625" style="219" customWidth="1" collapsed="1"/>
    <col min="18" max="20" width="14.140625" style="219" customWidth="1"/>
    <col min="21" max="25" width="11.42578125" style="219" hidden="1" customWidth="1" outlineLevel="1"/>
    <col min="26" max="26" width="11.42578125" style="219" collapsed="1"/>
    <col min="27" max="27" width="0" style="219" hidden="1" customWidth="1"/>
    <col min="28" max="28" width="0" style="3081" hidden="1" customWidth="1"/>
    <col min="29" max="33" width="0" style="219" hidden="1" customWidth="1"/>
    <col min="34" max="16384" width="11.42578125" style="219"/>
  </cols>
  <sheetData>
    <row r="1" spans="1:32">
      <c r="A1" s="221" t="s">
        <v>1641</v>
      </c>
      <c r="N1" s="584" t="s">
        <v>1649</v>
      </c>
      <c r="Q1" s="310"/>
    </row>
    <row r="2" spans="1:32" hidden="1">
      <c r="A2" s="221" t="s">
        <v>1649</v>
      </c>
      <c r="C2" s="1082" t="s">
        <v>1827</v>
      </c>
      <c r="N2" s="584" t="s">
        <v>1753</v>
      </c>
    </row>
    <row r="3" spans="1:32" hidden="1">
      <c r="A3" s="221" t="s">
        <v>1651</v>
      </c>
      <c r="C3" s="1932" t="s">
        <v>8611</v>
      </c>
      <c r="N3" s="584" t="s">
        <v>1652</v>
      </c>
    </row>
    <row r="4" spans="1:32" ht="18.75" hidden="1">
      <c r="A4" s="221" t="s">
        <v>1653</v>
      </c>
      <c r="C4" s="1456" t="s">
        <v>9150</v>
      </c>
      <c r="N4" s="584" t="s">
        <v>1653</v>
      </c>
    </row>
    <row r="5" spans="1:32">
      <c r="A5" s="221"/>
      <c r="D5" s="1088"/>
      <c r="E5" s="1088"/>
      <c r="F5" s="1088"/>
      <c r="G5" s="1088"/>
      <c r="N5" s="584" t="s">
        <v>1654</v>
      </c>
    </row>
    <row r="6" spans="1:32" ht="12" customHeight="1">
      <c r="A6" s="221" t="s">
        <v>1654</v>
      </c>
      <c r="C6" s="7440" t="s">
        <v>0</v>
      </c>
      <c r="D6" s="7438">
        <v>45291</v>
      </c>
      <c r="E6" s="7438"/>
      <c r="F6" s="7438"/>
      <c r="G6" s="7438"/>
      <c r="H6" s="617"/>
      <c r="I6" s="6476"/>
      <c r="J6" s="587"/>
      <c r="K6" s="891"/>
      <c r="L6" s="891"/>
      <c r="M6" s="6230"/>
      <c r="N6" s="584" t="s">
        <v>1641</v>
      </c>
      <c r="O6" s="6230"/>
      <c r="P6" s="6230"/>
      <c r="Q6" s="7439">
        <v>44926</v>
      </c>
      <c r="R6" s="7439"/>
      <c r="S6" s="7439"/>
      <c r="T6" s="7439"/>
      <c r="U6" s="1091"/>
    </row>
    <row r="7" spans="1:32" ht="24" hidden="1" customHeight="1" outlineLevel="1">
      <c r="A7" s="1106" t="s">
        <v>1655</v>
      </c>
      <c r="C7" s="7440"/>
      <c r="D7" s="584" t="s">
        <v>1828</v>
      </c>
      <c r="E7" s="584" t="s">
        <v>1829</v>
      </c>
      <c r="F7" s="584" t="s">
        <v>1830</v>
      </c>
      <c r="G7" s="584" t="s">
        <v>1831</v>
      </c>
      <c r="H7" s="4508"/>
      <c r="I7" s="4508"/>
      <c r="K7" s="605" t="s">
        <v>3362</v>
      </c>
      <c r="M7" s="4508"/>
      <c r="N7" s="1106" t="s">
        <v>1655</v>
      </c>
      <c r="O7" s="591"/>
      <c r="P7" s="4508"/>
      <c r="Q7" s="584" t="s">
        <v>1828</v>
      </c>
      <c r="R7" s="584" t="s">
        <v>1829</v>
      </c>
      <c r="S7" s="584" t="s">
        <v>1830</v>
      </c>
      <c r="T7" s="584" t="s">
        <v>1831</v>
      </c>
      <c r="X7" s="542"/>
      <c r="Y7" s="542"/>
    </row>
    <row r="8" spans="1:32" ht="45" customHeight="1" collapsed="1">
      <c r="C8" s="7440"/>
      <c r="D8" s="6477" t="s">
        <v>1011</v>
      </c>
      <c r="E8" s="6477" t="s">
        <v>1012</v>
      </c>
      <c r="F8" s="6477" t="s">
        <v>1073</v>
      </c>
      <c r="G8" s="6477" t="s">
        <v>196</v>
      </c>
      <c r="H8" s="4508"/>
      <c r="I8" s="4508"/>
      <c r="L8" s="5579" t="s">
        <v>10064</v>
      </c>
      <c r="M8" s="4508"/>
      <c r="N8" s="4508"/>
      <c r="O8" s="591"/>
      <c r="P8" s="6478" t="s">
        <v>1764</v>
      </c>
      <c r="Q8" s="6479" t="s">
        <v>1011</v>
      </c>
      <c r="R8" s="6479" t="s">
        <v>1012</v>
      </c>
      <c r="S8" s="6479" t="s">
        <v>1073</v>
      </c>
      <c r="T8" s="6479" t="s">
        <v>196</v>
      </c>
      <c r="X8" s="542" t="s">
        <v>2488</v>
      </c>
      <c r="Y8" s="542"/>
      <c r="AA8" s="3337"/>
      <c r="AB8" s="5579" t="s">
        <v>10064</v>
      </c>
      <c r="AC8" s="7366" t="s">
        <v>9153</v>
      </c>
      <c r="AD8" s="7367"/>
      <c r="AE8" s="7367"/>
      <c r="AF8" s="7367"/>
    </row>
    <row r="9" spans="1:32" s="1517" customFormat="1" ht="12" customHeight="1" thickBot="1">
      <c r="B9" s="3453" t="s">
        <v>1768</v>
      </c>
      <c r="C9" s="6234" t="s">
        <v>980</v>
      </c>
      <c r="D9" s="6882">
        <v>-991288</v>
      </c>
      <c r="E9" s="6882">
        <v>274899</v>
      </c>
      <c r="F9" s="6882">
        <v>495367</v>
      </c>
      <c r="G9" s="6882">
        <v>-221022</v>
      </c>
      <c r="H9" s="6900">
        <v>0</v>
      </c>
      <c r="I9" s="6959"/>
      <c r="J9" s="6959"/>
      <c r="K9" s="6959"/>
      <c r="L9" s="6960"/>
      <c r="M9" s="6959"/>
      <c r="N9" s="6959"/>
      <c r="O9" s="6883" t="s">
        <v>1768</v>
      </c>
      <c r="P9" s="6882" t="s">
        <v>1769</v>
      </c>
      <c r="Q9" s="6884">
        <v>-154385</v>
      </c>
      <c r="R9" s="6884">
        <v>1224</v>
      </c>
      <c r="S9" s="6884">
        <v>8859</v>
      </c>
      <c r="T9" s="6884">
        <v>-144302</v>
      </c>
      <c r="U9" s="3450">
        <v>0</v>
      </c>
      <c r="V9" s="3442"/>
      <c r="X9" s="109"/>
      <c r="Y9" s="109"/>
      <c r="Z9" s="4327">
        <v>0</v>
      </c>
      <c r="AA9" s="3443"/>
      <c r="AB9" s="5572"/>
      <c r="AC9" s="3444" t="s">
        <v>1914</v>
      </c>
      <c r="AD9" s="3444" t="s">
        <v>1916</v>
      </c>
      <c r="AE9" s="3444"/>
      <c r="AF9" s="3444"/>
    </row>
    <row r="10" spans="1:32" s="1517" customFormat="1" ht="12" customHeight="1">
      <c r="B10" s="3453" t="s">
        <v>1770</v>
      </c>
      <c r="C10" s="6233" t="s">
        <v>981</v>
      </c>
      <c r="D10" s="6885">
        <v>285769307</v>
      </c>
      <c r="E10" s="6885">
        <v>1263239</v>
      </c>
      <c r="F10" s="6885">
        <v>12460669</v>
      </c>
      <c r="G10" s="6885">
        <v>299493215</v>
      </c>
      <c r="H10" s="6886">
        <v>0</v>
      </c>
      <c r="I10" s="6887"/>
      <c r="J10" s="6887"/>
      <c r="K10" s="6888"/>
      <c r="L10" s="6961"/>
      <c r="M10" s="6887"/>
      <c r="N10" s="6887"/>
      <c r="O10" s="6889" t="s">
        <v>1770</v>
      </c>
      <c r="P10" s="6890" t="s">
        <v>1771</v>
      </c>
      <c r="Q10" s="6891">
        <v>330387867</v>
      </c>
      <c r="R10" s="6891">
        <v>1422353</v>
      </c>
      <c r="S10" s="6891">
        <v>13787549</v>
      </c>
      <c r="T10" s="6891">
        <v>345597769</v>
      </c>
      <c r="U10" s="3454">
        <v>0</v>
      </c>
      <c r="V10" s="3442"/>
      <c r="X10" s="109"/>
      <c r="Y10" s="109"/>
      <c r="Z10" s="4327"/>
      <c r="AA10" s="3445">
        <v>-46187</v>
      </c>
      <c r="AB10" s="5573"/>
      <c r="AC10" s="3446"/>
      <c r="AD10" s="3445">
        <v>-46187</v>
      </c>
      <c r="AE10" s="3444"/>
      <c r="AF10" s="3444"/>
    </row>
    <row r="11" spans="1:32" s="2097" customFormat="1" ht="12" customHeight="1">
      <c r="B11" s="3453" t="s">
        <v>1772</v>
      </c>
      <c r="C11" s="6470" t="s">
        <v>1013</v>
      </c>
      <c r="D11" s="6892">
        <v>284778019</v>
      </c>
      <c r="E11" s="6892">
        <v>1538138</v>
      </c>
      <c r="F11" s="6892">
        <v>12956036</v>
      </c>
      <c r="G11" s="6892">
        <v>299272193</v>
      </c>
      <c r="H11" s="6886">
        <v>0</v>
      </c>
      <c r="I11" s="6887" t="s">
        <v>2488</v>
      </c>
      <c r="J11" s="6887"/>
      <c r="K11" s="6888"/>
      <c r="L11" s="6961"/>
      <c r="M11" s="6887"/>
      <c r="N11" s="6887"/>
      <c r="O11" s="6889" t="s">
        <v>1772</v>
      </c>
      <c r="P11" s="6893" t="s">
        <v>1773</v>
      </c>
      <c r="Q11" s="6894">
        <v>330233482</v>
      </c>
      <c r="R11" s="6894">
        <v>1423577</v>
      </c>
      <c r="S11" s="6894">
        <v>13796408</v>
      </c>
      <c r="T11" s="6894">
        <v>345453467</v>
      </c>
      <c r="U11" s="3454">
        <v>0</v>
      </c>
      <c r="V11" s="3442"/>
      <c r="W11" s="3447"/>
      <c r="X11" s="109"/>
      <c r="Y11" s="109"/>
      <c r="Z11" s="4327"/>
      <c r="AA11" s="3445">
        <v>-46187</v>
      </c>
      <c r="AB11" s="5573"/>
      <c r="AC11" s="3448"/>
      <c r="AD11" s="3448"/>
      <c r="AE11" s="3448"/>
      <c r="AF11" s="3448"/>
    </row>
    <row r="12" spans="1:32" s="1517" customFormat="1" ht="12" customHeight="1" thickBot="1">
      <c r="B12" s="3453" t="s">
        <v>1953</v>
      </c>
      <c r="C12" s="6234" t="s">
        <v>1074</v>
      </c>
      <c r="D12" s="6882">
        <v>-3431915</v>
      </c>
      <c r="E12" s="6882">
        <v>313709</v>
      </c>
      <c r="F12" s="6882">
        <v>3158393</v>
      </c>
      <c r="G12" s="6882">
        <v>40187</v>
      </c>
      <c r="H12" s="6886">
        <v>0</v>
      </c>
      <c r="I12" s="6887"/>
      <c r="J12" s="6887"/>
      <c r="K12" s="6888"/>
      <c r="L12" s="6960"/>
      <c r="M12" s="6887"/>
      <c r="N12" s="6887"/>
      <c r="O12" s="6883" t="s">
        <v>1953</v>
      </c>
      <c r="P12" s="6898" t="s">
        <v>1955</v>
      </c>
      <c r="Q12" s="6884">
        <v>-3869714</v>
      </c>
      <c r="R12" s="6884">
        <v>391032</v>
      </c>
      <c r="S12" s="6884">
        <v>3564694</v>
      </c>
      <c r="T12" s="6884">
        <v>86012</v>
      </c>
      <c r="U12" s="3454">
        <v>0</v>
      </c>
      <c r="V12" s="3442"/>
      <c r="X12" s="109"/>
      <c r="Y12" s="109"/>
      <c r="Z12" s="4327"/>
      <c r="AB12" s="5567"/>
    </row>
    <row r="13" spans="1:32" s="6" customFormat="1" ht="24.95" customHeight="1">
      <c r="B13" s="3453" t="s">
        <v>1956</v>
      </c>
      <c r="C13" s="2066" t="s">
        <v>1075</v>
      </c>
      <c r="D13" s="6899">
        <v>-2200665</v>
      </c>
      <c r="E13" s="6899">
        <v>133992</v>
      </c>
      <c r="F13" s="6899">
        <v>2062344</v>
      </c>
      <c r="G13" s="6900">
        <v>-4329</v>
      </c>
      <c r="H13" s="6886">
        <v>0</v>
      </c>
      <c r="I13" s="6901"/>
      <c r="J13" s="6887"/>
      <c r="K13" s="6902"/>
      <c r="L13" s="6962"/>
      <c r="M13" s="6901"/>
      <c r="N13" s="6901"/>
      <c r="O13" s="6889" t="s">
        <v>1956</v>
      </c>
      <c r="P13" s="6903" t="s">
        <v>1958</v>
      </c>
      <c r="Q13" s="6904">
        <v>-3380472</v>
      </c>
      <c r="R13" s="6904">
        <v>214617</v>
      </c>
      <c r="S13" s="6904">
        <v>3159482</v>
      </c>
      <c r="T13" s="6905">
        <v>-6373</v>
      </c>
      <c r="U13" s="3454">
        <v>0</v>
      </c>
      <c r="V13" s="3442"/>
      <c r="X13" s="109"/>
      <c r="Y13" s="109"/>
      <c r="Z13" s="4327"/>
      <c r="AB13" s="5571"/>
    </row>
    <row r="14" spans="1:32" s="6" customFormat="1" ht="24.95" customHeight="1">
      <c r="B14" s="3453" t="s">
        <v>1959</v>
      </c>
      <c r="C14" s="2066" t="s">
        <v>1076</v>
      </c>
      <c r="D14" s="6906">
        <v>-17015</v>
      </c>
      <c r="E14" s="6906">
        <v>49103</v>
      </c>
      <c r="F14" s="6906">
        <v>0</v>
      </c>
      <c r="G14" s="6907">
        <v>32088</v>
      </c>
      <c r="H14" s="6886">
        <v>0</v>
      </c>
      <c r="I14" s="6901"/>
      <c r="J14" s="6887"/>
      <c r="K14" s="6902"/>
      <c r="L14" s="6962"/>
      <c r="M14" s="6901"/>
      <c r="N14" s="6901"/>
      <c r="O14" s="6889" t="s">
        <v>1959</v>
      </c>
      <c r="P14" s="6903" t="s">
        <v>1961</v>
      </c>
      <c r="Q14" s="6908">
        <v>27722</v>
      </c>
      <c r="R14" s="6908">
        <v>48707</v>
      </c>
      <c r="S14" s="6908">
        <v>0</v>
      </c>
      <c r="T14" s="6909">
        <v>76429</v>
      </c>
      <c r="U14" s="3454">
        <v>0</v>
      </c>
      <c r="V14" s="3442"/>
      <c r="X14" s="109"/>
      <c r="Y14" s="109"/>
      <c r="Z14" s="4327"/>
      <c r="AB14" s="5571"/>
    </row>
    <row r="15" spans="1:32" s="6" customFormat="1" ht="12" customHeight="1" thickBot="1">
      <c r="B15" s="3453" t="s">
        <v>1989</v>
      </c>
      <c r="C15" s="6471" t="s">
        <v>1077</v>
      </c>
      <c r="D15" s="6910">
        <v>-1214235</v>
      </c>
      <c r="E15" s="6910">
        <v>130614</v>
      </c>
      <c r="F15" s="6910">
        <v>1096049</v>
      </c>
      <c r="G15" s="6882">
        <v>12428</v>
      </c>
      <c r="H15" s="6886">
        <v>0</v>
      </c>
      <c r="I15" s="6901" t="b">
        <v>1</v>
      </c>
      <c r="J15" s="6887" t="b">
        <v>1</v>
      </c>
      <c r="K15" s="6902"/>
      <c r="L15" s="6962"/>
      <c r="M15" s="6901"/>
      <c r="N15" s="6901"/>
      <c r="O15" s="6883" t="s">
        <v>1989</v>
      </c>
      <c r="P15" s="6913" t="s">
        <v>1991</v>
      </c>
      <c r="Q15" s="6914">
        <v>-516964</v>
      </c>
      <c r="R15" s="6914">
        <v>127708</v>
      </c>
      <c r="S15" s="6914">
        <v>405212</v>
      </c>
      <c r="T15" s="6884">
        <v>15956</v>
      </c>
      <c r="U15" s="3454">
        <v>0</v>
      </c>
      <c r="V15" s="3442"/>
      <c r="X15" s="3454" t="b">
        <v>1</v>
      </c>
      <c r="Y15" s="3454" t="b">
        <v>1</v>
      </c>
      <c r="Z15" s="4327"/>
      <c r="AB15" s="5571"/>
    </row>
    <row r="16" spans="1:32" s="1517" customFormat="1" ht="12" customHeight="1" thickBot="1">
      <c r="B16" s="3453" t="s">
        <v>1996</v>
      </c>
      <c r="C16" s="6472" t="s">
        <v>1078</v>
      </c>
      <c r="D16" s="6915">
        <v>832416</v>
      </c>
      <c r="E16" s="6915">
        <v>-189937</v>
      </c>
      <c r="F16" s="6915">
        <v>-1609232</v>
      </c>
      <c r="G16" s="6915">
        <v>-966753</v>
      </c>
      <c r="H16" s="6886">
        <v>0</v>
      </c>
      <c r="I16" s="6887"/>
      <c r="J16" s="6887"/>
      <c r="K16" s="6888"/>
      <c r="L16" s="6960"/>
      <c r="M16" s="6887"/>
      <c r="N16" s="6887"/>
      <c r="O16" s="6919" t="s">
        <v>1996</v>
      </c>
      <c r="P16" s="6920" t="s">
        <v>1997</v>
      </c>
      <c r="Q16" s="6921">
        <v>1318317</v>
      </c>
      <c r="R16" s="6921">
        <v>-126664</v>
      </c>
      <c r="S16" s="6921">
        <v>-1679655</v>
      </c>
      <c r="T16" s="6921">
        <v>-488002</v>
      </c>
      <c r="U16" s="3454">
        <v>0</v>
      </c>
      <c r="V16" s="3442"/>
      <c r="X16" s="109"/>
      <c r="Y16" s="109"/>
      <c r="Z16" s="4327"/>
      <c r="AB16" s="5567"/>
    </row>
    <row r="17" spans="2:29" s="6" customFormat="1" ht="24.95" customHeight="1">
      <c r="B17" s="3453" t="s">
        <v>1998</v>
      </c>
      <c r="C17" s="2066" t="s">
        <v>1079</v>
      </c>
      <c r="D17" s="6906">
        <v>0</v>
      </c>
      <c r="E17" s="6899">
        <v>0</v>
      </c>
      <c r="F17" s="6906">
        <v>-1609232</v>
      </c>
      <c r="G17" s="6907">
        <v>-1609232</v>
      </c>
      <c r="H17" s="6886">
        <v>0</v>
      </c>
      <c r="I17" s="6901"/>
      <c r="J17" s="6887"/>
      <c r="K17" s="6902" t="s">
        <v>1650</v>
      </c>
      <c r="L17" s="6962"/>
      <c r="M17" s="6901"/>
      <c r="N17" s="6901"/>
      <c r="O17" s="6889" t="s">
        <v>1998</v>
      </c>
      <c r="P17" s="6903" t="s">
        <v>7636</v>
      </c>
      <c r="Q17" s="6908">
        <v>0</v>
      </c>
      <c r="R17" s="6904">
        <v>0</v>
      </c>
      <c r="S17" s="6908">
        <v>-1679655</v>
      </c>
      <c r="T17" s="6909">
        <v>-1679655</v>
      </c>
      <c r="U17" s="3454">
        <v>0</v>
      </c>
      <c r="V17" s="3442"/>
      <c r="X17" s="109"/>
      <c r="Y17" s="109"/>
      <c r="Z17" s="4327"/>
      <c r="AB17" s="5571"/>
    </row>
    <row r="18" spans="2:29" s="6" customFormat="1" ht="12" customHeight="1">
      <c r="B18" s="3453" t="s">
        <v>2009</v>
      </c>
      <c r="C18" s="2066" t="s">
        <v>1080</v>
      </c>
      <c r="D18" s="6906">
        <v>0</v>
      </c>
      <c r="E18" s="6906">
        <v>-189937</v>
      </c>
      <c r="F18" s="6906">
        <v>0</v>
      </c>
      <c r="G18" s="6907">
        <v>-189937</v>
      </c>
      <c r="H18" s="6886">
        <v>0</v>
      </c>
      <c r="I18" s="6901"/>
      <c r="J18" s="6887"/>
      <c r="K18" s="6902"/>
      <c r="L18" s="6962"/>
      <c r="M18" s="6901"/>
      <c r="N18" s="6901"/>
      <c r="O18" s="6889" t="s">
        <v>2009</v>
      </c>
      <c r="P18" s="6903" t="s">
        <v>2011</v>
      </c>
      <c r="Q18" s="6908">
        <v>0</v>
      </c>
      <c r="R18" s="6908">
        <v>-126664</v>
      </c>
      <c r="S18" s="6908">
        <v>0</v>
      </c>
      <c r="T18" s="6909">
        <v>-126664</v>
      </c>
      <c r="U18" s="3454">
        <v>0</v>
      </c>
      <c r="V18" s="3442"/>
      <c r="X18" s="109"/>
      <c r="Y18" s="109"/>
      <c r="Z18" s="4327"/>
      <c r="AB18" s="5571"/>
    </row>
    <row r="19" spans="2:29" s="6" customFormat="1" ht="12" customHeight="1" thickBot="1">
      <c r="B19" s="3453" t="s">
        <v>2012</v>
      </c>
      <c r="C19" s="6471" t="s">
        <v>1081</v>
      </c>
      <c r="D19" s="6910">
        <v>832416</v>
      </c>
      <c r="E19" s="6910">
        <v>0</v>
      </c>
      <c r="F19" s="6910">
        <v>0</v>
      </c>
      <c r="G19" s="6882">
        <v>832416</v>
      </c>
      <c r="H19" s="6886">
        <v>0</v>
      </c>
      <c r="I19" s="6901"/>
      <c r="J19" s="6887"/>
      <c r="K19" s="6902"/>
      <c r="L19" s="6962"/>
      <c r="M19" s="6901"/>
      <c r="N19" s="6901"/>
      <c r="O19" s="6883" t="s">
        <v>2012</v>
      </c>
      <c r="P19" s="6913" t="s">
        <v>2014</v>
      </c>
      <c r="Q19" s="6914">
        <v>1318317</v>
      </c>
      <c r="R19" s="6914">
        <v>0</v>
      </c>
      <c r="S19" s="6914">
        <v>0</v>
      </c>
      <c r="T19" s="6884">
        <v>1318317</v>
      </c>
      <c r="U19" s="3454">
        <v>0</v>
      </c>
      <c r="V19" s="3442"/>
      <c r="X19" s="109"/>
      <c r="Y19" s="109"/>
      <c r="Z19" s="4327"/>
      <c r="AB19" s="5571"/>
    </row>
    <row r="20" spans="2:29" s="1517" customFormat="1" ht="12" customHeight="1" thickBot="1">
      <c r="B20" s="3453" t="s">
        <v>9154</v>
      </c>
      <c r="C20" s="6234" t="s">
        <v>1082</v>
      </c>
      <c r="D20" s="6882">
        <v>-1051925</v>
      </c>
      <c r="E20" s="6882">
        <v>-32379</v>
      </c>
      <c r="F20" s="6882">
        <v>0</v>
      </c>
      <c r="G20" s="6882">
        <v>-1084304</v>
      </c>
      <c r="H20" s="6886">
        <v>0</v>
      </c>
      <c r="I20" s="6887"/>
      <c r="J20" s="6887"/>
      <c r="K20" s="6888"/>
      <c r="L20" s="6960"/>
      <c r="M20" s="6887"/>
      <c r="N20" s="6887"/>
      <c r="O20" s="6883" t="s">
        <v>9154</v>
      </c>
      <c r="P20" s="6898" t="s">
        <v>9155</v>
      </c>
      <c r="Q20" s="6884">
        <v>-1078179</v>
      </c>
      <c r="R20" s="6884">
        <v>-30598</v>
      </c>
      <c r="S20" s="6884">
        <v>0</v>
      </c>
      <c r="T20" s="6884">
        <v>-1108777</v>
      </c>
      <c r="U20" s="3454">
        <v>0</v>
      </c>
      <c r="V20" s="3442"/>
      <c r="X20" s="109"/>
      <c r="Y20" s="109"/>
      <c r="Z20" s="4327"/>
      <c r="AB20" s="5567"/>
    </row>
    <row r="21" spans="2:29" s="6" customFormat="1" ht="12" customHeight="1" thickBot="1">
      <c r="B21" s="3453" t="s">
        <v>2090</v>
      </c>
      <c r="C21" s="6471" t="s">
        <v>1083</v>
      </c>
      <c r="D21" s="6899">
        <v>-1051925</v>
      </c>
      <c r="E21" s="6910">
        <v>-32379</v>
      </c>
      <c r="F21" s="6899">
        <v>0</v>
      </c>
      <c r="G21" s="6900">
        <v>-1084304</v>
      </c>
      <c r="H21" s="6886">
        <v>0</v>
      </c>
      <c r="I21" s="6901"/>
      <c r="J21" s="6887"/>
      <c r="K21" s="6902"/>
      <c r="L21" s="6962"/>
      <c r="M21" s="6901"/>
      <c r="N21" s="6901"/>
      <c r="O21" s="6889" t="s">
        <v>2090</v>
      </c>
      <c r="P21" s="6922" t="s">
        <v>9157</v>
      </c>
      <c r="Q21" s="6904">
        <v>-1078179</v>
      </c>
      <c r="R21" s="6904">
        <v>-30598</v>
      </c>
      <c r="S21" s="6914">
        <v>0</v>
      </c>
      <c r="T21" s="6884">
        <v>-1108777</v>
      </c>
      <c r="U21" s="3454">
        <v>0</v>
      </c>
      <c r="V21" s="3442"/>
      <c r="X21" s="109"/>
      <c r="Y21" s="109"/>
      <c r="Z21" s="4327"/>
      <c r="AB21" s="5571"/>
    </row>
    <row r="22" spans="2:29" s="1517" customFormat="1" ht="12" customHeight="1" thickBot="1">
      <c r="B22" s="3453" t="s">
        <v>1788</v>
      </c>
      <c r="C22" s="6472" t="s">
        <v>96</v>
      </c>
      <c r="D22" s="6923">
        <v>-3651424</v>
      </c>
      <c r="E22" s="6900">
        <v>91393</v>
      </c>
      <c r="F22" s="6915">
        <v>1549161</v>
      </c>
      <c r="G22" s="6923">
        <v>-2010870</v>
      </c>
      <c r="H22" s="6886">
        <v>0</v>
      </c>
      <c r="I22" s="6887"/>
      <c r="J22" s="6887"/>
      <c r="K22" s="6888"/>
      <c r="L22" s="6960"/>
      <c r="M22" s="6887"/>
      <c r="N22" s="6887"/>
      <c r="O22" s="6889" t="s">
        <v>1788</v>
      </c>
      <c r="P22" s="6924" t="s">
        <v>1789</v>
      </c>
      <c r="Q22" s="6925">
        <v>-3629576</v>
      </c>
      <c r="R22" s="6925">
        <v>233770</v>
      </c>
      <c r="S22" s="6905">
        <v>1885039</v>
      </c>
      <c r="T22" s="6905">
        <v>-1510767</v>
      </c>
      <c r="U22" s="3454">
        <v>0</v>
      </c>
      <c r="V22" s="3442"/>
      <c r="X22" s="109"/>
      <c r="Y22" s="109"/>
      <c r="Z22" s="4327"/>
      <c r="AB22" s="5567"/>
    </row>
    <row r="23" spans="2:29" s="6" customFormat="1" ht="12" customHeight="1" thickBot="1">
      <c r="B23" s="3453" t="s">
        <v>1790</v>
      </c>
      <c r="C23" s="6234" t="s">
        <v>1016</v>
      </c>
      <c r="D23" s="6915">
        <v>17168505</v>
      </c>
      <c r="E23" s="6915">
        <v>28478</v>
      </c>
      <c r="F23" s="6882">
        <v>-28129</v>
      </c>
      <c r="G23" s="6915">
        <v>17168854</v>
      </c>
      <c r="H23" s="6927">
        <v>0</v>
      </c>
      <c r="I23" s="6887"/>
      <c r="J23" s="6887"/>
      <c r="K23" s="6888"/>
      <c r="L23" s="6960"/>
      <c r="M23" s="6887"/>
      <c r="N23" s="6887"/>
      <c r="O23" s="6883" t="s">
        <v>1790</v>
      </c>
      <c r="P23" s="6898" t="s">
        <v>1791</v>
      </c>
      <c r="Q23" s="6921">
        <v>-37746678</v>
      </c>
      <c r="R23" s="6921">
        <v>-109349</v>
      </c>
      <c r="S23" s="6921">
        <v>-2731384</v>
      </c>
      <c r="T23" s="6921">
        <v>-40587411</v>
      </c>
      <c r="U23" s="3454">
        <v>0</v>
      </c>
      <c r="V23" s="3442"/>
      <c r="X23" s="109"/>
      <c r="Y23" s="109"/>
      <c r="Z23" s="4327"/>
      <c r="AA23" s="1517"/>
      <c r="AB23" s="5567"/>
    </row>
    <row r="24" spans="2:29" s="6" customFormat="1" ht="12" customHeight="1">
      <c r="B24" s="3453" t="s">
        <v>1792</v>
      </c>
      <c r="C24" s="6233" t="s">
        <v>989</v>
      </c>
      <c r="D24" s="6907">
        <v>-1</v>
      </c>
      <c r="E24" s="6907">
        <v>0</v>
      </c>
      <c r="F24" s="6900">
        <v>0</v>
      </c>
      <c r="G24" s="6907">
        <v>-1</v>
      </c>
      <c r="H24" s="6927">
        <v>0</v>
      </c>
      <c r="I24" s="6887"/>
      <c r="J24" s="6887"/>
      <c r="K24" s="6888"/>
      <c r="L24" s="6960"/>
      <c r="M24" s="6887"/>
      <c r="N24" s="6887"/>
      <c r="O24" s="6889" t="s">
        <v>1792</v>
      </c>
      <c r="P24" s="6924" t="s">
        <v>1793</v>
      </c>
      <c r="Q24" s="6909">
        <v>2</v>
      </c>
      <c r="R24" s="6909">
        <v>0</v>
      </c>
      <c r="S24" s="6905">
        <v>0</v>
      </c>
      <c r="T24" s="6909">
        <v>2</v>
      </c>
      <c r="U24" s="3454">
        <v>0</v>
      </c>
      <c r="V24" s="3442"/>
      <c r="X24" s="109"/>
      <c r="Y24" s="109"/>
      <c r="Z24" s="4327"/>
      <c r="AA24" s="1517"/>
      <c r="AB24" s="5567"/>
    </row>
    <row r="25" spans="2:29" s="2097" customFormat="1" ht="12" customHeight="1">
      <c r="B25" s="3453" t="s">
        <v>1794</v>
      </c>
      <c r="C25" s="2171" t="s">
        <v>990</v>
      </c>
      <c r="D25" s="6928">
        <v>13517080</v>
      </c>
      <c r="E25" s="6928">
        <v>119871</v>
      </c>
      <c r="F25" s="6928">
        <v>1521032</v>
      </c>
      <c r="G25" s="6928">
        <v>15157983</v>
      </c>
      <c r="H25" s="6886">
        <v>0</v>
      </c>
      <c r="I25" s="6887"/>
      <c r="J25" s="6887"/>
      <c r="K25" s="6888"/>
      <c r="L25" s="6960"/>
      <c r="M25" s="6887"/>
      <c r="N25" s="6887"/>
      <c r="O25" s="6889" t="s">
        <v>1794</v>
      </c>
      <c r="P25" s="6929" t="s">
        <v>1795</v>
      </c>
      <c r="Q25" s="6894">
        <v>-41376252</v>
      </c>
      <c r="R25" s="6894">
        <v>124421</v>
      </c>
      <c r="S25" s="6894">
        <v>-846345</v>
      </c>
      <c r="T25" s="6894">
        <v>-42098176</v>
      </c>
      <c r="U25" s="3454">
        <v>0</v>
      </c>
      <c r="V25" s="3442"/>
      <c r="W25" s="3447"/>
      <c r="X25" s="109"/>
      <c r="Y25" s="109"/>
      <c r="Z25" s="4327"/>
      <c r="AA25" s="1517"/>
      <c r="AB25" s="5567"/>
    </row>
    <row r="26" spans="2:29" s="6" customFormat="1" ht="12" customHeight="1">
      <c r="B26" s="3453" t="s">
        <v>2109</v>
      </c>
      <c r="C26" s="2066" t="s">
        <v>1084</v>
      </c>
      <c r="D26" s="6906">
        <v>-6188399</v>
      </c>
      <c r="E26" s="6899">
        <v>0</v>
      </c>
      <c r="F26" s="6906">
        <v>0</v>
      </c>
      <c r="G26" s="6930">
        <v>-6188399</v>
      </c>
      <c r="H26" s="6886">
        <v>0</v>
      </c>
      <c r="I26" s="6901"/>
      <c r="J26" s="6887"/>
      <c r="K26" s="6902"/>
      <c r="L26" s="6963"/>
      <c r="M26" s="6901"/>
      <c r="N26" s="6901"/>
      <c r="O26" s="6889" t="s">
        <v>2109</v>
      </c>
      <c r="P26" s="6931" t="s">
        <v>2110</v>
      </c>
      <c r="Q26" s="6904">
        <v>-4135775</v>
      </c>
      <c r="R26" s="6904">
        <v>0</v>
      </c>
      <c r="S26" s="6904">
        <v>0</v>
      </c>
      <c r="T26" s="6905">
        <v>-4135775</v>
      </c>
      <c r="U26" s="3454">
        <v>0</v>
      </c>
      <c r="V26" s="3442"/>
      <c r="X26" s="109"/>
      <c r="Y26" s="109"/>
      <c r="Z26" s="4327"/>
      <c r="AA26" s="3445">
        <v>46187</v>
      </c>
      <c r="AB26" s="5566"/>
      <c r="AC26" s="2088" t="s">
        <v>9158</v>
      </c>
    </row>
    <row r="27" spans="2:29" s="6" customFormat="1" ht="12" customHeight="1">
      <c r="B27" s="3453" t="s">
        <v>1802</v>
      </c>
      <c r="C27" s="2171" t="s">
        <v>994</v>
      </c>
      <c r="D27" s="6928">
        <v>-6188399</v>
      </c>
      <c r="E27" s="6928">
        <v>0</v>
      </c>
      <c r="F27" s="6928">
        <v>0</v>
      </c>
      <c r="G27" s="6928">
        <v>-6188399</v>
      </c>
      <c r="H27" s="6886">
        <v>0</v>
      </c>
      <c r="I27" s="6887"/>
      <c r="J27" s="6887"/>
      <c r="K27" s="6888"/>
      <c r="L27" s="6963"/>
      <c r="M27" s="6932"/>
      <c r="N27" s="6932"/>
      <c r="O27" s="6889" t="s">
        <v>1802</v>
      </c>
      <c r="P27" s="6893" t="s">
        <v>2111</v>
      </c>
      <c r="Q27" s="6933">
        <v>-4135775</v>
      </c>
      <c r="R27" s="6933">
        <v>0</v>
      </c>
      <c r="S27" s="6933">
        <v>0</v>
      </c>
      <c r="T27" s="6933">
        <v>-4135775</v>
      </c>
      <c r="U27" s="3454">
        <v>0</v>
      </c>
      <c r="V27" s="3442"/>
      <c r="X27" s="109"/>
      <c r="Y27" s="109"/>
      <c r="Z27" s="4327"/>
      <c r="AA27" s="3445">
        <v>46187</v>
      </c>
      <c r="AB27" s="5566"/>
      <c r="AC27" s="2088" t="s">
        <v>9158</v>
      </c>
    </row>
    <row r="28" spans="2:29" s="6" customFormat="1" ht="12" customHeight="1">
      <c r="B28" s="3453" t="s">
        <v>1804</v>
      </c>
      <c r="C28" s="6473" t="s">
        <v>995</v>
      </c>
      <c r="D28" s="6906">
        <v>0</v>
      </c>
      <c r="E28" s="6906">
        <v>0</v>
      </c>
      <c r="F28" s="6899">
        <v>0</v>
      </c>
      <c r="G28" s="6907">
        <v>0</v>
      </c>
      <c r="H28" s="6886">
        <v>0</v>
      </c>
      <c r="I28" s="6901"/>
      <c r="J28" s="6887"/>
      <c r="K28" s="6902"/>
      <c r="L28" s="6963"/>
      <c r="M28" s="6901"/>
      <c r="N28" s="6901"/>
      <c r="O28" s="6889" t="s">
        <v>1804</v>
      </c>
      <c r="P28" s="6934" t="s">
        <v>1805</v>
      </c>
      <c r="Q28" s="6908">
        <v>0</v>
      </c>
      <c r="R28" s="6908">
        <v>0</v>
      </c>
      <c r="S28" s="6904">
        <v>0</v>
      </c>
      <c r="T28" s="6909">
        <v>0</v>
      </c>
      <c r="U28" s="3454">
        <v>0</v>
      </c>
      <c r="V28" s="3442"/>
      <c r="X28" s="109"/>
      <c r="Y28" s="109"/>
      <c r="Z28" s="4327"/>
      <c r="AB28" s="5578"/>
    </row>
    <row r="29" spans="2:29" s="6" customFormat="1" ht="12" customHeight="1">
      <c r="B29" s="3453" t="s">
        <v>1810</v>
      </c>
      <c r="C29" s="2171" t="s">
        <v>202</v>
      </c>
      <c r="D29" s="6928">
        <v>-46940</v>
      </c>
      <c r="E29" s="6928">
        <v>4291</v>
      </c>
      <c r="F29" s="6928">
        <v>5257</v>
      </c>
      <c r="G29" s="6928">
        <v>-37392</v>
      </c>
      <c r="H29" s="6886">
        <v>0</v>
      </c>
      <c r="I29" s="6887"/>
      <c r="J29" s="6887"/>
      <c r="K29" s="6888"/>
      <c r="L29" s="6964">
        <v>14827</v>
      </c>
      <c r="M29" s="6932"/>
      <c r="N29" s="6932"/>
      <c r="O29" s="6889" t="s">
        <v>1810</v>
      </c>
      <c r="P29" s="6893" t="s">
        <v>1811</v>
      </c>
      <c r="Q29" s="6933">
        <v>56567</v>
      </c>
      <c r="R29" s="6933">
        <v>-9859</v>
      </c>
      <c r="S29" s="6933">
        <v>5972</v>
      </c>
      <c r="T29" s="6933">
        <v>52680</v>
      </c>
      <c r="U29" s="3461">
        <v>0</v>
      </c>
      <c r="V29" s="3442"/>
      <c r="X29" s="109"/>
      <c r="Y29" s="109"/>
      <c r="Z29" s="4327"/>
      <c r="AB29" s="5499">
        <v>14827</v>
      </c>
    </row>
    <row r="30" spans="2:29" s="6" customFormat="1" ht="12" customHeight="1">
      <c r="B30" s="3453" t="s">
        <v>1812</v>
      </c>
      <c r="C30" s="6474" t="s">
        <v>999</v>
      </c>
      <c r="D30" s="6935">
        <v>-3892</v>
      </c>
      <c r="E30" s="6935">
        <v>3891</v>
      </c>
      <c r="F30" s="6936">
        <v>0</v>
      </c>
      <c r="G30" s="6937">
        <v>-1</v>
      </c>
      <c r="H30" s="6938">
        <v>0</v>
      </c>
      <c r="I30" s="6939"/>
      <c r="J30" s="6940"/>
      <c r="K30" s="6941"/>
      <c r="L30" s="6965"/>
      <c r="M30" s="6939"/>
      <c r="N30" s="6939"/>
      <c r="O30" s="6942" t="s">
        <v>1812</v>
      </c>
      <c r="P30" s="6943" t="s">
        <v>1813</v>
      </c>
      <c r="Q30" s="6944">
        <v>7</v>
      </c>
      <c r="R30" s="6944">
        <v>2</v>
      </c>
      <c r="S30" s="6945">
        <v>-3</v>
      </c>
      <c r="T30" s="6946">
        <v>6</v>
      </c>
      <c r="U30" s="3454">
        <v>0</v>
      </c>
      <c r="V30" s="3442"/>
      <c r="X30" s="109"/>
      <c r="Y30" s="109"/>
      <c r="Z30" s="4327"/>
    </row>
    <row r="31" spans="2:29" s="6" customFormat="1" ht="12" customHeight="1">
      <c r="B31" s="3453" t="s">
        <v>1814</v>
      </c>
      <c r="C31" s="6474" t="s">
        <v>1000</v>
      </c>
      <c r="D31" s="6935">
        <v>0</v>
      </c>
      <c r="E31" s="6935">
        <v>0</v>
      </c>
      <c r="F31" s="6935">
        <v>0</v>
      </c>
      <c r="G31" s="6947">
        <v>0</v>
      </c>
      <c r="H31" s="6938">
        <v>0</v>
      </c>
      <c r="I31" s="6939"/>
      <c r="J31" s="6940"/>
      <c r="K31" s="6941"/>
      <c r="L31" s="6966"/>
      <c r="M31" s="6939"/>
      <c r="N31" s="6939"/>
      <c r="O31" s="6942" t="s">
        <v>1814</v>
      </c>
      <c r="P31" s="6943" t="s">
        <v>1815</v>
      </c>
      <c r="Q31" s="6944">
        <v>61627</v>
      </c>
      <c r="R31" s="6944">
        <v>17</v>
      </c>
      <c r="S31" s="6944">
        <v>1338</v>
      </c>
      <c r="T31" s="6948">
        <v>62982</v>
      </c>
      <c r="U31" s="3454">
        <v>0</v>
      </c>
      <c r="V31" s="3442"/>
      <c r="X31" s="109"/>
      <c r="Y31" s="109"/>
      <c r="Z31" s="4327"/>
      <c r="AB31" s="5571"/>
    </row>
    <row r="32" spans="2:29" s="6" customFormat="1" ht="12" customHeight="1" thickBot="1">
      <c r="B32" s="3453" t="s">
        <v>1816</v>
      </c>
      <c r="C32" s="6475" t="s">
        <v>1001</v>
      </c>
      <c r="D32" s="6949">
        <v>-43048</v>
      </c>
      <c r="E32" s="6949">
        <v>400</v>
      </c>
      <c r="F32" s="6949">
        <v>5257</v>
      </c>
      <c r="G32" s="6950">
        <v>-37391</v>
      </c>
      <c r="H32" s="6938">
        <v>0</v>
      </c>
      <c r="I32" s="6939"/>
      <c r="J32" s="6940"/>
      <c r="K32" s="6941"/>
      <c r="L32" s="6967">
        <v>14827</v>
      </c>
      <c r="M32" s="6939"/>
      <c r="N32" s="6939"/>
      <c r="O32" s="6955" t="s">
        <v>1816</v>
      </c>
      <c r="P32" s="6956" t="s">
        <v>2143</v>
      </c>
      <c r="Q32" s="6957">
        <v>-5067</v>
      </c>
      <c r="R32" s="6957">
        <v>-9878</v>
      </c>
      <c r="S32" s="6957">
        <v>4637</v>
      </c>
      <c r="T32" s="6958">
        <v>-10308</v>
      </c>
      <c r="U32" s="3454">
        <v>0</v>
      </c>
      <c r="V32" s="3442"/>
      <c r="X32" s="109"/>
      <c r="Y32" s="109"/>
      <c r="Z32" s="4327"/>
      <c r="AB32" s="5621">
        <v>14827</v>
      </c>
    </row>
    <row r="33" spans="2:28" s="2097" customFormat="1" ht="12" customHeight="1" thickBot="1">
      <c r="B33" s="3453" t="s">
        <v>1818</v>
      </c>
      <c r="C33" s="6234" t="s">
        <v>1002</v>
      </c>
      <c r="D33" s="6882">
        <v>-20980</v>
      </c>
      <c r="E33" s="6882">
        <v>1283</v>
      </c>
      <c r="F33" s="6882">
        <v>11394</v>
      </c>
      <c r="G33" s="6882">
        <v>-8303</v>
      </c>
      <c r="H33" s="6886">
        <v>0</v>
      </c>
      <c r="I33" s="6887"/>
      <c r="J33" s="6887"/>
      <c r="K33" s="6888"/>
      <c r="L33" s="6968"/>
      <c r="M33" s="6887"/>
      <c r="N33" s="6887"/>
      <c r="O33" s="6883" t="s">
        <v>1818</v>
      </c>
      <c r="P33" s="6898" t="s">
        <v>1819</v>
      </c>
      <c r="Q33" s="6884">
        <v>-991288</v>
      </c>
      <c r="R33" s="6884">
        <v>274899</v>
      </c>
      <c r="S33" s="6884">
        <v>495367</v>
      </c>
      <c r="T33" s="6884">
        <v>-221022</v>
      </c>
      <c r="U33" s="3454">
        <v>0</v>
      </c>
      <c r="V33" s="3442"/>
      <c r="W33" s="3447"/>
      <c r="X33" s="109"/>
      <c r="Y33" s="109"/>
      <c r="Z33" s="4327"/>
      <c r="AB33" s="5574"/>
    </row>
    <row r="34" spans="2:28" s="6" customFormat="1" ht="12" customHeight="1">
      <c r="B34" s="3453" t="s">
        <v>1820</v>
      </c>
      <c r="C34" s="6233" t="s">
        <v>1003</v>
      </c>
      <c r="D34" s="6900">
        <v>292080741</v>
      </c>
      <c r="E34" s="6900">
        <v>1661019</v>
      </c>
      <c r="F34" s="6900">
        <v>14470931</v>
      </c>
      <c r="G34" s="6900">
        <v>308212691</v>
      </c>
      <c r="H34" s="6886">
        <v>0</v>
      </c>
      <c r="I34" s="6887"/>
      <c r="J34" s="6887"/>
      <c r="K34" s="6888"/>
      <c r="L34" s="6964">
        <v>14827</v>
      </c>
      <c r="M34" s="6932"/>
      <c r="N34" s="6932"/>
      <c r="O34" s="6889" t="s">
        <v>1820</v>
      </c>
      <c r="P34" s="6890" t="s">
        <v>1821</v>
      </c>
      <c r="Q34" s="6905">
        <v>285769307</v>
      </c>
      <c r="R34" s="6905">
        <v>1263239</v>
      </c>
      <c r="S34" s="6905">
        <v>12460669</v>
      </c>
      <c r="T34" s="6905">
        <v>299493215</v>
      </c>
      <c r="U34" s="3454">
        <v>0</v>
      </c>
      <c r="V34" s="3442"/>
      <c r="X34" s="109"/>
      <c r="Y34" s="109"/>
      <c r="Z34" s="4327"/>
      <c r="AB34" s="5499">
        <v>14827</v>
      </c>
    </row>
    <row r="35" spans="2:28" s="2088" customFormat="1" ht="12" customHeight="1">
      <c r="B35" s="3453" t="s">
        <v>1658</v>
      </c>
      <c r="C35" s="6470" t="s">
        <v>1004</v>
      </c>
      <c r="D35" s="6928">
        <v>292059761</v>
      </c>
      <c r="E35" s="6928">
        <v>1662302</v>
      </c>
      <c r="F35" s="6928">
        <v>14482325</v>
      </c>
      <c r="G35" s="6928">
        <v>308204388</v>
      </c>
      <c r="H35" s="6886">
        <v>0</v>
      </c>
      <c r="I35" s="6887"/>
      <c r="J35" s="6887"/>
      <c r="K35" s="6888"/>
      <c r="L35" s="6964">
        <v>14827</v>
      </c>
      <c r="M35" s="6932"/>
      <c r="N35" s="6932"/>
      <c r="O35" s="6889" t="s">
        <v>1658</v>
      </c>
      <c r="P35" s="6893" t="s">
        <v>1822</v>
      </c>
      <c r="Q35" s="6894">
        <v>284778019</v>
      </c>
      <c r="R35" s="6894">
        <v>1538138</v>
      </c>
      <c r="S35" s="6894">
        <v>12956036</v>
      </c>
      <c r="T35" s="6894">
        <v>299272193</v>
      </c>
      <c r="U35" s="3454">
        <v>0</v>
      </c>
      <c r="V35" s="3442"/>
      <c r="X35" s="109"/>
      <c r="Y35" s="109"/>
      <c r="Z35" s="4327"/>
      <c r="AB35" s="5499">
        <v>14827</v>
      </c>
    </row>
    <row r="36" spans="2:28" ht="18" customHeight="1">
      <c r="D36" s="1096"/>
      <c r="E36" s="1096"/>
      <c r="F36" s="1096"/>
      <c r="G36" s="1096"/>
      <c r="H36" s="586"/>
      <c r="J36" s="604"/>
      <c r="K36" s="535"/>
      <c r="L36" s="535"/>
      <c r="M36" s="586"/>
      <c r="N36" s="586"/>
      <c r="O36" s="591"/>
      <c r="Q36" s="1096"/>
      <c r="R36" s="1096"/>
      <c r="S36" s="1096"/>
      <c r="T36" s="1096"/>
      <c r="U36" s="586"/>
      <c r="V36" s="1094"/>
      <c r="X36" s="542"/>
      <c r="Y36" s="542"/>
    </row>
    <row r="37" spans="2:28" ht="12" hidden="1" customHeight="1">
      <c r="C37" s="1093" t="s">
        <v>1822</v>
      </c>
      <c r="D37" s="443">
        <v>0</v>
      </c>
      <c r="E37" s="443">
        <v>0</v>
      </c>
      <c r="F37" s="443">
        <v>0</v>
      </c>
      <c r="G37" s="443">
        <v>0</v>
      </c>
      <c r="H37" s="443"/>
      <c r="I37" s="443"/>
      <c r="J37" s="443"/>
      <c r="K37" s="443"/>
      <c r="L37" s="443"/>
      <c r="M37" s="443"/>
      <c r="N37" s="443"/>
      <c r="O37" s="443"/>
      <c r="P37" s="443" t="s">
        <v>1822</v>
      </c>
      <c r="Q37" s="1572">
        <v>0</v>
      </c>
      <c r="R37" s="1572">
        <v>0</v>
      </c>
      <c r="S37" s="1572">
        <v>0</v>
      </c>
      <c r="T37" s="1572">
        <v>0</v>
      </c>
      <c r="U37" s="1097"/>
      <c r="V37" s="1094"/>
      <c r="X37" s="542"/>
      <c r="Y37" s="542"/>
    </row>
    <row r="38" spans="2:28" ht="12" hidden="1" customHeight="1">
      <c r="C38" s="1093" t="s">
        <v>1824</v>
      </c>
      <c r="D38" s="443">
        <v>0</v>
      </c>
      <c r="E38" s="443">
        <v>0</v>
      </c>
      <c r="F38" s="443">
        <v>0</v>
      </c>
      <c r="G38" s="443">
        <v>0</v>
      </c>
      <c r="H38" s="443"/>
      <c r="I38" s="443"/>
      <c r="J38" s="443"/>
      <c r="K38" s="443"/>
      <c r="L38" s="443"/>
      <c r="M38" s="443"/>
      <c r="N38" s="443"/>
      <c r="O38" s="443"/>
      <c r="P38" s="443" t="s">
        <v>1824</v>
      </c>
      <c r="Q38" s="1572">
        <v>0</v>
      </c>
      <c r="R38" s="1572">
        <v>0</v>
      </c>
      <c r="S38" s="1572">
        <v>0</v>
      </c>
      <c r="T38" s="1572">
        <v>0</v>
      </c>
      <c r="U38" s="1097"/>
      <c r="V38" s="1094"/>
      <c r="X38" s="542"/>
      <c r="Y38" s="542"/>
    </row>
    <row r="39" spans="2:28" s="240" customFormat="1" ht="12" hidden="1" customHeight="1">
      <c r="B39" s="591"/>
      <c r="C39" s="1093" t="s">
        <v>1825</v>
      </c>
      <c r="D39" s="443">
        <v>-1</v>
      </c>
      <c r="E39" s="443">
        <v>-1</v>
      </c>
      <c r="F39" s="443">
        <v>0</v>
      </c>
      <c r="G39" s="443">
        <v>-2</v>
      </c>
      <c r="H39" s="443"/>
      <c r="I39" s="443"/>
      <c r="J39" s="443"/>
      <c r="K39" s="443"/>
      <c r="L39" s="443"/>
      <c r="M39" s="443"/>
      <c r="N39" s="443"/>
      <c r="O39" s="443"/>
      <c r="P39" s="443" t="s">
        <v>1825</v>
      </c>
      <c r="Q39" s="1572">
        <v>-3</v>
      </c>
      <c r="R39" s="1572">
        <v>-1</v>
      </c>
      <c r="S39" s="1572">
        <v>1</v>
      </c>
      <c r="T39" s="1572">
        <v>-3</v>
      </c>
      <c r="U39" s="1097"/>
      <c r="V39" s="1094"/>
      <c r="X39" s="542"/>
      <c r="Y39" s="542"/>
      <c r="Z39" s="219"/>
      <c r="AB39" s="5575"/>
    </row>
    <row r="40" spans="2:28" s="240" customFormat="1" ht="12" hidden="1" customHeight="1">
      <c r="B40" s="591"/>
      <c r="C40" s="1093" t="s">
        <v>1811</v>
      </c>
      <c r="D40" s="443">
        <v>0</v>
      </c>
      <c r="E40" s="443">
        <v>0</v>
      </c>
      <c r="F40" s="443">
        <v>0</v>
      </c>
      <c r="G40" s="443">
        <v>0</v>
      </c>
      <c r="H40" s="443"/>
      <c r="I40" s="443"/>
      <c r="J40" s="443"/>
      <c r="K40" s="443"/>
      <c r="L40" s="443"/>
      <c r="M40" s="443"/>
      <c r="N40" s="443"/>
      <c r="O40" s="443"/>
      <c r="P40" s="443" t="s">
        <v>1811</v>
      </c>
      <c r="Q40" s="1572">
        <v>0</v>
      </c>
      <c r="R40" s="1572">
        <v>0</v>
      </c>
      <c r="S40" s="1572">
        <v>0</v>
      </c>
      <c r="T40" s="1572">
        <v>0</v>
      </c>
      <c r="U40" s="1097"/>
      <c r="V40" s="1094"/>
      <c r="X40" s="542"/>
      <c r="Y40" s="542"/>
      <c r="Z40" s="219"/>
      <c r="AB40" s="5575"/>
    </row>
    <row r="41" spans="2:28" s="598" customFormat="1" ht="12" hidden="1" customHeight="1">
      <c r="B41" s="591"/>
      <c r="C41" s="1093" t="s">
        <v>1803</v>
      </c>
      <c r="D41" s="443">
        <v>0</v>
      </c>
      <c r="E41" s="443">
        <v>0</v>
      </c>
      <c r="F41" s="443">
        <v>0</v>
      </c>
      <c r="G41" s="443">
        <v>0</v>
      </c>
      <c r="H41" s="443"/>
      <c r="I41" s="443"/>
      <c r="J41" s="443"/>
      <c r="K41" s="443"/>
      <c r="L41" s="443"/>
      <c r="M41" s="443"/>
      <c r="N41" s="443"/>
      <c r="O41" s="443"/>
      <c r="P41" s="443" t="s">
        <v>1803</v>
      </c>
      <c r="Q41" s="1572">
        <v>0</v>
      </c>
      <c r="R41" s="1572">
        <v>0</v>
      </c>
      <c r="S41" s="1572">
        <v>0</v>
      </c>
      <c r="T41" s="1572">
        <v>0</v>
      </c>
      <c r="U41" s="1097"/>
      <c r="V41" s="1094"/>
      <c r="W41" s="1095"/>
      <c r="X41" s="608"/>
      <c r="Y41" s="608"/>
      <c r="Z41" s="1080"/>
      <c r="AB41" s="5576"/>
    </row>
    <row r="42" spans="2:28" ht="12" hidden="1" customHeight="1">
      <c r="C42" s="1093" t="s">
        <v>1795</v>
      </c>
      <c r="D42" s="443">
        <v>0</v>
      </c>
      <c r="E42" s="443">
        <v>0</v>
      </c>
      <c r="F42" s="443">
        <v>0</v>
      </c>
      <c r="G42" s="443">
        <v>0</v>
      </c>
      <c r="H42" s="443"/>
      <c r="I42" s="443"/>
      <c r="J42" s="443"/>
      <c r="K42" s="443"/>
      <c r="L42" s="443"/>
      <c r="M42" s="443"/>
      <c r="N42" s="443"/>
      <c r="O42" s="443"/>
      <c r="P42" s="443" t="s">
        <v>1795</v>
      </c>
      <c r="Q42" s="1572">
        <v>0</v>
      </c>
      <c r="R42" s="1572">
        <v>0</v>
      </c>
      <c r="S42" s="1572">
        <v>0</v>
      </c>
      <c r="T42" s="1572">
        <v>0</v>
      </c>
      <c r="U42" s="1097"/>
      <c r="V42" s="586"/>
      <c r="X42" s="608"/>
      <c r="Y42" s="608"/>
      <c r="Z42" s="1080"/>
    </row>
    <row r="43" spans="2:28" ht="12" hidden="1" customHeight="1">
      <c r="C43" s="1093" t="s">
        <v>1789</v>
      </c>
      <c r="D43" s="443">
        <v>0</v>
      </c>
      <c r="E43" s="443">
        <v>0</v>
      </c>
      <c r="F43" s="443">
        <v>0</v>
      </c>
      <c r="G43" s="443">
        <v>0</v>
      </c>
      <c r="H43" s="443"/>
      <c r="I43" s="443"/>
      <c r="J43" s="443"/>
      <c r="K43" s="443"/>
      <c r="L43" s="443"/>
      <c r="M43" s="443"/>
      <c r="N43" s="443"/>
      <c r="O43" s="443"/>
      <c r="P43" s="443" t="s">
        <v>1789</v>
      </c>
      <c r="Q43" s="1572">
        <v>0</v>
      </c>
      <c r="R43" s="1572">
        <v>0</v>
      </c>
      <c r="S43" s="1572">
        <v>0</v>
      </c>
      <c r="T43" s="1572">
        <v>0</v>
      </c>
      <c r="U43" s="1097"/>
      <c r="V43" s="1097"/>
      <c r="W43" s="1098"/>
      <c r="X43" s="608"/>
      <c r="Y43" s="608"/>
      <c r="Z43" s="1080"/>
    </row>
    <row r="44" spans="2:28" ht="12" hidden="1" customHeight="1">
      <c r="C44" s="1093" t="s">
        <v>1955</v>
      </c>
      <c r="D44" s="443">
        <v>0</v>
      </c>
      <c r="E44" s="443">
        <v>0</v>
      </c>
      <c r="F44" s="443">
        <v>0</v>
      </c>
      <c r="G44" s="443">
        <v>0</v>
      </c>
      <c r="H44" s="443"/>
      <c r="I44" s="443"/>
      <c r="J44" s="443"/>
      <c r="K44" s="443"/>
      <c r="L44" s="443"/>
      <c r="M44" s="443"/>
      <c r="N44" s="443"/>
      <c r="O44" s="443"/>
      <c r="P44" s="443" t="s">
        <v>1955</v>
      </c>
      <c r="Q44" s="1572">
        <v>0</v>
      </c>
      <c r="R44" s="1572">
        <v>0</v>
      </c>
      <c r="S44" s="1572">
        <v>0</v>
      </c>
      <c r="T44" s="1572">
        <v>0</v>
      </c>
      <c r="U44" s="1097"/>
      <c r="V44" s="1097"/>
      <c r="W44" s="1098"/>
      <c r="X44" s="608"/>
      <c r="Y44" s="608"/>
      <c r="Z44" s="1080"/>
    </row>
    <row r="45" spans="2:28" s="1080" customFormat="1" ht="27" hidden="1" customHeight="1">
      <c r="B45" s="591"/>
      <c r="C45" s="594"/>
      <c r="D45" s="1104"/>
      <c r="E45" s="1104"/>
      <c r="F45" s="1104"/>
      <c r="G45" s="1104"/>
      <c r="H45" s="1097"/>
      <c r="I45" s="1098"/>
      <c r="J45" s="587"/>
      <c r="K45" s="608"/>
      <c r="L45" s="608"/>
      <c r="O45" s="591"/>
      <c r="P45" s="594"/>
      <c r="Q45" s="1104"/>
      <c r="R45" s="1104"/>
      <c r="S45" s="1104"/>
      <c r="T45" s="1104"/>
      <c r="U45" s="1104"/>
      <c r="V45" s="1097"/>
      <c r="W45" s="1098"/>
      <c r="AB45" s="5378"/>
    </row>
    <row r="46" spans="2:28" s="1100" customFormat="1" ht="23.25" hidden="1" customHeight="1">
      <c r="B46" s="400"/>
      <c r="C46" s="406"/>
      <c r="D46" s="907"/>
      <c r="E46" s="907"/>
      <c r="F46" s="907"/>
      <c r="G46" s="907"/>
      <c r="I46" s="603"/>
      <c r="J46" s="595"/>
      <c r="K46" s="1101"/>
      <c r="L46" s="1101"/>
      <c r="O46" s="400"/>
      <c r="P46" s="596"/>
      <c r="Q46" s="907"/>
      <c r="R46" s="907"/>
      <c r="S46" s="907"/>
      <c r="T46" s="907"/>
      <c r="U46" s="601"/>
      <c r="W46" s="603"/>
      <c r="AB46" s="5577"/>
    </row>
    <row r="47" spans="2:28" s="1100" customFormat="1" ht="23.25" hidden="1" customHeight="1">
      <c r="B47" s="400"/>
      <c r="C47" s="406"/>
      <c r="D47" s="907"/>
      <c r="E47" s="907"/>
      <c r="F47" s="907"/>
      <c r="G47" s="907"/>
      <c r="I47" s="603"/>
      <c r="J47" s="595"/>
      <c r="K47" s="1101"/>
      <c r="L47" s="1101"/>
      <c r="O47" s="400"/>
      <c r="P47" s="596"/>
      <c r="Q47" s="907"/>
      <c r="R47" s="907"/>
      <c r="S47" s="907"/>
      <c r="T47" s="907"/>
      <c r="U47" s="601"/>
      <c r="W47" s="603"/>
      <c r="X47" s="596"/>
      <c r="Y47" s="596"/>
      <c r="Z47" s="596"/>
      <c r="AB47" s="5577"/>
    </row>
    <row r="48" spans="2:28" s="1100" customFormat="1" ht="23.25" hidden="1" customHeight="1">
      <c r="B48" s="400"/>
      <c r="C48" s="406"/>
      <c r="D48" s="907"/>
      <c r="E48" s="907"/>
      <c r="F48" s="907"/>
      <c r="G48" s="907"/>
      <c r="I48" s="603"/>
      <c r="J48" s="595"/>
      <c r="K48" s="1101"/>
      <c r="L48" s="1101"/>
      <c r="O48" s="400"/>
      <c r="P48" s="596"/>
      <c r="Q48" s="907"/>
      <c r="R48" s="907"/>
      <c r="S48" s="907"/>
      <c r="T48" s="907"/>
      <c r="U48" s="601"/>
      <c r="W48" s="603"/>
      <c r="X48" s="596"/>
      <c r="Y48" s="596"/>
      <c r="Z48" s="596"/>
      <c r="AB48" s="5577"/>
    </row>
    <row r="49" spans="2:28" s="1100" customFormat="1" ht="23.25" hidden="1" customHeight="1">
      <c r="B49" s="400"/>
      <c r="C49" s="1101"/>
      <c r="D49" s="1102"/>
      <c r="E49" s="1102"/>
      <c r="F49" s="1102"/>
      <c r="G49" s="1102"/>
      <c r="H49" s="1102"/>
      <c r="I49" s="1103"/>
      <c r="J49" s="595"/>
      <c r="K49" s="1101"/>
      <c r="L49" s="1101"/>
      <c r="O49" s="400"/>
      <c r="P49" s="1101"/>
      <c r="Q49" s="1102"/>
      <c r="R49" s="1102"/>
      <c r="S49" s="1102"/>
      <c r="T49" s="1102"/>
      <c r="U49" s="614"/>
      <c r="V49" s="1102"/>
      <c r="W49" s="1103"/>
      <c r="X49" s="596"/>
      <c r="Y49" s="596"/>
      <c r="Z49" s="596"/>
      <c r="AB49" s="5577"/>
    </row>
    <row r="50" spans="2:28" s="1100" customFormat="1" ht="23.25" hidden="1" customHeight="1">
      <c r="B50" s="400"/>
      <c r="C50" s="1101"/>
      <c r="D50" s="1102"/>
      <c r="E50" s="1102"/>
      <c r="F50" s="1102"/>
      <c r="G50" s="1102"/>
      <c r="H50" s="1102"/>
      <c r="I50" s="1103"/>
      <c r="J50" s="595"/>
      <c r="K50" s="1101"/>
      <c r="L50" s="1101"/>
      <c r="O50" s="400"/>
      <c r="P50" s="1101"/>
      <c r="Q50" s="1102"/>
      <c r="R50" s="1102"/>
      <c r="S50" s="1102"/>
      <c r="T50" s="1102"/>
      <c r="U50" s="614"/>
      <c r="V50" s="1102"/>
      <c r="W50" s="1103"/>
      <c r="X50" s="596"/>
      <c r="Y50" s="596"/>
      <c r="Z50" s="596"/>
      <c r="AB50" s="5577"/>
    </row>
    <row r="51" spans="2:28" s="1080" customFormat="1" ht="23.25" hidden="1" customHeight="1">
      <c r="B51" s="591"/>
      <c r="C51" s="234"/>
      <c r="D51" s="625"/>
      <c r="E51" s="625"/>
      <c r="F51" s="625"/>
      <c r="G51" s="625"/>
      <c r="H51" s="461"/>
      <c r="I51" s="461"/>
      <c r="J51" s="587"/>
      <c r="K51" s="608"/>
      <c r="L51" s="608"/>
      <c r="X51" s="219"/>
      <c r="Y51" s="219"/>
      <c r="Z51" s="219"/>
      <c r="AB51" s="5378"/>
    </row>
    <row r="52" spans="2:28" s="1080" customFormat="1" ht="23.25" hidden="1" customHeight="1">
      <c r="B52" s="591"/>
      <c r="C52" s="234"/>
      <c r="D52" s="625"/>
      <c r="E52" s="625"/>
      <c r="F52" s="625"/>
      <c r="G52" s="625"/>
      <c r="H52" s="461"/>
      <c r="I52" s="461"/>
      <c r="J52" s="587"/>
      <c r="K52" s="608"/>
      <c r="L52" s="608"/>
      <c r="X52" s="219"/>
      <c r="Y52" s="219"/>
      <c r="Z52" s="219"/>
      <c r="AB52" s="5378"/>
    </row>
    <row r="53" spans="2:28" hidden="1"/>
  </sheetData>
  <customSheetViews>
    <customSheetView guid="{9861AEDC-A168-4FA5-BC34-0FF06E2D98B0}" scale="85" showGridLines="0" hiddenRows="1" hiddenColumns="1" topLeftCell="X4">
      <selection activeCell="Y18" sqref="Y18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hiddenColumns="1">
      <selection activeCell="C6" sqref="C6:T35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 topLeftCell="A17">
      <selection activeCell="T49" sqref="T49"/>
      <pageMargins left="0.7" right="0.7" top="0.75" bottom="0.75" header="0.3" footer="0.3"/>
      <pageSetup paperSize="9" orientation="portrait" r:id="rId3"/>
    </customSheetView>
    <customSheetView guid="{4561BCBD-DB5E-4D30-A9CE-7BB23B692C5E}" showGridLines="0" hiddenRows="1" hiddenColumns="1">
      <selection activeCell="C6" sqref="C6:T35"/>
      <pageMargins left="0.7" right="0.7" top="0.75" bottom="0.75" header="0.3" footer="0.3"/>
      <pageSetup paperSize="9" orientation="portrait" r:id="rId4"/>
    </customSheetView>
    <customSheetView guid="{B96AA43F-C6B6-4097-9127-C885199888B4}" scale="85" showGridLines="0" hiddenRows="1" hiddenColumns="1" topLeftCell="X4">
      <selection activeCell="Y18" sqref="Y18"/>
      <pageMargins left="0.7" right="0.7" top="0.75" bottom="0.75" header="0.3" footer="0.3"/>
      <pageSetup paperSize="9" orientation="portrait" r:id="rId5"/>
    </customSheetView>
  </customSheetViews>
  <mergeCells count="4">
    <mergeCell ref="D6:G6"/>
    <mergeCell ref="Q6:T6"/>
    <mergeCell ref="C6:C8"/>
    <mergeCell ref="AC8:AF8"/>
  </mergeCells>
  <conditionalFormatting sqref="O9:O35">
    <cfRule type="duplicateValues" dxfId="94" priority="1"/>
  </conditionalFormatting>
  <pageMargins left="0.7" right="0.7" top="0.75" bottom="0.75" header="0.3" footer="0.3"/>
  <pageSetup paperSize="9" orientation="portrait" r:id="rId6"/>
  <customProperties>
    <customPr name="EpmWorksheetKeyString_GUID" r:id="rId7"/>
  </customProperties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rgb="FF3DE1F7"/>
  </sheetPr>
  <dimension ref="A1:AA50"/>
  <sheetViews>
    <sheetView showGridLines="0" topLeftCell="C5" zoomScale="90" zoomScaleNormal="9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13.85546875" style="591" hidden="1" customWidth="1" outlineLevel="1"/>
    <col min="3" max="3" width="69.85546875" style="234" customWidth="1" collapsed="1"/>
    <col min="4" max="7" width="14.140625" style="625" customWidth="1"/>
    <col min="8" max="9" width="14.140625" style="219" hidden="1" customWidth="1" outlineLevel="1"/>
    <col min="10" max="10" width="14.140625" style="605" hidden="1" customWidth="1" outlineLevel="1"/>
    <col min="11" max="12" width="14.140625" style="542" hidden="1" customWidth="1" outlineLevel="1"/>
    <col min="13" max="16" width="14.140625" style="219" hidden="1" customWidth="1" outlineLevel="1"/>
    <col min="17" max="17" width="14.140625" style="219" customWidth="1" collapsed="1"/>
    <col min="18" max="20" width="14.140625" style="219" customWidth="1"/>
    <col min="21" max="23" width="0" style="219" hidden="1" customWidth="1"/>
    <col min="24" max="16384" width="11.42578125" style="219"/>
  </cols>
  <sheetData>
    <row r="1" spans="1:27" ht="15" hidden="1">
      <c r="A1" s="221" t="s">
        <v>1641</v>
      </c>
      <c r="N1" s="584" t="s">
        <v>1649</v>
      </c>
      <c r="T1" s="1525" t="s">
        <v>2406</v>
      </c>
    </row>
    <row r="2" spans="1:27" hidden="1">
      <c r="A2" s="221" t="s">
        <v>1649</v>
      </c>
      <c r="C2" s="1082" t="s">
        <v>1827</v>
      </c>
      <c r="N2" s="584" t="s">
        <v>1753</v>
      </c>
      <c r="T2" s="1082" t="s">
        <v>1827</v>
      </c>
    </row>
    <row r="3" spans="1:27" hidden="1">
      <c r="A3" s="221" t="s">
        <v>1651</v>
      </c>
      <c r="C3" s="1932" t="s">
        <v>7534</v>
      </c>
      <c r="N3" s="584" t="s">
        <v>1652</v>
      </c>
    </row>
    <row r="4" spans="1:27" ht="18.75" hidden="1">
      <c r="A4" s="221" t="s">
        <v>1653</v>
      </c>
      <c r="C4" s="1456" t="s">
        <v>9150</v>
      </c>
      <c r="N4" s="584" t="s">
        <v>1653</v>
      </c>
    </row>
    <row r="5" spans="1:27">
      <c r="A5" s="221"/>
      <c r="D5" s="1088"/>
      <c r="E5" s="1088"/>
      <c r="F5" s="1088"/>
      <c r="G5" s="1088"/>
      <c r="N5" s="584" t="s">
        <v>1654</v>
      </c>
    </row>
    <row r="6" spans="1:27">
      <c r="A6" s="221" t="s">
        <v>1654</v>
      </c>
      <c r="C6" s="7440"/>
      <c r="D6" s="7438">
        <v>45291</v>
      </c>
      <c r="E6" s="7438"/>
      <c r="F6" s="7438"/>
      <c r="G6" s="7438"/>
      <c r="H6" s="617"/>
      <c r="I6" s="6476"/>
      <c r="J6" s="587"/>
      <c r="K6" s="891"/>
      <c r="L6" s="891"/>
      <c r="M6" s="6230"/>
      <c r="N6" s="584" t="s">
        <v>1641</v>
      </c>
      <c r="O6" s="6230"/>
      <c r="P6" s="6230"/>
      <c r="Q6" s="7439">
        <v>44926</v>
      </c>
      <c r="R6" s="7439"/>
      <c r="S6" s="7439"/>
      <c r="T6" s="7439"/>
      <c r="U6" s="1091"/>
    </row>
    <row r="7" spans="1:27" ht="12" hidden="1" customHeight="1" outlineLevel="1">
      <c r="A7" s="584" t="s">
        <v>1656</v>
      </c>
      <c r="C7" s="7440"/>
      <c r="D7" s="584" t="s">
        <v>1828</v>
      </c>
      <c r="E7" s="584" t="s">
        <v>1829</v>
      </c>
      <c r="F7" s="584" t="s">
        <v>1830</v>
      </c>
      <c r="G7" s="584" t="s">
        <v>1831</v>
      </c>
      <c r="H7" s="4508"/>
      <c r="I7" s="4508"/>
      <c r="J7" s="605" t="s">
        <v>3362</v>
      </c>
      <c r="K7" s="605"/>
      <c r="M7" s="4508"/>
      <c r="N7" s="1106" t="s">
        <v>1656</v>
      </c>
      <c r="O7" s="591"/>
      <c r="P7" s="4508"/>
      <c r="Q7" s="584" t="s">
        <v>1828</v>
      </c>
      <c r="R7" s="584" t="s">
        <v>1829</v>
      </c>
      <c r="S7" s="584" t="s">
        <v>1830</v>
      </c>
      <c r="T7" s="584" t="s">
        <v>1831</v>
      </c>
      <c r="X7" s="542"/>
      <c r="Y7" s="542"/>
    </row>
    <row r="8" spans="1:27" ht="45" customHeight="1" collapsed="1">
      <c r="C8" s="7440" t="s">
        <v>0</v>
      </c>
      <c r="D8" s="6477" t="s">
        <v>1011</v>
      </c>
      <c r="E8" s="6477" t="s">
        <v>1012</v>
      </c>
      <c r="F8" s="6477" t="s">
        <v>1073</v>
      </c>
      <c r="G8" s="6477" t="s">
        <v>196</v>
      </c>
      <c r="H8" s="4508"/>
      <c r="I8" s="4508"/>
      <c r="K8" s="542" t="s">
        <v>2488</v>
      </c>
      <c r="M8" s="4508"/>
      <c r="N8" s="4508"/>
      <c r="O8" s="591"/>
      <c r="P8" s="6478" t="s">
        <v>1764</v>
      </c>
      <c r="Q8" s="6479" t="s">
        <v>1011</v>
      </c>
      <c r="R8" s="6479" t="s">
        <v>1012</v>
      </c>
      <c r="S8" s="6479" t="s">
        <v>1073</v>
      </c>
      <c r="T8" s="6479" t="s">
        <v>196</v>
      </c>
      <c r="U8" s="1093" t="s">
        <v>2488</v>
      </c>
      <c r="W8" s="542"/>
    </row>
    <row r="9" spans="1:27" s="1517" customFormat="1" ht="12" customHeight="1" thickBot="1">
      <c r="B9" s="3453" t="s">
        <v>1768</v>
      </c>
      <c r="C9" s="6234" t="s">
        <v>980</v>
      </c>
      <c r="D9" s="6882">
        <v>-14272</v>
      </c>
      <c r="E9" s="6882">
        <v>3</v>
      </c>
      <c r="F9" s="6882">
        <v>6</v>
      </c>
      <c r="G9" s="6882">
        <v>-14263</v>
      </c>
      <c r="H9" s="6882">
        <v>0</v>
      </c>
      <c r="I9" s="6882"/>
      <c r="J9" s="6882"/>
      <c r="K9" s="6882"/>
      <c r="L9" s="6882"/>
      <c r="M9" s="6882"/>
      <c r="N9" s="6882"/>
      <c r="O9" s="6883" t="s">
        <v>1768</v>
      </c>
      <c r="P9" s="6882" t="s">
        <v>1769</v>
      </c>
      <c r="Q9" s="6884">
        <v>-18218</v>
      </c>
      <c r="R9" s="6884">
        <v>1118</v>
      </c>
      <c r="S9" s="6884">
        <v>2191</v>
      </c>
      <c r="T9" s="6884">
        <v>-14909</v>
      </c>
      <c r="U9" s="3463">
        <v>0</v>
      </c>
      <c r="V9" s="109"/>
      <c r="W9" s="109"/>
    </row>
    <row r="10" spans="1:27" s="1517" customFormat="1" ht="12" customHeight="1">
      <c r="B10" s="3453" t="s">
        <v>1770</v>
      </c>
      <c r="C10" s="6233" t="s">
        <v>981</v>
      </c>
      <c r="D10" s="6885">
        <v>36626502</v>
      </c>
      <c r="E10" s="6885">
        <v>146769</v>
      </c>
      <c r="F10" s="6885">
        <v>795179</v>
      </c>
      <c r="G10" s="6885">
        <v>37568450</v>
      </c>
      <c r="H10" s="6886">
        <v>0</v>
      </c>
      <c r="I10" s="6887"/>
      <c r="J10" s="6887"/>
      <c r="K10" s="6888"/>
      <c r="L10" s="6888"/>
      <c r="M10" s="6887"/>
      <c r="N10" s="6887"/>
      <c r="O10" s="6889" t="s">
        <v>1770</v>
      </c>
      <c r="P10" s="6890" t="s">
        <v>1771</v>
      </c>
      <c r="Q10" s="6891">
        <v>43346765</v>
      </c>
      <c r="R10" s="6891">
        <v>87180</v>
      </c>
      <c r="S10" s="6891">
        <v>992870</v>
      </c>
      <c r="T10" s="6891">
        <v>44426815</v>
      </c>
      <c r="U10" s="3463">
        <v>0</v>
      </c>
      <c r="V10" s="109"/>
      <c r="W10" s="109"/>
    </row>
    <row r="11" spans="1:27" s="2097" customFormat="1" ht="12" customHeight="1">
      <c r="B11" s="3453" t="s">
        <v>1772</v>
      </c>
      <c r="C11" s="6470" t="s">
        <v>1013</v>
      </c>
      <c r="D11" s="6892">
        <v>36612230</v>
      </c>
      <c r="E11" s="6892">
        <v>146772</v>
      </c>
      <c r="F11" s="6892">
        <v>795185</v>
      </c>
      <c r="G11" s="6892">
        <v>37554187</v>
      </c>
      <c r="H11" s="6886">
        <v>0</v>
      </c>
      <c r="I11" s="6887"/>
      <c r="J11" s="6887"/>
      <c r="K11" s="6888"/>
      <c r="L11" s="6888"/>
      <c r="M11" s="6887"/>
      <c r="N11" s="6887"/>
      <c r="O11" s="6889" t="s">
        <v>1772</v>
      </c>
      <c r="P11" s="6893" t="s">
        <v>1773</v>
      </c>
      <c r="Q11" s="6894">
        <v>43328547</v>
      </c>
      <c r="R11" s="6894">
        <v>88298</v>
      </c>
      <c r="S11" s="6894">
        <v>995061</v>
      </c>
      <c r="T11" s="6894">
        <v>44411906</v>
      </c>
      <c r="U11" s="3463">
        <v>0</v>
      </c>
      <c r="V11" s="109"/>
      <c r="W11" s="109"/>
      <c r="Z11" s="1517"/>
      <c r="AA11" s="1517"/>
    </row>
    <row r="12" spans="1:27" s="1517" customFormat="1" ht="12" customHeight="1" thickBot="1">
      <c r="B12" s="3453" t="s">
        <v>1953</v>
      </c>
      <c r="C12" s="6234" t="s">
        <v>1074</v>
      </c>
      <c r="D12" s="6882">
        <v>-44476</v>
      </c>
      <c r="E12" s="6882">
        <v>50267</v>
      </c>
      <c r="F12" s="6882">
        <v>11769</v>
      </c>
      <c r="G12" s="6882">
        <v>17560</v>
      </c>
      <c r="H12" s="6895">
        <v>0</v>
      </c>
      <c r="I12" s="6896"/>
      <c r="J12" s="6896"/>
      <c r="K12" s="6897"/>
      <c r="L12" s="6897"/>
      <c r="M12" s="6896"/>
      <c r="N12" s="6896"/>
      <c r="O12" s="6883" t="s">
        <v>1953</v>
      </c>
      <c r="P12" s="6898" t="s">
        <v>1955</v>
      </c>
      <c r="Q12" s="6884">
        <v>-38330</v>
      </c>
      <c r="R12" s="6884">
        <v>77244</v>
      </c>
      <c r="S12" s="6884">
        <v>-29162</v>
      </c>
      <c r="T12" s="6884">
        <v>9752</v>
      </c>
      <c r="U12" s="3463">
        <v>0</v>
      </c>
      <c r="V12" s="109"/>
      <c r="W12" s="109"/>
    </row>
    <row r="13" spans="1:27" s="6" customFormat="1" ht="12" customHeight="1">
      <c r="B13" s="3453" t="s">
        <v>1956</v>
      </c>
      <c r="C13" s="2066" t="s">
        <v>1075</v>
      </c>
      <c r="D13" s="6899">
        <v>208363</v>
      </c>
      <c r="E13" s="6899">
        <v>25330</v>
      </c>
      <c r="F13" s="6899">
        <v>-233694</v>
      </c>
      <c r="G13" s="6900">
        <v>-1</v>
      </c>
      <c r="H13" s="6886">
        <v>0</v>
      </c>
      <c r="I13" s="6901"/>
      <c r="J13" s="6887"/>
      <c r="K13" s="6902"/>
      <c r="L13" s="6902"/>
      <c r="M13" s="6901"/>
      <c r="N13" s="6901"/>
      <c r="O13" s="6889" t="s">
        <v>1956</v>
      </c>
      <c r="P13" s="6903" t="s">
        <v>1958</v>
      </c>
      <c r="Q13" s="6904">
        <v>251118</v>
      </c>
      <c r="R13" s="6904">
        <v>68770</v>
      </c>
      <c r="S13" s="6904">
        <v>-324892</v>
      </c>
      <c r="T13" s="6905">
        <v>-5004</v>
      </c>
      <c r="U13" s="3463">
        <v>0</v>
      </c>
      <c r="V13" s="109"/>
      <c r="W13" s="109"/>
    </row>
    <row r="14" spans="1:27" s="6" customFormat="1" ht="12" customHeight="1">
      <c r="B14" s="3453" t="s">
        <v>1959</v>
      </c>
      <c r="C14" s="2066" t="s">
        <v>1076</v>
      </c>
      <c r="D14" s="6906">
        <v>2283</v>
      </c>
      <c r="E14" s="6906">
        <v>8952</v>
      </c>
      <c r="F14" s="6906">
        <v>0</v>
      </c>
      <c r="G14" s="6907">
        <v>11235</v>
      </c>
      <c r="H14" s="6886">
        <v>0</v>
      </c>
      <c r="I14" s="6901"/>
      <c r="J14" s="6887"/>
      <c r="K14" s="6902"/>
      <c r="L14" s="6902"/>
      <c r="M14" s="6901"/>
      <c r="N14" s="6901"/>
      <c r="O14" s="6889" t="s">
        <v>1959</v>
      </c>
      <c r="P14" s="6903" t="s">
        <v>1961</v>
      </c>
      <c r="Q14" s="6908">
        <v>12981</v>
      </c>
      <c r="R14" s="6908">
        <v>-160</v>
      </c>
      <c r="S14" s="6908">
        <v>0</v>
      </c>
      <c r="T14" s="6909">
        <v>12821</v>
      </c>
      <c r="U14" s="3463">
        <v>0</v>
      </c>
      <c r="V14" s="109"/>
      <c r="W14" s="109"/>
    </row>
    <row r="15" spans="1:27" s="6" customFormat="1" ht="12" customHeight="1" thickBot="1">
      <c r="B15" s="3453" t="s">
        <v>1989</v>
      </c>
      <c r="C15" s="6471" t="s">
        <v>1077</v>
      </c>
      <c r="D15" s="6910">
        <v>-255122</v>
      </c>
      <c r="E15" s="6910">
        <v>15985</v>
      </c>
      <c r="F15" s="6910">
        <v>245463</v>
      </c>
      <c r="G15" s="6882">
        <v>6326</v>
      </c>
      <c r="H15" s="6895">
        <v>0</v>
      </c>
      <c r="I15" s="6911"/>
      <c r="J15" s="6896"/>
      <c r="K15" s="6912" t="b">
        <v>1</v>
      </c>
      <c r="L15" s="6912" t="b">
        <v>1</v>
      </c>
      <c r="M15" s="6911"/>
      <c r="N15" s="6911"/>
      <c r="O15" s="6883" t="s">
        <v>1989</v>
      </c>
      <c r="P15" s="6913" t="s">
        <v>1991</v>
      </c>
      <c r="Q15" s="6914">
        <v>-302429</v>
      </c>
      <c r="R15" s="6914">
        <v>8634</v>
      </c>
      <c r="S15" s="6914">
        <v>295730</v>
      </c>
      <c r="T15" s="6884">
        <v>1935</v>
      </c>
      <c r="U15" s="3463">
        <v>0</v>
      </c>
      <c r="V15" s="3463" t="b">
        <v>1</v>
      </c>
      <c r="W15" s="3463" t="b">
        <v>1</v>
      </c>
    </row>
    <row r="16" spans="1:27" s="1517" customFormat="1" ht="12" customHeight="1" thickBot="1">
      <c r="B16" s="3453" t="s">
        <v>1996</v>
      </c>
      <c r="C16" s="6472" t="s">
        <v>1078</v>
      </c>
      <c r="D16" s="6915">
        <v>-29851</v>
      </c>
      <c r="E16" s="6915">
        <v>-19492</v>
      </c>
      <c r="F16" s="6915">
        <v>-138513</v>
      </c>
      <c r="G16" s="6915">
        <v>-187856</v>
      </c>
      <c r="H16" s="6916">
        <v>0</v>
      </c>
      <c r="I16" s="6917"/>
      <c r="J16" s="6917"/>
      <c r="K16" s="6918"/>
      <c r="L16" s="6918"/>
      <c r="M16" s="6917"/>
      <c r="N16" s="6917"/>
      <c r="O16" s="6919" t="s">
        <v>1996</v>
      </c>
      <c r="P16" s="6920" t="s">
        <v>1997</v>
      </c>
      <c r="Q16" s="6921">
        <v>-3965</v>
      </c>
      <c r="R16" s="6921">
        <v>-8870</v>
      </c>
      <c r="S16" s="6921">
        <v>-149825</v>
      </c>
      <c r="T16" s="6921">
        <v>-162660</v>
      </c>
      <c r="U16" s="3463">
        <v>0</v>
      </c>
      <c r="V16" s="3442"/>
      <c r="W16" s="6"/>
      <c r="X16" s="109"/>
      <c r="Y16" s="109"/>
    </row>
    <row r="17" spans="2:27" s="6" customFormat="1" ht="24.95" customHeight="1">
      <c r="B17" s="3453" t="s">
        <v>1998</v>
      </c>
      <c r="C17" s="2066" t="s">
        <v>1079</v>
      </c>
      <c r="D17" s="6906">
        <v>0</v>
      </c>
      <c r="E17" s="6899">
        <v>0</v>
      </c>
      <c r="F17" s="6906">
        <v>-138513</v>
      </c>
      <c r="G17" s="6907">
        <v>-138513</v>
      </c>
      <c r="H17" s="6886">
        <v>0</v>
      </c>
      <c r="I17" s="6901"/>
      <c r="J17" s="6887" t="s">
        <v>1650</v>
      </c>
      <c r="K17" s="6902"/>
      <c r="L17" s="6902"/>
      <c r="M17" s="6901"/>
      <c r="N17" s="6901"/>
      <c r="O17" s="6889" t="s">
        <v>1998</v>
      </c>
      <c r="P17" s="6903" t="s">
        <v>7636</v>
      </c>
      <c r="Q17" s="6908">
        <v>0</v>
      </c>
      <c r="R17" s="6904">
        <v>0</v>
      </c>
      <c r="S17" s="6908">
        <v>-149825</v>
      </c>
      <c r="T17" s="6909">
        <v>-149825</v>
      </c>
      <c r="U17" s="3463">
        <v>0</v>
      </c>
      <c r="V17" s="3442"/>
      <c r="X17" s="109"/>
      <c r="Y17" s="109"/>
    </row>
    <row r="18" spans="2:27" s="6" customFormat="1" ht="12" customHeight="1">
      <c r="B18" s="3453" t="s">
        <v>2009</v>
      </c>
      <c r="C18" s="2066" t="s">
        <v>1080</v>
      </c>
      <c r="D18" s="6906">
        <v>0</v>
      </c>
      <c r="E18" s="6906">
        <v>-19492</v>
      </c>
      <c r="F18" s="6906">
        <v>0</v>
      </c>
      <c r="G18" s="6907">
        <v>-19492</v>
      </c>
      <c r="H18" s="6886">
        <v>0</v>
      </c>
      <c r="I18" s="6901"/>
      <c r="J18" s="6887"/>
      <c r="K18" s="6902"/>
      <c r="L18" s="6902"/>
      <c r="M18" s="6901"/>
      <c r="N18" s="6901"/>
      <c r="O18" s="6889" t="s">
        <v>2009</v>
      </c>
      <c r="P18" s="6903" t="s">
        <v>2011</v>
      </c>
      <c r="Q18" s="6908">
        <v>0</v>
      </c>
      <c r="R18" s="6908">
        <v>-8870</v>
      </c>
      <c r="S18" s="6908">
        <v>0</v>
      </c>
      <c r="T18" s="6909">
        <v>-8870</v>
      </c>
      <c r="U18" s="3463">
        <v>0</v>
      </c>
      <c r="V18" s="3442"/>
      <c r="X18" s="109"/>
      <c r="Y18" s="109"/>
    </row>
    <row r="19" spans="2:27" s="6" customFormat="1" ht="12" customHeight="1" thickBot="1">
      <c r="B19" s="3453" t="s">
        <v>2012</v>
      </c>
      <c r="C19" s="6471" t="s">
        <v>1081</v>
      </c>
      <c r="D19" s="6910">
        <v>-29851</v>
      </c>
      <c r="E19" s="6910">
        <v>0</v>
      </c>
      <c r="F19" s="6910">
        <v>0</v>
      </c>
      <c r="G19" s="6882">
        <v>-29851</v>
      </c>
      <c r="H19" s="6895">
        <v>0</v>
      </c>
      <c r="I19" s="6911"/>
      <c r="J19" s="6896"/>
      <c r="K19" s="6912"/>
      <c r="L19" s="6912"/>
      <c r="M19" s="6911"/>
      <c r="N19" s="6911"/>
      <c r="O19" s="6883" t="s">
        <v>2012</v>
      </c>
      <c r="P19" s="6913" t="s">
        <v>2014</v>
      </c>
      <c r="Q19" s="6914">
        <v>-3965</v>
      </c>
      <c r="R19" s="6914">
        <v>0</v>
      </c>
      <c r="S19" s="6914">
        <v>0</v>
      </c>
      <c r="T19" s="6884">
        <v>-3965</v>
      </c>
      <c r="U19" s="3463">
        <v>0</v>
      </c>
      <c r="V19" s="3442"/>
      <c r="X19" s="109"/>
      <c r="Y19" s="109"/>
    </row>
    <row r="20" spans="2:27" s="1517" customFormat="1" ht="12" customHeight="1" thickBot="1">
      <c r="B20" s="3453" t="s">
        <v>9154</v>
      </c>
      <c r="C20" s="6234" t="s">
        <v>1082</v>
      </c>
      <c r="D20" s="6882">
        <v>1901</v>
      </c>
      <c r="E20" s="6882">
        <v>8</v>
      </c>
      <c r="F20" s="6882">
        <v>0</v>
      </c>
      <c r="G20" s="6882">
        <v>1909</v>
      </c>
      <c r="H20" s="6895">
        <v>0</v>
      </c>
      <c r="I20" s="6896"/>
      <c r="J20" s="6896"/>
      <c r="K20" s="6897"/>
      <c r="L20" s="6897"/>
      <c r="M20" s="6896"/>
      <c r="N20" s="6896"/>
      <c r="O20" s="6883" t="s">
        <v>9154</v>
      </c>
      <c r="P20" s="6898" t="s">
        <v>9155</v>
      </c>
      <c r="Q20" s="6884">
        <v>2921</v>
      </c>
      <c r="R20" s="6884">
        <v>9</v>
      </c>
      <c r="S20" s="6884">
        <v>0</v>
      </c>
      <c r="T20" s="6884">
        <v>2930</v>
      </c>
      <c r="U20" s="3463">
        <v>0</v>
      </c>
      <c r="V20" s="3442"/>
      <c r="X20" s="109"/>
      <c r="Y20" s="109"/>
    </row>
    <row r="21" spans="2:27" s="6" customFormat="1" ht="12" customHeight="1" thickBot="1">
      <c r="B21" s="3453" t="s">
        <v>2090</v>
      </c>
      <c r="C21" s="6471" t="s">
        <v>1083</v>
      </c>
      <c r="D21" s="6899">
        <v>1901</v>
      </c>
      <c r="E21" s="6910">
        <v>8</v>
      </c>
      <c r="F21" s="6899">
        <v>0</v>
      </c>
      <c r="G21" s="6900">
        <v>1909</v>
      </c>
      <c r="H21" s="6886">
        <v>0</v>
      </c>
      <c r="I21" s="6901"/>
      <c r="J21" s="6887"/>
      <c r="K21" s="6902"/>
      <c r="L21" s="6902"/>
      <c r="M21" s="6901"/>
      <c r="N21" s="6901"/>
      <c r="O21" s="6889" t="s">
        <v>2090</v>
      </c>
      <c r="P21" s="6922" t="s">
        <v>9157</v>
      </c>
      <c r="Q21" s="6904">
        <v>2921</v>
      </c>
      <c r="R21" s="6904">
        <v>9</v>
      </c>
      <c r="S21" s="6914">
        <v>0</v>
      </c>
      <c r="T21" s="6884">
        <v>2930</v>
      </c>
      <c r="U21" s="3463">
        <v>0</v>
      </c>
      <c r="V21" s="3442"/>
      <c r="X21" s="109"/>
      <c r="Y21" s="109"/>
    </row>
    <row r="22" spans="2:27" s="1517" customFormat="1" ht="12" customHeight="1" thickBot="1">
      <c r="B22" s="3453" t="s">
        <v>1788</v>
      </c>
      <c r="C22" s="6472" t="s">
        <v>96</v>
      </c>
      <c r="D22" s="6923">
        <v>-72426</v>
      </c>
      <c r="E22" s="6900">
        <v>30783</v>
      </c>
      <c r="F22" s="6915">
        <v>-126744</v>
      </c>
      <c r="G22" s="6923">
        <v>-168387</v>
      </c>
      <c r="H22" s="6886">
        <v>0</v>
      </c>
      <c r="I22" s="6887"/>
      <c r="J22" s="6887"/>
      <c r="K22" s="6888"/>
      <c r="L22" s="6888"/>
      <c r="M22" s="6887"/>
      <c r="N22" s="6887"/>
      <c r="O22" s="6889" t="s">
        <v>1788</v>
      </c>
      <c r="P22" s="6924" t="s">
        <v>1789</v>
      </c>
      <c r="Q22" s="6925">
        <v>-39374</v>
      </c>
      <c r="R22" s="6925">
        <v>68383</v>
      </c>
      <c r="S22" s="6905">
        <v>-178987</v>
      </c>
      <c r="T22" s="6905">
        <v>-149978</v>
      </c>
      <c r="U22" s="3463">
        <v>0</v>
      </c>
      <c r="V22" s="3442"/>
      <c r="X22" s="109"/>
      <c r="Y22" s="109"/>
    </row>
    <row r="23" spans="2:27" s="6" customFormat="1" ht="12" customHeight="1" thickBot="1">
      <c r="B23" s="3453" t="s">
        <v>1790</v>
      </c>
      <c r="C23" s="6234" t="s">
        <v>1016</v>
      </c>
      <c r="D23" s="6915">
        <v>3314364</v>
      </c>
      <c r="E23" s="6915">
        <v>944</v>
      </c>
      <c r="F23" s="6882">
        <v>2318</v>
      </c>
      <c r="G23" s="6915">
        <v>3317626</v>
      </c>
      <c r="H23" s="6926">
        <v>0</v>
      </c>
      <c r="I23" s="6896"/>
      <c r="J23" s="6896"/>
      <c r="K23" s="6897"/>
      <c r="L23" s="6897"/>
      <c r="M23" s="6896"/>
      <c r="N23" s="6896"/>
      <c r="O23" s="6883" t="s">
        <v>1790</v>
      </c>
      <c r="P23" s="6898" t="s">
        <v>1791</v>
      </c>
      <c r="Q23" s="6921">
        <v>-6600273</v>
      </c>
      <c r="R23" s="6921">
        <v>-2481</v>
      </c>
      <c r="S23" s="6921">
        <v>449</v>
      </c>
      <c r="T23" s="6921">
        <v>-6602305</v>
      </c>
      <c r="U23" s="3463">
        <v>0</v>
      </c>
      <c r="V23" s="3442"/>
      <c r="X23" s="109"/>
      <c r="Y23" s="109"/>
    </row>
    <row r="24" spans="2:27" s="6" customFormat="1" ht="12" customHeight="1">
      <c r="B24" s="3453" t="s">
        <v>1792</v>
      </c>
      <c r="C24" s="6233" t="s">
        <v>989</v>
      </c>
      <c r="D24" s="6907">
        <v>0</v>
      </c>
      <c r="E24" s="6907">
        <v>0</v>
      </c>
      <c r="F24" s="6900">
        <v>0</v>
      </c>
      <c r="G24" s="6907">
        <v>0</v>
      </c>
      <c r="H24" s="6927">
        <v>0</v>
      </c>
      <c r="I24" s="6887"/>
      <c r="J24" s="6887"/>
      <c r="K24" s="6888"/>
      <c r="L24" s="6888"/>
      <c r="M24" s="6887"/>
      <c r="N24" s="6887"/>
      <c r="O24" s="6889" t="s">
        <v>1792</v>
      </c>
      <c r="P24" s="6924" t="s">
        <v>1793</v>
      </c>
      <c r="Q24" s="6909">
        <v>0</v>
      </c>
      <c r="R24" s="6909">
        <v>0</v>
      </c>
      <c r="S24" s="6905">
        <v>0</v>
      </c>
      <c r="T24" s="6909">
        <v>0</v>
      </c>
      <c r="U24" s="3463">
        <v>0</v>
      </c>
      <c r="V24" s="3442"/>
      <c r="X24" s="109"/>
      <c r="Y24" s="109"/>
    </row>
    <row r="25" spans="2:27" s="2097" customFormat="1" ht="12" customHeight="1">
      <c r="B25" s="3453" t="s">
        <v>1794</v>
      </c>
      <c r="C25" s="2171" t="s">
        <v>990</v>
      </c>
      <c r="D25" s="6928">
        <v>3241938</v>
      </c>
      <c r="E25" s="6928">
        <v>31727</v>
      </c>
      <c r="F25" s="6928">
        <v>-124426</v>
      </c>
      <c r="G25" s="6928">
        <v>3149239</v>
      </c>
      <c r="H25" s="6886">
        <v>0</v>
      </c>
      <c r="I25" s="6887"/>
      <c r="J25" s="6887"/>
      <c r="K25" s="6888"/>
      <c r="L25" s="6888"/>
      <c r="M25" s="6887"/>
      <c r="N25" s="6887"/>
      <c r="O25" s="6889" t="s">
        <v>1794</v>
      </c>
      <c r="P25" s="6929" t="s">
        <v>1795</v>
      </c>
      <c r="Q25" s="6894">
        <v>-6639647</v>
      </c>
      <c r="R25" s="6894">
        <v>65902</v>
      </c>
      <c r="S25" s="6894">
        <v>-178538</v>
      </c>
      <c r="T25" s="6894">
        <v>-6752283</v>
      </c>
      <c r="U25" s="3463">
        <v>0</v>
      </c>
      <c r="V25" s="3442"/>
      <c r="W25" s="3447"/>
      <c r="X25" s="109"/>
      <c r="Y25" s="109"/>
      <c r="Z25" s="1517"/>
      <c r="AA25" s="1517"/>
    </row>
    <row r="26" spans="2:27" s="6" customFormat="1" ht="12" customHeight="1">
      <c r="B26" s="3453" t="s">
        <v>2109</v>
      </c>
      <c r="C26" s="2066" t="s">
        <v>1084</v>
      </c>
      <c r="D26" s="6906">
        <v>-3468498</v>
      </c>
      <c r="E26" s="6899">
        <v>0</v>
      </c>
      <c r="F26" s="6906">
        <v>0</v>
      </c>
      <c r="G26" s="6930">
        <v>-3468498</v>
      </c>
      <c r="H26" s="6886">
        <v>0</v>
      </c>
      <c r="I26" s="6901"/>
      <c r="J26" s="6887"/>
      <c r="K26" s="6902"/>
      <c r="L26" s="6902"/>
      <c r="M26" s="6901"/>
      <c r="N26" s="6901"/>
      <c r="O26" s="6889" t="s">
        <v>2109</v>
      </c>
      <c r="P26" s="6931" t="s">
        <v>2110</v>
      </c>
      <c r="Q26" s="6904">
        <v>2161231</v>
      </c>
      <c r="R26" s="6904">
        <v>0</v>
      </c>
      <c r="S26" s="6904">
        <v>0</v>
      </c>
      <c r="T26" s="6905">
        <v>2161231</v>
      </c>
      <c r="U26" s="3463">
        <v>0</v>
      </c>
      <c r="V26" s="3442"/>
      <c r="X26" s="109"/>
      <c r="Y26" s="109"/>
    </row>
    <row r="27" spans="2:27" s="6" customFormat="1" ht="12" customHeight="1">
      <c r="B27" s="3453" t="s">
        <v>1802</v>
      </c>
      <c r="C27" s="2171" t="s">
        <v>994</v>
      </c>
      <c r="D27" s="6928">
        <v>-3468498</v>
      </c>
      <c r="E27" s="6928">
        <v>0</v>
      </c>
      <c r="F27" s="6928">
        <v>0</v>
      </c>
      <c r="G27" s="6928">
        <v>-3468498</v>
      </c>
      <c r="H27" s="6886">
        <v>0</v>
      </c>
      <c r="I27" s="6887"/>
      <c r="J27" s="6887"/>
      <c r="K27" s="6888"/>
      <c r="L27" s="6888"/>
      <c r="M27" s="6932"/>
      <c r="N27" s="6932"/>
      <c r="O27" s="6889" t="s">
        <v>1802</v>
      </c>
      <c r="P27" s="6893" t="s">
        <v>2111</v>
      </c>
      <c r="Q27" s="6933">
        <v>2161231</v>
      </c>
      <c r="R27" s="6933">
        <v>0</v>
      </c>
      <c r="S27" s="6933">
        <v>0</v>
      </c>
      <c r="T27" s="6933">
        <v>2161231</v>
      </c>
      <c r="U27" s="3463">
        <v>0</v>
      </c>
      <c r="V27" s="3442"/>
      <c r="X27" s="109"/>
      <c r="Y27" s="109"/>
      <c r="Z27" s="1517"/>
      <c r="AA27" s="1517"/>
    </row>
    <row r="28" spans="2:27" s="6" customFormat="1" ht="12" customHeight="1">
      <c r="B28" s="3453" t="s">
        <v>1804</v>
      </c>
      <c r="C28" s="6473" t="s">
        <v>995</v>
      </c>
      <c r="D28" s="6906">
        <v>0</v>
      </c>
      <c r="E28" s="6906">
        <v>0</v>
      </c>
      <c r="F28" s="6899">
        <v>0</v>
      </c>
      <c r="G28" s="6907">
        <v>0</v>
      </c>
      <c r="H28" s="6886">
        <v>0</v>
      </c>
      <c r="I28" s="6901"/>
      <c r="J28" s="6887"/>
      <c r="K28" s="6902"/>
      <c r="L28" s="6902"/>
      <c r="M28" s="6901"/>
      <c r="N28" s="6901"/>
      <c r="O28" s="6889" t="s">
        <v>1804</v>
      </c>
      <c r="P28" s="6934" t="s">
        <v>1805</v>
      </c>
      <c r="Q28" s="6908">
        <v>0</v>
      </c>
      <c r="R28" s="6908">
        <v>0</v>
      </c>
      <c r="S28" s="6904">
        <v>0</v>
      </c>
      <c r="T28" s="6909">
        <v>0</v>
      </c>
      <c r="U28" s="3463">
        <v>0</v>
      </c>
      <c r="V28" s="3442"/>
      <c r="X28" s="109"/>
      <c r="Y28" s="109"/>
    </row>
    <row r="29" spans="2:27" s="6" customFormat="1" ht="12" customHeight="1">
      <c r="B29" s="3453" t="s">
        <v>1810</v>
      </c>
      <c r="C29" s="2171" t="s">
        <v>202</v>
      </c>
      <c r="D29" s="6928">
        <v>30</v>
      </c>
      <c r="E29" s="6928">
        <v>-18</v>
      </c>
      <c r="F29" s="6928">
        <v>-1</v>
      </c>
      <c r="G29" s="6928">
        <v>11</v>
      </c>
      <c r="H29" s="6886">
        <v>0</v>
      </c>
      <c r="I29" s="6887"/>
      <c r="J29" s="6887"/>
      <c r="K29" s="6888"/>
      <c r="L29" s="6888"/>
      <c r="M29" s="6932"/>
      <c r="N29" s="6932"/>
      <c r="O29" s="6889" t="s">
        <v>1810</v>
      </c>
      <c r="P29" s="6893" t="s">
        <v>1811</v>
      </c>
      <c r="Q29" s="6933">
        <v>-2237901</v>
      </c>
      <c r="R29" s="6933">
        <v>-7428</v>
      </c>
      <c r="S29" s="6933">
        <v>-21338</v>
      </c>
      <c r="T29" s="6933">
        <v>-2266667</v>
      </c>
      <c r="U29" s="3463">
        <v>0</v>
      </c>
      <c r="V29" s="3442"/>
      <c r="X29" s="109"/>
      <c r="Y29" s="109"/>
    </row>
    <row r="30" spans="2:27" s="6" customFormat="1" ht="12" customHeight="1">
      <c r="B30" s="3453" t="s">
        <v>1812</v>
      </c>
      <c r="C30" s="6474" t="s">
        <v>1086</v>
      </c>
      <c r="D30" s="6935">
        <v>0</v>
      </c>
      <c r="E30" s="6935">
        <v>0</v>
      </c>
      <c r="F30" s="6936">
        <v>0</v>
      </c>
      <c r="G30" s="6937">
        <v>0</v>
      </c>
      <c r="H30" s="6938">
        <v>0</v>
      </c>
      <c r="I30" s="6939"/>
      <c r="J30" s="6940"/>
      <c r="K30" s="6941"/>
      <c r="L30" s="6941"/>
      <c r="M30" s="6939"/>
      <c r="N30" s="6939"/>
      <c r="O30" s="6942" t="s">
        <v>1812</v>
      </c>
      <c r="P30" s="6943" t="s">
        <v>1813</v>
      </c>
      <c r="Q30" s="6944">
        <v>0</v>
      </c>
      <c r="R30" s="6944">
        <v>0</v>
      </c>
      <c r="S30" s="6945">
        <v>0</v>
      </c>
      <c r="T30" s="6946">
        <v>0</v>
      </c>
      <c r="U30" s="3463">
        <v>0</v>
      </c>
      <c r="V30" s="3442"/>
      <c r="X30" s="109"/>
      <c r="Y30" s="109"/>
    </row>
    <row r="31" spans="2:27" s="6" customFormat="1" ht="12" customHeight="1">
      <c r="B31" s="3453" t="s">
        <v>1814</v>
      </c>
      <c r="C31" s="6474" t="s">
        <v>1000</v>
      </c>
      <c r="D31" s="6935">
        <v>0</v>
      </c>
      <c r="E31" s="6935">
        <v>0</v>
      </c>
      <c r="F31" s="6935">
        <v>0</v>
      </c>
      <c r="G31" s="6947">
        <v>0</v>
      </c>
      <c r="H31" s="6938">
        <v>0</v>
      </c>
      <c r="I31" s="6939"/>
      <c r="J31" s="6940"/>
      <c r="K31" s="6941"/>
      <c r="L31" s="6941"/>
      <c r="M31" s="6939"/>
      <c r="N31" s="6939"/>
      <c r="O31" s="6942" t="s">
        <v>1814</v>
      </c>
      <c r="P31" s="6943" t="s">
        <v>1815</v>
      </c>
      <c r="Q31" s="6944">
        <v>-2117159</v>
      </c>
      <c r="R31" s="6944">
        <v>-7429</v>
      </c>
      <c r="S31" s="6944">
        <v>-28527</v>
      </c>
      <c r="T31" s="6948">
        <v>-2153115</v>
      </c>
      <c r="U31" s="3463">
        <v>0</v>
      </c>
      <c r="V31" s="3442"/>
      <c r="X31" s="109"/>
      <c r="Y31" s="109"/>
    </row>
    <row r="32" spans="2:27" s="6" customFormat="1" ht="12" customHeight="1" thickBot="1">
      <c r="B32" s="3453" t="s">
        <v>1816</v>
      </c>
      <c r="C32" s="6475" t="s">
        <v>1001</v>
      </c>
      <c r="D32" s="6949">
        <v>30</v>
      </c>
      <c r="E32" s="6949">
        <v>-18</v>
      </c>
      <c r="F32" s="6949">
        <v>-1</v>
      </c>
      <c r="G32" s="6950">
        <v>11</v>
      </c>
      <c r="H32" s="6951">
        <v>0</v>
      </c>
      <c r="I32" s="6952"/>
      <c r="J32" s="6953"/>
      <c r="K32" s="6954"/>
      <c r="L32" s="6954"/>
      <c r="M32" s="6952"/>
      <c r="N32" s="6952"/>
      <c r="O32" s="6955" t="s">
        <v>1816</v>
      </c>
      <c r="P32" s="6956" t="s">
        <v>2143</v>
      </c>
      <c r="Q32" s="6957">
        <v>-120742</v>
      </c>
      <c r="R32" s="6957">
        <v>1</v>
      </c>
      <c r="S32" s="6957">
        <v>7189</v>
      </c>
      <c r="T32" s="6958">
        <v>-113552</v>
      </c>
      <c r="U32" s="3463">
        <v>0</v>
      </c>
      <c r="V32" s="3442"/>
      <c r="X32" s="109"/>
      <c r="Y32" s="109"/>
    </row>
    <row r="33" spans="2:27" s="2097" customFormat="1" ht="12" customHeight="1" thickBot="1">
      <c r="B33" s="3453" t="s">
        <v>1818</v>
      </c>
      <c r="C33" s="6234" t="s">
        <v>1002</v>
      </c>
      <c r="D33" s="6882">
        <v>-6402</v>
      </c>
      <c r="E33" s="6882">
        <v>5</v>
      </c>
      <c r="F33" s="6882">
        <v>11</v>
      </c>
      <c r="G33" s="6882">
        <v>-6386</v>
      </c>
      <c r="H33" s="6895">
        <v>0</v>
      </c>
      <c r="I33" s="6896"/>
      <c r="J33" s="6896"/>
      <c r="K33" s="6897"/>
      <c r="L33" s="6897"/>
      <c r="M33" s="6896"/>
      <c r="N33" s="6896"/>
      <c r="O33" s="6883" t="s">
        <v>1818</v>
      </c>
      <c r="P33" s="6898" t="s">
        <v>1819</v>
      </c>
      <c r="Q33" s="6884">
        <v>-14272</v>
      </c>
      <c r="R33" s="6884">
        <v>3</v>
      </c>
      <c r="S33" s="6884">
        <v>6</v>
      </c>
      <c r="T33" s="6884">
        <v>-14263</v>
      </c>
      <c r="U33" s="3463">
        <v>0</v>
      </c>
      <c r="V33" s="3442"/>
      <c r="W33" s="3447"/>
      <c r="X33" s="109"/>
      <c r="Y33" s="109"/>
      <c r="Z33" s="1517"/>
      <c r="AA33" s="1517"/>
    </row>
    <row r="34" spans="2:27" s="6" customFormat="1" ht="12" customHeight="1">
      <c r="B34" s="3453" t="s">
        <v>1820</v>
      </c>
      <c r="C34" s="6233" t="s">
        <v>1003</v>
      </c>
      <c r="D34" s="6900">
        <v>36392101</v>
      </c>
      <c r="E34" s="6900">
        <v>178474</v>
      </c>
      <c r="F34" s="6900">
        <v>670750</v>
      </c>
      <c r="G34" s="6900">
        <v>37241325</v>
      </c>
      <c r="H34" s="6886">
        <v>0</v>
      </c>
      <c r="I34" s="6887"/>
      <c r="J34" s="6887"/>
      <c r="K34" s="6888"/>
      <c r="L34" s="6888"/>
      <c r="M34" s="6932"/>
      <c r="N34" s="6932"/>
      <c r="O34" s="6889" t="s">
        <v>1820</v>
      </c>
      <c r="P34" s="6890" t="s">
        <v>1821</v>
      </c>
      <c r="Q34" s="6905">
        <v>36626502</v>
      </c>
      <c r="R34" s="6905">
        <v>146769</v>
      </c>
      <c r="S34" s="6905">
        <v>795179</v>
      </c>
      <c r="T34" s="6905">
        <v>37568450</v>
      </c>
      <c r="U34" s="3463">
        <v>0</v>
      </c>
      <c r="V34" s="3442"/>
      <c r="X34" s="109"/>
      <c r="Y34" s="109"/>
      <c r="Z34" s="1517"/>
      <c r="AA34" s="1517"/>
    </row>
    <row r="35" spans="2:27" s="2088" customFormat="1" ht="12" customHeight="1">
      <c r="B35" s="3453" t="s">
        <v>1658</v>
      </c>
      <c r="C35" s="6470" t="s">
        <v>1004</v>
      </c>
      <c r="D35" s="6928">
        <v>36385699</v>
      </c>
      <c r="E35" s="6928">
        <v>178479</v>
      </c>
      <c r="F35" s="6928">
        <v>670761</v>
      </c>
      <c r="G35" s="6928">
        <v>37234939</v>
      </c>
      <c r="H35" s="6886">
        <v>0</v>
      </c>
      <c r="I35" s="6887"/>
      <c r="J35" s="6887"/>
      <c r="K35" s="6888"/>
      <c r="L35" s="6888"/>
      <c r="M35" s="6932"/>
      <c r="N35" s="6932"/>
      <c r="O35" s="6889" t="s">
        <v>1658</v>
      </c>
      <c r="P35" s="6893" t="s">
        <v>1822</v>
      </c>
      <c r="Q35" s="6894">
        <v>36612230</v>
      </c>
      <c r="R35" s="6894">
        <v>146772</v>
      </c>
      <c r="S35" s="6894">
        <v>795185</v>
      </c>
      <c r="T35" s="6894">
        <v>37554187</v>
      </c>
      <c r="U35" s="3463">
        <v>0</v>
      </c>
      <c r="V35" s="3442"/>
      <c r="X35" s="109"/>
      <c r="Y35" s="109"/>
      <c r="Z35" s="1517"/>
      <c r="AA35" s="1517"/>
    </row>
    <row r="36" spans="2:27" ht="18" customHeight="1">
      <c r="D36" s="1096"/>
      <c r="E36" s="1096"/>
      <c r="F36" s="1096"/>
      <c r="G36" s="1096"/>
      <c r="H36" s="586"/>
      <c r="J36" s="604"/>
      <c r="K36" s="535"/>
      <c r="L36" s="535"/>
      <c r="M36" s="586"/>
      <c r="N36" s="586"/>
      <c r="O36" s="591"/>
      <c r="Q36" s="1096"/>
      <c r="R36" s="1096"/>
      <c r="S36" s="1096"/>
      <c r="T36" s="1096"/>
      <c r="U36" s="586"/>
      <c r="V36" s="1094"/>
      <c r="X36" s="542"/>
      <c r="Y36" s="542"/>
    </row>
    <row r="37" spans="2:27" ht="12" hidden="1" customHeight="1">
      <c r="C37" s="1093" t="s">
        <v>1822</v>
      </c>
      <c r="D37" s="443">
        <v>0</v>
      </c>
      <c r="E37" s="443">
        <v>0</v>
      </c>
      <c r="F37" s="443">
        <v>0</v>
      </c>
      <c r="G37" s="443">
        <v>0</v>
      </c>
      <c r="H37" s="443"/>
      <c r="I37" s="443"/>
      <c r="J37" s="443"/>
      <c r="K37" s="443"/>
      <c r="L37" s="443"/>
      <c r="M37" s="443"/>
      <c r="N37" s="443"/>
      <c r="O37" s="443"/>
      <c r="P37" s="443" t="s">
        <v>1822</v>
      </c>
      <c r="Q37" s="1572">
        <v>0</v>
      </c>
      <c r="R37" s="1572">
        <v>0</v>
      </c>
      <c r="S37" s="1572">
        <v>0</v>
      </c>
      <c r="T37" s="1572">
        <v>0</v>
      </c>
      <c r="U37" s="1097"/>
      <c r="V37" s="1094"/>
      <c r="X37" s="542"/>
      <c r="Y37" s="542"/>
    </row>
    <row r="38" spans="2:27" ht="12" hidden="1" customHeight="1">
      <c r="C38" s="1093" t="s">
        <v>1824</v>
      </c>
      <c r="D38" s="443">
        <v>0</v>
      </c>
      <c r="E38" s="443">
        <v>0</v>
      </c>
      <c r="F38" s="443">
        <v>0</v>
      </c>
      <c r="G38" s="443">
        <v>0</v>
      </c>
      <c r="H38" s="443"/>
      <c r="I38" s="443"/>
      <c r="J38" s="443"/>
      <c r="K38" s="443"/>
      <c r="L38" s="443"/>
      <c r="M38" s="443"/>
      <c r="N38" s="443"/>
      <c r="O38" s="443"/>
      <c r="P38" s="443" t="s">
        <v>1824</v>
      </c>
      <c r="Q38" s="1572">
        <v>0</v>
      </c>
      <c r="R38" s="1572">
        <v>0</v>
      </c>
      <c r="S38" s="1572">
        <v>0</v>
      </c>
      <c r="T38" s="1572">
        <v>0</v>
      </c>
      <c r="U38" s="1097"/>
      <c r="V38" s="1094"/>
      <c r="X38" s="542"/>
      <c r="Y38" s="542"/>
    </row>
    <row r="39" spans="2:27" s="240" customFormat="1" ht="12" hidden="1" customHeight="1">
      <c r="B39" s="591"/>
      <c r="C39" s="1093" t="s">
        <v>1825</v>
      </c>
      <c r="D39" s="443">
        <v>-1</v>
      </c>
      <c r="E39" s="443">
        <v>-2</v>
      </c>
      <c r="F39" s="443">
        <v>3</v>
      </c>
      <c r="G39" s="443">
        <v>0</v>
      </c>
      <c r="H39" s="443"/>
      <c r="I39" s="443"/>
      <c r="J39" s="443"/>
      <c r="K39" s="443"/>
      <c r="L39" s="443"/>
      <c r="M39" s="443"/>
      <c r="N39" s="443"/>
      <c r="O39" s="443"/>
      <c r="P39" s="443" t="s">
        <v>1825</v>
      </c>
      <c r="Q39" s="1572">
        <v>0</v>
      </c>
      <c r="R39" s="1572">
        <v>0</v>
      </c>
      <c r="S39" s="1572">
        <v>0</v>
      </c>
      <c r="T39" s="1572">
        <v>0</v>
      </c>
      <c r="U39" s="1097"/>
      <c r="V39" s="1094"/>
      <c r="X39" s="542"/>
      <c r="Y39" s="542"/>
      <c r="Z39" s="219"/>
      <c r="AA39" s="219"/>
    </row>
    <row r="40" spans="2:27" s="240" customFormat="1" ht="12" hidden="1" customHeight="1">
      <c r="B40" s="591"/>
      <c r="C40" s="1093" t="s">
        <v>1811</v>
      </c>
      <c r="D40" s="443">
        <v>0</v>
      </c>
      <c r="E40" s="443">
        <v>0</v>
      </c>
      <c r="F40" s="443">
        <v>0</v>
      </c>
      <c r="G40" s="443">
        <v>0</v>
      </c>
      <c r="H40" s="443"/>
      <c r="I40" s="443"/>
      <c r="J40" s="443"/>
      <c r="K40" s="443"/>
      <c r="L40" s="443"/>
      <c r="M40" s="443"/>
      <c r="N40" s="443"/>
      <c r="O40" s="443"/>
      <c r="P40" s="443" t="s">
        <v>1811</v>
      </c>
      <c r="Q40" s="1572">
        <v>0</v>
      </c>
      <c r="R40" s="1572">
        <v>0</v>
      </c>
      <c r="S40" s="1572">
        <v>0</v>
      </c>
      <c r="T40" s="1572">
        <v>0</v>
      </c>
      <c r="U40" s="1097"/>
      <c r="V40" s="1094"/>
      <c r="X40" s="542"/>
      <c r="Y40" s="542"/>
      <c r="Z40" s="219"/>
      <c r="AA40" s="219"/>
    </row>
    <row r="41" spans="2:27" s="598" customFormat="1" ht="12" hidden="1" customHeight="1">
      <c r="B41" s="591"/>
      <c r="C41" s="1093" t="s">
        <v>1803</v>
      </c>
      <c r="D41" s="443">
        <v>0</v>
      </c>
      <c r="E41" s="443">
        <v>0</v>
      </c>
      <c r="F41" s="443">
        <v>0</v>
      </c>
      <c r="G41" s="443">
        <v>0</v>
      </c>
      <c r="H41" s="443"/>
      <c r="I41" s="443"/>
      <c r="J41" s="443"/>
      <c r="K41" s="443"/>
      <c r="L41" s="443"/>
      <c r="M41" s="443"/>
      <c r="N41" s="443"/>
      <c r="O41" s="443"/>
      <c r="P41" s="443" t="s">
        <v>1803</v>
      </c>
      <c r="Q41" s="1572">
        <v>0</v>
      </c>
      <c r="R41" s="1572">
        <v>0</v>
      </c>
      <c r="S41" s="1572">
        <v>0</v>
      </c>
      <c r="T41" s="1572">
        <v>0</v>
      </c>
      <c r="U41" s="1097"/>
      <c r="V41" s="1094"/>
      <c r="W41" s="1095"/>
      <c r="X41" s="608"/>
      <c r="Y41" s="608"/>
      <c r="Z41" s="1080"/>
      <c r="AA41" s="1080"/>
    </row>
    <row r="42" spans="2:27" ht="12" hidden="1" customHeight="1">
      <c r="C42" s="1093" t="s">
        <v>1795</v>
      </c>
      <c r="D42" s="443">
        <v>0</v>
      </c>
      <c r="E42" s="443">
        <v>0</v>
      </c>
      <c r="F42" s="443">
        <v>0</v>
      </c>
      <c r="G42" s="443">
        <v>0</v>
      </c>
      <c r="H42" s="443"/>
      <c r="I42" s="443"/>
      <c r="J42" s="443"/>
      <c r="K42" s="443"/>
      <c r="L42" s="443"/>
      <c r="M42" s="443"/>
      <c r="N42" s="443"/>
      <c r="O42" s="443"/>
      <c r="P42" s="443" t="s">
        <v>1795</v>
      </c>
      <c r="Q42" s="1572">
        <v>0</v>
      </c>
      <c r="R42" s="1572">
        <v>0</v>
      </c>
      <c r="S42" s="1572">
        <v>0</v>
      </c>
      <c r="T42" s="1572">
        <v>0</v>
      </c>
      <c r="U42" s="1097"/>
      <c r="V42" s="586"/>
      <c r="X42" s="608"/>
      <c r="Y42" s="608"/>
      <c r="Z42" s="1080"/>
      <c r="AA42" s="1080"/>
    </row>
    <row r="43" spans="2:27" ht="12" hidden="1" customHeight="1">
      <c r="C43" s="1093" t="s">
        <v>1789</v>
      </c>
      <c r="D43" s="443">
        <v>0</v>
      </c>
      <c r="E43" s="443">
        <v>0</v>
      </c>
      <c r="F43" s="443">
        <v>0</v>
      </c>
      <c r="G43" s="443">
        <v>0</v>
      </c>
      <c r="H43" s="443"/>
      <c r="I43" s="443"/>
      <c r="J43" s="443"/>
      <c r="K43" s="443"/>
      <c r="L43" s="443"/>
      <c r="M43" s="443"/>
      <c r="N43" s="443"/>
      <c r="O43" s="443"/>
      <c r="P43" s="443" t="s">
        <v>1789</v>
      </c>
      <c r="Q43" s="1572">
        <v>0</v>
      </c>
      <c r="R43" s="1572">
        <v>0</v>
      </c>
      <c r="S43" s="1572">
        <v>0</v>
      </c>
      <c r="T43" s="1572">
        <v>0</v>
      </c>
      <c r="U43" s="1097"/>
      <c r="V43" s="1097"/>
      <c r="W43" s="1098"/>
      <c r="X43" s="608"/>
      <c r="Y43" s="608"/>
      <c r="Z43" s="1080"/>
      <c r="AA43" s="1080"/>
    </row>
    <row r="44" spans="2:27" ht="12" hidden="1" customHeight="1">
      <c r="C44" s="1093" t="s">
        <v>1955</v>
      </c>
      <c r="D44" s="443">
        <v>0</v>
      </c>
      <c r="E44" s="443">
        <v>0</v>
      </c>
      <c r="F44" s="443">
        <v>0</v>
      </c>
      <c r="G44" s="443">
        <v>0</v>
      </c>
      <c r="H44" s="443"/>
      <c r="I44" s="443"/>
      <c r="J44" s="443"/>
      <c r="K44" s="443"/>
      <c r="L44" s="443"/>
      <c r="M44" s="443"/>
      <c r="N44" s="443"/>
      <c r="O44" s="443"/>
      <c r="P44" s="443" t="s">
        <v>1955</v>
      </c>
      <c r="Q44" s="1572">
        <v>0</v>
      </c>
      <c r="R44" s="1572">
        <v>0</v>
      </c>
      <c r="S44" s="1572">
        <v>0</v>
      </c>
      <c r="T44" s="1572">
        <v>0</v>
      </c>
      <c r="U44" s="1097"/>
      <c r="V44" s="1097"/>
      <c r="W44" s="1098"/>
      <c r="X44" s="608"/>
      <c r="Y44" s="608"/>
      <c r="Z44" s="1080"/>
      <c r="AA44" s="1080"/>
    </row>
    <row r="45" spans="2:27" hidden="1">
      <c r="C45" s="1570"/>
    </row>
    <row r="46" spans="2:27">
      <c r="C46" s="1570"/>
    </row>
    <row r="47" spans="2:27">
      <c r="C47" s="1570"/>
    </row>
    <row r="48" spans="2:27">
      <c r="C48" s="1570"/>
    </row>
    <row r="49" spans="3:3">
      <c r="C49" s="1570"/>
    </row>
    <row r="50" spans="3:3">
      <c r="C50" s="1570"/>
    </row>
  </sheetData>
  <customSheetViews>
    <customSheetView guid="{9861AEDC-A168-4FA5-BC34-0FF06E2D98B0}" scale="70" showGridLines="0" hiddenRows="1" hiddenColumns="1" topLeftCell="F5">
      <selection activeCell="AD28" sqref="AD28:AG34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hiddenColumns="1" topLeftCell="A12">
      <selection activeCell="C6" sqref="C6:T35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 topLeftCell="A35">
      <selection activeCell="C4" sqref="C4"/>
      <pageMargins left="0.7" right="0.7" top="0.75" bottom="0.75" header="0.3" footer="0.3"/>
      <pageSetup paperSize="9" orientation="portrait" r:id="rId3"/>
    </customSheetView>
    <customSheetView guid="{4561BCBD-DB5E-4D30-A9CE-7BB23B692C5E}" showGridLines="0" hiddenRows="1" hiddenColumns="1" topLeftCell="A12">
      <selection activeCell="C6" sqref="C6:T35"/>
      <pageMargins left="0.7" right="0.7" top="0.75" bottom="0.75" header="0.3" footer="0.3"/>
      <pageSetup paperSize="9" orientation="portrait" r:id="rId4"/>
    </customSheetView>
    <customSheetView guid="{B96AA43F-C6B6-4097-9127-C885199888B4}" scale="70" showGridLines="0" hiddenRows="1" hiddenColumns="1" topLeftCell="F5">
      <selection activeCell="AD28" sqref="AD28:AG34"/>
      <pageMargins left="0.7" right="0.7" top="0.75" bottom="0.75" header="0.3" footer="0.3"/>
      <pageSetup paperSize="9" orientation="portrait" r:id="rId5"/>
    </customSheetView>
  </customSheetViews>
  <mergeCells count="3">
    <mergeCell ref="D6:G6"/>
    <mergeCell ref="Q6:T6"/>
    <mergeCell ref="C6:C8"/>
  </mergeCells>
  <conditionalFormatting sqref="O9:O35">
    <cfRule type="duplicateValues" dxfId="93" priority="1"/>
  </conditionalFormatting>
  <hyperlinks>
    <hyperlink ref="T1" location="'Controle annuel'!A1" display="Controle annuel'!A1" xr:uid="{00000000-0004-0000-4D00-000000000000}"/>
  </hyperlinks>
  <pageMargins left="0.7" right="0.7" top="0.75" bottom="0.75" header="0.3" footer="0.3"/>
  <pageSetup paperSize="9" orientation="portrait" r:id="rId6"/>
  <customProperties>
    <customPr name="EpmWorksheetKeyString_GUID" r:id="rId7"/>
  </customProperties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rgb="FF3DE1F7"/>
  </sheetPr>
  <dimension ref="A1:Z51"/>
  <sheetViews>
    <sheetView showGridLines="0" topLeftCell="C5" zoomScaleNormal="10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13.85546875" style="591" hidden="1" customWidth="1" outlineLevel="1"/>
    <col min="3" max="3" width="69.85546875" style="219" customWidth="1" collapsed="1"/>
    <col min="4" max="7" width="14.140625" style="625" customWidth="1"/>
    <col min="8" max="9" width="14.140625" style="219" hidden="1" customWidth="1" outlineLevel="1"/>
    <col min="10" max="10" width="14.140625" style="605" hidden="1" customWidth="1" outlineLevel="1"/>
    <col min="11" max="12" width="14.140625" style="542" hidden="1" customWidth="1" outlineLevel="1"/>
    <col min="13" max="16" width="14.140625" style="219" hidden="1" customWidth="1" outlineLevel="1"/>
    <col min="17" max="17" width="14.140625" style="219" customWidth="1" collapsed="1"/>
    <col min="18" max="20" width="14.140625" style="219" customWidth="1"/>
    <col min="21" max="23" width="0" style="3035" hidden="1" customWidth="1"/>
    <col min="24" max="24" width="0" style="219" hidden="1" customWidth="1"/>
    <col min="25" max="16384" width="11.42578125" style="219"/>
  </cols>
  <sheetData>
    <row r="1" spans="1:26" ht="15" hidden="1">
      <c r="A1" s="221" t="s">
        <v>1641</v>
      </c>
      <c r="N1" s="584" t="s">
        <v>1649</v>
      </c>
      <c r="S1" s="1525" t="s">
        <v>2406</v>
      </c>
    </row>
    <row r="2" spans="1:26" hidden="1">
      <c r="A2" s="221" t="s">
        <v>1649</v>
      </c>
      <c r="C2" s="1082" t="s">
        <v>1827</v>
      </c>
      <c r="N2" s="584" t="s">
        <v>1753</v>
      </c>
      <c r="S2" s="1082" t="s">
        <v>1827</v>
      </c>
    </row>
    <row r="3" spans="1:26" hidden="1">
      <c r="A3" s="221" t="s">
        <v>1651</v>
      </c>
      <c r="C3" s="1932" t="s">
        <v>7535</v>
      </c>
      <c r="N3" s="584" t="s">
        <v>1652</v>
      </c>
    </row>
    <row r="4" spans="1:26" ht="18.75" hidden="1">
      <c r="A4" s="221" t="s">
        <v>1653</v>
      </c>
      <c r="C4" s="1456" t="s">
        <v>9150</v>
      </c>
      <c r="N4" s="584" t="s">
        <v>1653</v>
      </c>
    </row>
    <row r="5" spans="1:26">
      <c r="A5" s="221"/>
      <c r="D5" s="1088"/>
      <c r="E5" s="1088"/>
      <c r="F5" s="1088"/>
      <c r="G5" s="1088"/>
      <c r="N5" s="584" t="s">
        <v>1654</v>
      </c>
    </row>
    <row r="6" spans="1:26">
      <c r="A6" s="221" t="s">
        <v>1654</v>
      </c>
      <c r="C6" s="1089"/>
      <c r="D6" s="7438">
        <v>45291</v>
      </c>
      <c r="E6" s="7438"/>
      <c r="F6" s="7438"/>
      <c r="G6" s="7438"/>
      <c r="H6" s="617"/>
      <c r="I6" s="6476"/>
      <c r="J6" s="587"/>
      <c r="K6" s="891"/>
      <c r="L6" s="891"/>
      <c r="M6" s="6230"/>
      <c r="N6" s="584" t="s">
        <v>1641</v>
      </c>
      <c r="O6" s="6230"/>
      <c r="P6" s="6230"/>
      <c r="Q6" s="7439">
        <v>44926</v>
      </c>
      <c r="R6" s="7439"/>
      <c r="S6" s="7439"/>
      <c r="T6" s="7439"/>
      <c r="U6" s="3343"/>
    </row>
    <row r="7" spans="1:26" ht="24" hidden="1" customHeight="1" outlineLevel="1">
      <c r="A7" s="221" t="s">
        <v>1657</v>
      </c>
      <c r="C7" s="4508"/>
      <c r="D7" s="622" t="s">
        <v>1828</v>
      </c>
      <c r="E7" s="622" t="s">
        <v>1829</v>
      </c>
      <c r="F7" s="622" t="s">
        <v>1830</v>
      </c>
      <c r="G7" s="622" t="s">
        <v>1831</v>
      </c>
      <c r="H7" s="4508"/>
      <c r="I7" s="4508"/>
      <c r="J7" s="605" t="s">
        <v>3362</v>
      </c>
      <c r="M7" s="4508"/>
      <c r="N7" s="6480" t="s">
        <v>1657</v>
      </c>
      <c r="O7" s="591"/>
      <c r="P7" s="4508"/>
      <c r="Q7" s="1092" t="s">
        <v>1828</v>
      </c>
      <c r="R7" s="1092" t="s">
        <v>1829</v>
      </c>
      <c r="S7" s="1092" t="s">
        <v>1830</v>
      </c>
      <c r="T7" s="1092" t="s">
        <v>1831</v>
      </c>
      <c r="X7" s="542"/>
      <c r="Y7" s="542"/>
    </row>
    <row r="8" spans="1:26" ht="45.75" customHeight="1" collapsed="1">
      <c r="C8" s="6481" t="s">
        <v>0</v>
      </c>
      <c r="D8" s="791" t="s">
        <v>1011</v>
      </c>
      <c r="E8" s="791" t="s">
        <v>1012</v>
      </c>
      <c r="F8" s="791" t="s">
        <v>1073</v>
      </c>
      <c r="G8" s="791" t="s">
        <v>196</v>
      </c>
      <c r="H8" s="4508"/>
      <c r="I8" s="4508"/>
      <c r="K8" s="542" t="s">
        <v>2488</v>
      </c>
      <c r="M8" s="4508"/>
      <c r="N8" s="4508"/>
      <c r="O8" s="591"/>
      <c r="P8" s="6478" t="s">
        <v>1764</v>
      </c>
      <c r="Q8" s="6479" t="s">
        <v>1011</v>
      </c>
      <c r="R8" s="6479" t="s">
        <v>1012</v>
      </c>
      <c r="S8" s="6479" t="s">
        <v>1073</v>
      </c>
      <c r="T8" s="6479" t="s">
        <v>196</v>
      </c>
      <c r="U8" s="3344" t="s">
        <v>2488</v>
      </c>
      <c r="Y8" s="542"/>
    </row>
    <row r="9" spans="1:26" s="1517" customFormat="1" ht="12" customHeight="1" thickBot="1">
      <c r="B9" s="3453" t="s">
        <v>1768</v>
      </c>
      <c r="C9" s="6234" t="s">
        <v>980</v>
      </c>
      <c r="D9" s="6882">
        <v>-1417184.83261857</v>
      </c>
      <c r="E9" s="6882">
        <v>79555.208739758105</v>
      </c>
      <c r="F9" s="6882">
        <v>229904.94094278701</v>
      </c>
      <c r="G9" s="6882">
        <v>-1107724.68293602</v>
      </c>
      <c r="H9" s="6882">
        <v>4.8894435167312622E-9</v>
      </c>
      <c r="I9" s="6882"/>
      <c r="J9" s="6882"/>
      <c r="K9" s="6882"/>
      <c r="L9" s="6882"/>
      <c r="M9" s="6882"/>
      <c r="N9" s="6882"/>
      <c r="O9" s="6883" t="s">
        <v>1768</v>
      </c>
      <c r="P9" s="6882" t="s">
        <v>1769</v>
      </c>
      <c r="Q9" s="6884">
        <v>-1374039.27325492</v>
      </c>
      <c r="R9" s="6884">
        <v>80323.449707611595</v>
      </c>
      <c r="S9" s="6884">
        <v>197256.778814916</v>
      </c>
      <c r="T9" s="6884">
        <v>-1096459.04473239</v>
      </c>
      <c r="U9" s="3463">
        <v>2.3283064365386963E-9</v>
      </c>
      <c r="V9" s="3442"/>
      <c r="X9" s="109"/>
      <c r="Y9" s="109"/>
    </row>
    <row r="10" spans="1:26" s="1517" customFormat="1" ht="12" customHeight="1">
      <c r="B10" s="3453" t="s">
        <v>1770</v>
      </c>
      <c r="C10" s="6233" t="s">
        <v>981</v>
      </c>
      <c r="D10" s="6885">
        <v>21841311.668048501</v>
      </c>
      <c r="E10" s="6885">
        <v>98120.505335125607</v>
      </c>
      <c r="F10" s="6885">
        <v>1541241.22829495</v>
      </c>
      <c r="G10" s="6885">
        <v>23480673.401678599</v>
      </c>
      <c r="H10" s="6886">
        <v>0</v>
      </c>
      <c r="I10" s="6887"/>
      <c r="J10" s="6887"/>
      <c r="K10" s="6888"/>
      <c r="L10" s="6888"/>
      <c r="M10" s="6887"/>
      <c r="N10" s="6887"/>
      <c r="O10" s="6889" t="s">
        <v>1770</v>
      </c>
      <c r="P10" s="6890" t="s">
        <v>1771</v>
      </c>
      <c r="Q10" s="6891">
        <v>16156691.357322499</v>
      </c>
      <c r="R10" s="6891">
        <v>90473.542575556101</v>
      </c>
      <c r="S10" s="6891">
        <v>826500.54786643304</v>
      </c>
      <c r="T10" s="6891">
        <v>17073665.447764501</v>
      </c>
      <c r="U10" s="3463">
        <v>0</v>
      </c>
      <c r="V10" s="3442"/>
      <c r="X10" s="109"/>
      <c r="Y10" s="109"/>
    </row>
    <row r="11" spans="1:26" s="2097" customFormat="1" ht="12" customHeight="1">
      <c r="B11" s="3453" t="s">
        <v>1772</v>
      </c>
      <c r="C11" s="6470" t="s">
        <v>1013</v>
      </c>
      <c r="D11" s="6892">
        <v>20424126.835429899</v>
      </c>
      <c r="E11" s="6892">
        <v>177675.71407488399</v>
      </c>
      <c r="F11" s="6892">
        <v>1771146.1692377301</v>
      </c>
      <c r="G11" s="6892">
        <v>22372948.718742501</v>
      </c>
      <c r="H11" s="6886">
        <v>0</v>
      </c>
      <c r="I11" s="6887"/>
      <c r="J11" s="6887"/>
      <c r="K11" s="6888"/>
      <c r="L11" s="6888"/>
      <c r="M11" s="6887"/>
      <c r="N11" s="6887"/>
      <c r="O11" s="6889" t="s">
        <v>1772</v>
      </c>
      <c r="P11" s="6893" t="s">
        <v>1773</v>
      </c>
      <c r="Q11" s="6894">
        <v>14782652.0840676</v>
      </c>
      <c r="R11" s="6894">
        <v>170796.99228316799</v>
      </c>
      <c r="S11" s="6894">
        <v>1023757.32668135</v>
      </c>
      <c r="T11" s="6894">
        <v>15977206.4030321</v>
      </c>
      <c r="U11" s="3463">
        <v>-1.6763806343078613E-8</v>
      </c>
      <c r="V11" s="3442"/>
      <c r="W11" s="3447"/>
      <c r="X11" s="109"/>
      <c r="Y11" s="109"/>
      <c r="Z11" s="1517"/>
    </row>
    <row r="12" spans="1:26" s="1517" customFormat="1" ht="12" customHeight="1" thickBot="1">
      <c r="B12" s="3453" t="s">
        <v>1953</v>
      </c>
      <c r="C12" s="6234" t="s">
        <v>1074</v>
      </c>
      <c r="D12" s="6882">
        <v>-766740.61920584505</v>
      </c>
      <c r="E12" s="6882">
        <v>40405.016306823702</v>
      </c>
      <c r="F12" s="6882">
        <v>749075.21717850002</v>
      </c>
      <c r="G12" s="6882">
        <v>22739.614279478599</v>
      </c>
      <c r="H12" s="6895">
        <v>0</v>
      </c>
      <c r="I12" s="6896"/>
      <c r="J12" s="6896"/>
      <c r="K12" s="6897"/>
      <c r="L12" s="6897"/>
      <c r="M12" s="6896"/>
      <c r="N12" s="6896"/>
      <c r="O12" s="6883" t="s">
        <v>1953</v>
      </c>
      <c r="P12" s="6898" t="s">
        <v>1955</v>
      </c>
      <c r="Q12" s="6884">
        <v>-1072440.0637408299</v>
      </c>
      <c r="R12" s="6884">
        <v>40418.884207151103</v>
      </c>
      <c r="S12" s="6884">
        <v>1036060.57965687</v>
      </c>
      <c r="T12" s="6884">
        <v>4039.40012318448</v>
      </c>
      <c r="U12" s="3463">
        <v>-6.7520886659622192E-9</v>
      </c>
      <c r="V12" s="3442"/>
      <c r="X12" s="109"/>
      <c r="Y12" s="109"/>
    </row>
    <row r="13" spans="1:26" s="6" customFormat="1" ht="20.25" customHeight="1">
      <c r="B13" s="3453" t="s">
        <v>1956</v>
      </c>
      <c r="C13" s="2066" t="s">
        <v>1075</v>
      </c>
      <c r="D13" s="6899">
        <v>-167020.69298453399</v>
      </c>
      <c r="E13" s="6899">
        <v>2670.9547927649801</v>
      </c>
      <c r="F13" s="6899">
        <v>184092.825741946</v>
      </c>
      <c r="G13" s="6900">
        <v>19743.087550177301</v>
      </c>
      <c r="H13" s="6886">
        <v>3.2014213502407074E-10</v>
      </c>
      <c r="I13" s="6901"/>
      <c r="J13" s="6887"/>
      <c r="K13" s="6902"/>
      <c r="L13" s="6902"/>
      <c r="M13" s="6901"/>
      <c r="N13" s="6901"/>
      <c r="O13" s="6889" t="s">
        <v>1956</v>
      </c>
      <c r="P13" s="6903" t="s">
        <v>1958</v>
      </c>
      <c r="Q13" s="6904">
        <v>-272837.98220072</v>
      </c>
      <c r="R13" s="6904">
        <v>-216.82302842418699</v>
      </c>
      <c r="S13" s="6904">
        <v>273064.068619887</v>
      </c>
      <c r="T13" s="6905">
        <v>9.2633907429730993</v>
      </c>
      <c r="U13" s="3463">
        <v>0</v>
      </c>
      <c r="V13" s="3442"/>
      <c r="X13" s="109"/>
      <c r="Y13" s="109"/>
    </row>
    <row r="14" spans="1:26" s="6" customFormat="1" ht="20.25" customHeight="1">
      <c r="B14" s="3453" t="s">
        <v>1959</v>
      </c>
      <c r="C14" s="2066" t="s">
        <v>1076</v>
      </c>
      <c r="D14" s="6906">
        <v>0</v>
      </c>
      <c r="E14" s="6906">
        <v>-5767.0270367099001</v>
      </c>
      <c r="F14" s="6906">
        <v>0</v>
      </c>
      <c r="G14" s="6907">
        <v>-5767.0270367099001</v>
      </c>
      <c r="H14" s="6886">
        <v>0</v>
      </c>
      <c r="I14" s="6901"/>
      <c r="J14" s="6887"/>
      <c r="K14" s="6902"/>
      <c r="L14" s="6902"/>
      <c r="M14" s="6901"/>
      <c r="N14" s="6901"/>
      <c r="O14" s="6889" t="s">
        <v>1959</v>
      </c>
      <c r="P14" s="6903" t="s">
        <v>1961</v>
      </c>
      <c r="Q14" s="6908">
        <v>0</v>
      </c>
      <c r="R14" s="6908">
        <v>0</v>
      </c>
      <c r="S14" s="6908">
        <v>0</v>
      </c>
      <c r="T14" s="6909">
        <v>0</v>
      </c>
      <c r="U14" s="3463">
        <v>0</v>
      </c>
      <c r="V14" s="3442"/>
      <c r="X14" s="109"/>
      <c r="Y14" s="109"/>
    </row>
    <row r="15" spans="1:26" s="6" customFormat="1" ht="12" customHeight="1" thickBot="1">
      <c r="B15" s="3453" t="s">
        <v>1989</v>
      </c>
      <c r="C15" s="6471" t="s">
        <v>1077</v>
      </c>
      <c r="D15" s="6910">
        <v>-599719.92622131098</v>
      </c>
      <c r="E15" s="6910">
        <v>43501.088550768603</v>
      </c>
      <c r="F15" s="6910">
        <v>564982.39143655298</v>
      </c>
      <c r="G15" s="6882">
        <v>8763.5537660111604</v>
      </c>
      <c r="H15" s="6895">
        <v>0</v>
      </c>
      <c r="I15" s="6911"/>
      <c r="J15" s="6896"/>
      <c r="K15" s="6912" t="b">
        <v>1</v>
      </c>
      <c r="L15" s="6912" t="b">
        <v>1</v>
      </c>
      <c r="M15" s="6911"/>
      <c r="N15" s="6911"/>
      <c r="O15" s="6883" t="s">
        <v>1989</v>
      </c>
      <c r="P15" s="6913" t="s">
        <v>1991</v>
      </c>
      <c r="Q15" s="6914">
        <v>-799602.08154011297</v>
      </c>
      <c r="R15" s="6914">
        <v>40635.707235575297</v>
      </c>
      <c r="S15" s="6914">
        <v>762996.51103697903</v>
      </c>
      <c r="T15" s="6884">
        <v>4030.13673244151</v>
      </c>
      <c r="U15" s="3463">
        <v>0</v>
      </c>
      <c r="V15" s="3463" t="b">
        <v>1</v>
      </c>
      <c r="W15" s="3463" t="b">
        <v>1</v>
      </c>
    </row>
    <row r="16" spans="1:26" s="1517" customFormat="1" ht="12" customHeight="1" thickBot="1">
      <c r="B16" s="3453" t="s">
        <v>1996</v>
      </c>
      <c r="C16" s="6472" t="s">
        <v>1078</v>
      </c>
      <c r="D16" s="6915">
        <v>-65139.007789118397</v>
      </c>
      <c r="E16" s="6915">
        <v>-53006.811375261699</v>
      </c>
      <c r="F16" s="6915">
        <v>-463915.88293548801</v>
      </c>
      <c r="G16" s="6915">
        <v>-582061.70209986798</v>
      </c>
      <c r="H16" s="6916">
        <v>1.3096723705530167E-10</v>
      </c>
      <c r="I16" s="6917"/>
      <c r="J16" s="6917"/>
      <c r="K16" s="6918"/>
      <c r="L16" s="6918"/>
      <c r="M16" s="6917"/>
      <c r="N16" s="6917"/>
      <c r="O16" s="6919" t="s">
        <v>1996</v>
      </c>
      <c r="P16" s="6920" t="s">
        <v>1997</v>
      </c>
      <c r="Q16" s="6921">
        <v>-49800.246664265404</v>
      </c>
      <c r="R16" s="6921">
        <v>-58858.223142854498</v>
      </c>
      <c r="S16" s="6921">
        <v>-449052.97476692201</v>
      </c>
      <c r="T16" s="6921">
        <v>-557711.44457404199</v>
      </c>
      <c r="U16" s="3463">
        <v>-8.0035533756017685E-11</v>
      </c>
      <c r="V16" s="3442"/>
      <c r="X16" s="109"/>
      <c r="Y16" s="109"/>
    </row>
    <row r="17" spans="2:26" s="6" customFormat="1" ht="24.95" customHeight="1">
      <c r="B17" s="3453" t="s">
        <v>1998</v>
      </c>
      <c r="C17" s="2066" t="s">
        <v>1079</v>
      </c>
      <c r="D17" s="6906">
        <v>0</v>
      </c>
      <c r="E17" s="6899">
        <v>0</v>
      </c>
      <c r="F17" s="6906">
        <v>-463915.88293548801</v>
      </c>
      <c r="G17" s="6907">
        <v>-463915.88293548801</v>
      </c>
      <c r="H17" s="6886">
        <v>0</v>
      </c>
      <c r="I17" s="6901"/>
      <c r="J17" s="6887" t="s">
        <v>1650</v>
      </c>
      <c r="K17" s="6902"/>
      <c r="L17" s="6902"/>
      <c r="M17" s="6901"/>
      <c r="N17" s="6901"/>
      <c r="O17" s="6889" t="s">
        <v>1998</v>
      </c>
      <c r="P17" s="6903" t="s">
        <v>7636</v>
      </c>
      <c r="Q17" s="6908">
        <v>0</v>
      </c>
      <c r="R17" s="6904">
        <v>0</v>
      </c>
      <c r="S17" s="6908">
        <v>-449052.97476692201</v>
      </c>
      <c r="T17" s="6909">
        <v>-449052.97476692201</v>
      </c>
      <c r="U17" s="3463">
        <v>0</v>
      </c>
      <c r="V17" s="3442"/>
      <c r="X17" s="109"/>
      <c r="Y17" s="109"/>
    </row>
    <row r="18" spans="2:26" s="6" customFormat="1" ht="12" customHeight="1">
      <c r="B18" s="3453" t="s">
        <v>2009</v>
      </c>
      <c r="C18" s="2066" t="s">
        <v>1080</v>
      </c>
      <c r="D18" s="6906">
        <v>0</v>
      </c>
      <c r="E18" s="6906">
        <v>-53006.811375261699</v>
      </c>
      <c r="F18" s="6906">
        <v>0</v>
      </c>
      <c r="G18" s="6907">
        <v>-53006.811375261699</v>
      </c>
      <c r="H18" s="6886">
        <v>0</v>
      </c>
      <c r="I18" s="6901"/>
      <c r="J18" s="6887"/>
      <c r="K18" s="6902"/>
      <c r="L18" s="6902"/>
      <c r="M18" s="6901"/>
      <c r="N18" s="6901"/>
      <c r="O18" s="6889" t="s">
        <v>2009</v>
      </c>
      <c r="P18" s="6903" t="s">
        <v>2011</v>
      </c>
      <c r="Q18" s="6908">
        <v>0</v>
      </c>
      <c r="R18" s="6908">
        <v>-58858.223142854498</v>
      </c>
      <c r="S18" s="6908">
        <v>0</v>
      </c>
      <c r="T18" s="6909">
        <v>-58858.223142854498</v>
      </c>
      <c r="U18" s="3463">
        <v>0</v>
      </c>
      <c r="V18" s="3442"/>
      <c r="X18" s="109"/>
      <c r="Y18" s="109"/>
    </row>
    <row r="19" spans="2:26" s="6" customFormat="1" ht="12" customHeight="1" thickBot="1">
      <c r="B19" s="3453" t="s">
        <v>2012</v>
      </c>
      <c r="C19" s="6471" t="s">
        <v>1081</v>
      </c>
      <c r="D19" s="6910">
        <v>-65139.007789118397</v>
      </c>
      <c r="E19" s="6910">
        <v>0</v>
      </c>
      <c r="F19" s="6910">
        <v>0</v>
      </c>
      <c r="G19" s="6882">
        <v>-65139.007789118397</v>
      </c>
      <c r="H19" s="6895">
        <v>0</v>
      </c>
      <c r="I19" s="6911"/>
      <c r="J19" s="6896"/>
      <c r="K19" s="6912"/>
      <c r="L19" s="6912"/>
      <c r="M19" s="6911"/>
      <c r="N19" s="6911"/>
      <c r="O19" s="6883" t="s">
        <v>2012</v>
      </c>
      <c r="P19" s="6913" t="s">
        <v>2014</v>
      </c>
      <c r="Q19" s="6914">
        <v>-49800.246664265404</v>
      </c>
      <c r="R19" s="6914">
        <v>0</v>
      </c>
      <c r="S19" s="6914">
        <v>0</v>
      </c>
      <c r="T19" s="6884">
        <v>-49800.246664265404</v>
      </c>
      <c r="U19" s="3463">
        <v>0</v>
      </c>
      <c r="V19" s="3442"/>
      <c r="X19" s="109"/>
      <c r="Y19" s="109"/>
    </row>
    <row r="20" spans="2:26" s="1517" customFormat="1" ht="12" customHeight="1" thickBot="1">
      <c r="B20" s="3453" t="s">
        <v>9154</v>
      </c>
      <c r="C20" s="6234" t="s">
        <v>1082</v>
      </c>
      <c r="D20" s="6882">
        <v>749.02533785245305</v>
      </c>
      <c r="E20" s="6882">
        <v>-5006.4452791726198</v>
      </c>
      <c r="F20" s="6882">
        <v>0</v>
      </c>
      <c r="G20" s="6882">
        <v>-4257.4199413201704</v>
      </c>
      <c r="H20" s="6895">
        <v>-3.637978807091713E-12</v>
      </c>
      <c r="I20" s="6896"/>
      <c r="J20" s="6896"/>
      <c r="K20" s="6897"/>
      <c r="L20" s="6897"/>
      <c r="M20" s="6896"/>
      <c r="N20" s="6896"/>
      <c r="O20" s="6883" t="s">
        <v>9154</v>
      </c>
      <c r="P20" s="6898" t="s">
        <v>9155</v>
      </c>
      <c r="Q20" s="6884">
        <v>-4505.65270269333</v>
      </c>
      <c r="R20" s="6884">
        <v>-5794.2540290766501</v>
      </c>
      <c r="S20" s="6884">
        <v>0</v>
      </c>
      <c r="T20" s="6884">
        <v>-10299.906731769999</v>
      </c>
      <c r="U20" s="3463">
        <v>-1.9099388737231493E-11</v>
      </c>
      <c r="V20" s="3442"/>
      <c r="X20" s="109"/>
      <c r="Y20" s="109"/>
    </row>
    <row r="21" spans="2:26" s="6" customFormat="1" ht="12" customHeight="1" thickBot="1">
      <c r="B21" s="3453" t="s">
        <v>2090</v>
      </c>
      <c r="C21" s="6471" t="s">
        <v>1083</v>
      </c>
      <c r="D21" s="6899">
        <v>749.025337852451</v>
      </c>
      <c r="E21" s="6910">
        <v>-5006.4452791726198</v>
      </c>
      <c r="F21" s="6899">
        <v>0</v>
      </c>
      <c r="G21" s="6900">
        <v>-4257.4199413201704</v>
      </c>
      <c r="H21" s="6886">
        <v>-1.5916157281026244E-12</v>
      </c>
      <c r="I21" s="6901"/>
      <c r="J21" s="6887"/>
      <c r="K21" s="6902"/>
      <c r="L21" s="6902"/>
      <c r="M21" s="6901"/>
      <c r="N21" s="6901"/>
      <c r="O21" s="6889" t="s">
        <v>2090</v>
      </c>
      <c r="P21" s="6922" t="s">
        <v>9157</v>
      </c>
      <c r="Q21" s="6904">
        <v>-4505.65270269333</v>
      </c>
      <c r="R21" s="6904">
        <v>-5794.2540290766501</v>
      </c>
      <c r="S21" s="6914">
        <v>0</v>
      </c>
      <c r="T21" s="6884">
        <v>-10299.906731769999</v>
      </c>
      <c r="U21" s="3463">
        <v>-1.9099388737231493E-11</v>
      </c>
      <c r="V21" s="3442"/>
      <c r="X21" s="109"/>
      <c r="Y21" s="109"/>
    </row>
    <row r="22" spans="2:26" s="1517" customFormat="1" ht="12" customHeight="1" thickBot="1">
      <c r="B22" s="3453" t="s">
        <v>1788</v>
      </c>
      <c r="C22" s="6472" t="s">
        <v>96</v>
      </c>
      <c r="D22" s="6923">
        <v>-831130.60165711096</v>
      </c>
      <c r="E22" s="6900">
        <v>-17608.240347610601</v>
      </c>
      <c r="F22" s="6915">
        <v>285159.33424301201</v>
      </c>
      <c r="G22" s="6923">
        <v>-563579.50776170904</v>
      </c>
      <c r="H22" s="6886">
        <v>0</v>
      </c>
      <c r="I22" s="6887"/>
      <c r="J22" s="6887"/>
      <c r="K22" s="6888"/>
      <c r="L22" s="6888"/>
      <c r="M22" s="6887"/>
      <c r="N22" s="6887"/>
      <c r="O22" s="6889" t="s">
        <v>1788</v>
      </c>
      <c r="P22" s="6924" t="s">
        <v>1789</v>
      </c>
      <c r="Q22" s="6925">
        <v>-1126745.9631077901</v>
      </c>
      <c r="R22" s="6925">
        <v>-24233.59296478</v>
      </c>
      <c r="S22" s="6905">
        <v>587007.60488994396</v>
      </c>
      <c r="T22" s="6905">
        <v>-563971.95118262805</v>
      </c>
      <c r="U22" s="3463">
        <v>-1.862645149230957E-9</v>
      </c>
      <c r="V22" s="3442"/>
      <c r="X22" s="109"/>
      <c r="Y22" s="109"/>
    </row>
    <row r="23" spans="2:26" s="6" customFormat="1" ht="12" customHeight="1" thickBot="1">
      <c r="B23" s="3453" t="s">
        <v>1790</v>
      </c>
      <c r="C23" s="6234" t="s">
        <v>1016</v>
      </c>
      <c r="D23" s="6915">
        <v>3173711.0890634698</v>
      </c>
      <c r="E23" s="6915">
        <v>26489.617194349201</v>
      </c>
      <c r="F23" s="6882">
        <v>81156.637133246302</v>
      </c>
      <c r="G23" s="6915">
        <v>3281357.3433910701</v>
      </c>
      <c r="H23" s="6926">
        <v>4.6566128730773926E-9</v>
      </c>
      <c r="I23" s="6896"/>
      <c r="J23" s="6896"/>
      <c r="K23" s="6897"/>
      <c r="L23" s="6897"/>
      <c r="M23" s="6896"/>
      <c r="N23" s="6896"/>
      <c r="O23" s="6883" t="s">
        <v>1790</v>
      </c>
      <c r="P23" s="6898" t="s">
        <v>1791</v>
      </c>
      <c r="Q23" s="6921">
        <v>2586311.3891496598</v>
      </c>
      <c r="R23" s="6921">
        <v>12508.264695387201</v>
      </c>
      <c r="S23" s="6921">
        <v>70071.667200202297</v>
      </c>
      <c r="T23" s="6921">
        <v>2668891.3210452502</v>
      </c>
      <c r="U23" s="3463">
        <v>0</v>
      </c>
      <c r="V23" s="3442"/>
      <c r="X23" s="109"/>
      <c r="Y23" s="109"/>
    </row>
    <row r="24" spans="2:26" s="6" customFormat="1" ht="12" customHeight="1">
      <c r="B24" s="3453" t="s">
        <v>1792</v>
      </c>
      <c r="C24" s="6233" t="s">
        <v>989</v>
      </c>
      <c r="D24" s="6907">
        <v>1097392.30125915</v>
      </c>
      <c r="E24" s="6907">
        <v>5115.58321094232</v>
      </c>
      <c r="F24" s="6900">
        <v>71714.308701052796</v>
      </c>
      <c r="G24" s="6907">
        <v>1174222.19317114</v>
      </c>
      <c r="H24" s="6927">
        <v>-5.1222741603851318E-9</v>
      </c>
      <c r="I24" s="6887"/>
      <c r="J24" s="6887"/>
      <c r="K24" s="6888"/>
      <c r="L24" s="6888"/>
      <c r="M24" s="6887"/>
      <c r="N24" s="6887"/>
      <c r="O24" s="6889" t="s">
        <v>1792</v>
      </c>
      <c r="P24" s="6924" t="s">
        <v>1793</v>
      </c>
      <c r="Q24" s="6909">
        <v>1624921.75530354</v>
      </c>
      <c r="R24" s="6909">
        <v>19077.8505442157</v>
      </c>
      <c r="S24" s="6905">
        <v>90439.693418015493</v>
      </c>
      <c r="T24" s="6909">
        <v>1734439.29926577</v>
      </c>
      <c r="U24" s="3463">
        <v>0</v>
      </c>
      <c r="V24" s="3442"/>
      <c r="X24" s="109"/>
      <c r="Y24" s="109"/>
    </row>
    <row r="25" spans="2:26" s="2097" customFormat="1" ht="12" customHeight="1">
      <c r="B25" s="3453" t="s">
        <v>1794</v>
      </c>
      <c r="C25" s="2171" t="s">
        <v>990</v>
      </c>
      <c r="D25" s="6928">
        <v>3439972.7886655098</v>
      </c>
      <c r="E25" s="6928">
        <v>13996.960057680901</v>
      </c>
      <c r="F25" s="6928">
        <v>438030.28007731098</v>
      </c>
      <c r="G25" s="6928">
        <v>3892000.0288005001</v>
      </c>
      <c r="H25" s="6886">
        <v>0</v>
      </c>
      <c r="I25" s="6887"/>
      <c r="J25" s="6887"/>
      <c r="K25" s="6888"/>
      <c r="L25" s="6888"/>
      <c r="M25" s="6887"/>
      <c r="N25" s="6887"/>
      <c r="O25" s="6889" t="s">
        <v>1794</v>
      </c>
      <c r="P25" s="6929" t="s">
        <v>1795</v>
      </c>
      <c r="Q25" s="6894">
        <v>3084487.1813454102</v>
      </c>
      <c r="R25" s="6894">
        <v>7352.5222748229098</v>
      </c>
      <c r="S25" s="6894">
        <v>747518.965508161</v>
      </c>
      <c r="T25" s="6894">
        <v>3839358.66912839</v>
      </c>
      <c r="U25" s="3463">
        <v>-4.1909515857696533E-9</v>
      </c>
      <c r="V25" s="3442"/>
      <c r="W25" s="3447"/>
      <c r="X25" s="109"/>
      <c r="Y25" s="109"/>
      <c r="Z25" s="1517"/>
    </row>
    <row r="26" spans="2:26" s="6" customFormat="1" ht="12" customHeight="1">
      <c r="B26" s="3453" t="s">
        <v>2109</v>
      </c>
      <c r="C26" s="2066" t="s">
        <v>1084</v>
      </c>
      <c r="D26" s="6906">
        <v>1516623.0411602301</v>
      </c>
      <c r="E26" s="6899">
        <v>0</v>
      </c>
      <c r="F26" s="6906">
        <v>0</v>
      </c>
      <c r="G26" s="6930">
        <v>1516623.0411602301</v>
      </c>
      <c r="H26" s="6886">
        <v>0</v>
      </c>
      <c r="I26" s="6901"/>
      <c r="J26" s="6887"/>
      <c r="K26" s="6902"/>
      <c r="L26" s="6902"/>
      <c r="M26" s="6901"/>
      <c r="N26" s="6901"/>
      <c r="O26" s="6889" t="s">
        <v>2109</v>
      </c>
      <c r="P26" s="6931" t="s">
        <v>2110</v>
      </c>
      <c r="Q26" s="6904">
        <v>2559103.5455529899</v>
      </c>
      <c r="R26" s="6904">
        <v>0</v>
      </c>
      <c r="S26" s="6904">
        <v>0</v>
      </c>
      <c r="T26" s="6905">
        <v>2559103.5455529899</v>
      </c>
      <c r="U26" s="3463">
        <v>0</v>
      </c>
      <c r="V26" s="3442"/>
      <c r="X26" s="109"/>
      <c r="Y26" s="109"/>
    </row>
    <row r="27" spans="2:26" s="6" customFormat="1" ht="12" customHeight="1">
      <c r="B27" s="3453" t="s">
        <v>1802</v>
      </c>
      <c r="C27" s="2171" t="s">
        <v>994</v>
      </c>
      <c r="D27" s="6928">
        <v>1516623.0411602301</v>
      </c>
      <c r="E27" s="6928">
        <v>0</v>
      </c>
      <c r="F27" s="6928">
        <v>0</v>
      </c>
      <c r="G27" s="6928">
        <v>1516623.0411602301</v>
      </c>
      <c r="H27" s="6886">
        <v>0</v>
      </c>
      <c r="I27" s="6887"/>
      <c r="J27" s="6887"/>
      <c r="K27" s="6888"/>
      <c r="L27" s="6888"/>
      <c r="M27" s="6932"/>
      <c r="N27" s="6932"/>
      <c r="O27" s="6889" t="s">
        <v>1802</v>
      </c>
      <c r="P27" s="6893" t="s">
        <v>2111</v>
      </c>
      <c r="Q27" s="6933">
        <v>2559103.5455529899</v>
      </c>
      <c r="R27" s="6933">
        <v>0</v>
      </c>
      <c r="S27" s="6933">
        <v>0</v>
      </c>
      <c r="T27" s="6933">
        <v>2559103.5455529899</v>
      </c>
      <c r="U27" s="3463">
        <v>0</v>
      </c>
      <c r="V27" s="3442"/>
      <c r="X27" s="109"/>
      <c r="Y27" s="109"/>
      <c r="Z27" s="1517"/>
    </row>
    <row r="28" spans="2:26" s="6" customFormat="1" ht="12" customHeight="1">
      <c r="B28" s="3453" t="s">
        <v>1804</v>
      </c>
      <c r="C28" s="6473" t="s">
        <v>995</v>
      </c>
      <c r="D28" s="6906">
        <v>0</v>
      </c>
      <c r="E28" s="6906">
        <v>0</v>
      </c>
      <c r="F28" s="6899">
        <v>0</v>
      </c>
      <c r="G28" s="6907">
        <v>0</v>
      </c>
      <c r="H28" s="6886">
        <v>0</v>
      </c>
      <c r="I28" s="6901"/>
      <c r="J28" s="6887"/>
      <c r="K28" s="6902"/>
      <c r="L28" s="6902"/>
      <c r="M28" s="6901"/>
      <c r="N28" s="6901"/>
      <c r="O28" s="6889" t="s">
        <v>1804</v>
      </c>
      <c r="P28" s="6934" t="s">
        <v>1805</v>
      </c>
      <c r="Q28" s="6908">
        <v>0</v>
      </c>
      <c r="R28" s="6908">
        <v>0</v>
      </c>
      <c r="S28" s="6904">
        <v>0</v>
      </c>
      <c r="T28" s="6909">
        <v>0</v>
      </c>
      <c r="U28" s="3463">
        <v>0</v>
      </c>
      <c r="V28" s="3442"/>
      <c r="X28" s="109"/>
      <c r="Y28" s="109"/>
    </row>
    <row r="29" spans="2:26" s="6" customFormat="1" ht="12" customHeight="1">
      <c r="B29" s="3453" t="s">
        <v>1810</v>
      </c>
      <c r="C29" s="2171" t="s">
        <v>202</v>
      </c>
      <c r="D29" s="6928">
        <v>3008.1561023569302</v>
      </c>
      <c r="E29" s="6928">
        <v>-406.03056189361399</v>
      </c>
      <c r="F29" s="6928">
        <v>77.822445320075502</v>
      </c>
      <c r="G29" s="6928">
        <v>2679.9479857833899</v>
      </c>
      <c r="H29" s="6886">
        <v>0</v>
      </c>
      <c r="I29" s="6887"/>
      <c r="J29" s="6887"/>
      <c r="K29" s="6888"/>
      <c r="L29" s="6888"/>
      <c r="M29" s="6932"/>
      <c r="N29" s="6932"/>
      <c r="O29" s="6889" t="s">
        <v>1810</v>
      </c>
      <c r="P29" s="6893" t="s">
        <v>1811</v>
      </c>
      <c r="Q29" s="6933">
        <v>-2115.9755360234899</v>
      </c>
      <c r="R29" s="6933">
        <v>-473.64200701305703</v>
      </c>
      <c r="S29" s="6933">
        <v>-130.12295177746901</v>
      </c>
      <c r="T29" s="6933">
        <v>-2719.7404948140202</v>
      </c>
      <c r="U29" s="3463">
        <v>-4.0927261579781771E-12</v>
      </c>
      <c r="V29" s="3442"/>
      <c r="X29" s="109"/>
      <c r="Y29" s="109"/>
    </row>
    <row r="30" spans="2:26" s="6" customFormat="1" ht="12" customHeight="1">
      <c r="B30" s="3453" t="s">
        <v>1812</v>
      </c>
      <c r="C30" s="6474" t="s">
        <v>999</v>
      </c>
      <c r="D30" s="6935">
        <v>0</v>
      </c>
      <c r="E30" s="6935">
        <v>0</v>
      </c>
      <c r="F30" s="6936">
        <v>0</v>
      </c>
      <c r="G30" s="6937">
        <v>0</v>
      </c>
      <c r="H30" s="6938">
        <v>0</v>
      </c>
      <c r="I30" s="6939"/>
      <c r="J30" s="6940"/>
      <c r="K30" s="6941"/>
      <c r="L30" s="6941"/>
      <c r="M30" s="6939"/>
      <c r="N30" s="6939"/>
      <c r="O30" s="6942" t="s">
        <v>1812</v>
      </c>
      <c r="P30" s="6943" t="s">
        <v>1813</v>
      </c>
      <c r="Q30" s="6944">
        <v>0</v>
      </c>
      <c r="R30" s="6944">
        <v>0</v>
      </c>
      <c r="S30" s="6945">
        <v>0</v>
      </c>
      <c r="T30" s="6946">
        <v>0</v>
      </c>
      <c r="U30" s="3463">
        <v>0</v>
      </c>
      <c r="V30" s="3442"/>
      <c r="X30" s="109"/>
      <c r="Y30" s="109"/>
    </row>
    <row r="31" spans="2:26" s="6" customFormat="1" ht="12" customHeight="1">
      <c r="B31" s="3453" t="s">
        <v>1814</v>
      </c>
      <c r="C31" s="6474" t="s">
        <v>1000</v>
      </c>
      <c r="D31" s="6935">
        <v>0</v>
      </c>
      <c r="E31" s="6935">
        <v>0</v>
      </c>
      <c r="F31" s="6935">
        <v>0</v>
      </c>
      <c r="G31" s="6947">
        <v>0</v>
      </c>
      <c r="H31" s="6938">
        <v>0</v>
      </c>
      <c r="I31" s="6939"/>
      <c r="J31" s="6940"/>
      <c r="K31" s="6941"/>
      <c r="L31" s="6941"/>
      <c r="M31" s="6939"/>
      <c r="N31" s="6939"/>
      <c r="O31" s="6942" t="s">
        <v>1814</v>
      </c>
      <c r="P31" s="6943" t="s">
        <v>1815</v>
      </c>
      <c r="Q31" s="6944">
        <v>0</v>
      </c>
      <c r="R31" s="6944">
        <v>0</v>
      </c>
      <c r="S31" s="6944">
        <v>0</v>
      </c>
      <c r="T31" s="6948">
        <v>0</v>
      </c>
      <c r="U31" s="3463">
        <v>0</v>
      </c>
      <c r="V31" s="3442"/>
      <c r="X31" s="109"/>
      <c r="Y31" s="109"/>
    </row>
    <row r="32" spans="2:26" s="6" customFormat="1" ht="12" customHeight="1" thickBot="1">
      <c r="B32" s="3453" t="s">
        <v>1816</v>
      </c>
      <c r="C32" s="6475" t="s">
        <v>1001</v>
      </c>
      <c r="D32" s="6949">
        <v>3008.1561023569302</v>
      </c>
      <c r="E32" s="6949">
        <v>-406.03056189361399</v>
      </c>
      <c r="F32" s="6949">
        <v>77.822445320075502</v>
      </c>
      <c r="G32" s="6950">
        <v>2679.9479857833899</v>
      </c>
      <c r="H32" s="6951">
        <v>0</v>
      </c>
      <c r="I32" s="6952"/>
      <c r="J32" s="6953"/>
      <c r="K32" s="6954"/>
      <c r="L32" s="6954"/>
      <c r="M32" s="6952"/>
      <c r="N32" s="6952"/>
      <c r="O32" s="6955" t="s">
        <v>1816</v>
      </c>
      <c r="P32" s="6956" t="s">
        <v>2143</v>
      </c>
      <c r="Q32" s="6957">
        <v>-2115.9755360234899</v>
      </c>
      <c r="R32" s="6957">
        <v>-473.64200701305703</v>
      </c>
      <c r="S32" s="6957">
        <v>-130.12295177746901</v>
      </c>
      <c r="T32" s="6958">
        <v>-2719.7404948140202</v>
      </c>
      <c r="U32" s="3463">
        <v>-4.0927261579781771E-12</v>
      </c>
      <c r="V32" s="3442"/>
      <c r="X32" s="109"/>
      <c r="Y32" s="109"/>
    </row>
    <row r="33" spans="2:26" s="2097" customFormat="1" ht="12" customHeight="1" thickBot="1">
      <c r="B33" s="3453" t="s">
        <v>1818</v>
      </c>
      <c r="C33" s="6234" t="s">
        <v>1002</v>
      </c>
      <c r="D33" s="6882">
        <v>-1510399.72414491</v>
      </c>
      <c r="E33" s="6882">
        <v>78197.433697638902</v>
      </c>
      <c r="F33" s="6882">
        <v>270654.07139393501</v>
      </c>
      <c r="G33" s="6882">
        <v>-1161548.2190533399</v>
      </c>
      <c r="H33" s="6895">
        <v>-3.7252902984619141E-9</v>
      </c>
      <c r="I33" s="6896"/>
      <c r="J33" s="6896"/>
      <c r="K33" s="6897"/>
      <c r="L33" s="6897"/>
      <c r="M33" s="6896"/>
      <c r="N33" s="6896"/>
      <c r="O33" s="6883" t="s">
        <v>1818</v>
      </c>
      <c r="P33" s="6898" t="s">
        <v>1819</v>
      </c>
      <c r="Q33" s="6884">
        <v>-1417184.83261857</v>
      </c>
      <c r="R33" s="6884">
        <v>79555.208739758105</v>
      </c>
      <c r="S33" s="6884">
        <v>229904.94094278701</v>
      </c>
      <c r="T33" s="6884">
        <v>-1107724.68293602</v>
      </c>
      <c r="U33" s="3463">
        <v>4.8894435167312622E-9</v>
      </c>
      <c r="V33" s="3442"/>
      <c r="W33" s="3447"/>
      <c r="X33" s="109"/>
      <c r="Y33" s="109"/>
      <c r="Z33" s="1517"/>
    </row>
    <row r="34" spans="2:26" s="6" customFormat="1" ht="12" customHeight="1">
      <c r="B34" s="3453" t="s">
        <v>1820</v>
      </c>
      <c r="C34" s="6233" t="s">
        <v>1003</v>
      </c>
      <c r="D34" s="6900">
        <v>26894130.545502901</v>
      </c>
      <c r="E34" s="6900">
        <v>113068.83961030901</v>
      </c>
      <c r="F34" s="6900">
        <v>1938600.0152350699</v>
      </c>
      <c r="G34" s="6900">
        <v>28945799.400348298</v>
      </c>
      <c r="H34" s="6886">
        <v>0</v>
      </c>
      <c r="I34" s="6887"/>
      <c r="J34" s="6887"/>
      <c r="K34" s="6888"/>
      <c r="L34" s="6888"/>
      <c r="M34" s="6932"/>
      <c r="N34" s="6932"/>
      <c r="O34" s="6889" t="s">
        <v>1820</v>
      </c>
      <c r="P34" s="6890" t="s">
        <v>1821</v>
      </c>
      <c r="Q34" s="6905">
        <v>21841311.668048501</v>
      </c>
      <c r="R34" s="6905">
        <v>98120.505335125607</v>
      </c>
      <c r="S34" s="6905">
        <v>1541241.22829494</v>
      </c>
      <c r="T34" s="6905">
        <v>23480673.401678599</v>
      </c>
      <c r="U34" s="3463">
        <v>3.3527612686157227E-8</v>
      </c>
      <c r="V34" s="3442"/>
      <c r="X34" s="109"/>
      <c r="Y34" s="109"/>
      <c r="Z34" s="1517"/>
    </row>
    <row r="35" spans="2:26" s="2088" customFormat="1" ht="12" customHeight="1">
      <c r="B35" s="3453" t="s">
        <v>1658</v>
      </c>
      <c r="C35" s="6470" t="s">
        <v>1004</v>
      </c>
      <c r="D35" s="6928">
        <v>25383730.821357999</v>
      </c>
      <c r="E35" s="6928">
        <v>191266.27330794799</v>
      </c>
      <c r="F35" s="6928">
        <v>2209254.086629</v>
      </c>
      <c r="G35" s="6928">
        <v>27784251.181295</v>
      </c>
      <c r="H35" s="6886">
        <v>5.2154064178466797E-8</v>
      </c>
      <c r="I35" s="6887"/>
      <c r="J35" s="6887"/>
      <c r="K35" s="6888"/>
      <c r="L35" s="6888"/>
      <c r="M35" s="6932"/>
      <c r="N35" s="6932"/>
      <c r="O35" s="6889" t="s">
        <v>1658</v>
      </c>
      <c r="P35" s="6893" t="s">
        <v>1822</v>
      </c>
      <c r="Q35" s="6894">
        <v>20424126.835429899</v>
      </c>
      <c r="R35" s="6894">
        <v>177675.71407488399</v>
      </c>
      <c r="S35" s="6894">
        <v>1771146.1692377301</v>
      </c>
      <c r="T35" s="6894">
        <v>22372948.718742501</v>
      </c>
      <c r="U35" s="3463">
        <v>0</v>
      </c>
      <c r="V35" s="3442"/>
      <c r="X35" s="109"/>
      <c r="Y35" s="109"/>
      <c r="Z35" s="1517"/>
    </row>
    <row r="36" spans="2:26" ht="18" customHeight="1">
      <c r="D36" s="1096"/>
      <c r="E36" s="1096"/>
      <c r="F36" s="1096"/>
      <c r="G36" s="1096"/>
      <c r="H36" s="586"/>
      <c r="J36" s="604"/>
      <c r="K36" s="535"/>
      <c r="L36" s="535"/>
      <c r="M36" s="586"/>
      <c r="N36" s="586"/>
      <c r="O36" s="591"/>
      <c r="Q36" s="1096"/>
      <c r="R36" s="1096"/>
      <c r="S36" s="1096"/>
      <c r="T36" s="1096"/>
      <c r="U36" s="3345"/>
      <c r="V36" s="3350"/>
      <c r="X36" s="542"/>
      <c r="Y36" s="542"/>
    </row>
    <row r="37" spans="2:26" ht="12" hidden="1" customHeight="1">
      <c r="C37" s="1093" t="s">
        <v>1822</v>
      </c>
      <c r="D37" s="443">
        <v>7.9162418842315674E-9</v>
      </c>
      <c r="E37" s="443">
        <v>0</v>
      </c>
      <c r="F37" s="443">
        <v>-4.8894435167312622E-9</v>
      </c>
      <c r="G37" s="443">
        <v>4.1676685214042664E-8</v>
      </c>
      <c r="H37" s="443"/>
      <c r="I37" s="443"/>
      <c r="J37" s="443"/>
      <c r="K37" s="443"/>
      <c r="L37" s="443"/>
      <c r="M37" s="443"/>
      <c r="N37" s="443"/>
      <c r="O37" s="443"/>
      <c r="P37" s="443" t="s">
        <v>1822</v>
      </c>
      <c r="Q37" s="1572">
        <v>-3.166496753692627E-8</v>
      </c>
      <c r="R37" s="1572">
        <v>2.7648638933897018E-10</v>
      </c>
      <c r="S37" s="1572">
        <v>3.1141098588705063E-9</v>
      </c>
      <c r="T37" s="1572">
        <v>-7.8463926911354065E-8</v>
      </c>
      <c r="U37" s="3346"/>
      <c r="V37" s="3350"/>
      <c r="X37" s="542"/>
      <c r="Y37" s="542"/>
    </row>
    <row r="38" spans="2:26" ht="12" hidden="1" customHeight="1">
      <c r="C38" s="1093" t="s">
        <v>1824</v>
      </c>
      <c r="D38" s="443">
        <v>-3.166496753692627E-8</v>
      </c>
      <c r="E38" s="443">
        <v>2.7648638933897018E-10</v>
      </c>
      <c r="F38" s="443">
        <v>-6.8976078182458878E-9</v>
      </c>
      <c r="G38" s="443">
        <v>-7.8463926911354065E-8</v>
      </c>
      <c r="H38" s="443"/>
      <c r="I38" s="443"/>
      <c r="J38" s="443"/>
      <c r="K38" s="443"/>
      <c r="L38" s="443"/>
      <c r="M38" s="443"/>
      <c r="N38" s="443"/>
      <c r="O38" s="443"/>
      <c r="P38" s="443" t="s">
        <v>1824</v>
      </c>
      <c r="Q38" s="1572">
        <v>2.0721927285194397E-8</v>
      </c>
      <c r="R38" s="1572">
        <v>2.9103830456733704E-10</v>
      </c>
      <c r="S38" s="1572">
        <v>9.6042640507221222E-10</v>
      </c>
      <c r="T38" s="1572">
        <v>-1.1175870895385742E-8</v>
      </c>
      <c r="U38" s="3346"/>
      <c r="V38" s="3350"/>
      <c r="X38" s="542"/>
      <c r="Y38" s="542"/>
    </row>
    <row r="39" spans="2:26" s="240" customFormat="1" ht="12" hidden="1" customHeight="1">
      <c r="B39" s="591"/>
      <c r="C39" s="1093" t="s">
        <v>1825</v>
      </c>
      <c r="D39" s="443">
        <v>2.3646862246096134E-9</v>
      </c>
      <c r="E39" s="443">
        <v>-0.37026272328199639</v>
      </c>
      <c r="F39" s="443">
        <v>-0.18513136111957351</v>
      </c>
      <c r="G39" s="443">
        <v>-0.55539401265150445</v>
      </c>
      <c r="H39" s="443"/>
      <c r="I39" s="443"/>
      <c r="J39" s="443"/>
      <c r="K39" s="443"/>
      <c r="L39" s="443"/>
      <c r="M39" s="443"/>
      <c r="N39" s="443"/>
      <c r="O39" s="443"/>
      <c r="P39" s="443" t="s">
        <v>1825</v>
      </c>
      <c r="Q39" s="1572">
        <v>-7.893913789303042E-8</v>
      </c>
      <c r="R39" s="1572">
        <v>-0.15847609384042016</v>
      </c>
      <c r="S39" s="1572">
        <v>-3.4425227113388246E-9</v>
      </c>
      <c r="T39" s="1572">
        <v>-0.15847616617702442</v>
      </c>
      <c r="U39" s="3346"/>
      <c r="V39" s="3350"/>
      <c r="W39" s="3351"/>
      <c r="X39" s="542"/>
      <c r="Y39" s="542"/>
      <c r="Z39" s="219"/>
    </row>
    <row r="40" spans="2:26" s="240" customFormat="1" ht="12" hidden="1" customHeight="1">
      <c r="B40" s="591"/>
      <c r="C40" s="1093" t="s">
        <v>1811</v>
      </c>
      <c r="D40" s="443">
        <v>0</v>
      </c>
      <c r="E40" s="443">
        <v>0</v>
      </c>
      <c r="F40" s="443">
        <v>0</v>
      </c>
      <c r="G40" s="443">
        <v>0</v>
      </c>
      <c r="H40" s="443"/>
      <c r="I40" s="443"/>
      <c r="J40" s="443"/>
      <c r="K40" s="443"/>
      <c r="L40" s="443"/>
      <c r="M40" s="443"/>
      <c r="N40" s="443"/>
      <c r="O40" s="443"/>
      <c r="P40" s="443" t="s">
        <v>1811</v>
      </c>
      <c r="Q40" s="1572">
        <v>0</v>
      </c>
      <c r="R40" s="1572">
        <v>0</v>
      </c>
      <c r="S40" s="1572">
        <v>0</v>
      </c>
      <c r="T40" s="1572">
        <v>0</v>
      </c>
      <c r="U40" s="3346"/>
      <c r="V40" s="3350"/>
      <c r="W40" s="3351"/>
      <c r="X40" s="542"/>
      <c r="Y40" s="542"/>
      <c r="Z40" s="219"/>
    </row>
    <row r="41" spans="2:26" s="598" customFormat="1" ht="12" hidden="1" customHeight="1">
      <c r="B41" s="591"/>
      <c r="C41" s="1093" t="s">
        <v>1803</v>
      </c>
      <c r="D41" s="443">
        <v>0</v>
      </c>
      <c r="E41" s="443">
        <v>0</v>
      </c>
      <c r="F41" s="443">
        <v>0</v>
      </c>
      <c r="G41" s="443">
        <v>0</v>
      </c>
      <c r="H41" s="443"/>
      <c r="I41" s="443"/>
      <c r="J41" s="443"/>
      <c r="K41" s="443"/>
      <c r="L41" s="443"/>
      <c r="M41" s="443"/>
      <c r="N41" s="443"/>
      <c r="O41" s="443"/>
      <c r="P41" s="443" t="s">
        <v>1803</v>
      </c>
      <c r="Q41" s="1572">
        <v>0</v>
      </c>
      <c r="R41" s="1572">
        <v>0</v>
      </c>
      <c r="S41" s="1572">
        <v>0</v>
      </c>
      <c r="T41" s="1572">
        <v>0</v>
      </c>
      <c r="U41" s="3346"/>
      <c r="V41" s="3350"/>
      <c r="W41" s="3352"/>
      <c r="X41" s="608"/>
      <c r="Y41" s="608"/>
      <c r="Z41" s="1080"/>
    </row>
    <row r="42" spans="2:26" ht="12" hidden="1" customHeight="1">
      <c r="C42" s="1093" t="s">
        <v>1795</v>
      </c>
      <c r="D42" s="443">
        <v>0</v>
      </c>
      <c r="E42" s="443">
        <v>0</v>
      </c>
      <c r="F42" s="443">
        <v>0</v>
      </c>
      <c r="G42" s="443">
        <v>0</v>
      </c>
      <c r="H42" s="443"/>
      <c r="I42" s="443"/>
      <c r="J42" s="443"/>
      <c r="K42" s="443"/>
      <c r="L42" s="443"/>
      <c r="M42" s="443"/>
      <c r="N42" s="443"/>
      <c r="O42" s="443"/>
      <c r="P42" s="443" t="s">
        <v>1795</v>
      </c>
      <c r="Q42" s="1572">
        <v>0</v>
      </c>
      <c r="R42" s="1572">
        <v>0</v>
      </c>
      <c r="S42" s="1572">
        <v>-7.5669959187507629E-10</v>
      </c>
      <c r="T42" s="1572">
        <v>0</v>
      </c>
      <c r="U42" s="3346"/>
      <c r="V42" s="3345"/>
      <c r="X42" s="608"/>
      <c r="Y42" s="608"/>
      <c r="Z42" s="1080"/>
    </row>
    <row r="43" spans="2:26" ht="12" hidden="1" customHeight="1">
      <c r="C43" s="1093" t="s">
        <v>1789</v>
      </c>
      <c r="D43" s="443">
        <v>3.3651303965598345E-11</v>
      </c>
      <c r="E43" s="443">
        <v>2.0008883439004421E-11</v>
      </c>
      <c r="F43" s="443">
        <v>0</v>
      </c>
      <c r="G43" s="443">
        <v>6.7575456341728568E-10</v>
      </c>
      <c r="H43" s="443"/>
      <c r="I43" s="443"/>
      <c r="J43" s="443"/>
      <c r="K43" s="443"/>
      <c r="L43" s="443"/>
      <c r="M43" s="443"/>
      <c r="N43" s="443"/>
      <c r="O43" s="443"/>
      <c r="P43" s="443" t="s">
        <v>1789</v>
      </c>
      <c r="Q43" s="1572">
        <v>-1.4288161764852703E-9</v>
      </c>
      <c r="R43" s="1572">
        <v>4.5474735088646412E-11</v>
      </c>
      <c r="S43" s="1572">
        <v>-4.0163286030292511E-9</v>
      </c>
      <c r="T43" s="1572">
        <v>-5.7116267271339893E-10</v>
      </c>
      <c r="U43" s="3346"/>
      <c r="V43" s="3346"/>
      <c r="W43" s="3353"/>
      <c r="X43" s="608"/>
      <c r="Y43" s="608"/>
      <c r="Z43" s="1080"/>
    </row>
    <row r="44" spans="2:26" ht="12" hidden="1" customHeight="1">
      <c r="C44" s="1093" t="s">
        <v>1955</v>
      </c>
      <c r="D44" s="443">
        <v>-1.1641532182693481E-10</v>
      </c>
      <c r="E44" s="443">
        <v>1.4551915228366852E-11</v>
      </c>
      <c r="F44" s="443">
        <v>1.0477378964424133E-9</v>
      </c>
      <c r="G44" s="443">
        <v>3.8198777474462986E-11</v>
      </c>
      <c r="H44" s="443"/>
      <c r="I44" s="443"/>
      <c r="J44" s="443"/>
      <c r="K44" s="443"/>
      <c r="L44" s="443"/>
      <c r="M44" s="443"/>
      <c r="N44" s="443"/>
      <c r="O44" s="443"/>
      <c r="P44" s="443" t="s">
        <v>1955</v>
      </c>
      <c r="Q44" s="1572">
        <v>3.0267983675003052E-9</v>
      </c>
      <c r="R44" s="1572">
        <v>-7.2759576141834259E-12</v>
      </c>
      <c r="S44" s="1572">
        <v>3.9581209421157837E-9</v>
      </c>
      <c r="T44" s="1572">
        <v>-3.1832314562052488E-12</v>
      </c>
      <c r="U44" s="3346"/>
      <c r="V44" s="3346"/>
      <c r="W44" s="3353"/>
      <c r="X44" s="608"/>
      <c r="Y44" s="608"/>
      <c r="Z44" s="1080"/>
    </row>
    <row r="45" spans="2:26" ht="23.25" hidden="1" customHeight="1">
      <c r="D45" s="586"/>
      <c r="E45" s="586"/>
      <c r="F45" s="586"/>
      <c r="G45" s="1099"/>
      <c r="H45" s="1080"/>
      <c r="I45" s="461"/>
      <c r="O45" s="591"/>
      <c r="Q45" s="586"/>
      <c r="R45" s="586"/>
      <c r="S45" s="586"/>
      <c r="T45" s="1099"/>
      <c r="U45" s="3347"/>
      <c r="V45" s="3346"/>
      <c r="W45" s="3353"/>
      <c r="X45" s="608"/>
      <c r="Y45" s="608"/>
      <c r="Z45" s="1080"/>
    </row>
    <row r="46" spans="2:26" ht="23.25" hidden="1" customHeight="1">
      <c r="D46" s="586"/>
      <c r="E46" s="586"/>
      <c r="F46" s="586"/>
      <c r="G46" s="1099"/>
      <c r="H46" s="1080"/>
      <c r="I46" s="461"/>
      <c r="O46" s="591"/>
      <c r="Q46" s="586"/>
      <c r="R46" s="586"/>
      <c r="S46" s="586"/>
      <c r="T46" s="1099"/>
      <c r="U46" s="3347"/>
      <c r="V46" s="3346"/>
      <c r="W46" s="3353"/>
      <c r="X46" s="608"/>
      <c r="Y46" s="608"/>
      <c r="Z46" s="1080"/>
    </row>
    <row r="47" spans="2:26" s="1100" customFormat="1" ht="23.25" hidden="1" customHeight="1">
      <c r="B47" s="400"/>
      <c r="C47" s="596"/>
      <c r="D47" s="907"/>
      <c r="E47" s="907"/>
      <c r="F47" s="907"/>
      <c r="G47" s="907"/>
      <c r="I47" s="603"/>
      <c r="J47" s="595"/>
      <c r="K47" s="1101"/>
      <c r="L47" s="1101"/>
      <c r="O47" s="400"/>
      <c r="P47" s="596"/>
      <c r="Q47" s="907"/>
      <c r="R47" s="907"/>
      <c r="S47" s="907"/>
      <c r="T47" s="907"/>
      <c r="U47" s="3348"/>
      <c r="V47" s="3354"/>
      <c r="W47" s="3355"/>
      <c r="X47" s="596"/>
      <c r="Y47" s="596"/>
      <c r="Z47" s="596"/>
    </row>
    <row r="48" spans="2:26" s="1100" customFormat="1" ht="23.25" hidden="1" customHeight="1">
      <c r="B48" s="400"/>
      <c r="C48" s="1101"/>
      <c r="D48" s="1102"/>
      <c r="E48" s="1102"/>
      <c r="F48" s="1102"/>
      <c r="G48" s="1102"/>
      <c r="H48" s="1102"/>
      <c r="I48" s="1103"/>
      <c r="J48" s="595"/>
      <c r="K48" s="1101"/>
      <c r="L48" s="1101"/>
      <c r="O48" s="400"/>
      <c r="P48" s="1101"/>
      <c r="Q48" s="1102"/>
      <c r="R48" s="1102"/>
      <c r="S48" s="1102"/>
      <c r="T48" s="1102"/>
      <c r="U48" s="3349"/>
      <c r="V48" s="3356"/>
      <c r="W48" s="3357"/>
      <c r="X48" s="596"/>
      <c r="Y48" s="596"/>
      <c r="Z48" s="596"/>
    </row>
    <row r="49" spans="2:26" s="1100" customFormat="1" ht="23.25" customHeight="1">
      <c r="B49" s="400"/>
      <c r="C49" s="1101"/>
      <c r="D49" s="1102"/>
      <c r="E49" s="1102"/>
      <c r="F49" s="1102"/>
      <c r="G49" s="1102"/>
      <c r="H49" s="1102"/>
      <c r="I49" s="1103"/>
      <c r="J49" s="595"/>
      <c r="K49" s="1101"/>
      <c r="L49" s="1101"/>
      <c r="O49" s="400"/>
      <c r="P49" s="1101"/>
      <c r="Q49" s="1102"/>
      <c r="R49" s="1102"/>
      <c r="S49" s="1102"/>
      <c r="T49" s="1102"/>
      <c r="U49" s="3349"/>
      <c r="V49" s="3356"/>
      <c r="W49" s="3357"/>
      <c r="X49" s="596"/>
      <c r="Y49" s="596"/>
      <c r="Z49" s="596"/>
    </row>
    <row r="50" spans="2:26" s="1080" customFormat="1" ht="23.25" customHeight="1">
      <c r="B50" s="591"/>
      <c r="C50" s="219"/>
      <c r="D50" s="625"/>
      <c r="E50" s="625"/>
      <c r="F50" s="625"/>
      <c r="G50" s="625"/>
      <c r="H50" s="461"/>
      <c r="I50" s="461"/>
      <c r="J50" s="587"/>
      <c r="K50" s="608"/>
      <c r="L50" s="608"/>
      <c r="U50" s="3347"/>
      <c r="V50" s="3347"/>
      <c r="W50" s="3347"/>
      <c r="X50" s="219"/>
      <c r="Y50" s="219"/>
      <c r="Z50" s="219"/>
    </row>
    <row r="51" spans="2:26" s="1080" customFormat="1" ht="23.25" customHeight="1">
      <c r="B51" s="591"/>
      <c r="C51" s="219"/>
      <c r="D51" s="625"/>
      <c r="E51" s="625"/>
      <c r="F51" s="625"/>
      <c r="G51" s="625"/>
      <c r="H51" s="461"/>
      <c r="I51" s="461"/>
      <c r="J51" s="587"/>
      <c r="K51" s="608"/>
      <c r="L51" s="608"/>
      <c r="U51" s="3347"/>
      <c r="V51" s="3347"/>
      <c r="W51" s="3347"/>
      <c r="X51" s="219"/>
      <c r="Y51" s="219"/>
      <c r="Z51" s="219"/>
    </row>
  </sheetData>
  <customSheetViews>
    <customSheetView guid="{9861AEDC-A168-4FA5-BC34-0FF06E2D98B0}" scale="85" showGridLines="0" hiddenRows="1" hiddenColumns="1" topLeftCell="A4">
      <selection activeCell="V8" sqref="V8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hiddenColumns="1">
      <selection activeCell="C6" sqref="C6:T35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 topLeftCell="A14">
      <selection activeCell="C4" sqref="C4"/>
      <pageMargins left="0.7" right="0.7" top="0.75" bottom="0.75" header="0.3" footer="0.3"/>
      <pageSetup paperSize="9" orientation="portrait" r:id="rId3"/>
    </customSheetView>
    <customSheetView guid="{4561BCBD-DB5E-4D30-A9CE-7BB23B692C5E}" showGridLines="0" hiddenRows="1" hiddenColumns="1">
      <selection activeCell="C6" sqref="C6:T35"/>
      <pageMargins left="0.7" right="0.7" top="0.75" bottom="0.75" header="0.3" footer="0.3"/>
      <pageSetup paperSize="9" orientation="portrait" r:id="rId4"/>
    </customSheetView>
    <customSheetView guid="{B96AA43F-C6B6-4097-9127-C885199888B4}" scale="85" showGridLines="0" hiddenRows="1" hiddenColumns="1" topLeftCell="A4">
      <selection activeCell="V8" sqref="V8"/>
      <pageMargins left="0.7" right="0.7" top="0.75" bottom="0.75" header="0.3" footer="0.3"/>
      <pageSetup paperSize="9" orientation="portrait" r:id="rId5"/>
    </customSheetView>
  </customSheetViews>
  <mergeCells count="2">
    <mergeCell ref="D6:G6"/>
    <mergeCell ref="Q6:T6"/>
  </mergeCells>
  <conditionalFormatting sqref="O9:O35">
    <cfRule type="duplicateValues" dxfId="92" priority="1"/>
  </conditionalFormatting>
  <hyperlinks>
    <hyperlink ref="S1" location="'Controle annuel'!A1" display="Controle annuel'!A1" xr:uid="{00000000-0004-0000-4E00-000000000000}"/>
  </hyperlinks>
  <pageMargins left="0.7" right="0.7" top="0.75" bottom="0.75" header="0.3" footer="0.3"/>
  <pageSetup paperSize="9" orientation="portrait" r:id="rId6"/>
  <customProperties>
    <customPr name="EpmWorksheetKeyString_GUID" r:id="rId7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AH452"/>
  <sheetViews>
    <sheetView showGridLines="0" topLeftCell="A201" zoomScale="70" zoomScaleNormal="70" workbookViewId="0">
      <selection sqref="A1:XFD1048576"/>
    </sheetView>
  </sheetViews>
  <sheetFormatPr baseColWidth="10" defaultColWidth="10.85546875" defaultRowHeight="15" outlineLevelRow="1" outlineLevelCol="1"/>
  <cols>
    <col min="1" max="2" width="10.85546875" style="3064" customWidth="1" outlineLevel="1"/>
    <col min="3" max="3" width="3.5703125" style="3064" customWidth="1"/>
    <col min="4" max="4" width="73.85546875" style="3064" customWidth="1"/>
    <col min="5" max="5" width="10.85546875" style="3064"/>
    <col min="6" max="6" width="14.5703125" style="3064" customWidth="1"/>
    <col min="7" max="10" width="14.42578125" style="3064" hidden="1" customWidth="1" outlineLevel="1"/>
    <col min="11" max="11" width="0.5703125" style="3064" hidden="1" customWidth="1" outlineLevel="1" collapsed="1"/>
    <col min="12" max="12" width="14.5703125" style="3064" customWidth="1" collapsed="1"/>
    <col min="13" max="16" width="14.42578125" style="3064" hidden="1" customWidth="1" outlineLevel="1"/>
    <col min="17" max="17" width="13.140625" style="3064" hidden="1" customWidth="1" outlineLevel="1" collapsed="1"/>
    <col min="18" max="18" width="14.5703125" style="3064" customWidth="1" collapsed="1"/>
    <col min="19" max="22" width="14.42578125" style="3064" hidden="1" customWidth="1" outlineLevel="1"/>
    <col min="23" max="23" width="13.140625" style="3064" hidden="1" customWidth="1" outlineLevel="1" collapsed="1"/>
    <col min="24" max="24" width="10.85546875" style="3064" collapsed="1"/>
    <col min="25" max="16384" width="10.85546875" style="3064"/>
  </cols>
  <sheetData>
    <row r="2" spans="1:34">
      <c r="B2" s="7203" t="s">
        <v>9300</v>
      </c>
      <c r="C2" s="7204"/>
      <c r="D2" s="7204"/>
    </row>
    <row r="3" spans="1:34" ht="27.75" customHeight="1">
      <c r="B3" s="7203"/>
      <c r="C3" s="7204"/>
      <c r="D3" s="7204"/>
      <c r="T3" s="3064" t="s">
        <v>9304</v>
      </c>
    </row>
    <row r="4" spans="1:34">
      <c r="A4" s="3068"/>
      <c r="Z4" s="3070"/>
    </row>
    <row r="5" spans="1:34" ht="18.75">
      <c r="D5" s="3249" t="s">
        <v>9103</v>
      </c>
      <c r="X5" s="3070"/>
      <c r="Y5" s="3070"/>
      <c r="Z5" s="3252" t="s">
        <v>1641</v>
      </c>
      <c r="AA5" s="3252" t="s">
        <v>1641</v>
      </c>
      <c r="AB5" s="3252" t="s">
        <v>1641</v>
      </c>
    </row>
    <row r="6" spans="1:34" ht="18.75">
      <c r="D6" s="3249"/>
      <c r="G6" s="7202">
        <v>45291</v>
      </c>
      <c r="H6" s="7202"/>
      <c r="I6" s="7202"/>
      <c r="J6" s="7202"/>
      <c r="M6" s="7202">
        <v>44926</v>
      </c>
      <c r="N6" s="7202"/>
      <c r="O6" s="7202"/>
      <c r="P6" s="7202"/>
      <c r="S6" s="7202">
        <v>44561</v>
      </c>
      <c r="T6" s="7202"/>
      <c r="U6" s="7202"/>
      <c r="V6" s="7202"/>
      <c r="X6" s="3070"/>
      <c r="Y6" s="3070"/>
      <c r="Z6" s="3252" t="s">
        <v>1654</v>
      </c>
      <c r="AA6" s="3252" t="s">
        <v>1654</v>
      </c>
      <c r="AB6" s="3252" t="s">
        <v>1654</v>
      </c>
      <c r="AC6" s="7200" t="s">
        <v>9301</v>
      </c>
      <c r="AD6" s="7201"/>
      <c r="AE6" s="7201"/>
    </row>
    <row r="7" spans="1:34">
      <c r="G7" s="3252" t="s">
        <v>9302</v>
      </c>
      <c r="H7" s="3252" t="s">
        <v>9303</v>
      </c>
      <c r="I7" s="3252" t="s">
        <v>9305</v>
      </c>
      <c r="J7" s="3252" t="s">
        <v>9306</v>
      </c>
      <c r="M7" s="3252" t="s">
        <v>9302</v>
      </c>
      <c r="N7" s="3252" t="s">
        <v>9303</v>
      </c>
      <c r="O7" s="3252" t="s">
        <v>9305</v>
      </c>
      <c r="P7" s="3252" t="s">
        <v>9306</v>
      </c>
      <c r="S7" s="3252" t="s">
        <v>9302</v>
      </c>
      <c r="T7" s="3252" t="s">
        <v>9303</v>
      </c>
      <c r="U7" s="3252" t="s">
        <v>9305</v>
      </c>
      <c r="V7" s="3252" t="s">
        <v>9306</v>
      </c>
      <c r="X7" s="3070"/>
      <c r="Y7" s="3070"/>
      <c r="Z7" s="3252" t="s">
        <v>1649</v>
      </c>
      <c r="AA7" s="3252" t="s">
        <v>1649</v>
      </c>
      <c r="AB7" s="3252" t="s">
        <v>1649</v>
      </c>
      <c r="AC7" s="3169" t="s">
        <v>9302</v>
      </c>
      <c r="AD7" s="3169" t="s">
        <v>8532</v>
      </c>
      <c r="AG7" s="3169"/>
      <c r="AH7" s="3169"/>
    </row>
    <row r="8" spans="1:34" ht="21.95" customHeight="1">
      <c r="A8" s="3248"/>
      <c r="B8" s="3248"/>
      <c r="C8" s="3248"/>
      <c r="D8" s="3073" t="s">
        <v>9310</v>
      </c>
      <c r="E8" s="3074" t="s">
        <v>9311</v>
      </c>
      <c r="F8" s="3251">
        <v>45291</v>
      </c>
      <c r="G8" s="3251" t="s">
        <v>8532</v>
      </c>
      <c r="H8" s="3251" t="s">
        <v>8538</v>
      </c>
      <c r="I8" s="3251" t="s">
        <v>8540</v>
      </c>
      <c r="J8" s="3251" t="s">
        <v>9312</v>
      </c>
      <c r="K8" s="419" t="s">
        <v>2488</v>
      </c>
      <c r="L8" s="3329">
        <v>44926</v>
      </c>
      <c r="M8" s="3251" t="s">
        <v>8532</v>
      </c>
      <c r="N8" s="3251" t="s">
        <v>8538</v>
      </c>
      <c r="O8" s="3251" t="s">
        <v>8540</v>
      </c>
      <c r="P8" s="3251" t="s">
        <v>9312</v>
      </c>
      <c r="Q8" s="419" t="s">
        <v>2488</v>
      </c>
      <c r="R8" s="3329">
        <v>44561</v>
      </c>
      <c r="S8" s="3251" t="s">
        <v>8532</v>
      </c>
      <c r="T8" s="3251" t="s">
        <v>8538</v>
      </c>
      <c r="U8" s="3251" t="s">
        <v>8540</v>
      </c>
      <c r="V8" s="3251" t="s">
        <v>9312</v>
      </c>
      <c r="W8" s="3076" t="s">
        <v>2488</v>
      </c>
      <c r="X8" s="3078"/>
      <c r="Y8" s="3077"/>
      <c r="Z8" s="3252" t="s">
        <v>1651</v>
      </c>
      <c r="AA8" s="3252" t="s">
        <v>1652</v>
      </c>
      <c r="AB8" s="3252" t="s">
        <v>3301</v>
      </c>
      <c r="AC8" s="3169" t="s">
        <v>9303</v>
      </c>
      <c r="AD8" s="3169" t="s">
        <v>8538</v>
      </c>
      <c r="AG8" s="3169"/>
      <c r="AH8" s="3169"/>
    </row>
    <row r="9" spans="1:34" ht="12" customHeight="1">
      <c r="A9" s="3069" t="s">
        <v>9314</v>
      </c>
      <c r="D9" s="3079" t="s">
        <v>9315</v>
      </c>
      <c r="E9" s="3080">
        <v>6</v>
      </c>
      <c r="F9" s="3306">
        <v>0</v>
      </c>
      <c r="G9" s="3306">
        <v>0</v>
      </c>
      <c r="H9" s="3306">
        <v>0</v>
      </c>
      <c r="I9" s="3306">
        <v>0</v>
      </c>
      <c r="J9" s="3306">
        <v>0</v>
      </c>
      <c r="K9" s="3307">
        <v>0</v>
      </c>
      <c r="L9" s="3307">
        <v>0</v>
      </c>
      <c r="M9" s="3306">
        <v>0</v>
      </c>
      <c r="N9" s="3306">
        <v>0</v>
      </c>
      <c r="O9" s="3306">
        <v>0</v>
      </c>
      <c r="P9" s="3306">
        <v>0</v>
      </c>
      <c r="Q9" s="3307">
        <v>0</v>
      </c>
      <c r="R9" s="3307">
        <v>0</v>
      </c>
      <c r="S9" s="3306">
        <v>0</v>
      </c>
      <c r="T9" s="3306">
        <v>0</v>
      </c>
      <c r="U9" s="3306">
        <v>0</v>
      </c>
      <c r="V9" s="3306">
        <v>0</v>
      </c>
      <c r="W9" s="3307">
        <v>0</v>
      </c>
      <c r="X9" s="3070"/>
      <c r="Y9" s="3070"/>
      <c r="Z9" s="3252" t="s">
        <v>1653</v>
      </c>
      <c r="AA9" s="3252" t="s">
        <v>1653</v>
      </c>
      <c r="AB9" s="3252" t="s">
        <v>1653</v>
      </c>
      <c r="AC9" s="3169" t="s">
        <v>9304</v>
      </c>
      <c r="AD9" s="3169" t="s">
        <v>2253</v>
      </c>
      <c r="AG9" s="3169"/>
      <c r="AH9" s="3169"/>
    </row>
    <row r="10" spans="1:34" ht="12" customHeight="1">
      <c r="A10" s="3069" t="s">
        <v>9316</v>
      </c>
      <c r="D10" s="3079" t="s">
        <v>9317</v>
      </c>
      <c r="E10" s="3080"/>
      <c r="F10" s="3308">
        <v>0</v>
      </c>
      <c r="G10" s="3308">
        <v>0</v>
      </c>
      <c r="H10" s="3308">
        <v>0</v>
      </c>
      <c r="I10" s="3308">
        <v>0</v>
      </c>
      <c r="J10" s="3308">
        <v>0</v>
      </c>
      <c r="K10" s="3307">
        <v>0</v>
      </c>
      <c r="L10" s="3307">
        <v>0</v>
      </c>
      <c r="M10" s="3308">
        <v>0</v>
      </c>
      <c r="N10" s="3308">
        <v>0</v>
      </c>
      <c r="O10" s="3308">
        <v>0</v>
      </c>
      <c r="P10" s="3308">
        <v>0</v>
      </c>
      <c r="Q10" s="3307">
        <v>0</v>
      </c>
      <c r="R10" s="3307">
        <v>0</v>
      </c>
      <c r="S10" s="3308">
        <v>0</v>
      </c>
      <c r="T10" s="3308">
        <v>0</v>
      </c>
      <c r="U10" s="3308">
        <v>0</v>
      </c>
      <c r="V10" s="3308">
        <v>0</v>
      </c>
      <c r="W10" s="3307">
        <v>0</v>
      </c>
      <c r="X10" s="3070"/>
      <c r="Y10" s="3070"/>
      <c r="Z10" s="3252" t="s">
        <v>10152</v>
      </c>
      <c r="AA10" s="3252" t="s">
        <v>10153</v>
      </c>
      <c r="AB10" s="3252" t="s">
        <v>10153</v>
      </c>
      <c r="AC10" s="3169" t="s">
        <v>9305</v>
      </c>
      <c r="AD10" s="3169" t="s">
        <v>8540</v>
      </c>
      <c r="AG10" s="3169"/>
      <c r="AH10" s="3169"/>
    </row>
    <row r="11" spans="1:34" ht="12" customHeight="1" thickBot="1">
      <c r="A11" s="3069" t="s">
        <v>9319</v>
      </c>
      <c r="D11" s="3079" t="s">
        <v>9320</v>
      </c>
      <c r="E11" s="3082">
        <v>6</v>
      </c>
      <c r="F11" s="3308">
        <v>0</v>
      </c>
      <c r="G11" s="3308">
        <v>0</v>
      </c>
      <c r="H11" s="3308">
        <v>0</v>
      </c>
      <c r="I11" s="3308">
        <v>0</v>
      </c>
      <c r="J11" s="3308">
        <v>0</v>
      </c>
      <c r="K11" s="3307">
        <v>0</v>
      </c>
      <c r="L11" s="3307">
        <v>0</v>
      </c>
      <c r="M11" s="3308">
        <v>0</v>
      </c>
      <c r="N11" s="3308">
        <v>0</v>
      </c>
      <c r="O11" s="3308">
        <v>0</v>
      </c>
      <c r="P11" s="3308">
        <v>0</v>
      </c>
      <c r="Q11" s="3307">
        <v>0</v>
      </c>
      <c r="R11" s="3307">
        <v>0</v>
      </c>
      <c r="S11" s="3308">
        <v>0</v>
      </c>
      <c r="T11" s="3308">
        <v>0</v>
      </c>
      <c r="U11" s="3308">
        <v>0</v>
      </c>
      <c r="V11" s="3308">
        <v>0</v>
      </c>
      <c r="W11" s="3307">
        <v>0</v>
      </c>
      <c r="X11" s="3070"/>
      <c r="Y11" s="3070"/>
      <c r="Z11" s="3252" t="s">
        <v>1658</v>
      </c>
      <c r="AA11" s="3252" t="s">
        <v>1658</v>
      </c>
      <c r="AB11" s="3252" t="s">
        <v>1658</v>
      </c>
      <c r="AC11" s="3169" t="s">
        <v>9306</v>
      </c>
      <c r="AD11" s="3169" t="s">
        <v>9312</v>
      </c>
      <c r="AG11" s="3169"/>
      <c r="AH11" s="3169"/>
    </row>
    <row r="12" spans="1:34" ht="12" customHeight="1" thickBot="1">
      <c r="A12" s="3069" t="s">
        <v>9321</v>
      </c>
      <c r="D12" s="3083" t="s">
        <v>9322</v>
      </c>
      <c r="E12" s="3084"/>
      <c r="F12" s="3309">
        <v>0</v>
      </c>
      <c r="G12" s="3309">
        <v>0</v>
      </c>
      <c r="H12" s="3309">
        <v>0</v>
      </c>
      <c r="I12" s="3309">
        <v>0</v>
      </c>
      <c r="J12" s="3309">
        <v>0</v>
      </c>
      <c r="K12" s="3310">
        <v>0</v>
      </c>
      <c r="L12" s="3310">
        <v>0</v>
      </c>
      <c r="M12" s="3309">
        <v>0</v>
      </c>
      <c r="N12" s="3309">
        <v>0</v>
      </c>
      <c r="O12" s="3309">
        <v>0</v>
      </c>
      <c r="P12" s="3309">
        <v>0</v>
      </c>
      <c r="Q12" s="3310">
        <v>0</v>
      </c>
      <c r="R12" s="3310">
        <v>0</v>
      </c>
      <c r="S12" s="3309">
        <v>0</v>
      </c>
      <c r="T12" s="3309">
        <v>0</v>
      </c>
      <c r="U12" s="3309">
        <v>0</v>
      </c>
      <c r="V12" s="3309">
        <v>0</v>
      </c>
      <c r="W12" s="3310">
        <v>0</v>
      </c>
      <c r="X12" s="3070"/>
      <c r="Y12" s="3070"/>
      <c r="Z12" s="3252" t="s">
        <v>9323</v>
      </c>
      <c r="AA12" s="3252" t="s">
        <v>9323</v>
      </c>
      <c r="AB12" s="3252" t="s">
        <v>9323</v>
      </c>
      <c r="AC12" s="3169" t="s">
        <v>9324</v>
      </c>
      <c r="AD12" s="3169" t="s">
        <v>9325</v>
      </c>
      <c r="AG12" s="3169"/>
      <c r="AH12" s="3169"/>
    </row>
    <row r="13" spans="1:34" ht="12" customHeight="1">
      <c r="A13" s="3069" t="s">
        <v>9326</v>
      </c>
      <c r="D13" s="3079" t="s">
        <v>9041</v>
      </c>
      <c r="E13" s="3085">
        <v>7</v>
      </c>
      <c r="F13" s="3308">
        <v>0</v>
      </c>
      <c r="G13" s="3308">
        <v>0</v>
      </c>
      <c r="H13" s="3308">
        <v>0</v>
      </c>
      <c r="I13" s="3308">
        <v>0</v>
      </c>
      <c r="J13" s="3308">
        <v>0</v>
      </c>
      <c r="K13" s="3307">
        <v>0</v>
      </c>
      <c r="L13" s="3307">
        <v>0</v>
      </c>
      <c r="M13" s="3308">
        <v>0</v>
      </c>
      <c r="N13" s="3308">
        <v>0</v>
      </c>
      <c r="O13" s="3308">
        <v>0</v>
      </c>
      <c r="P13" s="3308">
        <v>0</v>
      </c>
      <c r="Q13" s="3307">
        <v>0</v>
      </c>
      <c r="R13" s="3307">
        <v>0</v>
      </c>
      <c r="S13" s="3308">
        <v>0</v>
      </c>
      <c r="T13" s="3308">
        <v>0</v>
      </c>
      <c r="U13" s="3308">
        <v>0</v>
      </c>
      <c r="V13" s="3308">
        <v>0</v>
      </c>
      <c r="W13" s="3307">
        <v>0</v>
      </c>
      <c r="X13" s="3070"/>
      <c r="Y13" s="3070"/>
      <c r="Z13" s="3252" t="s">
        <v>1772</v>
      </c>
      <c r="AA13" s="3252" t="s">
        <v>1772</v>
      </c>
      <c r="AB13" s="3252" t="s">
        <v>1772</v>
      </c>
      <c r="AC13" s="3169" t="s">
        <v>9308</v>
      </c>
      <c r="AD13" s="3169" t="s">
        <v>8878</v>
      </c>
      <c r="AG13" s="3169"/>
      <c r="AH13" s="3169"/>
    </row>
    <row r="14" spans="1:34" ht="12" customHeight="1">
      <c r="A14" s="3069" t="s">
        <v>9327</v>
      </c>
      <c r="D14" s="3079" t="s">
        <v>3106</v>
      </c>
      <c r="E14" s="3086">
        <v>7</v>
      </c>
      <c r="F14" s="3308">
        <v>0</v>
      </c>
      <c r="G14" s="3308">
        <v>0</v>
      </c>
      <c r="H14" s="3308">
        <v>0</v>
      </c>
      <c r="I14" s="3308">
        <v>0</v>
      </c>
      <c r="J14" s="3308">
        <v>0</v>
      </c>
      <c r="K14" s="3307">
        <v>0</v>
      </c>
      <c r="L14" s="3307">
        <v>0</v>
      </c>
      <c r="M14" s="3308">
        <v>0</v>
      </c>
      <c r="N14" s="3308">
        <v>0</v>
      </c>
      <c r="O14" s="3308">
        <v>0</v>
      </c>
      <c r="P14" s="3308">
        <v>0</v>
      </c>
      <c r="Q14" s="3307">
        <v>0</v>
      </c>
      <c r="R14" s="3307">
        <v>0</v>
      </c>
      <c r="S14" s="3308">
        <v>0</v>
      </c>
      <c r="T14" s="3308">
        <v>0</v>
      </c>
      <c r="U14" s="3308">
        <v>0</v>
      </c>
      <c r="V14" s="3308">
        <v>0</v>
      </c>
      <c r="W14" s="3307">
        <v>0</v>
      </c>
      <c r="X14" s="3070"/>
      <c r="Y14" s="3070"/>
      <c r="Z14" s="3070"/>
      <c r="AC14" s="3169" t="s">
        <v>9309</v>
      </c>
      <c r="AD14" s="3169" t="s">
        <v>8879</v>
      </c>
      <c r="AG14" s="3169"/>
      <c r="AH14" s="3169"/>
    </row>
    <row r="15" spans="1:34" ht="12" customHeight="1">
      <c r="A15" s="3069" t="s">
        <v>9328</v>
      </c>
      <c r="D15" s="3079" t="s">
        <v>7992</v>
      </c>
      <c r="E15" s="3086">
        <v>7</v>
      </c>
      <c r="F15" s="3308">
        <v>0</v>
      </c>
      <c r="G15" s="3308">
        <v>0</v>
      </c>
      <c r="H15" s="3308">
        <v>0</v>
      </c>
      <c r="I15" s="3308">
        <v>0</v>
      </c>
      <c r="J15" s="3308">
        <v>0</v>
      </c>
      <c r="K15" s="3307">
        <v>0</v>
      </c>
      <c r="L15" s="3307">
        <v>0</v>
      </c>
      <c r="M15" s="3308">
        <v>0</v>
      </c>
      <c r="N15" s="3308">
        <v>0</v>
      </c>
      <c r="O15" s="3308">
        <v>0</v>
      </c>
      <c r="P15" s="3308">
        <v>0</v>
      </c>
      <c r="Q15" s="3307">
        <v>0</v>
      </c>
      <c r="R15" s="3307">
        <v>0</v>
      </c>
      <c r="S15" s="3308">
        <v>0</v>
      </c>
      <c r="T15" s="3308">
        <v>0</v>
      </c>
      <c r="U15" s="3308">
        <v>0</v>
      </c>
      <c r="V15" s="3308">
        <v>0</v>
      </c>
      <c r="W15" s="3307">
        <v>0</v>
      </c>
      <c r="X15" s="3077"/>
      <c r="Y15" s="3070"/>
      <c r="Z15" s="3070"/>
      <c r="AC15" s="3169" t="s">
        <v>9329</v>
      </c>
      <c r="AD15" s="3169" t="s">
        <v>9330</v>
      </c>
      <c r="AG15" s="3169"/>
      <c r="AH15" s="3169"/>
    </row>
    <row r="16" spans="1:34" ht="12" customHeight="1">
      <c r="A16" s="3069" t="s">
        <v>9331</v>
      </c>
      <c r="D16" s="3079" t="s">
        <v>7990</v>
      </c>
      <c r="E16" s="3086">
        <v>7</v>
      </c>
      <c r="F16" s="3308">
        <v>205444</v>
      </c>
      <c r="G16" s="3308">
        <v>205444</v>
      </c>
      <c r="H16" s="3308">
        <v>0</v>
      </c>
      <c r="I16" s="3308">
        <v>0</v>
      </c>
      <c r="J16" s="3308">
        <v>0</v>
      </c>
      <c r="K16" s="3307">
        <v>0</v>
      </c>
      <c r="L16" s="3307">
        <v>0</v>
      </c>
      <c r="M16" s="3308">
        <v>0</v>
      </c>
      <c r="N16" s="3308">
        <v>0</v>
      </c>
      <c r="O16" s="3308">
        <v>0</v>
      </c>
      <c r="P16" s="3308">
        <v>0</v>
      </c>
      <c r="Q16" s="3307">
        <v>0</v>
      </c>
      <c r="R16" s="3307">
        <v>0</v>
      </c>
      <c r="S16" s="3308">
        <v>0</v>
      </c>
      <c r="T16" s="3308">
        <v>0</v>
      </c>
      <c r="U16" s="3308">
        <v>0</v>
      </c>
      <c r="V16" s="3308">
        <v>0</v>
      </c>
      <c r="W16" s="3307">
        <v>0</v>
      </c>
      <c r="X16" s="3087"/>
      <c r="Y16" s="3070"/>
      <c r="Z16" s="3106" t="s">
        <v>1747</v>
      </c>
      <c r="AC16" s="3169" t="s">
        <v>9332</v>
      </c>
      <c r="AD16" s="3169" t="s">
        <v>9333</v>
      </c>
      <c r="AG16" s="3169"/>
      <c r="AH16" s="3169"/>
    </row>
    <row r="17" spans="1:34" ht="12" hidden="1" customHeight="1" outlineLevel="1">
      <c r="A17" s="3069" t="s">
        <v>9334</v>
      </c>
      <c r="D17" s="3079" t="s">
        <v>9335</v>
      </c>
      <c r="E17" s="3086">
        <v>7</v>
      </c>
      <c r="F17" s="3308">
        <v>0</v>
      </c>
      <c r="G17" s="3308">
        <v>0</v>
      </c>
      <c r="H17" s="3308">
        <v>0</v>
      </c>
      <c r="I17" s="3308">
        <v>0</v>
      </c>
      <c r="J17" s="3308">
        <v>0</v>
      </c>
      <c r="K17" s="3307">
        <v>0</v>
      </c>
      <c r="L17" s="3307">
        <v>0</v>
      </c>
      <c r="M17" s="3308">
        <v>0</v>
      </c>
      <c r="N17" s="3308">
        <v>0</v>
      </c>
      <c r="O17" s="3308">
        <v>0</v>
      </c>
      <c r="P17" s="3308">
        <v>0</v>
      </c>
      <c r="Q17" s="3307">
        <v>0</v>
      </c>
      <c r="R17" s="3307">
        <v>0</v>
      </c>
      <c r="S17" s="3308">
        <v>0</v>
      </c>
      <c r="T17" s="3308">
        <v>0</v>
      </c>
      <c r="U17" s="3308">
        <v>0</v>
      </c>
      <c r="V17" s="3308">
        <v>0</v>
      </c>
      <c r="W17" s="3307">
        <v>0</v>
      </c>
      <c r="X17" s="3087"/>
      <c r="Y17" s="3070"/>
      <c r="Z17" s="3330"/>
      <c r="AC17" s="3169"/>
      <c r="AD17" s="3169"/>
      <c r="AG17" s="3169"/>
      <c r="AH17" s="3169"/>
    </row>
    <row r="18" spans="1:34" ht="12" hidden="1" customHeight="1" outlineLevel="1">
      <c r="A18" s="3069" t="s">
        <v>9336</v>
      </c>
      <c r="D18" s="3079" t="s">
        <v>9337</v>
      </c>
      <c r="E18" s="3086">
        <v>7</v>
      </c>
      <c r="F18" s="3308">
        <v>0</v>
      </c>
      <c r="G18" s="3308">
        <v>0</v>
      </c>
      <c r="H18" s="3308">
        <v>0</v>
      </c>
      <c r="I18" s="3308">
        <v>0</v>
      </c>
      <c r="J18" s="3308">
        <v>0</v>
      </c>
      <c r="K18" s="3307">
        <v>0</v>
      </c>
      <c r="L18" s="3307">
        <v>0</v>
      </c>
      <c r="M18" s="3308">
        <v>0</v>
      </c>
      <c r="N18" s="3308">
        <v>0</v>
      </c>
      <c r="O18" s="3308">
        <v>0</v>
      </c>
      <c r="P18" s="3308">
        <v>0</v>
      </c>
      <c r="Q18" s="3307">
        <v>0</v>
      </c>
      <c r="R18" s="3307">
        <v>0</v>
      </c>
      <c r="S18" s="3308">
        <v>0</v>
      </c>
      <c r="T18" s="3308">
        <v>0</v>
      </c>
      <c r="U18" s="3308">
        <v>0</v>
      </c>
      <c r="V18" s="3308">
        <v>0</v>
      </c>
      <c r="W18" s="3307">
        <v>0</v>
      </c>
      <c r="X18" s="3087"/>
      <c r="Y18" s="3070"/>
      <c r="Z18" s="3330"/>
      <c r="AC18" s="3169"/>
      <c r="AD18" s="3169"/>
      <c r="AG18" s="3169"/>
      <c r="AH18" s="3169"/>
    </row>
    <row r="19" spans="1:34" ht="12" hidden="1" customHeight="1" outlineLevel="1">
      <c r="A19" s="3069" t="s">
        <v>9338</v>
      </c>
      <c r="D19" s="3079" t="s">
        <v>7395</v>
      </c>
      <c r="E19" s="3086">
        <v>7</v>
      </c>
      <c r="F19" s="3308">
        <v>0</v>
      </c>
      <c r="G19" s="3308">
        <v>0</v>
      </c>
      <c r="H19" s="3308">
        <v>0</v>
      </c>
      <c r="I19" s="3308">
        <v>0</v>
      </c>
      <c r="J19" s="3308">
        <v>0</v>
      </c>
      <c r="K19" s="3307">
        <v>0</v>
      </c>
      <c r="L19" s="3307">
        <v>0</v>
      </c>
      <c r="M19" s="3308">
        <v>0</v>
      </c>
      <c r="N19" s="3308">
        <v>0</v>
      </c>
      <c r="O19" s="3308">
        <v>0</v>
      </c>
      <c r="P19" s="3308">
        <v>0</v>
      </c>
      <c r="Q19" s="3307">
        <v>0</v>
      </c>
      <c r="R19" s="3307">
        <v>0</v>
      </c>
      <c r="S19" s="3308">
        <v>0</v>
      </c>
      <c r="T19" s="3308">
        <v>0</v>
      </c>
      <c r="U19" s="3308">
        <v>0</v>
      </c>
      <c r="V19" s="3308">
        <v>0</v>
      </c>
      <c r="W19" s="3307">
        <v>0</v>
      </c>
      <c r="X19" s="3087"/>
      <c r="Y19" s="3070"/>
      <c r="Z19" s="3330"/>
      <c r="AC19" s="3169"/>
      <c r="AD19" s="3169"/>
      <c r="AG19" s="3169"/>
      <c r="AH19" s="3169"/>
    </row>
    <row r="20" spans="1:34" ht="12" hidden="1" customHeight="1" outlineLevel="1">
      <c r="A20" s="3069" t="s">
        <v>9339</v>
      </c>
      <c r="D20" s="3079" t="s">
        <v>9340</v>
      </c>
      <c r="E20" s="3086">
        <v>7</v>
      </c>
      <c r="F20" s="3308">
        <v>0</v>
      </c>
      <c r="G20" s="3308">
        <v>0</v>
      </c>
      <c r="H20" s="3308">
        <v>0</v>
      </c>
      <c r="I20" s="3308">
        <v>0</v>
      </c>
      <c r="J20" s="3308">
        <v>0</v>
      </c>
      <c r="K20" s="3307">
        <v>0</v>
      </c>
      <c r="L20" s="3307">
        <v>0</v>
      </c>
      <c r="M20" s="3308">
        <v>0</v>
      </c>
      <c r="N20" s="3308">
        <v>0</v>
      </c>
      <c r="O20" s="3308">
        <v>0</v>
      </c>
      <c r="P20" s="3308">
        <v>0</v>
      </c>
      <c r="Q20" s="3307">
        <v>0</v>
      </c>
      <c r="R20" s="3307">
        <v>0</v>
      </c>
      <c r="S20" s="3308">
        <v>0</v>
      </c>
      <c r="T20" s="3308">
        <v>0</v>
      </c>
      <c r="U20" s="3308">
        <v>0</v>
      </c>
      <c r="V20" s="3308">
        <v>0</v>
      </c>
      <c r="W20" s="3307">
        <v>0</v>
      </c>
      <c r="X20" s="3087"/>
      <c r="Y20" s="3070"/>
      <c r="Z20" s="3330"/>
      <c r="AC20" s="3169"/>
      <c r="AD20" s="3169"/>
      <c r="AG20" s="3169"/>
      <c r="AH20" s="3169"/>
    </row>
    <row r="21" spans="1:34" ht="12" hidden="1" customHeight="1" outlineLevel="1">
      <c r="A21" s="3069" t="s">
        <v>9341</v>
      </c>
      <c r="D21" s="3079" t="s">
        <v>9342</v>
      </c>
      <c r="E21" s="3086">
        <v>7</v>
      </c>
      <c r="F21" s="3308">
        <v>0</v>
      </c>
      <c r="G21" s="3308">
        <v>0</v>
      </c>
      <c r="H21" s="3308">
        <v>0</v>
      </c>
      <c r="I21" s="3308">
        <v>0</v>
      </c>
      <c r="J21" s="3308">
        <v>0</v>
      </c>
      <c r="K21" s="3307">
        <v>0</v>
      </c>
      <c r="L21" s="3307">
        <v>0</v>
      </c>
      <c r="M21" s="3308">
        <v>0</v>
      </c>
      <c r="N21" s="3308">
        <v>0</v>
      </c>
      <c r="O21" s="3308">
        <v>0</v>
      </c>
      <c r="P21" s="3308">
        <v>0</v>
      </c>
      <c r="Q21" s="3307">
        <v>0</v>
      </c>
      <c r="R21" s="3307">
        <v>0</v>
      </c>
      <c r="S21" s="3308">
        <v>0</v>
      </c>
      <c r="T21" s="3308">
        <v>0</v>
      </c>
      <c r="U21" s="3308">
        <v>0</v>
      </c>
      <c r="V21" s="3308">
        <v>0</v>
      </c>
      <c r="W21" s="3307">
        <v>0</v>
      </c>
      <c r="X21" s="3087"/>
      <c r="Y21" s="3070"/>
      <c r="Z21" s="3330"/>
      <c r="AC21" s="3169"/>
      <c r="AD21" s="3169"/>
      <c r="AG21" s="3169"/>
      <c r="AH21" s="3169"/>
    </row>
    <row r="22" spans="1:34" ht="12" hidden="1" customHeight="1" outlineLevel="1">
      <c r="A22" s="3069" t="s">
        <v>9343</v>
      </c>
      <c r="D22" s="3079" t="s">
        <v>9344</v>
      </c>
      <c r="E22" s="3086">
        <v>7</v>
      </c>
      <c r="F22" s="3308">
        <v>0</v>
      </c>
      <c r="G22" s="3308">
        <v>0</v>
      </c>
      <c r="H22" s="3308">
        <v>0</v>
      </c>
      <c r="I22" s="3308">
        <v>0</v>
      </c>
      <c r="J22" s="3308">
        <v>0</v>
      </c>
      <c r="K22" s="3307">
        <v>0</v>
      </c>
      <c r="L22" s="3307">
        <v>0</v>
      </c>
      <c r="M22" s="3308">
        <v>0</v>
      </c>
      <c r="N22" s="3308">
        <v>0</v>
      </c>
      <c r="O22" s="3308">
        <v>0</v>
      </c>
      <c r="P22" s="3308">
        <v>0</v>
      </c>
      <c r="Q22" s="3307">
        <v>0</v>
      </c>
      <c r="R22" s="3307">
        <v>0</v>
      </c>
      <c r="S22" s="3308">
        <v>0</v>
      </c>
      <c r="T22" s="3308">
        <v>0</v>
      </c>
      <c r="U22" s="3308">
        <v>0</v>
      </c>
      <c r="V22" s="3308">
        <v>0</v>
      </c>
      <c r="W22" s="3307">
        <v>0</v>
      </c>
      <c r="X22" s="3087"/>
      <c r="Y22" s="3070"/>
      <c r="Z22" s="3330"/>
      <c r="AC22" s="3169"/>
      <c r="AD22" s="3169"/>
      <c r="AG22" s="3169"/>
      <c r="AH22" s="3169"/>
    </row>
    <row r="23" spans="1:34" ht="12" hidden="1" customHeight="1" outlineLevel="1">
      <c r="A23" s="3069" t="s">
        <v>9345</v>
      </c>
      <c r="D23" s="3079" t="s">
        <v>9346</v>
      </c>
      <c r="E23" s="3086">
        <v>7</v>
      </c>
      <c r="F23" s="3308">
        <v>0</v>
      </c>
      <c r="G23" s="3308">
        <v>0</v>
      </c>
      <c r="H23" s="3308">
        <v>0</v>
      </c>
      <c r="I23" s="3308">
        <v>0</v>
      </c>
      <c r="J23" s="3308">
        <v>0</v>
      </c>
      <c r="K23" s="3307">
        <v>0</v>
      </c>
      <c r="L23" s="3307">
        <v>0</v>
      </c>
      <c r="M23" s="3308">
        <v>0</v>
      </c>
      <c r="N23" s="3308">
        <v>0</v>
      </c>
      <c r="O23" s="3308">
        <v>0</v>
      </c>
      <c r="P23" s="3308">
        <v>0</v>
      </c>
      <c r="Q23" s="3307">
        <v>0</v>
      </c>
      <c r="R23" s="3307">
        <v>0</v>
      </c>
      <c r="S23" s="3308">
        <v>0</v>
      </c>
      <c r="T23" s="3308">
        <v>0</v>
      </c>
      <c r="U23" s="3308">
        <v>0</v>
      </c>
      <c r="V23" s="3308">
        <v>0</v>
      </c>
      <c r="W23" s="3307">
        <v>0</v>
      </c>
      <c r="X23" s="3087"/>
      <c r="Y23" s="3070"/>
      <c r="Z23" s="3330"/>
      <c r="AC23" s="3169"/>
      <c r="AD23" s="3169"/>
      <c r="AG23" s="3169"/>
      <c r="AH23" s="3169"/>
    </row>
    <row r="24" spans="1:34" ht="12" hidden="1" customHeight="1" outlineLevel="1">
      <c r="A24" s="3069" t="s">
        <v>9347</v>
      </c>
      <c r="D24" s="3079" t="s">
        <v>7397</v>
      </c>
      <c r="E24" s="3086">
        <v>7</v>
      </c>
      <c r="F24" s="3308">
        <v>0</v>
      </c>
      <c r="G24" s="3308">
        <v>0</v>
      </c>
      <c r="H24" s="3308">
        <v>0</v>
      </c>
      <c r="I24" s="3308">
        <v>0</v>
      </c>
      <c r="J24" s="3308">
        <v>0</v>
      </c>
      <c r="K24" s="3307">
        <v>0</v>
      </c>
      <c r="L24" s="3307">
        <v>0</v>
      </c>
      <c r="M24" s="3308">
        <v>0</v>
      </c>
      <c r="N24" s="3308">
        <v>0</v>
      </c>
      <c r="O24" s="3308">
        <v>0</v>
      </c>
      <c r="P24" s="3308">
        <v>0</v>
      </c>
      <c r="Q24" s="3307">
        <v>0</v>
      </c>
      <c r="R24" s="3307">
        <v>0</v>
      </c>
      <c r="S24" s="3308">
        <v>0</v>
      </c>
      <c r="T24" s="3308">
        <v>0</v>
      </c>
      <c r="U24" s="3308">
        <v>0</v>
      </c>
      <c r="V24" s="3308">
        <v>0</v>
      </c>
      <c r="W24" s="3307">
        <v>0</v>
      </c>
      <c r="X24" s="3087"/>
      <c r="Y24" s="3070"/>
      <c r="Z24" s="3330"/>
      <c r="AC24" s="3169"/>
      <c r="AD24" s="3169"/>
      <c r="AG24" s="3169"/>
      <c r="AH24" s="3169"/>
    </row>
    <row r="25" spans="1:34" ht="12" hidden="1" customHeight="1" outlineLevel="1">
      <c r="A25" s="3069" t="s">
        <v>9348</v>
      </c>
      <c r="D25" s="3079" t="s">
        <v>9349</v>
      </c>
      <c r="E25" s="3086">
        <v>7</v>
      </c>
      <c r="F25" s="3308">
        <v>0</v>
      </c>
      <c r="G25" s="3308">
        <v>0</v>
      </c>
      <c r="H25" s="3308">
        <v>0</v>
      </c>
      <c r="I25" s="3308">
        <v>0</v>
      </c>
      <c r="J25" s="3308">
        <v>0</v>
      </c>
      <c r="K25" s="3307">
        <v>0</v>
      </c>
      <c r="L25" s="3307">
        <v>0</v>
      </c>
      <c r="M25" s="3308">
        <v>0</v>
      </c>
      <c r="N25" s="3308">
        <v>0</v>
      </c>
      <c r="O25" s="3308">
        <v>0</v>
      </c>
      <c r="P25" s="3308">
        <v>0</v>
      </c>
      <c r="Q25" s="3307">
        <v>0</v>
      </c>
      <c r="R25" s="3307">
        <v>0</v>
      </c>
      <c r="S25" s="3308">
        <v>0</v>
      </c>
      <c r="T25" s="3308">
        <v>0</v>
      </c>
      <c r="U25" s="3308">
        <v>0</v>
      </c>
      <c r="V25" s="3308">
        <v>0</v>
      </c>
      <c r="W25" s="3307">
        <v>0</v>
      </c>
      <c r="X25" s="3087"/>
      <c r="Y25" s="3070"/>
      <c r="Z25" s="3330"/>
      <c r="AC25" s="3169"/>
      <c r="AD25" s="3169"/>
      <c r="AG25" s="3169"/>
      <c r="AH25" s="3169"/>
    </row>
    <row r="26" spans="1:34" ht="12" hidden="1" customHeight="1" outlineLevel="1">
      <c r="A26" s="3069" t="s">
        <v>9350</v>
      </c>
      <c r="D26" s="3079" t="s">
        <v>9351</v>
      </c>
      <c r="E26" s="3086">
        <v>7</v>
      </c>
      <c r="F26" s="3308">
        <v>0</v>
      </c>
      <c r="G26" s="3308">
        <v>0</v>
      </c>
      <c r="H26" s="3308">
        <v>0</v>
      </c>
      <c r="I26" s="3308">
        <v>0</v>
      </c>
      <c r="J26" s="3308">
        <v>0</v>
      </c>
      <c r="K26" s="3307">
        <v>0</v>
      </c>
      <c r="L26" s="3307">
        <v>0</v>
      </c>
      <c r="M26" s="3308">
        <v>0</v>
      </c>
      <c r="N26" s="3308">
        <v>0</v>
      </c>
      <c r="O26" s="3308">
        <v>0</v>
      </c>
      <c r="P26" s="3308">
        <v>0</v>
      </c>
      <c r="Q26" s="3307">
        <v>0</v>
      </c>
      <c r="R26" s="3307">
        <v>0</v>
      </c>
      <c r="S26" s="3308">
        <v>0</v>
      </c>
      <c r="T26" s="3308">
        <v>0</v>
      </c>
      <c r="U26" s="3308">
        <v>0</v>
      </c>
      <c r="V26" s="3308">
        <v>0</v>
      </c>
      <c r="W26" s="3307">
        <v>0</v>
      </c>
      <c r="X26" s="3087"/>
      <c r="Y26" s="3070"/>
      <c r="Z26" s="3330"/>
      <c r="AC26" s="3169"/>
      <c r="AD26" s="3169"/>
      <c r="AG26" s="3169"/>
      <c r="AH26" s="3169"/>
    </row>
    <row r="27" spans="1:34" ht="12" hidden="1" customHeight="1" outlineLevel="1">
      <c r="A27" s="3069" t="s">
        <v>9352</v>
      </c>
      <c r="D27" s="3079" t="s">
        <v>9353</v>
      </c>
      <c r="E27" s="3086">
        <v>7</v>
      </c>
      <c r="F27" s="3308">
        <v>0</v>
      </c>
      <c r="G27" s="3308">
        <v>0</v>
      </c>
      <c r="H27" s="3308">
        <v>0</v>
      </c>
      <c r="I27" s="3308">
        <v>0</v>
      </c>
      <c r="J27" s="3308">
        <v>0</v>
      </c>
      <c r="K27" s="3307">
        <v>0</v>
      </c>
      <c r="L27" s="3307">
        <v>0</v>
      </c>
      <c r="M27" s="3308">
        <v>0</v>
      </c>
      <c r="N27" s="3308">
        <v>0</v>
      </c>
      <c r="O27" s="3308">
        <v>0</v>
      </c>
      <c r="P27" s="3308">
        <v>0</v>
      </c>
      <c r="Q27" s="3307">
        <v>0</v>
      </c>
      <c r="R27" s="3307">
        <v>0</v>
      </c>
      <c r="S27" s="3308">
        <v>0</v>
      </c>
      <c r="T27" s="3308">
        <v>0</v>
      </c>
      <c r="U27" s="3308">
        <v>0</v>
      </c>
      <c r="V27" s="3308">
        <v>0</v>
      </c>
      <c r="W27" s="3307">
        <v>0</v>
      </c>
      <c r="X27" s="3087"/>
      <c r="Y27" s="3070"/>
      <c r="Z27" s="3330"/>
      <c r="AC27" s="3169"/>
      <c r="AD27" s="3169"/>
      <c r="AG27" s="3169"/>
      <c r="AH27" s="3169"/>
    </row>
    <row r="28" spans="1:34" ht="12" hidden="1" customHeight="1" outlineLevel="1">
      <c r="A28" s="3069" t="s">
        <v>9354</v>
      </c>
      <c r="D28" s="3079" t="s">
        <v>9355</v>
      </c>
      <c r="E28" s="3086">
        <v>7</v>
      </c>
      <c r="F28" s="3308">
        <v>0</v>
      </c>
      <c r="G28" s="3308">
        <v>0</v>
      </c>
      <c r="H28" s="3308">
        <v>0</v>
      </c>
      <c r="I28" s="3308">
        <v>0</v>
      </c>
      <c r="J28" s="3308">
        <v>0</v>
      </c>
      <c r="K28" s="3307">
        <v>0</v>
      </c>
      <c r="L28" s="3307">
        <v>0</v>
      </c>
      <c r="M28" s="3308">
        <v>0</v>
      </c>
      <c r="N28" s="3308">
        <v>0</v>
      </c>
      <c r="O28" s="3308">
        <v>0</v>
      </c>
      <c r="P28" s="3308">
        <v>0</v>
      </c>
      <c r="Q28" s="3307">
        <v>0</v>
      </c>
      <c r="R28" s="3307">
        <v>0</v>
      </c>
      <c r="S28" s="3308">
        <v>0</v>
      </c>
      <c r="T28" s="3308">
        <v>0</v>
      </c>
      <c r="U28" s="3308">
        <v>0</v>
      </c>
      <c r="V28" s="3308">
        <v>0</v>
      </c>
      <c r="W28" s="3307">
        <v>0</v>
      </c>
      <c r="X28" s="3087"/>
      <c r="Y28" s="3070"/>
      <c r="Z28" s="3330"/>
      <c r="AC28" s="3169"/>
      <c r="AD28" s="3169"/>
      <c r="AG28" s="3169"/>
      <c r="AH28" s="3169"/>
    </row>
    <row r="29" spans="1:34" ht="12" hidden="1" customHeight="1" outlineLevel="1">
      <c r="A29" s="3069" t="s">
        <v>9356</v>
      </c>
      <c r="D29" s="3079" t="s">
        <v>7399</v>
      </c>
      <c r="E29" s="3086">
        <v>7</v>
      </c>
      <c r="F29" s="3308">
        <v>0</v>
      </c>
      <c r="G29" s="3308">
        <v>0</v>
      </c>
      <c r="H29" s="3308">
        <v>0</v>
      </c>
      <c r="I29" s="3308">
        <v>0</v>
      </c>
      <c r="J29" s="3308">
        <v>0</v>
      </c>
      <c r="K29" s="3307">
        <v>0</v>
      </c>
      <c r="L29" s="3307">
        <v>0</v>
      </c>
      <c r="M29" s="3308">
        <v>0</v>
      </c>
      <c r="N29" s="3308">
        <v>0</v>
      </c>
      <c r="O29" s="3308">
        <v>0</v>
      </c>
      <c r="P29" s="3308">
        <v>0</v>
      </c>
      <c r="Q29" s="3307">
        <v>0</v>
      </c>
      <c r="R29" s="3307">
        <v>0</v>
      </c>
      <c r="S29" s="3308">
        <v>0</v>
      </c>
      <c r="T29" s="3308">
        <v>0</v>
      </c>
      <c r="U29" s="3308">
        <v>0</v>
      </c>
      <c r="V29" s="3308">
        <v>0</v>
      </c>
      <c r="W29" s="3307">
        <v>0</v>
      </c>
      <c r="X29" s="3087"/>
      <c r="Y29" s="3070"/>
      <c r="Z29" s="3330"/>
      <c r="AC29" s="3169"/>
      <c r="AD29" s="3169"/>
      <c r="AG29" s="3169"/>
      <c r="AH29" s="3169"/>
    </row>
    <row r="30" spans="1:34" ht="12" hidden="1" customHeight="1" outlineLevel="1">
      <c r="A30" s="3069" t="s">
        <v>9357</v>
      </c>
      <c r="D30" s="3079" t="s">
        <v>9358</v>
      </c>
      <c r="E30" s="3086">
        <v>7</v>
      </c>
      <c r="F30" s="3308">
        <v>0</v>
      </c>
      <c r="G30" s="3308">
        <v>0</v>
      </c>
      <c r="H30" s="3308">
        <v>0</v>
      </c>
      <c r="I30" s="3308">
        <v>0</v>
      </c>
      <c r="J30" s="3308">
        <v>0</v>
      </c>
      <c r="K30" s="3307">
        <v>0</v>
      </c>
      <c r="L30" s="3307">
        <v>0</v>
      </c>
      <c r="M30" s="3308">
        <v>0</v>
      </c>
      <c r="N30" s="3308">
        <v>0</v>
      </c>
      <c r="O30" s="3308">
        <v>0</v>
      </c>
      <c r="P30" s="3308">
        <v>0</v>
      </c>
      <c r="Q30" s="3307">
        <v>0</v>
      </c>
      <c r="R30" s="3307">
        <v>0</v>
      </c>
      <c r="S30" s="3308">
        <v>0</v>
      </c>
      <c r="T30" s="3308">
        <v>0</v>
      </c>
      <c r="U30" s="3308">
        <v>0</v>
      </c>
      <c r="V30" s="3308">
        <v>0</v>
      </c>
      <c r="W30" s="3307">
        <v>0</v>
      </c>
      <c r="X30" s="3087"/>
      <c r="Y30" s="3070"/>
      <c r="Z30" s="3330"/>
      <c r="AC30" s="3169"/>
      <c r="AD30" s="3169"/>
      <c r="AG30" s="3169"/>
      <c r="AH30" s="3169"/>
    </row>
    <row r="31" spans="1:34" ht="12" hidden="1" customHeight="1" outlineLevel="1">
      <c r="A31" s="3069" t="s">
        <v>9359</v>
      </c>
      <c r="D31" s="3079" t="s">
        <v>9360</v>
      </c>
      <c r="E31" s="3086">
        <v>7</v>
      </c>
      <c r="F31" s="3308">
        <v>0</v>
      </c>
      <c r="G31" s="3308">
        <v>0</v>
      </c>
      <c r="H31" s="3308">
        <v>0</v>
      </c>
      <c r="I31" s="3308">
        <v>0</v>
      </c>
      <c r="J31" s="3308">
        <v>0</v>
      </c>
      <c r="K31" s="3307">
        <v>0</v>
      </c>
      <c r="L31" s="3307">
        <v>0</v>
      </c>
      <c r="M31" s="3308">
        <v>0</v>
      </c>
      <c r="N31" s="3308">
        <v>0</v>
      </c>
      <c r="O31" s="3308">
        <v>0</v>
      </c>
      <c r="P31" s="3308">
        <v>0</v>
      </c>
      <c r="Q31" s="3307">
        <v>0</v>
      </c>
      <c r="R31" s="3307">
        <v>0</v>
      </c>
      <c r="S31" s="3308">
        <v>0</v>
      </c>
      <c r="T31" s="3308">
        <v>0</v>
      </c>
      <c r="U31" s="3308">
        <v>0</v>
      </c>
      <c r="V31" s="3308">
        <v>0</v>
      </c>
      <c r="W31" s="3307">
        <v>0</v>
      </c>
      <c r="X31" s="3087"/>
      <c r="Y31" s="3070"/>
      <c r="Z31" s="3330"/>
      <c r="AC31" s="3169"/>
      <c r="AD31" s="3169"/>
      <c r="AG31" s="3169"/>
      <c r="AH31" s="3169"/>
    </row>
    <row r="32" spans="1:34" ht="12" hidden="1" customHeight="1" outlineLevel="1">
      <c r="A32" s="3069" t="s">
        <v>9361</v>
      </c>
      <c r="D32" s="3079" t="s">
        <v>9362</v>
      </c>
      <c r="E32" s="3086">
        <v>7</v>
      </c>
      <c r="F32" s="3308">
        <v>0</v>
      </c>
      <c r="G32" s="3308">
        <v>0</v>
      </c>
      <c r="H32" s="3308">
        <v>0</v>
      </c>
      <c r="I32" s="3308">
        <v>0</v>
      </c>
      <c r="J32" s="3308">
        <v>0</v>
      </c>
      <c r="K32" s="3307">
        <v>0</v>
      </c>
      <c r="L32" s="3307">
        <v>0</v>
      </c>
      <c r="M32" s="3308">
        <v>0</v>
      </c>
      <c r="N32" s="3308">
        <v>0</v>
      </c>
      <c r="O32" s="3308">
        <v>0</v>
      </c>
      <c r="P32" s="3308">
        <v>0</v>
      </c>
      <c r="Q32" s="3307">
        <v>0</v>
      </c>
      <c r="R32" s="3307">
        <v>0</v>
      </c>
      <c r="S32" s="3308">
        <v>0</v>
      </c>
      <c r="T32" s="3308">
        <v>0</v>
      </c>
      <c r="U32" s="3308">
        <v>0</v>
      </c>
      <c r="V32" s="3308">
        <v>0</v>
      </c>
      <c r="W32" s="3307">
        <v>0</v>
      </c>
      <c r="X32" s="3087"/>
      <c r="Y32" s="3070"/>
      <c r="Z32" s="3330"/>
      <c r="AC32" s="3169"/>
      <c r="AD32" s="3169"/>
      <c r="AG32" s="3169"/>
      <c r="AH32" s="3169"/>
    </row>
    <row r="33" spans="1:34" ht="12" hidden="1" customHeight="1" outlineLevel="1">
      <c r="A33" s="3069" t="s">
        <v>9363</v>
      </c>
      <c r="D33" s="3079" t="s">
        <v>9364</v>
      </c>
      <c r="E33" s="3086">
        <v>7</v>
      </c>
      <c r="F33" s="3308">
        <v>0</v>
      </c>
      <c r="G33" s="3308">
        <v>0</v>
      </c>
      <c r="H33" s="3308">
        <v>0</v>
      </c>
      <c r="I33" s="3308">
        <v>0</v>
      </c>
      <c r="J33" s="3308">
        <v>0</v>
      </c>
      <c r="K33" s="3307">
        <v>0</v>
      </c>
      <c r="L33" s="3307">
        <v>0</v>
      </c>
      <c r="M33" s="3308">
        <v>0</v>
      </c>
      <c r="N33" s="3308">
        <v>0</v>
      </c>
      <c r="O33" s="3308">
        <v>0</v>
      </c>
      <c r="P33" s="3308">
        <v>0</v>
      </c>
      <c r="Q33" s="3307">
        <v>0</v>
      </c>
      <c r="R33" s="3307">
        <v>0</v>
      </c>
      <c r="S33" s="3308">
        <v>0</v>
      </c>
      <c r="T33" s="3308">
        <v>0</v>
      </c>
      <c r="U33" s="3308">
        <v>0</v>
      </c>
      <c r="V33" s="3308">
        <v>0</v>
      </c>
      <c r="W33" s="3307">
        <v>0</v>
      </c>
      <c r="X33" s="3087"/>
      <c r="Y33" s="3070"/>
      <c r="Z33" s="3330"/>
      <c r="AC33" s="3169"/>
      <c r="AD33" s="3169"/>
      <c r="AG33" s="3169"/>
      <c r="AH33" s="3169"/>
    </row>
    <row r="34" spans="1:34" ht="12" hidden="1" customHeight="1" outlineLevel="1">
      <c r="A34" s="3069" t="s">
        <v>9365</v>
      </c>
      <c r="D34" s="3079" t="s">
        <v>7401</v>
      </c>
      <c r="E34" s="3086">
        <v>7</v>
      </c>
      <c r="F34" s="3308">
        <v>0</v>
      </c>
      <c r="G34" s="3308">
        <v>0</v>
      </c>
      <c r="H34" s="3308">
        <v>0</v>
      </c>
      <c r="I34" s="3308">
        <v>0</v>
      </c>
      <c r="J34" s="3308">
        <v>0</v>
      </c>
      <c r="K34" s="3307">
        <v>0</v>
      </c>
      <c r="L34" s="3307">
        <v>0</v>
      </c>
      <c r="M34" s="3308">
        <v>0</v>
      </c>
      <c r="N34" s="3308">
        <v>0</v>
      </c>
      <c r="O34" s="3308">
        <v>0</v>
      </c>
      <c r="P34" s="3308">
        <v>0</v>
      </c>
      <c r="Q34" s="3307">
        <v>0</v>
      </c>
      <c r="R34" s="3307">
        <v>0</v>
      </c>
      <c r="S34" s="3308">
        <v>0</v>
      </c>
      <c r="T34" s="3308">
        <v>0</v>
      </c>
      <c r="U34" s="3308">
        <v>0</v>
      </c>
      <c r="V34" s="3308">
        <v>0</v>
      </c>
      <c r="W34" s="3307">
        <v>0</v>
      </c>
      <c r="X34" s="3087"/>
      <c r="Y34" s="3070"/>
      <c r="Z34" s="3330"/>
      <c r="AC34" s="3169"/>
      <c r="AD34" s="3169"/>
      <c r="AG34" s="3169"/>
      <c r="AH34" s="3169"/>
    </row>
    <row r="35" spans="1:34" ht="12" hidden="1" customHeight="1" outlineLevel="1">
      <c r="A35" s="3069" t="s">
        <v>9366</v>
      </c>
      <c r="D35" s="3079" t="s">
        <v>9367</v>
      </c>
      <c r="E35" s="3086">
        <v>7</v>
      </c>
      <c r="F35" s="3308">
        <v>0</v>
      </c>
      <c r="G35" s="3308">
        <v>0</v>
      </c>
      <c r="H35" s="3308">
        <v>0</v>
      </c>
      <c r="I35" s="3308">
        <v>0</v>
      </c>
      <c r="J35" s="3308">
        <v>0</v>
      </c>
      <c r="K35" s="3307">
        <v>0</v>
      </c>
      <c r="L35" s="3307">
        <v>0</v>
      </c>
      <c r="M35" s="3308">
        <v>0</v>
      </c>
      <c r="N35" s="3308">
        <v>0</v>
      </c>
      <c r="O35" s="3308">
        <v>0</v>
      </c>
      <c r="P35" s="3308">
        <v>0</v>
      </c>
      <c r="Q35" s="3307">
        <v>0</v>
      </c>
      <c r="R35" s="3307">
        <v>0</v>
      </c>
      <c r="S35" s="3308">
        <v>0</v>
      </c>
      <c r="T35" s="3308">
        <v>0</v>
      </c>
      <c r="U35" s="3308">
        <v>0</v>
      </c>
      <c r="V35" s="3308">
        <v>0</v>
      </c>
      <c r="W35" s="3307">
        <v>0</v>
      </c>
      <c r="X35" s="3087"/>
      <c r="Y35" s="3070"/>
      <c r="Z35" s="3330"/>
      <c r="AC35" s="3169"/>
      <c r="AD35" s="3169"/>
      <c r="AG35" s="3169"/>
      <c r="AH35" s="3169"/>
    </row>
    <row r="36" spans="1:34" ht="12" hidden="1" customHeight="1" outlineLevel="1">
      <c r="A36" s="3069" t="s">
        <v>9368</v>
      </c>
      <c r="D36" s="3079" t="s">
        <v>9369</v>
      </c>
      <c r="E36" s="3086">
        <v>7</v>
      </c>
      <c r="F36" s="3308">
        <v>0</v>
      </c>
      <c r="G36" s="3308">
        <v>0</v>
      </c>
      <c r="H36" s="3308">
        <v>0</v>
      </c>
      <c r="I36" s="3308">
        <v>0</v>
      </c>
      <c r="J36" s="3308">
        <v>0</v>
      </c>
      <c r="K36" s="3307">
        <v>0</v>
      </c>
      <c r="L36" s="3307">
        <v>0</v>
      </c>
      <c r="M36" s="3308">
        <v>0</v>
      </c>
      <c r="N36" s="3308">
        <v>0</v>
      </c>
      <c r="O36" s="3308">
        <v>0</v>
      </c>
      <c r="P36" s="3308">
        <v>0</v>
      </c>
      <c r="Q36" s="3307">
        <v>0</v>
      </c>
      <c r="R36" s="3307">
        <v>0</v>
      </c>
      <c r="S36" s="3308">
        <v>0</v>
      </c>
      <c r="T36" s="3308">
        <v>0</v>
      </c>
      <c r="U36" s="3308">
        <v>0</v>
      </c>
      <c r="V36" s="3308">
        <v>0</v>
      </c>
      <c r="W36" s="3307">
        <v>0</v>
      </c>
      <c r="X36" s="3087"/>
      <c r="Y36" s="3070"/>
      <c r="Z36" s="3330"/>
      <c r="AC36" s="3169"/>
      <c r="AD36" s="3169"/>
      <c r="AG36" s="3169"/>
      <c r="AH36" s="3169"/>
    </row>
    <row r="37" spans="1:34" ht="12" hidden="1" customHeight="1" outlineLevel="1">
      <c r="A37" s="3069" t="s">
        <v>9370</v>
      </c>
      <c r="D37" s="3079" t="s">
        <v>9371</v>
      </c>
      <c r="E37" s="3086">
        <v>7</v>
      </c>
      <c r="F37" s="3308">
        <v>0</v>
      </c>
      <c r="G37" s="3308">
        <v>0</v>
      </c>
      <c r="H37" s="3308">
        <v>0</v>
      </c>
      <c r="I37" s="3308">
        <v>0</v>
      </c>
      <c r="J37" s="3308">
        <v>0</v>
      </c>
      <c r="K37" s="3307">
        <v>0</v>
      </c>
      <c r="L37" s="3307">
        <v>0</v>
      </c>
      <c r="M37" s="3308">
        <v>0</v>
      </c>
      <c r="N37" s="3308">
        <v>0</v>
      </c>
      <c r="O37" s="3308">
        <v>0</v>
      </c>
      <c r="P37" s="3308">
        <v>0</v>
      </c>
      <c r="Q37" s="3307">
        <v>0</v>
      </c>
      <c r="R37" s="3307">
        <v>0</v>
      </c>
      <c r="S37" s="3308">
        <v>0</v>
      </c>
      <c r="T37" s="3308">
        <v>0</v>
      </c>
      <c r="U37" s="3308">
        <v>0</v>
      </c>
      <c r="V37" s="3308">
        <v>0</v>
      </c>
      <c r="W37" s="3307">
        <v>0</v>
      </c>
      <c r="X37" s="3087"/>
      <c r="Y37" s="3070"/>
      <c r="Z37" s="3330"/>
      <c r="AC37" s="3169"/>
      <c r="AD37" s="3169"/>
      <c r="AG37" s="3169"/>
      <c r="AH37" s="3169"/>
    </row>
    <row r="38" spans="1:34" ht="12" hidden="1" customHeight="1" outlineLevel="1">
      <c r="A38" s="3069" t="s">
        <v>9372</v>
      </c>
      <c r="D38" s="3079" t="s">
        <v>9373</v>
      </c>
      <c r="E38" s="3086">
        <v>7</v>
      </c>
      <c r="F38" s="3308">
        <v>0</v>
      </c>
      <c r="G38" s="3308">
        <v>0</v>
      </c>
      <c r="H38" s="3308">
        <v>0</v>
      </c>
      <c r="I38" s="3308">
        <v>0</v>
      </c>
      <c r="J38" s="3308">
        <v>0</v>
      </c>
      <c r="K38" s="3307">
        <v>0</v>
      </c>
      <c r="L38" s="3307">
        <v>0</v>
      </c>
      <c r="M38" s="3308">
        <v>0</v>
      </c>
      <c r="N38" s="3308">
        <v>0</v>
      </c>
      <c r="O38" s="3308">
        <v>0</v>
      </c>
      <c r="P38" s="3308">
        <v>0</v>
      </c>
      <c r="Q38" s="3307">
        <v>0</v>
      </c>
      <c r="R38" s="3307">
        <v>0</v>
      </c>
      <c r="S38" s="3308">
        <v>0</v>
      </c>
      <c r="T38" s="3308">
        <v>0</v>
      </c>
      <c r="U38" s="3308">
        <v>0</v>
      </c>
      <c r="V38" s="3308">
        <v>0</v>
      </c>
      <c r="W38" s="3307">
        <v>0</v>
      </c>
      <c r="X38" s="3087"/>
      <c r="Y38" s="3070"/>
      <c r="Z38" s="3330"/>
      <c r="AC38" s="3169"/>
      <c r="AD38" s="3169"/>
      <c r="AG38" s="3169"/>
      <c r="AH38" s="3169"/>
    </row>
    <row r="39" spans="1:34" ht="12" hidden="1" customHeight="1" outlineLevel="1">
      <c r="A39" s="3069" t="s">
        <v>9374</v>
      </c>
      <c r="D39" s="3079" t="s">
        <v>7403</v>
      </c>
      <c r="E39" s="3086">
        <v>7</v>
      </c>
      <c r="F39" s="3308">
        <v>0</v>
      </c>
      <c r="G39" s="3308">
        <v>0</v>
      </c>
      <c r="H39" s="3308">
        <v>0</v>
      </c>
      <c r="I39" s="3308">
        <v>0</v>
      </c>
      <c r="J39" s="3308">
        <v>0</v>
      </c>
      <c r="K39" s="3307">
        <v>0</v>
      </c>
      <c r="L39" s="3307">
        <v>0</v>
      </c>
      <c r="M39" s="3308">
        <v>0</v>
      </c>
      <c r="N39" s="3308">
        <v>0</v>
      </c>
      <c r="O39" s="3308">
        <v>0</v>
      </c>
      <c r="P39" s="3308">
        <v>0</v>
      </c>
      <c r="Q39" s="3307">
        <v>0</v>
      </c>
      <c r="R39" s="3307">
        <v>0</v>
      </c>
      <c r="S39" s="3308">
        <v>0</v>
      </c>
      <c r="T39" s="3308">
        <v>0</v>
      </c>
      <c r="U39" s="3308">
        <v>0</v>
      </c>
      <c r="V39" s="3308">
        <v>0</v>
      </c>
      <c r="W39" s="3307">
        <v>0</v>
      </c>
      <c r="X39" s="3087"/>
      <c r="Y39" s="3070"/>
      <c r="Z39" s="3330"/>
      <c r="AC39" s="3169"/>
      <c r="AD39" s="3169"/>
      <c r="AG39" s="3169"/>
      <c r="AH39" s="3169"/>
    </row>
    <row r="40" spans="1:34" ht="12" hidden="1" customHeight="1" outlineLevel="1">
      <c r="A40" s="3069" t="s">
        <v>9375</v>
      </c>
      <c r="D40" s="3079" t="s">
        <v>9376</v>
      </c>
      <c r="E40" s="3086">
        <v>7</v>
      </c>
      <c r="F40" s="3308">
        <v>0</v>
      </c>
      <c r="G40" s="3308">
        <v>0</v>
      </c>
      <c r="H40" s="3308">
        <v>0</v>
      </c>
      <c r="I40" s="3308">
        <v>0</v>
      </c>
      <c r="J40" s="3308">
        <v>0</v>
      </c>
      <c r="K40" s="3307">
        <v>0</v>
      </c>
      <c r="L40" s="3307">
        <v>0</v>
      </c>
      <c r="M40" s="3308">
        <v>0</v>
      </c>
      <c r="N40" s="3308">
        <v>0</v>
      </c>
      <c r="O40" s="3308">
        <v>0</v>
      </c>
      <c r="P40" s="3308">
        <v>0</v>
      </c>
      <c r="Q40" s="3307">
        <v>0</v>
      </c>
      <c r="R40" s="3307">
        <v>0</v>
      </c>
      <c r="S40" s="3308">
        <v>0</v>
      </c>
      <c r="T40" s="3308">
        <v>0</v>
      </c>
      <c r="U40" s="3308">
        <v>0</v>
      </c>
      <c r="V40" s="3308">
        <v>0</v>
      </c>
      <c r="W40" s="3307">
        <v>0</v>
      </c>
      <c r="X40" s="3087"/>
      <c r="Y40" s="3070"/>
      <c r="Z40" s="3330"/>
      <c r="AC40" s="3169"/>
      <c r="AD40" s="3169"/>
      <c r="AG40" s="3169"/>
      <c r="AH40" s="3169"/>
    </row>
    <row r="41" spans="1:34" ht="12" hidden="1" customHeight="1" outlineLevel="1">
      <c r="A41" s="3069" t="s">
        <v>9377</v>
      </c>
      <c r="D41" s="3079" t="s">
        <v>9378</v>
      </c>
      <c r="E41" s="3086">
        <v>7</v>
      </c>
      <c r="F41" s="3308">
        <v>205444</v>
      </c>
      <c r="G41" s="3308">
        <v>205444</v>
      </c>
      <c r="H41" s="3308">
        <v>0</v>
      </c>
      <c r="I41" s="3308">
        <v>0</v>
      </c>
      <c r="J41" s="3308">
        <v>0</v>
      </c>
      <c r="K41" s="3307">
        <v>0</v>
      </c>
      <c r="L41" s="3307">
        <v>0</v>
      </c>
      <c r="M41" s="3308">
        <v>0</v>
      </c>
      <c r="N41" s="3308">
        <v>0</v>
      </c>
      <c r="O41" s="3308">
        <v>0</v>
      </c>
      <c r="P41" s="3308">
        <v>0</v>
      </c>
      <c r="Q41" s="3307">
        <v>0</v>
      </c>
      <c r="R41" s="3307">
        <v>0</v>
      </c>
      <c r="S41" s="3308">
        <v>0</v>
      </c>
      <c r="T41" s="3308">
        <v>0</v>
      </c>
      <c r="U41" s="3308">
        <v>0</v>
      </c>
      <c r="V41" s="3308">
        <v>0</v>
      </c>
      <c r="W41" s="3307">
        <v>0</v>
      </c>
      <c r="X41" s="3087"/>
      <c r="Y41" s="3070"/>
      <c r="Z41" s="3330"/>
      <c r="AC41" s="3169"/>
      <c r="AD41" s="3169"/>
      <c r="AG41" s="3169"/>
      <c r="AH41" s="3169"/>
    </row>
    <row r="42" spans="1:34" ht="12" hidden="1" customHeight="1" outlineLevel="1">
      <c r="A42" s="3069" t="s">
        <v>9379</v>
      </c>
      <c r="D42" s="3079" t="s">
        <v>9380</v>
      </c>
      <c r="E42" s="3086">
        <v>7</v>
      </c>
      <c r="F42" s="3308">
        <v>0</v>
      </c>
      <c r="G42" s="3308">
        <v>0</v>
      </c>
      <c r="H42" s="3308">
        <v>0</v>
      </c>
      <c r="I42" s="3308">
        <v>0</v>
      </c>
      <c r="J42" s="3308">
        <v>0</v>
      </c>
      <c r="K42" s="3307">
        <v>0</v>
      </c>
      <c r="L42" s="3307">
        <v>0</v>
      </c>
      <c r="M42" s="3308">
        <v>0</v>
      </c>
      <c r="N42" s="3308">
        <v>0</v>
      </c>
      <c r="O42" s="3308">
        <v>0</v>
      </c>
      <c r="P42" s="3308">
        <v>0</v>
      </c>
      <c r="Q42" s="3307">
        <v>0</v>
      </c>
      <c r="R42" s="3307">
        <v>0</v>
      </c>
      <c r="S42" s="3308">
        <v>0</v>
      </c>
      <c r="T42" s="3308">
        <v>0</v>
      </c>
      <c r="U42" s="3308">
        <v>0</v>
      </c>
      <c r="V42" s="3308">
        <v>0</v>
      </c>
      <c r="W42" s="3307">
        <v>0</v>
      </c>
      <c r="X42" s="3087"/>
      <c r="Y42" s="3070"/>
      <c r="Z42" s="3330"/>
      <c r="AC42" s="3169"/>
      <c r="AD42" s="3169"/>
      <c r="AG42" s="3169"/>
      <c r="AH42" s="3169"/>
    </row>
    <row r="43" spans="1:34" ht="12" hidden="1" customHeight="1" outlineLevel="1">
      <c r="A43" s="3069" t="s">
        <v>9381</v>
      </c>
      <c r="D43" s="3079" t="s">
        <v>9382</v>
      </c>
      <c r="E43" s="3086">
        <v>7</v>
      </c>
      <c r="F43" s="3308">
        <v>0</v>
      </c>
      <c r="G43" s="3308">
        <v>0</v>
      </c>
      <c r="H43" s="3308">
        <v>0</v>
      </c>
      <c r="I43" s="3308">
        <v>0</v>
      </c>
      <c r="J43" s="3308">
        <v>0</v>
      </c>
      <c r="K43" s="3307">
        <v>0</v>
      </c>
      <c r="L43" s="3307">
        <v>0</v>
      </c>
      <c r="M43" s="3308">
        <v>0</v>
      </c>
      <c r="N43" s="3308">
        <v>0</v>
      </c>
      <c r="O43" s="3308">
        <v>0</v>
      </c>
      <c r="P43" s="3308">
        <v>0</v>
      </c>
      <c r="Q43" s="3307">
        <v>0</v>
      </c>
      <c r="R43" s="3307">
        <v>0</v>
      </c>
      <c r="S43" s="3308">
        <v>0</v>
      </c>
      <c r="T43" s="3308">
        <v>0</v>
      </c>
      <c r="U43" s="3308">
        <v>0</v>
      </c>
      <c r="V43" s="3308">
        <v>0</v>
      </c>
      <c r="W43" s="3307">
        <v>0</v>
      </c>
      <c r="X43" s="3087"/>
      <c r="Y43" s="3070"/>
      <c r="Z43" s="3330"/>
      <c r="AC43" s="3169"/>
      <c r="AD43" s="3169"/>
      <c r="AG43" s="3169"/>
      <c r="AH43" s="3169"/>
    </row>
    <row r="44" spans="1:34" ht="12" hidden="1" customHeight="1" outlineLevel="1">
      <c r="A44" s="3069" t="s">
        <v>9383</v>
      </c>
      <c r="D44" s="3079" t="s">
        <v>7405</v>
      </c>
      <c r="E44" s="3086">
        <v>7</v>
      </c>
      <c r="F44" s="3308">
        <v>0</v>
      </c>
      <c r="G44" s="3308">
        <v>0</v>
      </c>
      <c r="H44" s="3308">
        <v>0</v>
      </c>
      <c r="I44" s="3308">
        <v>0</v>
      </c>
      <c r="J44" s="3308">
        <v>0</v>
      </c>
      <c r="K44" s="3307">
        <v>0</v>
      </c>
      <c r="L44" s="3307">
        <v>0</v>
      </c>
      <c r="M44" s="3308">
        <v>0</v>
      </c>
      <c r="N44" s="3308">
        <v>0</v>
      </c>
      <c r="O44" s="3308">
        <v>0</v>
      </c>
      <c r="P44" s="3308">
        <v>0</v>
      </c>
      <c r="Q44" s="3307">
        <v>0</v>
      </c>
      <c r="R44" s="3307">
        <v>0</v>
      </c>
      <c r="S44" s="3308">
        <v>0</v>
      </c>
      <c r="T44" s="3308">
        <v>0</v>
      </c>
      <c r="U44" s="3308">
        <v>0</v>
      </c>
      <c r="V44" s="3308">
        <v>0</v>
      </c>
      <c r="W44" s="3307">
        <v>0</v>
      </c>
      <c r="X44" s="3087"/>
      <c r="Y44" s="3070"/>
      <c r="Z44" s="3330"/>
      <c r="AC44" s="3169"/>
      <c r="AD44" s="3169"/>
      <c r="AG44" s="3169"/>
      <c r="AH44" s="3169"/>
    </row>
    <row r="45" spans="1:34" ht="12" hidden="1" customHeight="1" outlineLevel="1">
      <c r="A45" s="3069" t="s">
        <v>9384</v>
      </c>
      <c r="D45" s="3079" t="s">
        <v>9385</v>
      </c>
      <c r="E45" s="3086">
        <v>7</v>
      </c>
      <c r="F45" s="3308">
        <v>0</v>
      </c>
      <c r="G45" s="3308">
        <v>0</v>
      </c>
      <c r="H45" s="3308">
        <v>0</v>
      </c>
      <c r="I45" s="3308">
        <v>0</v>
      </c>
      <c r="J45" s="3308">
        <v>0</v>
      </c>
      <c r="K45" s="3307">
        <v>0</v>
      </c>
      <c r="L45" s="3307">
        <v>0</v>
      </c>
      <c r="M45" s="3308">
        <v>0</v>
      </c>
      <c r="N45" s="3308">
        <v>0</v>
      </c>
      <c r="O45" s="3308">
        <v>0</v>
      </c>
      <c r="P45" s="3308">
        <v>0</v>
      </c>
      <c r="Q45" s="3307">
        <v>0</v>
      </c>
      <c r="R45" s="3307">
        <v>0</v>
      </c>
      <c r="S45" s="3308">
        <v>0</v>
      </c>
      <c r="T45" s="3308">
        <v>0</v>
      </c>
      <c r="U45" s="3308">
        <v>0</v>
      </c>
      <c r="V45" s="3308">
        <v>0</v>
      </c>
      <c r="W45" s="3307">
        <v>0</v>
      </c>
      <c r="X45" s="3087"/>
      <c r="Y45" s="3070"/>
      <c r="Z45" s="3330"/>
      <c r="AC45" s="3169"/>
      <c r="AD45" s="3169"/>
      <c r="AG45" s="3169"/>
      <c r="AH45" s="3169"/>
    </row>
    <row r="46" spans="1:34" ht="12" hidden="1" customHeight="1" outlineLevel="1">
      <c r="A46" s="3069" t="s">
        <v>9386</v>
      </c>
      <c r="D46" s="3079" t="s">
        <v>9387</v>
      </c>
      <c r="E46" s="3086">
        <v>7</v>
      </c>
      <c r="F46" s="3308">
        <v>0</v>
      </c>
      <c r="G46" s="3308">
        <v>0</v>
      </c>
      <c r="H46" s="3308">
        <v>0</v>
      </c>
      <c r="I46" s="3308">
        <v>0</v>
      </c>
      <c r="J46" s="3308">
        <v>0</v>
      </c>
      <c r="K46" s="3307">
        <v>0</v>
      </c>
      <c r="L46" s="3307">
        <v>0</v>
      </c>
      <c r="M46" s="3308">
        <v>0</v>
      </c>
      <c r="N46" s="3308">
        <v>0</v>
      </c>
      <c r="O46" s="3308">
        <v>0</v>
      </c>
      <c r="P46" s="3308">
        <v>0</v>
      </c>
      <c r="Q46" s="3307">
        <v>0</v>
      </c>
      <c r="R46" s="3307">
        <v>0</v>
      </c>
      <c r="S46" s="3308">
        <v>0</v>
      </c>
      <c r="T46" s="3308">
        <v>0</v>
      </c>
      <c r="U46" s="3308">
        <v>0</v>
      </c>
      <c r="V46" s="3308">
        <v>0</v>
      </c>
      <c r="W46" s="3307">
        <v>0</v>
      </c>
      <c r="X46" s="3087"/>
      <c r="Y46" s="3070"/>
      <c r="Z46" s="3330"/>
      <c r="AC46" s="3169"/>
      <c r="AD46" s="3169"/>
      <c r="AG46" s="3169"/>
      <c r="AH46" s="3169"/>
    </row>
    <row r="47" spans="1:34" ht="12" hidden="1" customHeight="1" outlineLevel="1">
      <c r="A47" s="3069" t="s">
        <v>9388</v>
      </c>
      <c r="D47" s="3079" t="s">
        <v>9389</v>
      </c>
      <c r="E47" s="3086">
        <v>7</v>
      </c>
      <c r="F47" s="3308">
        <v>0</v>
      </c>
      <c r="G47" s="3308">
        <v>0</v>
      </c>
      <c r="H47" s="3308">
        <v>0</v>
      </c>
      <c r="I47" s="3308">
        <v>0</v>
      </c>
      <c r="J47" s="3308">
        <v>0</v>
      </c>
      <c r="K47" s="3307">
        <v>0</v>
      </c>
      <c r="L47" s="3307">
        <v>0</v>
      </c>
      <c r="M47" s="3308">
        <v>0</v>
      </c>
      <c r="N47" s="3308">
        <v>0</v>
      </c>
      <c r="O47" s="3308">
        <v>0</v>
      </c>
      <c r="P47" s="3308">
        <v>0</v>
      </c>
      <c r="Q47" s="3307">
        <v>0</v>
      </c>
      <c r="R47" s="3307">
        <v>0</v>
      </c>
      <c r="S47" s="3308">
        <v>0</v>
      </c>
      <c r="T47" s="3308">
        <v>0</v>
      </c>
      <c r="U47" s="3308">
        <v>0</v>
      </c>
      <c r="V47" s="3308">
        <v>0</v>
      </c>
      <c r="W47" s="3307">
        <v>0</v>
      </c>
      <c r="X47" s="3087"/>
      <c r="Y47" s="3070"/>
      <c r="Z47" s="3330"/>
      <c r="AC47" s="3169"/>
      <c r="AD47" s="3169"/>
      <c r="AG47" s="3169"/>
      <c r="AH47" s="3169"/>
    </row>
    <row r="48" spans="1:34" ht="12" hidden="1" customHeight="1" outlineLevel="1">
      <c r="A48" s="3069" t="s">
        <v>9390</v>
      </c>
      <c r="D48" s="3079" t="s">
        <v>7407</v>
      </c>
      <c r="E48" s="3086">
        <v>7</v>
      </c>
      <c r="F48" s="3308">
        <v>0</v>
      </c>
      <c r="G48" s="3308">
        <v>0</v>
      </c>
      <c r="H48" s="3308">
        <v>0</v>
      </c>
      <c r="I48" s="3308">
        <v>0</v>
      </c>
      <c r="J48" s="3308">
        <v>0</v>
      </c>
      <c r="K48" s="3307">
        <v>0</v>
      </c>
      <c r="L48" s="3307">
        <v>0</v>
      </c>
      <c r="M48" s="3308">
        <v>0</v>
      </c>
      <c r="N48" s="3308">
        <v>0</v>
      </c>
      <c r="O48" s="3308">
        <v>0</v>
      </c>
      <c r="P48" s="3308">
        <v>0</v>
      </c>
      <c r="Q48" s="3307">
        <v>0</v>
      </c>
      <c r="R48" s="3307">
        <v>0</v>
      </c>
      <c r="S48" s="3308">
        <v>0</v>
      </c>
      <c r="T48" s="3308">
        <v>0</v>
      </c>
      <c r="U48" s="3308">
        <v>0</v>
      </c>
      <c r="V48" s="3308">
        <v>0</v>
      </c>
      <c r="W48" s="3307">
        <v>0</v>
      </c>
      <c r="X48" s="3087"/>
      <c r="Y48" s="3070"/>
      <c r="Z48" s="3330"/>
      <c r="AC48" s="3169"/>
      <c r="AD48" s="3169"/>
      <c r="AG48" s="3169"/>
      <c r="AH48" s="3169"/>
    </row>
    <row r="49" spans="1:34" ht="12" hidden="1" customHeight="1" outlineLevel="1">
      <c r="A49" s="3069" t="s">
        <v>9391</v>
      </c>
      <c r="D49" s="3079" t="s">
        <v>9392</v>
      </c>
      <c r="E49" s="3086">
        <v>7</v>
      </c>
      <c r="F49" s="3308">
        <v>0</v>
      </c>
      <c r="G49" s="3308">
        <v>0</v>
      </c>
      <c r="H49" s="3308">
        <v>0</v>
      </c>
      <c r="I49" s="3308">
        <v>0</v>
      </c>
      <c r="J49" s="3308">
        <v>0</v>
      </c>
      <c r="K49" s="3307">
        <v>0</v>
      </c>
      <c r="L49" s="3307">
        <v>0</v>
      </c>
      <c r="M49" s="3308">
        <v>0</v>
      </c>
      <c r="N49" s="3308">
        <v>0</v>
      </c>
      <c r="O49" s="3308">
        <v>0</v>
      </c>
      <c r="P49" s="3308">
        <v>0</v>
      </c>
      <c r="Q49" s="3307">
        <v>0</v>
      </c>
      <c r="R49" s="3307">
        <v>0</v>
      </c>
      <c r="S49" s="3308">
        <v>0</v>
      </c>
      <c r="T49" s="3308">
        <v>0</v>
      </c>
      <c r="U49" s="3308">
        <v>0</v>
      </c>
      <c r="V49" s="3308">
        <v>0</v>
      </c>
      <c r="W49" s="3307">
        <v>0</v>
      </c>
      <c r="X49" s="3087"/>
      <c r="Y49" s="3070"/>
      <c r="Z49" s="3330"/>
      <c r="AC49" s="3169"/>
      <c r="AD49" s="3169"/>
      <c r="AG49" s="3169"/>
      <c r="AH49" s="3169"/>
    </row>
    <row r="50" spans="1:34" ht="12" hidden="1" customHeight="1" outlineLevel="1">
      <c r="A50" s="3069" t="s">
        <v>9393</v>
      </c>
      <c r="D50" s="3079" t="s">
        <v>9394</v>
      </c>
      <c r="E50" s="3086">
        <v>7</v>
      </c>
      <c r="F50" s="3308">
        <v>0</v>
      </c>
      <c r="G50" s="3308">
        <v>0</v>
      </c>
      <c r="H50" s="3308">
        <v>0</v>
      </c>
      <c r="I50" s="3308">
        <v>0</v>
      </c>
      <c r="J50" s="3308">
        <v>0</v>
      </c>
      <c r="K50" s="3307">
        <v>0</v>
      </c>
      <c r="L50" s="3307">
        <v>0</v>
      </c>
      <c r="M50" s="3308">
        <v>0</v>
      </c>
      <c r="N50" s="3308">
        <v>0</v>
      </c>
      <c r="O50" s="3308">
        <v>0</v>
      </c>
      <c r="P50" s="3308">
        <v>0</v>
      </c>
      <c r="Q50" s="3307">
        <v>0</v>
      </c>
      <c r="R50" s="3307">
        <v>0</v>
      </c>
      <c r="S50" s="3308">
        <v>0</v>
      </c>
      <c r="T50" s="3308">
        <v>0</v>
      </c>
      <c r="U50" s="3308">
        <v>0</v>
      </c>
      <c r="V50" s="3308">
        <v>0</v>
      </c>
      <c r="W50" s="3307">
        <v>0</v>
      </c>
      <c r="X50" s="3087"/>
      <c r="Y50" s="3070"/>
      <c r="Z50" s="3330"/>
      <c r="AC50" s="3169"/>
      <c r="AD50" s="3169"/>
      <c r="AG50" s="3169"/>
      <c r="AH50" s="3169"/>
    </row>
    <row r="51" spans="1:34" ht="12" hidden="1" customHeight="1" outlineLevel="1">
      <c r="A51" s="3069" t="s">
        <v>9395</v>
      </c>
      <c r="D51" s="3079" t="s">
        <v>7409</v>
      </c>
      <c r="E51" s="3086">
        <v>7</v>
      </c>
      <c r="F51" s="3308">
        <v>0</v>
      </c>
      <c r="G51" s="3308">
        <v>0</v>
      </c>
      <c r="H51" s="3308">
        <v>0</v>
      </c>
      <c r="I51" s="3308">
        <v>0</v>
      </c>
      <c r="J51" s="3308">
        <v>0</v>
      </c>
      <c r="K51" s="3307">
        <v>0</v>
      </c>
      <c r="L51" s="3307">
        <v>0</v>
      </c>
      <c r="M51" s="3308">
        <v>0</v>
      </c>
      <c r="N51" s="3308">
        <v>0</v>
      </c>
      <c r="O51" s="3308">
        <v>0</v>
      </c>
      <c r="P51" s="3308">
        <v>0</v>
      </c>
      <c r="Q51" s="3307">
        <v>0</v>
      </c>
      <c r="R51" s="3307">
        <v>0</v>
      </c>
      <c r="S51" s="3308">
        <v>0</v>
      </c>
      <c r="T51" s="3308">
        <v>0</v>
      </c>
      <c r="U51" s="3308">
        <v>0</v>
      </c>
      <c r="V51" s="3308">
        <v>0</v>
      </c>
      <c r="W51" s="3307">
        <v>0</v>
      </c>
      <c r="X51" s="3087"/>
      <c r="Y51" s="3070"/>
      <c r="Z51" s="3330"/>
      <c r="AC51" s="3169"/>
      <c r="AD51" s="3169"/>
      <c r="AG51" s="3169"/>
      <c r="AH51" s="3169"/>
    </row>
    <row r="52" spans="1:34" ht="12" hidden="1" customHeight="1" outlineLevel="1">
      <c r="A52" s="3069" t="s">
        <v>9396</v>
      </c>
      <c r="D52" s="3079" t="s">
        <v>9397</v>
      </c>
      <c r="E52" s="3086">
        <v>7</v>
      </c>
      <c r="F52" s="3308">
        <v>0</v>
      </c>
      <c r="G52" s="3308">
        <v>0</v>
      </c>
      <c r="H52" s="3308">
        <v>0</v>
      </c>
      <c r="I52" s="3308">
        <v>0</v>
      </c>
      <c r="J52" s="3308">
        <v>0</v>
      </c>
      <c r="K52" s="3307">
        <v>0</v>
      </c>
      <c r="L52" s="3307">
        <v>0</v>
      </c>
      <c r="M52" s="3308">
        <v>0</v>
      </c>
      <c r="N52" s="3308">
        <v>0</v>
      </c>
      <c r="O52" s="3308">
        <v>0</v>
      </c>
      <c r="P52" s="3308">
        <v>0</v>
      </c>
      <c r="Q52" s="3307">
        <v>0</v>
      </c>
      <c r="R52" s="3307">
        <v>0</v>
      </c>
      <c r="S52" s="3308">
        <v>0</v>
      </c>
      <c r="T52" s="3308">
        <v>0</v>
      </c>
      <c r="U52" s="3308">
        <v>0</v>
      </c>
      <c r="V52" s="3308">
        <v>0</v>
      </c>
      <c r="W52" s="3307">
        <v>0</v>
      </c>
      <c r="X52" s="3087"/>
      <c r="Y52" s="3070"/>
      <c r="Z52" s="3330"/>
      <c r="AC52" s="3169"/>
      <c r="AD52" s="3169"/>
      <c r="AG52" s="3169"/>
      <c r="AH52" s="3169"/>
    </row>
    <row r="53" spans="1:34" ht="12" hidden="1" customHeight="1" outlineLevel="1">
      <c r="A53" s="3069" t="s">
        <v>9398</v>
      </c>
      <c r="D53" s="3079" t="s">
        <v>9399</v>
      </c>
      <c r="E53" s="3086">
        <v>7</v>
      </c>
      <c r="F53" s="3308">
        <v>0</v>
      </c>
      <c r="G53" s="3308">
        <v>0</v>
      </c>
      <c r="H53" s="3308">
        <v>0</v>
      </c>
      <c r="I53" s="3308">
        <v>0</v>
      </c>
      <c r="J53" s="3308">
        <v>0</v>
      </c>
      <c r="K53" s="3307">
        <v>0</v>
      </c>
      <c r="L53" s="3307">
        <v>0</v>
      </c>
      <c r="M53" s="3308">
        <v>0</v>
      </c>
      <c r="N53" s="3308">
        <v>0</v>
      </c>
      <c r="O53" s="3308">
        <v>0</v>
      </c>
      <c r="P53" s="3308">
        <v>0</v>
      </c>
      <c r="Q53" s="3307">
        <v>0</v>
      </c>
      <c r="R53" s="3307">
        <v>0</v>
      </c>
      <c r="S53" s="3308">
        <v>0</v>
      </c>
      <c r="T53" s="3308">
        <v>0</v>
      </c>
      <c r="U53" s="3308">
        <v>0</v>
      </c>
      <c r="V53" s="3308">
        <v>0</v>
      </c>
      <c r="W53" s="3307">
        <v>0</v>
      </c>
      <c r="X53" s="3087"/>
      <c r="Y53" s="3070"/>
      <c r="Z53" s="3330"/>
      <c r="AC53" s="3169"/>
      <c r="AD53" s="3169"/>
      <c r="AG53" s="3169"/>
      <c r="AH53" s="3169"/>
    </row>
    <row r="54" spans="1:34" ht="12" hidden="1" customHeight="1" outlineLevel="1">
      <c r="A54" s="3069" t="s">
        <v>9400</v>
      </c>
      <c r="D54" s="3079" t="s">
        <v>7411</v>
      </c>
      <c r="E54" s="3086">
        <v>7</v>
      </c>
      <c r="F54" s="3308">
        <v>0</v>
      </c>
      <c r="G54" s="3308">
        <v>0</v>
      </c>
      <c r="H54" s="3308">
        <v>0</v>
      </c>
      <c r="I54" s="3308">
        <v>0</v>
      </c>
      <c r="J54" s="3308">
        <v>0</v>
      </c>
      <c r="K54" s="3307">
        <v>0</v>
      </c>
      <c r="L54" s="3307">
        <v>0</v>
      </c>
      <c r="M54" s="3308">
        <v>0</v>
      </c>
      <c r="N54" s="3308">
        <v>0</v>
      </c>
      <c r="O54" s="3308">
        <v>0</v>
      </c>
      <c r="P54" s="3308">
        <v>0</v>
      </c>
      <c r="Q54" s="3307">
        <v>0</v>
      </c>
      <c r="R54" s="3307">
        <v>0</v>
      </c>
      <c r="S54" s="3308">
        <v>0</v>
      </c>
      <c r="T54" s="3308">
        <v>0</v>
      </c>
      <c r="U54" s="3308">
        <v>0</v>
      </c>
      <c r="V54" s="3308">
        <v>0</v>
      </c>
      <c r="W54" s="3307">
        <v>0</v>
      </c>
      <c r="X54" s="3087"/>
      <c r="Y54" s="3070"/>
      <c r="Z54" s="3330"/>
      <c r="AC54" s="3169"/>
      <c r="AD54" s="3169"/>
      <c r="AG54" s="3169"/>
      <c r="AH54" s="3169"/>
    </row>
    <row r="55" spans="1:34" ht="12" hidden="1" customHeight="1" outlineLevel="1">
      <c r="A55" s="3069" t="s">
        <v>9401</v>
      </c>
      <c r="D55" s="3079" t="s">
        <v>9402</v>
      </c>
      <c r="E55" s="3086">
        <v>7</v>
      </c>
      <c r="F55" s="3308">
        <v>0</v>
      </c>
      <c r="G55" s="3308">
        <v>0</v>
      </c>
      <c r="H55" s="3308">
        <v>0</v>
      </c>
      <c r="I55" s="3308">
        <v>0</v>
      </c>
      <c r="J55" s="3308">
        <v>0</v>
      </c>
      <c r="K55" s="3307">
        <v>0</v>
      </c>
      <c r="L55" s="3307">
        <v>0</v>
      </c>
      <c r="M55" s="3308">
        <v>0</v>
      </c>
      <c r="N55" s="3308">
        <v>0</v>
      </c>
      <c r="O55" s="3308">
        <v>0</v>
      </c>
      <c r="P55" s="3308">
        <v>0</v>
      </c>
      <c r="Q55" s="3307">
        <v>0</v>
      </c>
      <c r="R55" s="3307">
        <v>0</v>
      </c>
      <c r="S55" s="3308">
        <v>0</v>
      </c>
      <c r="T55" s="3308">
        <v>0</v>
      </c>
      <c r="U55" s="3308">
        <v>0</v>
      </c>
      <c r="V55" s="3308">
        <v>0</v>
      </c>
      <c r="W55" s="3307">
        <v>0</v>
      </c>
      <c r="X55" s="3087"/>
      <c r="Y55" s="3070"/>
      <c r="Z55" s="3330"/>
      <c r="AC55" s="3169"/>
      <c r="AD55" s="3169"/>
      <c r="AG55" s="3169"/>
      <c r="AH55" s="3169"/>
    </row>
    <row r="56" spans="1:34" ht="12" hidden="1" customHeight="1" outlineLevel="1">
      <c r="A56" s="3069" t="s">
        <v>9403</v>
      </c>
      <c r="D56" s="3079" t="s">
        <v>9404</v>
      </c>
      <c r="E56" s="3086">
        <v>7</v>
      </c>
      <c r="F56" s="3308">
        <v>0</v>
      </c>
      <c r="G56" s="3308">
        <v>0</v>
      </c>
      <c r="H56" s="3308">
        <v>0</v>
      </c>
      <c r="I56" s="3308">
        <v>0</v>
      </c>
      <c r="J56" s="3308">
        <v>0</v>
      </c>
      <c r="K56" s="3307">
        <v>0</v>
      </c>
      <c r="L56" s="3307">
        <v>0</v>
      </c>
      <c r="M56" s="3308">
        <v>0</v>
      </c>
      <c r="N56" s="3308">
        <v>0</v>
      </c>
      <c r="O56" s="3308">
        <v>0</v>
      </c>
      <c r="P56" s="3308">
        <v>0</v>
      </c>
      <c r="Q56" s="3307">
        <v>0</v>
      </c>
      <c r="R56" s="3307">
        <v>0</v>
      </c>
      <c r="S56" s="3308">
        <v>0</v>
      </c>
      <c r="T56" s="3308">
        <v>0</v>
      </c>
      <c r="U56" s="3308">
        <v>0</v>
      </c>
      <c r="V56" s="3308">
        <v>0</v>
      </c>
      <c r="W56" s="3307">
        <v>0</v>
      </c>
      <c r="X56" s="3087"/>
      <c r="Y56" s="3070"/>
      <c r="Z56" s="3330"/>
      <c r="AC56" s="3169"/>
      <c r="AD56" s="3169"/>
      <c r="AG56" s="3169"/>
      <c r="AH56" s="3169"/>
    </row>
    <row r="57" spans="1:34" ht="12" hidden="1" customHeight="1" outlineLevel="1">
      <c r="A57" s="3069" t="s">
        <v>9405</v>
      </c>
      <c r="D57" s="3079" t="s">
        <v>7413</v>
      </c>
      <c r="E57" s="3086">
        <v>7</v>
      </c>
      <c r="F57" s="3308">
        <v>0</v>
      </c>
      <c r="G57" s="3308">
        <v>0</v>
      </c>
      <c r="H57" s="3308">
        <v>0</v>
      </c>
      <c r="I57" s="3308">
        <v>0</v>
      </c>
      <c r="J57" s="3308">
        <v>0</v>
      </c>
      <c r="K57" s="3307">
        <v>0</v>
      </c>
      <c r="L57" s="3307">
        <v>0</v>
      </c>
      <c r="M57" s="3308">
        <v>0</v>
      </c>
      <c r="N57" s="3308">
        <v>0</v>
      </c>
      <c r="O57" s="3308">
        <v>0</v>
      </c>
      <c r="P57" s="3308">
        <v>0</v>
      </c>
      <c r="Q57" s="3307">
        <v>0</v>
      </c>
      <c r="R57" s="3307">
        <v>0</v>
      </c>
      <c r="S57" s="3308">
        <v>0</v>
      </c>
      <c r="T57" s="3308">
        <v>0</v>
      </c>
      <c r="U57" s="3308">
        <v>0</v>
      </c>
      <c r="V57" s="3308">
        <v>0</v>
      </c>
      <c r="W57" s="3307">
        <v>0</v>
      </c>
      <c r="X57" s="3087"/>
      <c r="Y57" s="3070"/>
      <c r="Z57" s="3330"/>
      <c r="AC57" s="3169"/>
      <c r="AD57" s="3169"/>
      <c r="AG57" s="3169"/>
      <c r="AH57" s="3169"/>
    </row>
    <row r="58" spans="1:34" ht="12" hidden="1" customHeight="1" outlineLevel="1">
      <c r="A58" s="3069" t="s">
        <v>9406</v>
      </c>
      <c r="D58" s="3079" t="s">
        <v>9407</v>
      </c>
      <c r="E58" s="3086">
        <v>7</v>
      </c>
      <c r="F58" s="3308">
        <v>0</v>
      </c>
      <c r="G58" s="3308">
        <v>0</v>
      </c>
      <c r="H58" s="3308">
        <v>0</v>
      </c>
      <c r="I58" s="3308">
        <v>0</v>
      </c>
      <c r="J58" s="3308">
        <v>0</v>
      </c>
      <c r="K58" s="3307">
        <v>0</v>
      </c>
      <c r="L58" s="3307">
        <v>0</v>
      </c>
      <c r="M58" s="3308">
        <v>0</v>
      </c>
      <c r="N58" s="3308">
        <v>0</v>
      </c>
      <c r="O58" s="3308">
        <v>0</v>
      </c>
      <c r="P58" s="3308">
        <v>0</v>
      </c>
      <c r="Q58" s="3307">
        <v>0</v>
      </c>
      <c r="R58" s="3307">
        <v>0</v>
      </c>
      <c r="S58" s="3308">
        <v>0</v>
      </c>
      <c r="T58" s="3308">
        <v>0</v>
      </c>
      <c r="U58" s="3308">
        <v>0</v>
      </c>
      <c r="V58" s="3308">
        <v>0</v>
      </c>
      <c r="W58" s="3307">
        <v>0</v>
      </c>
      <c r="X58" s="3087"/>
      <c r="Y58" s="3070"/>
      <c r="Z58" s="3330"/>
      <c r="AC58" s="3169"/>
      <c r="AD58" s="3169"/>
      <c r="AG58" s="3169"/>
      <c r="AH58" s="3169"/>
    </row>
    <row r="59" spans="1:34" ht="12" hidden="1" customHeight="1" outlineLevel="1">
      <c r="A59" s="3069" t="s">
        <v>9408</v>
      </c>
      <c r="D59" s="3079" t="s">
        <v>9409</v>
      </c>
      <c r="E59" s="3086">
        <v>7</v>
      </c>
      <c r="F59" s="3308">
        <v>0</v>
      </c>
      <c r="G59" s="3308">
        <v>0</v>
      </c>
      <c r="H59" s="3308">
        <v>0</v>
      </c>
      <c r="I59" s="3308">
        <v>0</v>
      </c>
      <c r="J59" s="3308">
        <v>0</v>
      </c>
      <c r="K59" s="3307">
        <v>0</v>
      </c>
      <c r="L59" s="3307">
        <v>0</v>
      </c>
      <c r="M59" s="3308">
        <v>0</v>
      </c>
      <c r="N59" s="3308">
        <v>0</v>
      </c>
      <c r="O59" s="3308">
        <v>0</v>
      </c>
      <c r="P59" s="3308">
        <v>0</v>
      </c>
      <c r="Q59" s="3307">
        <v>0</v>
      </c>
      <c r="R59" s="3307">
        <v>0</v>
      </c>
      <c r="S59" s="3308">
        <v>0</v>
      </c>
      <c r="T59" s="3308">
        <v>0</v>
      </c>
      <c r="U59" s="3308">
        <v>0</v>
      </c>
      <c r="V59" s="3308">
        <v>0</v>
      </c>
      <c r="W59" s="3307">
        <v>0</v>
      </c>
      <c r="X59" s="3087"/>
      <c r="Y59" s="3070"/>
      <c r="Z59" s="3330"/>
      <c r="AC59" s="3169"/>
      <c r="AD59" s="3169"/>
      <c r="AG59" s="3169"/>
      <c r="AH59" s="3169"/>
    </row>
    <row r="60" spans="1:34" ht="12" hidden="1" customHeight="1" outlineLevel="1">
      <c r="A60" s="3069" t="s">
        <v>9410</v>
      </c>
      <c r="D60" s="3079" t="s">
        <v>9411</v>
      </c>
      <c r="E60" s="3086">
        <v>7</v>
      </c>
      <c r="F60" s="3308">
        <v>0</v>
      </c>
      <c r="G60" s="3308">
        <v>0</v>
      </c>
      <c r="H60" s="3308">
        <v>0</v>
      </c>
      <c r="I60" s="3308">
        <v>0</v>
      </c>
      <c r="J60" s="3308">
        <v>0</v>
      </c>
      <c r="K60" s="3307">
        <v>0</v>
      </c>
      <c r="L60" s="3307">
        <v>0</v>
      </c>
      <c r="M60" s="3308">
        <v>0</v>
      </c>
      <c r="N60" s="3308">
        <v>0</v>
      </c>
      <c r="O60" s="3308">
        <v>0</v>
      </c>
      <c r="P60" s="3308">
        <v>0</v>
      </c>
      <c r="Q60" s="3307">
        <v>0</v>
      </c>
      <c r="R60" s="3307">
        <v>0</v>
      </c>
      <c r="S60" s="3308">
        <v>0</v>
      </c>
      <c r="T60" s="3308">
        <v>0</v>
      </c>
      <c r="U60" s="3308">
        <v>0</v>
      </c>
      <c r="V60" s="3308">
        <v>0</v>
      </c>
      <c r="W60" s="3307">
        <v>0</v>
      </c>
      <c r="X60" s="3087"/>
      <c r="Y60" s="3070"/>
      <c r="Z60" s="3330"/>
      <c r="AC60" s="3169"/>
      <c r="AD60" s="3169"/>
      <c r="AG60" s="3169"/>
      <c r="AH60" s="3169"/>
    </row>
    <row r="61" spans="1:34" ht="12" hidden="1" customHeight="1" outlineLevel="1">
      <c r="A61" s="3069" t="s">
        <v>9412</v>
      </c>
      <c r="D61" s="3079" t="s">
        <v>7417</v>
      </c>
      <c r="E61" s="3086">
        <v>7</v>
      </c>
      <c r="F61" s="3308">
        <v>0</v>
      </c>
      <c r="G61" s="3308">
        <v>0</v>
      </c>
      <c r="H61" s="3308">
        <v>0</v>
      </c>
      <c r="I61" s="3308">
        <v>0</v>
      </c>
      <c r="J61" s="3308">
        <v>0</v>
      </c>
      <c r="K61" s="3307">
        <v>0</v>
      </c>
      <c r="L61" s="3307">
        <v>0</v>
      </c>
      <c r="M61" s="3308">
        <v>0</v>
      </c>
      <c r="N61" s="3308">
        <v>0</v>
      </c>
      <c r="O61" s="3308">
        <v>0</v>
      </c>
      <c r="P61" s="3308">
        <v>0</v>
      </c>
      <c r="Q61" s="3307">
        <v>0</v>
      </c>
      <c r="R61" s="3307">
        <v>0</v>
      </c>
      <c r="S61" s="3308">
        <v>0</v>
      </c>
      <c r="T61" s="3308">
        <v>0</v>
      </c>
      <c r="U61" s="3308">
        <v>0</v>
      </c>
      <c r="V61" s="3308">
        <v>0</v>
      </c>
      <c r="W61" s="3307">
        <v>0</v>
      </c>
      <c r="X61" s="3087"/>
      <c r="Y61" s="3070"/>
      <c r="Z61" s="3330"/>
      <c r="AC61" s="3169"/>
      <c r="AD61" s="3169"/>
      <c r="AG61" s="3169"/>
      <c r="AH61" s="3169"/>
    </row>
    <row r="62" spans="1:34" ht="12" hidden="1" customHeight="1" outlineLevel="1">
      <c r="A62" s="3069" t="s">
        <v>9413</v>
      </c>
      <c r="D62" s="3079" t="s">
        <v>7417</v>
      </c>
      <c r="E62" s="3086">
        <v>7</v>
      </c>
      <c r="F62" s="3308">
        <v>0</v>
      </c>
      <c r="G62" s="3308">
        <v>0</v>
      </c>
      <c r="H62" s="3308">
        <v>0</v>
      </c>
      <c r="I62" s="3308">
        <v>0</v>
      </c>
      <c r="J62" s="3308">
        <v>0</v>
      </c>
      <c r="K62" s="3307">
        <v>0</v>
      </c>
      <c r="L62" s="3307">
        <v>0</v>
      </c>
      <c r="M62" s="3308">
        <v>0</v>
      </c>
      <c r="N62" s="3308">
        <v>0</v>
      </c>
      <c r="O62" s="3308">
        <v>0</v>
      </c>
      <c r="P62" s="3308">
        <v>0</v>
      </c>
      <c r="Q62" s="3307">
        <v>0</v>
      </c>
      <c r="R62" s="3307">
        <v>0</v>
      </c>
      <c r="S62" s="3308">
        <v>0</v>
      </c>
      <c r="T62" s="3308">
        <v>0</v>
      </c>
      <c r="U62" s="3308">
        <v>0</v>
      </c>
      <c r="V62" s="3308">
        <v>0</v>
      </c>
      <c r="W62" s="3307">
        <v>0</v>
      </c>
      <c r="X62" s="3087"/>
      <c r="Y62" s="3070"/>
      <c r="Z62" s="3330"/>
      <c r="AC62" s="3169"/>
      <c r="AD62" s="3169"/>
      <c r="AG62" s="3169"/>
      <c r="AH62" s="3169"/>
    </row>
    <row r="63" spans="1:34" ht="12" hidden="1" customHeight="1" outlineLevel="1">
      <c r="A63" s="3069" t="s">
        <v>9414</v>
      </c>
      <c r="D63" s="3079" t="s">
        <v>7419</v>
      </c>
      <c r="E63" s="3086">
        <v>7</v>
      </c>
      <c r="F63" s="3308">
        <v>0</v>
      </c>
      <c r="G63" s="3308">
        <v>0</v>
      </c>
      <c r="H63" s="3308">
        <v>0</v>
      </c>
      <c r="I63" s="3308">
        <v>0</v>
      </c>
      <c r="J63" s="3308">
        <v>0</v>
      </c>
      <c r="K63" s="3307">
        <v>0</v>
      </c>
      <c r="L63" s="3307">
        <v>0</v>
      </c>
      <c r="M63" s="3308">
        <v>0</v>
      </c>
      <c r="N63" s="3308">
        <v>0</v>
      </c>
      <c r="O63" s="3308">
        <v>0</v>
      </c>
      <c r="P63" s="3308">
        <v>0</v>
      </c>
      <c r="Q63" s="3307">
        <v>0</v>
      </c>
      <c r="R63" s="3307">
        <v>0</v>
      </c>
      <c r="S63" s="3308">
        <v>0</v>
      </c>
      <c r="T63" s="3308">
        <v>0</v>
      </c>
      <c r="U63" s="3308">
        <v>0</v>
      </c>
      <c r="V63" s="3308">
        <v>0</v>
      </c>
      <c r="W63" s="3307">
        <v>0</v>
      </c>
      <c r="X63" s="3087"/>
      <c r="Y63" s="3070"/>
      <c r="Z63" s="3330"/>
      <c r="AC63" s="3169"/>
      <c r="AD63" s="3169"/>
      <c r="AG63" s="3169"/>
      <c r="AH63" s="3169"/>
    </row>
    <row r="64" spans="1:34" ht="12" hidden="1" customHeight="1" outlineLevel="1">
      <c r="A64" s="3069" t="s">
        <v>9415</v>
      </c>
      <c r="D64" s="3079" t="s">
        <v>7419</v>
      </c>
      <c r="E64" s="3086">
        <v>7</v>
      </c>
      <c r="F64" s="3308">
        <v>0</v>
      </c>
      <c r="G64" s="3308">
        <v>0</v>
      </c>
      <c r="H64" s="3308">
        <v>0</v>
      </c>
      <c r="I64" s="3308">
        <v>0</v>
      </c>
      <c r="J64" s="3308">
        <v>0</v>
      </c>
      <c r="K64" s="3307">
        <v>0</v>
      </c>
      <c r="L64" s="3307">
        <v>0</v>
      </c>
      <c r="M64" s="3308">
        <v>0</v>
      </c>
      <c r="N64" s="3308">
        <v>0</v>
      </c>
      <c r="O64" s="3308">
        <v>0</v>
      </c>
      <c r="P64" s="3308">
        <v>0</v>
      </c>
      <c r="Q64" s="3307">
        <v>0</v>
      </c>
      <c r="R64" s="3307">
        <v>0</v>
      </c>
      <c r="S64" s="3308">
        <v>0</v>
      </c>
      <c r="T64" s="3308">
        <v>0</v>
      </c>
      <c r="U64" s="3308">
        <v>0</v>
      </c>
      <c r="V64" s="3308">
        <v>0</v>
      </c>
      <c r="W64" s="3307">
        <v>0</v>
      </c>
      <c r="X64" s="3087"/>
      <c r="Y64" s="3070"/>
      <c r="Z64" s="3330"/>
      <c r="AC64" s="3169"/>
      <c r="AD64" s="3169"/>
      <c r="AG64" s="3169"/>
      <c r="AH64" s="3169"/>
    </row>
    <row r="65" spans="1:34" ht="12" hidden="1" customHeight="1" outlineLevel="1">
      <c r="A65" s="3069" t="s">
        <v>9416</v>
      </c>
      <c r="D65" s="3079" t="s">
        <v>7421</v>
      </c>
      <c r="E65" s="3086">
        <v>7</v>
      </c>
      <c r="F65" s="3308">
        <v>0</v>
      </c>
      <c r="G65" s="3308">
        <v>0</v>
      </c>
      <c r="H65" s="3308">
        <v>0</v>
      </c>
      <c r="I65" s="3308">
        <v>0</v>
      </c>
      <c r="J65" s="3308">
        <v>0</v>
      </c>
      <c r="K65" s="3307">
        <v>0</v>
      </c>
      <c r="L65" s="3307">
        <v>0</v>
      </c>
      <c r="M65" s="3308">
        <v>0</v>
      </c>
      <c r="N65" s="3308">
        <v>0</v>
      </c>
      <c r="O65" s="3308">
        <v>0</v>
      </c>
      <c r="P65" s="3308">
        <v>0</v>
      </c>
      <c r="Q65" s="3307">
        <v>0</v>
      </c>
      <c r="R65" s="3307">
        <v>0</v>
      </c>
      <c r="S65" s="3308">
        <v>0</v>
      </c>
      <c r="T65" s="3308">
        <v>0</v>
      </c>
      <c r="U65" s="3308">
        <v>0</v>
      </c>
      <c r="V65" s="3308">
        <v>0</v>
      </c>
      <c r="W65" s="3307">
        <v>0</v>
      </c>
      <c r="X65" s="3087"/>
      <c r="Y65" s="3070"/>
      <c r="Z65" s="3330"/>
      <c r="AC65" s="3169"/>
      <c r="AD65" s="3169"/>
      <c r="AG65" s="3169"/>
      <c r="AH65" s="3169"/>
    </row>
    <row r="66" spans="1:34" ht="12" hidden="1" customHeight="1" outlineLevel="1">
      <c r="A66" s="3069" t="s">
        <v>9417</v>
      </c>
      <c r="D66" s="3079" t="s">
        <v>7421</v>
      </c>
      <c r="E66" s="3086">
        <v>7</v>
      </c>
      <c r="F66" s="3308">
        <v>0</v>
      </c>
      <c r="G66" s="3308">
        <v>0</v>
      </c>
      <c r="H66" s="3308">
        <v>0</v>
      </c>
      <c r="I66" s="3308">
        <v>0</v>
      </c>
      <c r="J66" s="3308">
        <v>0</v>
      </c>
      <c r="K66" s="3307">
        <v>0</v>
      </c>
      <c r="L66" s="3307">
        <v>0</v>
      </c>
      <c r="M66" s="3308">
        <v>0</v>
      </c>
      <c r="N66" s="3308">
        <v>0</v>
      </c>
      <c r="O66" s="3308">
        <v>0</v>
      </c>
      <c r="P66" s="3308">
        <v>0</v>
      </c>
      <c r="Q66" s="3307">
        <v>0</v>
      </c>
      <c r="R66" s="3307">
        <v>0</v>
      </c>
      <c r="S66" s="3308">
        <v>0</v>
      </c>
      <c r="T66" s="3308">
        <v>0</v>
      </c>
      <c r="U66" s="3308">
        <v>0</v>
      </c>
      <c r="V66" s="3308">
        <v>0</v>
      </c>
      <c r="W66" s="3307">
        <v>0</v>
      </c>
      <c r="X66" s="3087"/>
      <c r="Y66" s="3070"/>
      <c r="Z66" s="3330"/>
      <c r="AC66" s="3169"/>
      <c r="AD66" s="3169"/>
      <c r="AG66" s="3169"/>
      <c r="AH66" s="3169"/>
    </row>
    <row r="67" spans="1:34" ht="12" hidden="1" customHeight="1" outlineLevel="1">
      <c r="A67" s="3069" t="s">
        <v>9418</v>
      </c>
      <c r="D67" s="3079" t="s">
        <v>7423</v>
      </c>
      <c r="E67" s="3086">
        <v>7</v>
      </c>
      <c r="F67" s="3308">
        <v>0</v>
      </c>
      <c r="G67" s="3308">
        <v>0</v>
      </c>
      <c r="H67" s="3308">
        <v>0</v>
      </c>
      <c r="I67" s="3308">
        <v>0</v>
      </c>
      <c r="J67" s="3308">
        <v>0</v>
      </c>
      <c r="K67" s="3307">
        <v>0</v>
      </c>
      <c r="L67" s="3307">
        <v>0</v>
      </c>
      <c r="M67" s="3308">
        <v>0</v>
      </c>
      <c r="N67" s="3308">
        <v>0</v>
      </c>
      <c r="O67" s="3308">
        <v>0</v>
      </c>
      <c r="P67" s="3308">
        <v>0</v>
      </c>
      <c r="Q67" s="3307">
        <v>0</v>
      </c>
      <c r="R67" s="3307">
        <v>0</v>
      </c>
      <c r="S67" s="3308">
        <v>0</v>
      </c>
      <c r="T67" s="3308">
        <v>0</v>
      </c>
      <c r="U67" s="3308">
        <v>0</v>
      </c>
      <c r="V67" s="3308">
        <v>0</v>
      </c>
      <c r="W67" s="3307">
        <v>0</v>
      </c>
      <c r="X67" s="3087"/>
      <c r="Y67" s="3070"/>
      <c r="Z67" s="3330"/>
      <c r="AC67" s="3169"/>
      <c r="AD67" s="3169"/>
      <c r="AG67" s="3169"/>
      <c r="AH67" s="3169"/>
    </row>
    <row r="68" spans="1:34" ht="12" hidden="1" customHeight="1" outlineLevel="1">
      <c r="A68" s="3069" t="s">
        <v>9419</v>
      </c>
      <c r="D68" s="3079" t="s">
        <v>7423</v>
      </c>
      <c r="E68" s="3086">
        <v>7</v>
      </c>
      <c r="F68" s="3308">
        <v>0</v>
      </c>
      <c r="G68" s="3308">
        <v>0</v>
      </c>
      <c r="H68" s="3308">
        <v>0</v>
      </c>
      <c r="I68" s="3308">
        <v>0</v>
      </c>
      <c r="J68" s="3308">
        <v>0</v>
      </c>
      <c r="K68" s="3307">
        <v>0</v>
      </c>
      <c r="L68" s="3307">
        <v>0</v>
      </c>
      <c r="M68" s="3308">
        <v>0</v>
      </c>
      <c r="N68" s="3308">
        <v>0</v>
      </c>
      <c r="O68" s="3308">
        <v>0</v>
      </c>
      <c r="P68" s="3308">
        <v>0</v>
      </c>
      <c r="Q68" s="3307">
        <v>0</v>
      </c>
      <c r="R68" s="3307">
        <v>0</v>
      </c>
      <c r="S68" s="3308">
        <v>0</v>
      </c>
      <c r="T68" s="3308">
        <v>0</v>
      </c>
      <c r="U68" s="3308">
        <v>0</v>
      </c>
      <c r="V68" s="3308">
        <v>0</v>
      </c>
      <c r="W68" s="3307">
        <v>0</v>
      </c>
      <c r="X68" s="3087"/>
      <c r="Y68" s="3070"/>
      <c r="Z68" s="3330"/>
      <c r="AC68" s="3169"/>
      <c r="AD68" s="3169"/>
      <c r="AG68" s="3169"/>
      <c r="AH68" s="3169"/>
    </row>
    <row r="69" spans="1:34" ht="12" hidden="1" customHeight="1" outlineLevel="1">
      <c r="A69" s="3069" t="s">
        <v>9420</v>
      </c>
      <c r="D69" s="3079" t="s">
        <v>7425</v>
      </c>
      <c r="E69" s="3086">
        <v>7</v>
      </c>
      <c r="F69" s="3308">
        <v>0</v>
      </c>
      <c r="G69" s="3308">
        <v>0</v>
      </c>
      <c r="H69" s="3308">
        <v>0</v>
      </c>
      <c r="I69" s="3308">
        <v>0</v>
      </c>
      <c r="J69" s="3308">
        <v>0</v>
      </c>
      <c r="K69" s="3307">
        <v>0</v>
      </c>
      <c r="L69" s="3307">
        <v>0</v>
      </c>
      <c r="M69" s="3308">
        <v>0</v>
      </c>
      <c r="N69" s="3308">
        <v>0</v>
      </c>
      <c r="O69" s="3308">
        <v>0</v>
      </c>
      <c r="P69" s="3308">
        <v>0</v>
      </c>
      <c r="Q69" s="3307">
        <v>0</v>
      </c>
      <c r="R69" s="3307">
        <v>0</v>
      </c>
      <c r="S69" s="3308">
        <v>0</v>
      </c>
      <c r="T69" s="3308">
        <v>0</v>
      </c>
      <c r="U69" s="3308">
        <v>0</v>
      </c>
      <c r="V69" s="3308">
        <v>0</v>
      </c>
      <c r="W69" s="3307">
        <v>0</v>
      </c>
      <c r="X69" s="3087"/>
      <c r="Y69" s="3070"/>
      <c r="Z69" s="3330"/>
      <c r="AC69" s="3169"/>
      <c r="AD69" s="3169"/>
      <c r="AG69" s="3169"/>
      <c r="AH69" s="3169"/>
    </row>
    <row r="70" spans="1:34" ht="12" hidden="1" customHeight="1" outlineLevel="1">
      <c r="A70" s="3069" t="s">
        <v>9421</v>
      </c>
      <c r="D70" s="3079" t="s">
        <v>7425</v>
      </c>
      <c r="E70" s="3086">
        <v>7</v>
      </c>
      <c r="F70" s="3308">
        <v>0</v>
      </c>
      <c r="G70" s="3308">
        <v>0</v>
      </c>
      <c r="H70" s="3308">
        <v>0</v>
      </c>
      <c r="I70" s="3308">
        <v>0</v>
      </c>
      <c r="J70" s="3308">
        <v>0</v>
      </c>
      <c r="K70" s="3307">
        <v>0</v>
      </c>
      <c r="L70" s="3307">
        <v>0</v>
      </c>
      <c r="M70" s="3308">
        <v>0</v>
      </c>
      <c r="N70" s="3308">
        <v>0</v>
      </c>
      <c r="O70" s="3308">
        <v>0</v>
      </c>
      <c r="P70" s="3308">
        <v>0</v>
      </c>
      <c r="Q70" s="3307">
        <v>0</v>
      </c>
      <c r="R70" s="3307">
        <v>0</v>
      </c>
      <c r="S70" s="3308">
        <v>0</v>
      </c>
      <c r="T70" s="3308">
        <v>0</v>
      </c>
      <c r="U70" s="3308">
        <v>0</v>
      </c>
      <c r="V70" s="3308">
        <v>0</v>
      </c>
      <c r="W70" s="3307">
        <v>0</v>
      </c>
      <c r="X70" s="3087"/>
      <c r="Y70" s="3070"/>
      <c r="Z70" s="3330"/>
      <c r="AC70" s="3169"/>
      <c r="AD70" s="3169"/>
      <c r="AG70" s="3169"/>
      <c r="AH70" s="3169"/>
    </row>
    <row r="71" spans="1:34" ht="12" hidden="1" customHeight="1" outlineLevel="1">
      <c r="A71" s="3069" t="s">
        <v>9422</v>
      </c>
      <c r="D71" s="3079" t="s">
        <v>7427</v>
      </c>
      <c r="E71" s="3086">
        <v>7</v>
      </c>
      <c r="F71" s="3308">
        <v>0</v>
      </c>
      <c r="G71" s="3308">
        <v>0</v>
      </c>
      <c r="H71" s="3308">
        <v>0</v>
      </c>
      <c r="I71" s="3308">
        <v>0</v>
      </c>
      <c r="J71" s="3308">
        <v>0</v>
      </c>
      <c r="K71" s="3307">
        <v>0</v>
      </c>
      <c r="L71" s="3307">
        <v>0</v>
      </c>
      <c r="M71" s="3308">
        <v>0</v>
      </c>
      <c r="N71" s="3308">
        <v>0</v>
      </c>
      <c r="O71" s="3308">
        <v>0</v>
      </c>
      <c r="P71" s="3308">
        <v>0</v>
      </c>
      <c r="Q71" s="3307">
        <v>0</v>
      </c>
      <c r="R71" s="3307">
        <v>0</v>
      </c>
      <c r="S71" s="3308">
        <v>0</v>
      </c>
      <c r="T71" s="3308">
        <v>0</v>
      </c>
      <c r="U71" s="3308">
        <v>0</v>
      </c>
      <c r="V71" s="3308">
        <v>0</v>
      </c>
      <c r="W71" s="3307">
        <v>0</v>
      </c>
      <c r="X71" s="3087"/>
      <c r="Y71" s="3070"/>
      <c r="Z71" s="3330"/>
      <c r="AC71" s="3169"/>
      <c r="AD71" s="3169"/>
      <c r="AG71" s="3169"/>
      <c r="AH71" s="3169"/>
    </row>
    <row r="72" spans="1:34" ht="12" hidden="1" customHeight="1" outlineLevel="1">
      <c r="A72" s="3069" t="s">
        <v>9423</v>
      </c>
      <c r="D72" s="3079" t="s">
        <v>7427</v>
      </c>
      <c r="E72" s="3086">
        <v>7</v>
      </c>
      <c r="F72" s="3308">
        <v>0</v>
      </c>
      <c r="G72" s="3308">
        <v>0</v>
      </c>
      <c r="H72" s="3308">
        <v>0</v>
      </c>
      <c r="I72" s="3308">
        <v>0</v>
      </c>
      <c r="J72" s="3308">
        <v>0</v>
      </c>
      <c r="K72" s="3307">
        <v>0</v>
      </c>
      <c r="L72" s="3307">
        <v>0</v>
      </c>
      <c r="M72" s="3308">
        <v>0</v>
      </c>
      <c r="N72" s="3308">
        <v>0</v>
      </c>
      <c r="O72" s="3308">
        <v>0</v>
      </c>
      <c r="P72" s="3308">
        <v>0</v>
      </c>
      <c r="Q72" s="3307">
        <v>0</v>
      </c>
      <c r="R72" s="3307">
        <v>0</v>
      </c>
      <c r="S72" s="3308">
        <v>0</v>
      </c>
      <c r="T72" s="3308">
        <v>0</v>
      </c>
      <c r="U72" s="3308">
        <v>0</v>
      </c>
      <c r="V72" s="3308">
        <v>0</v>
      </c>
      <c r="W72" s="3307">
        <v>0</v>
      </c>
      <c r="X72" s="3087"/>
      <c r="Y72" s="3070"/>
      <c r="Z72" s="3330"/>
      <c r="AC72" s="3169"/>
      <c r="AD72" s="3169"/>
      <c r="AG72" s="3169"/>
      <c r="AH72" s="3169"/>
    </row>
    <row r="73" spans="1:34" ht="12" hidden="1" customHeight="1" outlineLevel="1">
      <c r="A73" s="3069" t="s">
        <v>9424</v>
      </c>
      <c r="D73" s="3079" t="s">
        <v>7429</v>
      </c>
      <c r="E73" s="3086">
        <v>7</v>
      </c>
      <c r="F73" s="3308">
        <v>0</v>
      </c>
      <c r="G73" s="3308">
        <v>0</v>
      </c>
      <c r="H73" s="3308">
        <v>0</v>
      </c>
      <c r="I73" s="3308">
        <v>0</v>
      </c>
      <c r="J73" s="3308">
        <v>0</v>
      </c>
      <c r="K73" s="3307">
        <v>0</v>
      </c>
      <c r="L73" s="3307">
        <v>0</v>
      </c>
      <c r="M73" s="3308">
        <v>0</v>
      </c>
      <c r="N73" s="3308">
        <v>0</v>
      </c>
      <c r="O73" s="3308">
        <v>0</v>
      </c>
      <c r="P73" s="3308">
        <v>0</v>
      </c>
      <c r="Q73" s="3307">
        <v>0</v>
      </c>
      <c r="R73" s="3307">
        <v>0</v>
      </c>
      <c r="S73" s="3308">
        <v>0</v>
      </c>
      <c r="T73" s="3308">
        <v>0</v>
      </c>
      <c r="U73" s="3308">
        <v>0</v>
      </c>
      <c r="V73" s="3308">
        <v>0</v>
      </c>
      <c r="W73" s="3307">
        <v>0</v>
      </c>
      <c r="X73" s="3087"/>
      <c r="Y73" s="3070"/>
      <c r="Z73" s="3330"/>
      <c r="AC73" s="3169"/>
      <c r="AD73" s="3169"/>
      <c r="AG73" s="3169"/>
      <c r="AH73" s="3169"/>
    </row>
    <row r="74" spans="1:34" ht="12" hidden="1" customHeight="1" outlineLevel="1">
      <c r="A74" s="3069" t="s">
        <v>9425</v>
      </c>
      <c r="D74" s="3079" t="s">
        <v>7429</v>
      </c>
      <c r="E74" s="3086">
        <v>7</v>
      </c>
      <c r="F74" s="3308">
        <v>0</v>
      </c>
      <c r="G74" s="3308">
        <v>0</v>
      </c>
      <c r="H74" s="3308">
        <v>0</v>
      </c>
      <c r="I74" s="3308">
        <v>0</v>
      </c>
      <c r="J74" s="3308">
        <v>0</v>
      </c>
      <c r="K74" s="3307">
        <v>0</v>
      </c>
      <c r="L74" s="3307">
        <v>0</v>
      </c>
      <c r="M74" s="3308">
        <v>0</v>
      </c>
      <c r="N74" s="3308">
        <v>0</v>
      </c>
      <c r="O74" s="3308">
        <v>0</v>
      </c>
      <c r="P74" s="3308">
        <v>0</v>
      </c>
      <c r="Q74" s="3307">
        <v>0</v>
      </c>
      <c r="R74" s="3307">
        <v>0</v>
      </c>
      <c r="S74" s="3308">
        <v>0</v>
      </c>
      <c r="T74" s="3308">
        <v>0</v>
      </c>
      <c r="U74" s="3308">
        <v>0</v>
      </c>
      <c r="V74" s="3308">
        <v>0</v>
      </c>
      <c r="W74" s="3307">
        <v>0</v>
      </c>
      <c r="X74" s="3087"/>
      <c r="Y74" s="3070"/>
      <c r="Z74" s="3330"/>
      <c r="AC74" s="3169"/>
      <c r="AD74" s="3169"/>
      <c r="AG74" s="3169"/>
      <c r="AH74" s="3169"/>
    </row>
    <row r="75" spans="1:34" ht="12" hidden="1" customHeight="1" outlineLevel="1">
      <c r="A75" s="3069" t="s">
        <v>9426</v>
      </c>
      <c r="D75" s="3079" t="s">
        <v>7431</v>
      </c>
      <c r="E75" s="3086">
        <v>7</v>
      </c>
      <c r="F75" s="3308">
        <v>0</v>
      </c>
      <c r="G75" s="3308">
        <v>0</v>
      </c>
      <c r="H75" s="3308">
        <v>0</v>
      </c>
      <c r="I75" s="3308">
        <v>0</v>
      </c>
      <c r="J75" s="3308">
        <v>0</v>
      </c>
      <c r="K75" s="3307">
        <v>0</v>
      </c>
      <c r="L75" s="3307">
        <v>0</v>
      </c>
      <c r="M75" s="3308">
        <v>0</v>
      </c>
      <c r="N75" s="3308">
        <v>0</v>
      </c>
      <c r="O75" s="3308">
        <v>0</v>
      </c>
      <c r="P75" s="3308">
        <v>0</v>
      </c>
      <c r="Q75" s="3307">
        <v>0</v>
      </c>
      <c r="R75" s="3307">
        <v>0</v>
      </c>
      <c r="S75" s="3308">
        <v>0</v>
      </c>
      <c r="T75" s="3308">
        <v>0</v>
      </c>
      <c r="U75" s="3308">
        <v>0</v>
      </c>
      <c r="V75" s="3308">
        <v>0</v>
      </c>
      <c r="W75" s="3307">
        <v>0</v>
      </c>
      <c r="X75" s="3087"/>
      <c r="Y75" s="3070"/>
      <c r="Z75" s="3330"/>
      <c r="AC75" s="3169"/>
      <c r="AD75" s="3169"/>
      <c r="AG75" s="3169"/>
      <c r="AH75" s="3169"/>
    </row>
    <row r="76" spans="1:34" ht="12" hidden="1" customHeight="1" outlineLevel="1">
      <c r="A76" s="3069" t="s">
        <v>9427</v>
      </c>
      <c r="D76" s="3079" t="s">
        <v>7431</v>
      </c>
      <c r="E76" s="3086">
        <v>7</v>
      </c>
      <c r="F76" s="3308">
        <v>0</v>
      </c>
      <c r="G76" s="3308">
        <v>0</v>
      </c>
      <c r="H76" s="3308">
        <v>0</v>
      </c>
      <c r="I76" s="3308">
        <v>0</v>
      </c>
      <c r="J76" s="3308">
        <v>0</v>
      </c>
      <c r="K76" s="3307">
        <v>0</v>
      </c>
      <c r="L76" s="3307">
        <v>0</v>
      </c>
      <c r="M76" s="3308">
        <v>0</v>
      </c>
      <c r="N76" s="3308">
        <v>0</v>
      </c>
      <c r="O76" s="3308">
        <v>0</v>
      </c>
      <c r="P76" s="3308">
        <v>0</v>
      </c>
      <c r="Q76" s="3307">
        <v>0</v>
      </c>
      <c r="R76" s="3307">
        <v>0</v>
      </c>
      <c r="S76" s="3308">
        <v>0</v>
      </c>
      <c r="T76" s="3308">
        <v>0</v>
      </c>
      <c r="U76" s="3308">
        <v>0</v>
      </c>
      <c r="V76" s="3308">
        <v>0</v>
      </c>
      <c r="W76" s="3307">
        <v>0</v>
      </c>
      <c r="X76" s="3087"/>
      <c r="Y76" s="3070"/>
      <c r="Z76" s="3330"/>
      <c r="AC76" s="3169"/>
      <c r="AD76" s="3169"/>
      <c r="AG76" s="3169"/>
      <c r="AH76" s="3169"/>
    </row>
    <row r="77" spans="1:34" ht="12" hidden="1" customHeight="1" outlineLevel="1">
      <c r="A77" s="3069" t="s">
        <v>9428</v>
      </c>
      <c r="D77" s="3079" t="s">
        <v>9429</v>
      </c>
      <c r="E77" s="3086">
        <v>7</v>
      </c>
      <c r="F77" s="3308">
        <v>0</v>
      </c>
      <c r="G77" s="3308">
        <v>0</v>
      </c>
      <c r="H77" s="3308">
        <v>0</v>
      </c>
      <c r="I77" s="3308">
        <v>0</v>
      </c>
      <c r="J77" s="3308">
        <v>0</v>
      </c>
      <c r="K77" s="3307">
        <v>0</v>
      </c>
      <c r="L77" s="3307">
        <v>0</v>
      </c>
      <c r="M77" s="3308">
        <v>0</v>
      </c>
      <c r="N77" s="3308">
        <v>0</v>
      </c>
      <c r="O77" s="3308">
        <v>0</v>
      </c>
      <c r="P77" s="3308">
        <v>0</v>
      </c>
      <c r="Q77" s="3307">
        <v>0</v>
      </c>
      <c r="R77" s="3307">
        <v>0</v>
      </c>
      <c r="S77" s="3308">
        <v>0</v>
      </c>
      <c r="T77" s="3308">
        <v>0</v>
      </c>
      <c r="U77" s="3308">
        <v>0</v>
      </c>
      <c r="V77" s="3308">
        <v>0</v>
      </c>
      <c r="W77" s="3307">
        <v>0</v>
      </c>
      <c r="X77" s="3087"/>
      <c r="Y77" s="3070"/>
      <c r="Z77" s="3330"/>
      <c r="AC77" s="3169"/>
      <c r="AD77" s="3169"/>
      <c r="AG77" s="3169"/>
      <c r="AH77" s="3169"/>
    </row>
    <row r="78" spans="1:34" ht="12" hidden="1" customHeight="1" outlineLevel="1">
      <c r="A78" s="3069" t="s">
        <v>9430</v>
      </c>
      <c r="D78" s="3079" t="s">
        <v>9431</v>
      </c>
      <c r="E78" s="3086">
        <v>7</v>
      </c>
      <c r="F78" s="3308">
        <v>0</v>
      </c>
      <c r="G78" s="3308">
        <v>0</v>
      </c>
      <c r="H78" s="3308">
        <v>0</v>
      </c>
      <c r="I78" s="3308">
        <v>0</v>
      </c>
      <c r="J78" s="3308">
        <v>0</v>
      </c>
      <c r="K78" s="3307">
        <v>0</v>
      </c>
      <c r="L78" s="3307">
        <v>0</v>
      </c>
      <c r="M78" s="3308">
        <v>0</v>
      </c>
      <c r="N78" s="3308">
        <v>0</v>
      </c>
      <c r="O78" s="3308">
        <v>0</v>
      </c>
      <c r="P78" s="3308">
        <v>0</v>
      </c>
      <c r="Q78" s="3307">
        <v>0</v>
      </c>
      <c r="R78" s="3307">
        <v>0</v>
      </c>
      <c r="S78" s="3308">
        <v>0</v>
      </c>
      <c r="T78" s="3308">
        <v>0</v>
      </c>
      <c r="U78" s="3308">
        <v>0</v>
      </c>
      <c r="V78" s="3308">
        <v>0</v>
      </c>
      <c r="W78" s="3307">
        <v>0</v>
      </c>
      <c r="X78" s="3087"/>
      <c r="Y78" s="3070"/>
      <c r="Z78" s="3330"/>
      <c r="AC78" s="3169"/>
      <c r="AD78" s="3169"/>
      <c r="AG78" s="3169"/>
      <c r="AH78" s="3169"/>
    </row>
    <row r="79" spans="1:34" ht="12" hidden="1" customHeight="1" outlineLevel="1">
      <c r="A79" s="3069" t="s">
        <v>9432</v>
      </c>
      <c r="D79" s="3079" t="s">
        <v>7435</v>
      </c>
      <c r="E79" s="3086">
        <v>7</v>
      </c>
      <c r="F79" s="3308">
        <v>0</v>
      </c>
      <c r="G79" s="3308">
        <v>0</v>
      </c>
      <c r="H79" s="3308">
        <v>0</v>
      </c>
      <c r="I79" s="3308">
        <v>0</v>
      </c>
      <c r="J79" s="3308">
        <v>0</v>
      </c>
      <c r="K79" s="3307">
        <v>0</v>
      </c>
      <c r="L79" s="3307">
        <v>0</v>
      </c>
      <c r="M79" s="3308">
        <v>0</v>
      </c>
      <c r="N79" s="3308">
        <v>0</v>
      </c>
      <c r="O79" s="3308">
        <v>0</v>
      </c>
      <c r="P79" s="3308">
        <v>0</v>
      </c>
      <c r="Q79" s="3307">
        <v>0</v>
      </c>
      <c r="R79" s="3307">
        <v>0</v>
      </c>
      <c r="S79" s="3308">
        <v>0</v>
      </c>
      <c r="T79" s="3308">
        <v>0</v>
      </c>
      <c r="U79" s="3308">
        <v>0</v>
      </c>
      <c r="V79" s="3308">
        <v>0</v>
      </c>
      <c r="W79" s="3307">
        <v>0</v>
      </c>
      <c r="X79" s="3087"/>
      <c r="Y79" s="3070"/>
      <c r="Z79" s="3330"/>
      <c r="AC79" s="3169"/>
      <c r="AD79" s="3169"/>
      <c r="AG79" s="3169"/>
      <c r="AH79" s="3169"/>
    </row>
    <row r="80" spans="1:34" ht="12" hidden="1" customHeight="1" outlineLevel="1">
      <c r="A80" s="3069" t="s">
        <v>9433</v>
      </c>
      <c r="D80" s="3079" t="s">
        <v>9434</v>
      </c>
      <c r="E80" s="3086">
        <v>7</v>
      </c>
      <c r="F80" s="3308">
        <v>0</v>
      </c>
      <c r="G80" s="3308">
        <v>0</v>
      </c>
      <c r="H80" s="3308">
        <v>0</v>
      </c>
      <c r="I80" s="3308">
        <v>0</v>
      </c>
      <c r="J80" s="3308">
        <v>0</v>
      </c>
      <c r="K80" s="3307">
        <v>0</v>
      </c>
      <c r="L80" s="3307">
        <v>0</v>
      </c>
      <c r="M80" s="3308">
        <v>0</v>
      </c>
      <c r="N80" s="3308">
        <v>0</v>
      </c>
      <c r="O80" s="3308">
        <v>0</v>
      </c>
      <c r="P80" s="3308">
        <v>0</v>
      </c>
      <c r="Q80" s="3307">
        <v>0</v>
      </c>
      <c r="R80" s="3307">
        <v>0</v>
      </c>
      <c r="S80" s="3308">
        <v>0</v>
      </c>
      <c r="T80" s="3308">
        <v>0</v>
      </c>
      <c r="U80" s="3308">
        <v>0</v>
      </c>
      <c r="V80" s="3308">
        <v>0</v>
      </c>
      <c r="W80" s="3307">
        <v>0</v>
      </c>
      <c r="X80" s="3087"/>
      <c r="Y80" s="3070"/>
      <c r="Z80" s="3330"/>
      <c r="AC80" s="3169"/>
      <c r="AD80" s="3169"/>
      <c r="AG80" s="3169"/>
      <c r="AH80" s="3169"/>
    </row>
    <row r="81" spans="1:34" ht="12" hidden="1" customHeight="1" outlineLevel="1">
      <c r="A81" s="3069" t="s">
        <v>9435</v>
      </c>
      <c r="D81" s="3079" t="s">
        <v>9436</v>
      </c>
      <c r="E81" s="3086">
        <v>7</v>
      </c>
      <c r="F81" s="3308">
        <v>0</v>
      </c>
      <c r="G81" s="3308">
        <v>0</v>
      </c>
      <c r="H81" s="3308">
        <v>0</v>
      </c>
      <c r="I81" s="3308">
        <v>0</v>
      </c>
      <c r="J81" s="3308">
        <v>0</v>
      </c>
      <c r="K81" s="3307">
        <v>0</v>
      </c>
      <c r="L81" s="3307">
        <v>0</v>
      </c>
      <c r="M81" s="3308">
        <v>0</v>
      </c>
      <c r="N81" s="3308">
        <v>0</v>
      </c>
      <c r="O81" s="3308">
        <v>0</v>
      </c>
      <c r="P81" s="3308">
        <v>0</v>
      </c>
      <c r="Q81" s="3307">
        <v>0</v>
      </c>
      <c r="R81" s="3307">
        <v>0</v>
      </c>
      <c r="S81" s="3308">
        <v>0</v>
      </c>
      <c r="T81" s="3308">
        <v>0</v>
      </c>
      <c r="U81" s="3308">
        <v>0</v>
      </c>
      <c r="V81" s="3308">
        <v>0</v>
      </c>
      <c r="W81" s="3307">
        <v>0</v>
      </c>
      <c r="X81" s="3087"/>
      <c r="Y81" s="3070"/>
      <c r="Z81" s="3330"/>
      <c r="AC81" s="3169"/>
      <c r="AD81" s="3169"/>
      <c r="AG81" s="3169"/>
      <c r="AH81" s="3169"/>
    </row>
    <row r="82" spans="1:34" ht="12" hidden="1" customHeight="1" outlineLevel="1">
      <c r="A82" s="3069" t="s">
        <v>9437</v>
      </c>
      <c r="D82" s="3079" t="s">
        <v>9438</v>
      </c>
      <c r="E82" s="3086">
        <v>7</v>
      </c>
      <c r="F82" s="3308">
        <v>0</v>
      </c>
      <c r="G82" s="3308">
        <v>0</v>
      </c>
      <c r="H82" s="3308">
        <v>0</v>
      </c>
      <c r="I82" s="3308">
        <v>0</v>
      </c>
      <c r="J82" s="3308">
        <v>0</v>
      </c>
      <c r="K82" s="3307">
        <v>0</v>
      </c>
      <c r="L82" s="3307">
        <v>0</v>
      </c>
      <c r="M82" s="3308">
        <v>0</v>
      </c>
      <c r="N82" s="3308">
        <v>0</v>
      </c>
      <c r="O82" s="3308">
        <v>0</v>
      </c>
      <c r="P82" s="3308">
        <v>0</v>
      </c>
      <c r="Q82" s="3307">
        <v>0</v>
      </c>
      <c r="R82" s="3307">
        <v>0</v>
      </c>
      <c r="S82" s="3308">
        <v>0</v>
      </c>
      <c r="T82" s="3308">
        <v>0</v>
      </c>
      <c r="U82" s="3308">
        <v>0</v>
      </c>
      <c r="V82" s="3308">
        <v>0</v>
      </c>
      <c r="W82" s="3307">
        <v>0</v>
      </c>
      <c r="X82" s="3087"/>
      <c r="Y82" s="3070"/>
      <c r="Z82" s="3330"/>
      <c r="AC82" s="3169"/>
      <c r="AD82" s="3169"/>
      <c r="AG82" s="3169"/>
      <c r="AH82" s="3169"/>
    </row>
    <row r="83" spans="1:34" ht="12" hidden="1" customHeight="1" outlineLevel="1">
      <c r="A83" s="3069" t="s">
        <v>9439</v>
      </c>
      <c r="D83" s="3079" t="s">
        <v>9440</v>
      </c>
      <c r="E83" s="3086">
        <v>7</v>
      </c>
      <c r="F83" s="3308">
        <v>0</v>
      </c>
      <c r="G83" s="3308">
        <v>0</v>
      </c>
      <c r="H83" s="3308">
        <v>0</v>
      </c>
      <c r="I83" s="3308">
        <v>0</v>
      </c>
      <c r="J83" s="3308">
        <v>0</v>
      </c>
      <c r="K83" s="3307">
        <v>0</v>
      </c>
      <c r="L83" s="3307">
        <v>0</v>
      </c>
      <c r="M83" s="3308">
        <v>0</v>
      </c>
      <c r="N83" s="3308">
        <v>0</v>
      </c>
      <c r="O83" s="3308">
        <v>0</v>
      </c>
      <c r="P83" s="3308">
        <v>0</v>
      </c>
      <c r="Q83" s="3307">
        <v>0</v>
      </c>
      <c r="R83" s="3307">
        <v>0</v>
      </c>
      <c r="S83" s="3308">
        <v>0</v>
      </c>
      <c r="T83" s="3308">
        <v>0</v>
      </c>
      <c r="U83" s="3308">
        <v>0</v>
      </c>
      <c r="V83" s="3308">
        <v>0</v>
      </c>
      <c r="W83" s="3307">
        <v>0</v>
      </c>
      <c r="X83" s="3087"/>
      <c r="Y83" s="3070"/>
      <c r="Z83" s="3330"/>
      <c r="AC83" s="3169"/>
      <c r="AD83" s="3169"/>
      <c r="AG83" s="3169"/>
      <c r="AH83" s="3169"/>
    </row>
    <row r="84" spans="1:34" ht="12" hidden="1" customHeight="1" outlineLevel="1">
      <c r="A84" s="3069" t="s">
        <v>9441</v>
      </c>
      <c r="D84" s="3079" t="s">
        <v>7437</v>
      </c>
      <c r="E84" s="3086">
        <v>7</v>
      </c>
      <c r="F84" s="3308">
        <v>0</v>
      </c>
      <c r="G84" s="3308">
        <v>0</v>
      </c>
      <c r="H84" s="3308">
        <v>0</v>
      </c>
      <c r="I84" s="3308">
        <v>0</v>
      </c>
      <c r="J84" s="3308">
        <v>0</v>
      </c>
      <c r="K84" s="3307">
        <v>0</v>
      </c>
      <c r="L84" s="3307">
        <v>0</v>
      </c>
      <c r="M84" s="3308">
        <v>0</v>
      </c>
      <c r="N84" s="3308">
        <v>0</v>
      </c>
      <c r="O84" s="3308">
        <v>0</v>
      </c>
      <c r="P84" s="3308">
        <v>0</v>
      </c>
      <c r="Q84" s="3307">
        <v>0</v>
      </c>
      <c r="R84" s="3307">
        <v>0</v>
      </c>
      <c r="S84" s="3308">
        <v>0</v>
      </c>
      <c r="T84" s="3308">
        <v>0</v>
      </c>
      <c r="U84" s="3308">
        <v>0</v>
      </c>
      <c r="V84" s="3308">
        <v>0</v>
      </c>
      <c r="W84" s="3307">
        <v>0</v>
      </c>
      <c r="X84" s="3087"/>
      <c r="Y84" s="3070"/>
      <c r="Z84" s="3330"/>
      <c r="AC84" s="3169"/>
      <c r="AD84" s="3169"/>
      <c r="AG84" s="3169"/>
      <c r="AH84" s="3169"/>
    </row>
    <row r="85" spans="1:34" ht="12" hidden="1" customHeight="1" outlineLevel="1">
      <c r="A85" s="3069" t="s">
        <v>9442</v>
      </c>
      <c r="D85" s="3079" t="s">
        <v>9443</v>
      </c>
      <c r="E85" s="3086">
        <v>7</v>
      </c>
      <c r="F85" s="3308">
        <v>0</v>
      </c>
      <c r="G85" s="3308">
        <v>0</v>
      </c>
      <c r="H85" s="3308">
        <v>0</v>
      </c>
      <c r="I85" s="3308">
        <v>0</v>
      </c>
      <c r="J85" s="3308">
        <v>0</v>
      </c>
      <c r="K85" s="3307">
        <v>0</v>
      </c>
      <c r="L85" s="3307">
        <v>0</v>
      </c>
      <c r="M85" s="3308">
        <v>0</v>
      </c>
      <c r="N85" s="3308">
        <v>0</v>
      </c>
      <c r="O85" s="3308">
        <v>0</v>
      </c>
      <c r="P85" s="3308">
        <v>0</v>
      </c>
      <c r="Q85" s="3307">
        <v>0</v>
      </c>
      <c r="R85" s="3307">
        <v>0</v>
      </c>
      <c r="S85" s="3308">
        <v>0</v>
      </c>
      <c r="T85" s="3308">
        <v>0</v>
      </c>
      <c r="U85" s="3308">
        <v>0</v>
      </c>
      <c r="V85" s="3308">
        <v>0</v>
      </c>
      <c r="W85" s="3307">
        <v>0</v>
      </c>
      <c r="X85" s="3087"/>
      <c r="Y85" s="3070"/>
      <c r="Z85" s="3330"/>
      <c r="AC85" s="3169"/>
      <c r="AD85" s="3169"/>
      <c r="AG85" s="3169"/>
      <c r="AH85" s="3169"/>
    </row>
    <row r="86" spans="1:34" ht="12" hidden="1" customHeight="1" outlineLevel="1">
      <c r="A86" s="3069" t="s">
        <v>9444</v>
      </c>
      <c r="D86" s="3079" t="s">
        <v>9445</v>
      </c>
      <c r="E86" s="3086">
        <v>7</v>
      </c>
      <c r="F86" s="3308">
        <v>0</v>
      </c>
      <c r="G86" s="3308">
        <v>0</v>
      </c>
      <c r="H86" s="3308">
        <v>0</v>
      </c>
      <c r="I86" s="3308">
        <v>0</v>
      </c>
      <c r="J86" s="3308">
        <v>0</v>
      </c>
      <c r="K86" s="3307">
        <v>0</v>
      </c>
      <c r="L86" s="3307">
        <v>0</v>
      </c>
      <c r="M86" s="3308">
        <v>0</v>
      </c>
      <c r="N86" s="3308">
        <v>0</v>
      </c>
      <c r="O86" s="3308">
        <v>0</v>
      </c>
      <c r="P86" s="3308">
        <v>0</v>
      </c>
      <c r="Q86" s="3307">
        <v>0</v>
      </c>
      <c r="R86" s="3307">
        <v>0</v>
      </c>
      <c r="S86" s="3308">
        <v>0</v>
      </c>
      <c r="T86" s="3308">
        <v>0</v>
      </c>
      <c r="U86" s="3308">
        <v>0</v>
      </c>
      <c r="V86" s="3308">
        <v>0</v>
      </c>
      <c r="W86" s="3307">
        <v>0</v>
      </c>
      <c r="X86" s="3087"/>
      <c r="Y86" s="3070"/>
      <c r="Z86" s="3330"/>
      <c r="AC86" s="3169"/>
      <c r="AD86" s="3169"/>
      <c r="AG86" s="3169"/>
      <c r="AH86" s="3169"/>
    </row>
    <row r="87" spans="1:34" ht="12" hidden="1" customHeight="1" outlineLevel="1">
      <c r="A87" s="3069" t="s">
        <v>9446</v>
      </c>
      <c r="D87" s="3079" t="s">
        <v>9447</v>
      </c>
      <c r="E87" s="3086">
        <v>7</v>
      </c>
      <c r="F87" s="3308">
        <v>0</v>
      </c>
      <c r="G87" s="3308">
        <v>0</v>
      </c>
      <c r="H87" s="3308">
        <v>0</v>
      </c>
      <c r="I87" s="3308">
        <v>0</v>
      </c>
      <c r="J87" s="3308">
        <v>0</v>
      </c>
      <c r="K87" s="3307">
        <v>0</v>
      </c>
      <c r="L87" s="3307">
        <v>0</v>
      </c>
      <c r="M87" s="3308">
        <v>0</v>
      </c>
      <c r="N87" s="3308">
        <v>0</v>
      </c>
      <c r="O87" s="3308">
        <v>0</v>
      </c>
      <c r="P87" s="3308">
        <v>0</v>
      </c>
      <c r="Q87" s="3307">
        <v>0</v>
      </c>
      <c r="R87" s="3307">
        <v>0</v>
      </c>
      <c r="S87" s="3308">
        <v>0</v>
      </c>
      <c r="T87" s="3308">
        <v>0</v>
      </c>
      <c r="U87" s="3308">
        <v>0</v>
      </c>
      <c r="V87" s="3308">
        <v>0</v>
      </c>
      <c r="W87" s="3307">
        <v>0</v>
      </c>
      <c r="X87" s="3087"/>
      <c r="Y87" s="3070"/>
      <c r="Z87" s="3330"/>
      <c r="AC87" s="3169"/>
      <c r="AD87" s="3169"/>
      <c r="AG87" s="3169"/>
      <c r="AH87" s="3169"/>
    </row>
    <row r="88" spans="1:34" ht="12" hidden="1" customHeight="1" outlineLevel="1">
      <c r="A88" s="3069" t="s">
        <v>9448</v>
      </c>
      <c r="D88" s="3079" t="s">
        <v>9449</v>
      </c>
      <c r="E88" s="3086">
        <v>7</v>
      </c>
      <c r="F88" s="3308">
        <v>0</v>
      </c>
      <c r="G88" s="3308">
        <v>0</v>
      </c>
      <c r="H88" s="3308">
        <v>0</v>
      </c>
      <c r="I88" s="3308">
        <v>0</v>
      </c>
      <c r="J88" s="3308">
        <v>0</v>
      </c>
      <c r="K88" s="3307">
        <v>0</v>
      </c>
      <c r="L88" s="3307">
        <v>0</v>
      </c>
      <c r="M88" s="3308">
        <v>0</v>
      </c>
      <c r="N88" s="3308">
        <v>0</v>
      </c>
      <c r="O88" s="3308">
        <v>0</v>
      </c>
      <c r="P88" s="3308">
        <v>0</v>
      </c>
      <c r="Q88" s="3307">
        <v>0</v>
      </c>
      <c r="R88" s="3307">
        <v>0</v>
      </c>
      <c r="S88" s="3308">
        <v>0</v>
      </c>
      <c r="T88" s="3308">
        <v>0</v>
      </c>
      <c r="U88" s="3308">
        <v>0</v>
      </c>
      <c r="V88" s="3308">
        <v>0</v>
      </c>
      <c r="W88" s="3307">
        <v>0</v>
      </c>
      <c r="X88" s="3087"/>
      <c r="Y88" s="3070"/>
      <c r="Z88" s="3330"/>
      <c r="AC88" s="3169"/>
      <c r="AD88" s="3169"/>
      <c r="AG88" s="3169"/>
      <c r="AH88" s="3169"/>
    </row>
    <row r="89" spans="1:34" ht="12" hidden="1" customHeight="1" outlineLevel="1">
      <c r="A89" s="3069" t="s">
        <v>9450</v>
      </c>
      <c r="D89" s="3079" t="s">
        <v>7439</v>
      </c>
      <c r="E89" s="3086">
        <v>7</v>
      </c>
      <c r="F89" s="3308">
        <v>0</v>
      </c>
      <c r="G89" s="3308">
        <v>0</v>
      </c>
      <c r="H89" s="3308">
        <v>0</v>
      </c>
      <c r="I89" s="3308">
        <v>0</v>
      </c>
      <c r="J89" s="3308">
        <v>0</v>
      </c>
      <c r="K89" s="3307">
        <v>0</v>
      </c>
      <c r="L89" s="3307">
        <v>0</v>
      </c>
      <c r="M89" s="3308">
        <v>0</v>
      </c>
      <c r="N89" s="3308">
        <v>0</v>
      </c>
      <c r="O89" s="3308">
        <v>0</v>
      </c>
      <c r="P89" s="3308">
        <v>0</v>
      </c>
      <c r="Q89" s="3307">
        <v>0</v>
      </c>
      <c r="R89" s="3307">
        <v>0</v>
      </c>
      <c r="S89" s="3308">
        <v>0</v>
      </c>
      <c r="T89" s="3308">
        <v>0</v>
      </c>
      <c r="U89" s="3308">
        <v>0</v>
      </c>
      <c r="V89" s="3308">
        <v>0</v>
      </c>
      <c r="W89" s="3307">
        <v>0</v>
      </c>
      <c r="X89" s="3087"/>
      <c r="Y89" s="3070"/>
      <c r="Z89" s="3330"/>
      <c r="AC89" s="3169"/>
      <c r="AD89" s="3169"/>
      <c r="AG89" s="3169"/>
      <c r="AH89" s="3169"/>
    </row>
    <row r="90" spans="1:34" ht="12" hidden="1" customHeight="1" outlineLevel="1">
      <c r="A90" s="3069" t="s">
        <v>9451</v>
      </c>
      <c r="D90" s="3079" t="s">
        <v>9452</v>
      </c>
      <c r="E90" s="3086">
        <v>7</v>
      </c>
      <c r="F90" s="3308">
        <v>0</v>
      </c>
      <c r="G90" s="3308">
        <v>0</v>
      </c>
      <c r="H90" s="3308">
        <v>0</v>
      </c>
      <c r="I90" s="3308">
        <v>0</v>
      </c>
      <c r="J90" s="3308">
        <v>0</v>
      </c>
      <c r="K90" s="3307">
        <v>0</v>
      </c>
      <c r="L90" s="3307">
        <v>0</v>
      </c>
      <c r="M90" s="3308">
        <v>0</v>
      </c>
      <c r="N90" s="3308">
        <v>0</v>
      </c>
      <c r="O90" s="3308">
        <v>0</v>
      </c>
      <c r="P90" s="3308">
        <v>0</v>
      </c>
      <c r="Q90" s="3307">
        <v>0</v>
      </c>
      <c r="R90" s="3307">
        <v>0</v>
      </c>
      <c r="S90" s="3308">
        <v>0</v>
      </c>
      <c r="T90" s="3308">
        <v>0</v>
      </c>
      <c r="U90" s="3308">
        <v>0</v>
      </c>
      <c r="V90" s="3308">
        <v>0</v>
      </c>
      <c r="W90" s="3307">
        <v>0</v>
      </c>
      <c r="X90" s="3087"/>
      <c r="Y90" s="3070"/>
      <c r="Z90" s="3330"/>
      <c r="AC90" s="3169"/>
      <c r="AD90" s="3169"/>
      <c r="AG90" s="3169"/>
      <c r="AH90" s="3169"/>
    </row>
    <row r="91" spans="1:34" ht="12" hidden="1" customHeight="1" outlineLevel="1">
      <c r="A91" s="3069" t="s">
        <v>9453</v>
      </c>
      <c r="D91" s="3079" t="s">
        <v>9454</v>
      </c>
      <c r="E91" s="3086">
        <v>7</v>
      </c>
      <c r="F91" s="3308">
        <v>0</v>
      </c>
      <c r="G91" s="3308">
        <v>0</v>
      </c>
      <c r="H91" s="3308">
        <v>0</v>
      </c>
      <c r="I91" s="3308">
        <v>0</v>
      </c>
      <c r="J91" s="3308">
        <v>0</v>
      </c>
      <c r="K91" s="3307">
        <v>0</v>
      </c>
      <c r="L91" s="3307">
        <v>0</v>
      </c>
      <c r="M91" s="3308">
        <v>0</v>
      </c>
      <c r="N91" s="3308">
        <v>0</v>
      </c>
      <c r="O91" s="3308">
        <v>0</v>
      </c>
      <c r="P91" s="3308">
        <v>0</v>
      </c>
      <c r="Q91" s="3307">
        <v>0</v>
      </c>
      <c r="R91" s="3307">
        <v>0</v>
      </c>
      <c r="S91" s="3308">
        <v>0</v>
      </c>
      <c r="T91" s="3308">
        <v>0</v>
      </c>
      <c r="U91" s="3308">
        <v>0</v>
      </c>
      <c r="V91" s="3308">
        <v>0</v>
      </c>
      <c r="W91" s="3307">
        <v>0</v>
      </c>
      <c r="X91" s="3087"/>
      <c r="Y91" s="3070"/>
      <c r="Z91" s="3330"/>
      <c r="AC91" s="3169"/>
      <c r="AD91" s="3169"/>
      <c r="AG91" s="3169"/>
      <c r="AH91" s="3169"/>
    </row>
    <row r="92" spans="1:34" ht="12" hidden="1" customHeight="1" outlineLevel="1">
      <c r="A92" s="3069" t="s">
        <v>9455</v>
      </c>
      <c r="D92" s="3079" t="s">
        <v>9456</v>
      </c>
      <c r="E92" s="3086">
        <v>7</v>
      </c>
      <c r="F92" s="3308">
        <v>0</v>
      </c>
      <c r="G92" s="3308">
        <v>0</v>
      </c>
      <c r="H92" s="3308">
        <v>0</v>
      </c>
      <c r="I92" s="3308">
        <v>0</v>
      </c>
      <c r="J92" s="3308">
        <v>0</v>
      </c>
      <c r="K92" s="3307">
        <v>0</v>
      </c>
      <c r="L92" s="3307">
        <v>0</v>
      </c>
      <c r="M92" s="3308">
        <v>0</v>
      </c>
      <c r="N92" s="3308">
        <v>0</v>
      </c>
      <c r="O92" s="3308">
        <v>0</v>
      </c>
      <c r="P92" s="3308">
        <v>0</v>
      </c>
      <c r="Q92" s="3307">
        <v>0</v>
      </c>
      <c r="R92" s="3307">
        <v>0</v>
      </c>
      <c r="S92" s="3308">
        <v>0</v>
      </c>
      <c r="T92" s="3308">
        <v>0</v>
      </c>
      <c r="U92" s="3308">
        <v>0</v>
      </c>
      <c r="V92" s="3308">
        <v>0</v>
      </c>
      <c r="W92" s="3307">
        <v>0</v>
      </c>
      <c r="X92" s="3087"/>
      <c r="Y92" s="3070"/>
      <c r="Z92" s="3330"/>
      <c r="AC92" s="3169"/>
      <c r="AD92" s="3169"/>
      <c r="AG92" s="3169"/>
      <c r="AH92" s="3169"/>
    </row>
    <row r="93" spans="1:34" ht="12" hidden="1" customHeight="1" outlineLevel="1">
      <c r="A93" s="3069" t="s">
        <v>9457</v>
      </c>
      <c r="D93" s="3079" t="s">
        <v>9458</v>
      </c>
      <c r="E93" s="3086">
        <v>7</v>
      </c>
      <c r="F93" s="3308">
        <v>0</v>
      </c>
      <c r="G93" s="3308">
        <v>0</v>
      </c>
      <c r="H93" s="3308">
        <v>0</v>
      </c>
      <c r="I93" s="3308">
        <v>0</v>
      </c>
      <c r="J93" s="3308">
        <v>0</v>
      </c>
      <c r="K93" s="3307">
        <v>0</v>
      </c>
      <c r="L93" s="3307">
        <v>0</v>
      </c>
      <c r="M93" s="3308">
        <v>0</v>
      </c>
      <c r="N93" s="3308">
        <v>0</v>
      </c>
      <c r="O93" s="3308">
        <v>0</v>
      </c>
      <c r="P93" s="3308">
        <v>0</v>
      </c>
      <c r="Q93" s="3307">
        <v>0</v>
      </c>
      <c r="R93" s="3307">
        <v>0</v>
      </c>
      <c r="S93" s="3308">
        <v>0</v>
      </c>
      <c r="T93" s="3308">
        <v>0</v>
      </c>
      <c r="U93" s="3308">
        <v>0</v>
      </c>
      <c r="V93" s="3308">
        <v>0</v>
      </c>
      <c r="W93" s="3307">
        <v>0</v>
      </c>
      <c r="X93" s="3087"/>
      <c r="Y93" s="3070"/>
      <c r="Z93" s="3330"/>
      <c r="AC93" s="3169"/>
      <c r="AD93" s="3169"/>
      <c r="AG93" s="3169"/>
      <c r="AH93" s="3169"/>
    </row>
    <row r="94" spans="1:34" ht="12" hidden="1" customHeight="1" outlineLevel="1">
      <c r="A94" s="3069" t="s">
        <v>9459</v>
      </c>
      <c r="D94" s="3079" t="s">
        <v>7441</v>
      </c>
      <c r="E94" s="3086">
        <v>7</v>
      </c>
      <c r="F94" s="3308">
        <v>0</v>
      </c>
      <c r="G94" s="3308">
        <v>0</v>
      </c>
      <c r="H94" s="3308">
        <v>0</v>
      </c>
      <c r="I94" s="3308">
        <v>0</v>
      </c>
      <c r="J94" s="3308">
        <v>0</v>
      </c>
      <c r="K94" s="3307">
        <v>0</v>
      </c>
      <c r="L94" s="3307">
        <v>0</v>
      </c>
      <c r="M94" s="3308">
        <v>0</v>
      </c>
      <c r="N94" s="3308">
        <v>0</v>
      </c>
      <c r="O94" s="3308">
        <v>0</v>
      </c>
      <c r="P94" s="3308">
        <v>0</v>
      </c>
      <c r="Q94" s="3307">
        <v>0</v>
      </c>
      <c r="R94" s="3307">
        <v>0</v>
      </c>
      <c r="S94" s="3308">
        <v>0</v>
      </c>
      <c r="T94" s="3308">
        <v>0</v>
      </c>
      <c r="U94" s="3308">
        <v>0</v>
      </c>
      <c r="V94" s="3308">
        <v>0</v>
      </c>
      <c r="W94" s="3307">
        <v>0</v>
      </c>
      <c r="X94" s="3087"/>
      <c r="Y94" s="3070"/>
      <c r="Z94" s="3330"/>
      <c r="AC94" s="3169"/>
      <c r="AD94" s="3169"/>
      <c r="AG94" s="3169"/>
      <c r="AH94" s="3169"/>
    </row>
    <row r="95" spans="1:34" ht="12" hidden="1" customHeight="1" outlineLevel="1">
      <c r="A95" s="3069" t="s">
        <v>9460</v>
      </c>
      <c r="D95" s="3079" t="s">
        <v>9461</v>
      </c>
      <c r="E95" s="3086">
        <v>7</v>
      </c>
      <c r="F95" s="3308">
        <v>0</v>
      </c>
      <c r="G95" s="3308">
        <v>0</v>
      </c>
      <c r="H95" s="3308">
        <v>0</v>
      </c>
      <c r="I95" s="3308">
        <v>0</v>
      </c>
      <c r="J95" s="3308">
        <v>0</v>
      </c>
      <c r="K95" s="3307">
        <v>0</v>
      </c>
      <c r="L95" s="3307">
        <v>0</v>
      </c>
      <c r="M95" s="3308">
        <v>0</v>
      </c>
      <c r="N95" s="3308">
        <v>0</v>
      </c>
      <c r="O95" s="3308">
        <v>0</v>
      </c>
      <c r="P95" s="3308">
        <v>0</v>
      </c>
      <c r="Q95" s="3307">
        <v>0</v>
      </c>
      <c r="R95" s="3307">
        <v>0</v>
      </c>
      <c r="S95" s="3308">
        <v>0</v>
      </c>
      <c r="T95" s="3308">
        <v>0</v>
      </c>
      <c r="U95" s="3308">
        <v>0</v>
      </c>
      <c r="V95" s="3308">
        <v>0</v>
      </c>
      <c r="W95" s="3307">
        <v>0</v>
      </c>
      <c r="X95" s="3087"/>
      <c r="Y95" s="3070"/>
      <c r="Z95" s="3330"/>
      <c r="AC95" s="3169"/>
      <c r="AD95" s="3169"/>
      <c r="AG95" s="3169"/>
      <c r="AH95" s="3169"/>
    </row>
    <row r="96" spans="1:34" ht="12" hidden="1" customHeight="1" outlineLevel="1">
      <c r="A96" s="3069" t="s">
        <v>9462</v>
      </c>
      <c r="D96" s="3079" t="s">
        <v>9463</v>
      </c>
      <c r="E96" s="3086">
        <v>7</v>
      </c>
      <c r="F96" s="3308">
        <v>0</v>
      </c>
      <c r="G96" s="3308">
        <v>0</v>
      </c>
      <c r="H96" s="3308">
        <v>0</v>
      </c>
      <c r="I96" s="3308">
        <v>0</v>
      </c>
      <c r="J96" s="3308">
        <v>0</v>
      </c>
      <c r="K96" s="3307">
        <v>0</v>
      </c>
      <c r="L96" s="3307">
        <v>0</v>
      </c>
      <c r="M96" s="3308">
        <v>0</v>
      </c>
      <c r="N96" s="3308">
        <v>0</v>
      </c>
      <c r="O96" s="3308">
        <v>0</v>
      </c>
      <c r="P96" s="3308">
        <v>0</v>
      </c>
      <c r="Q96" s="3307">
        <v>0</v>
      </c>
      <c r="R96" s="3307">
        <v>0</v>
      </c>
      <c r="S96" s="3308">
        <v>0</v>
      </c>
      <c r="T96" s="3308">
        <v>0</v>
      </c>
      <c r="U96" s="3308">
        <v>0</v>
      </c>
      <c r="V96" s="3308">
        <v>0</v>
      </c>
      <c r="W96" s="3307">
        <v>0</v>
      </c>
      <c r="X96" s="3087"/>
      <c r="Y96" s="3070"/>
      <c r="Z96" s="3330"/>
      <c r="AC96" s="3169"/>
      <c r="AD96" s="3169"/>
      <c r="AG96" s="3169"/>
      <c r="AH96" s="3169"/>
    </row>
    <row r="97" spans="1:34" ht="12" hidden="1" customHeight="1" outlineLevel="1">
      <c r="A97" s="3069" t="s">
        <v>9464</v>
      </c>
      <c r="D97" s="3079" t="s">
        <v>9465</v>
      </c>
      <c r="E97" s="3086">
        <v>7</v>
      </c>
      <c r="F97" s="3308">
        <v>0</v>
      </c>
      <c r="G97" s="3308">
        <v>0</v>
      </c>
      <c r="H97" s="3308">
        <v>0</v>
      </c>
      <c r="I97" s="3308">
        <v>0</v>
      </c>
      <c r="J97" s="3308">
        <v>0</v>
      </c>
      <c r="K97" s="3307">
        <v>0</v>
      </c>
      <c r="L97" s="3307">
        <v>0</v>
      </c>
      <c r="M97" s="3308">
        <v>0</v>
      </c>
      <c r="N97" s="3308">
        <v>0</v>
      </c>
      <c r="O97" s="3308">
        <v>0</v>
      </c>
      <c r="P97" s="3308">
        <v>0</v>
      </c>
      <c r="Q97" s="3307">
        <v>0</v>
      </c>
      <c r="R97" s="3307">
        <v>0</v>
      </c>
      <c r="S97" s="3308">
        <v>0</v>
      </c>
      <c r="T97" s="3308">
        <v>0</v>
      </c>
      <c r="U97" s="3308">
        <v>0</v>
      </c>
      <c r="V97" s="3308">
        <v>0</v>
      </c>
      <c r="W97" s="3307">
        <v>0</v>
      </c>
      <c r="X97" s="3087"/>
      <c r="Y97" s="3070"/>
      <c r="Z97" s="3330"/>
      <c r="AC97" s="3169"/>
      <c r="AD97" s="3169"/>
      <c r="AG97" s="3169"/>
      <c r="AH97" s="3169"/>
    </row>
    <row r="98" spans="1:34" ht="12" hidden="1" customHeight="1" outlineLevel="1">
      <c r="A98" s="3069" t="s">
        <v>9466</v>
      </c>
      <c r="D98" s="3079"/>
      <c r="E98" s="3086"/>
      <c r="F98" s="3308"/>
      <c r="G98" s="3308"/>
      <c r="H98" s="3308"/>
      <c r="I98" s="3308"/>
      <c r="J98" s="3308"/>
      <c r="K98" s="3307"/>
      <c r="L98" s="3307"/>
      <c r="M98" s="3308"/>
      <c r="N98" s="3308"/>
      <c r="O98" s="3308"/>
      <c r="P98" s="3308"/>
      <c r="Q98" s="3307"/>
      <c r="R98" s="3307">
        <v>0</v>
      </c>
      <c r="S98" s="3308"/>
      <c r="T98" s="3308"/>
      <c r="U98" s="3308"/>
      <c r="V98" s="3308"/>
      <c r="W98" s="3307"/>
      <c r="X98" s="3087"/>
      <c r="Y98" s="3070"/>
      <c r="Z98" s="3330"/>
      <c r="AC98" s="3169"/>
      <c r="AD98" s="3169"/>
      <c r="AG98" s="3169"/>
      <c r="AH98" s="3169"/>
    </row>
    <row r="99" spans="1:34" ht="12" customHeight="1" collapsed="1" thickBot="1">
      <c r="A99" s="3069" t="s">
        <v>9467</v>
      </c>
      <c r="D99" s="3079" t="s">
        <v>9468</v>
      </c>
      <c r="E99" s="3086">
        <v>7</v>
      </c>
      <c r="F99" s="3308">
        <v>16850</v>
      </c>
      <c r="G99" s="3308">
        <v>16850</v>
      </c>
      <c r="H99" s="3308">
        <v>0</v>
      </c>
      <c r="I99" s="3308">
        <v>0</v>
      </c>
      <c r="J99" s="3308">
        <v>0</v>
      </c>
      <c r="K99" s="3307">
        <v>0</v>
      </c>
      <c r="L99" s="3307">
        <v>0</v>
      </c>
      <c r="M99" s="3308">
        <v>0</v>
      </c>
      <c r="N99" s="3308">
        <v>0</v>
      </c>
      <c r="O99" s="3308">
        <v>0</v>
      </c>
      <c r="P99" s="3308">
        <v>0</v>
      </c>
      <c r="Q99" s="3307">
        <v>0</v>
      </c>
      <c r="R99" s="3307">
        <v>0</v>
      </c>
      <c r="S99" s="3308">
        <v>0</v>
      </c>
      <c r="T99" s="3308">
        <v>0</v>
      </c>
      <c r="U99" s="3308">
        <v>0</v>
      </c>
      <c r="V99" s="3308">
        <v>0</v>
      </c>
      <c r="W99" s="3307">
        <v>0</v>
      </c>
      <c r="X99" s="3077"/>
      <c r="Y99" s="3070"/>
      <c r="Z99" s="3331" t="s">
        <v>1648</v>
      </c>
      <c r="AC99" s="3169" t="s">
        <v>9469</v>
      </c>
      <c r="AD99" s="3169" t="s">
        <v>9470</v>
      </c>
      <c r="AG99" s="3169"/>
      <c r="AH99" s="3169"/>
    </row>
    <row r="100" spans="1:34" ht="12" hidden="1" customHeight="1" outlineLevel="1">
      <c r="A100" s="3069" t="s">
        <v>9471</v>
      </c>
      <c r="D100" s="3079" t="s">
        <v>9472</v>
      </c>
      <c r="E100" s="3086">
        <v>7</v>
      </c>
      <c r="F100" s="3308">
        <v>0</v>
      </c>
      <c r="G100" s="3308">
        <v>0</v>
      </c>
      <c r="H100" s="3308">
        <v>0</v>
      </c>
      <c r="I100" s="3308">
        <v>0</v>
      </c>
      <c r="J100" s="3308">
        <v>0</v>
      </c>
      <c r="K100" s="3307">
        <v>0</v>
      </c>
      <c r="L100" s="3307">
        <v>0</v>
      </c>
      <c r="M100" s="3308">
        <v>0</v>
      </c>
      <c r="N100" s="3308">
        <v>0</v>
      </c>
      <c r="O100" s="3308">
        <v>0</v>
      </c>
      <c r="P100" s="3308">
        <v>0</v>
      </c>
      <c r="Q100" s="3307">
        <v>0</v>
      </c>
      <c r="R100" s="3307">
        <v>0</v>
      </c>
      <c r="S100" s="3308">
        <v>0</v>
      </c>
      <c r="T100" s="3308">
        <v>0</v>
      </c>
      <c r="U100" s="3308">
        <v>0</v>
      </c>
      <c r="V100" s="3308">
        <v>0</v>
      </c>
      <c r="W100" s="3307">
        <v>0</v>
      </c>
      <c r="X100" s="3087"/>
      <c r="Y100" s="3070"/>
      <c r="Z100" s="3330"/>
      <c r="AC100" s="3169"/>
      <c r="AD100" s="3169"/>
      <c r="AG100" s="3169"/>
      <c r="AH100" s="3169"/>
    </row>
    <row r="101" spans="1:34" ht="12" hidden="1" customHeight="1" outlineLevel="1">
      <c r="A101" s="3069" t="s">
        <v>9473</v>
      </c>
      <c r="D101" s="3079" t="s">
        <v>9474</v>
      </c>
      <c r="E101" s="3086">
        <v>7</v>
      </c>
      <c r="F101" s="3308">
        <v>0</v>
      </c>
      <c r="G101" s="3308">
        <v>0</v>
      </c>
      <c r="H101" s="3308">
        <v>0</v>
      </c>
      <c r="I101" s="3308">
        <v>0</v>
      </c>
      <c r="J101" s="3308">
        <v>0</v>
      </c>
      <c r="K101" s="3307">
        <v>0</v>
      </c>
      <c r="L101" s="3307">
        <v>0</v>
      </c>
      <c r="M101" s="3308">
        <v>0</v>
      </c>
      <c r="N101" s="3308">
        <v>0</v>
      </c>
      <c r="O101" s="3308">
        <v>0</v>
      </c>
      <c r="P101" s="3308">
        <v>0</v>
      </c>
      <c r="Q101" s="3307">
        <v>0</v>
      </c>
      <c r="R101" s="3307">
        <v>0</v>
      </c>
      <c r="S101" s="3308">
        <v>0</v>
      </c>
      <c r="T101" s="3308">
        <v>0</v>
      </c>
      <c r="U101" s="3308">
        <v>0</v>
      </c>
      <c r="V101" s="3308">
        <v>0</v>
      </c>
      <c r="W101" s="3307">
        <v>0</v>
      </c>
      <c r="X101" s="3087"/>
      <c r="Y101" s="3070"/>
      <c r="Z101" s="3330"/>
      <c r="AC101" s="3169"/>
      <c r="AD101" s="3169"/>
      <c r="AG101" s="3169"/>
      <c r="AH101" s="3169"/>
    </row>
    <row r="102" spans="1:34" ht="12" hidden="1" customHeight="1" outlineLevel="1">
      <c r="A102" s="3069" t="s">
        <v>9475</v>
      </c>
      <c r="D102" s="3079" t="s">
        <v>9476</v>
      </c>
      <c r="E102" s="3086">
        <v>7</v>
      </c>
      <c r="F102" s="3308">
        <v>0</v>
      </c>
      <c r="G102" s="3308">
        <v>0</v>
      </c>
      <c r="H102" s="3308">
        <v>0</v>
      </c>
      <c r="I102" s="3308">
        <v>0</v>
      </c>
      <c r="J102" s="3308">
        <v>0</v>
      </c>
      <c r="K102" s="3307">
        <v>0</v>
      </c>
      <c r="L102" s="3307">
        <v>0</v>
      </c>
      <c r="M102" s="3308">
        <v>0</v>
      </c>
      <c r="N102" s="3308">
        <v>0</v>
      </c>
      <c r="O102" s="3308">
        <v>0</v>
      </c>
      <c r="P102" s="3308">
        <v>0</v>
      </c>
      <c r="Q102" s="3307">
        <v>0</v>
      </c>
      <c r="R102" s="3307">
        <v>0</v>
      </c>
      <c r="S102" s="3308">
        <v>0</v>
      </c>
      <c r="T102" s="3308">
        <v>0</v>
      </c>
      <c r="U102" s="3308">
        <v>0</v>
      </c>
      <c r="V102" s="3308">
        <v>0</v>
      </c>
      <c r="W102" s="3307">
        <v>0</v>
      </c>
      <c r="X102" s="3087"/>
      <c r="Y102" s="3070"/>
      <c r="Z102" s="3330"/>
      <c r="AC102" s="3169"/>
      <c r="AD102" s="3169"/>
      <c r="AG102" s="3169"/>
      <c r="AH102" s="3169"/>
    </row>
    <row r="103" spans="1:34" ht="12" hidden="1" customHeight="1" outlineLevel="1">
      <c r="A103" s="3069" t="s">
        <v>9477</v>
      </c>
      <c r="D103" s="3079" t="s">
        <v>9478</v>
      </c>
      <c r="E103" s="3086">
        <v>7</v>
      </c>
      <c r="F103" s="3308">
        <v>0</v>
      </c>
      <c r="G103" s="3308">
        <v>0</v>
      </c>
      <c r="H103" s="3308">
        <v>0</v>
      </c>
      <c r="I103" s="3308">
        <v>0</v>
      </c>
      <c r="J103" s="3308">
        <v>0</v>
      </c>
      <c r="K103" s="3307">
        <v>0</v>
      </c>
      <c r="L103" s="3307">
        <v>0</v>
      </c>
      <c r="M103" s="3308">
        <v>0</v>
      </c>
      <c r="N103" s="3308">
        <v>0</v>
      </c>
      <c r="O103" s="3308">
        <v>0</v>
      </c>
      <c r="P103" s="3308">
        <v>0</v>
      </c>
      <c r="Q103" s="3307">
        <v>0</v>
      </c>
      <c r="R103" s="3307">
        <v>0</v>
      </c>
      <c r="S103" s="3308">
        <v>0</v>
      </c>
      <c r="T103" s="3308">
        <v>0</v>
      </c>
      <c r="U103" s="3308">
        <v>0</v>
      </c>
      <c r="V103" s="3308">
        <v>0</v>
      </c>
      <c r="W103" s="3307">
        <v>0</v>
      </c>
      <c r="X103" s="3087"/>
      <c r="Y103" s="3070"/>
      <c r="Z103" s="3330"/>
      <c r="AC103" s="3169"/>
      <c r="AD103" s="3169"/>
      <c r="AG103" s="3169"/>
      <c r="AH103" s="3169"/>
    </row>
    <row r="104" spans="1:34" ht="12" hidden="1" customHeight="1" outlineLevel="1">
      <c r="A104" s="3069" t="s">
        <v>9479</v>
      </c>
      <c r="D104" s="3079" t="s">
        <v>9480</v>
      </c>
      <c r="E104" s="3086">
        <v>7</v>
      </c>
      <c r="F104" s="3308">
        <v>0</v>
      </c>
      <c r="G104" s="3308">
        <v>0</v>
      </c>
      <c r="H104" s="3308">
        <v>0</v>
      </c>
      <c r="I104" s="3308">
        <v>0</v>
      </c>
      <c r="J104" s="3308">
        <v>0</v>
      </c>
      <c r="K104" s="3307">
        <v>0</v>
      </c>
      <c r="L104" s="3307">
        <v>0</v>
      </c>
      <c r="M104" s="3308">
        <v>0</v>
      </c>
      <c r="N104" s="3308">
        <v>0</v>
      </c>
      <c r="O104" s="3308">
        <v>0</v>
      </c>
      <c r="P104" s="3308">
        <v>0</v>
      </c>
      <c r="Q104" s="3307">
        <v>0</v>
      </c>
      <c r="R104" s="3307">
        <v>0</v>
      </c>
      <c r="S104" s="3308">
        <v>0</v>
      </c>
      <c r="T104" s="3308">
        <v>0</v>
      </c>
      <c r="U104" s="3308">
        <v>0</v>
      </c>
      <c r="V104" s="3308">
        <v>0</v>
      </c>
      <c r="W104" s="3307">
        <v>0</v>
      </c>
      <c r="X104" s="3087"/>
      <c r="Y104" s="3070"/>
      <c r="Z104" s="3330"/>
      <c r="AC104" s="3169"/>
      <c r="AD104" s="3169"/>
      <c r="AG104" s="3169"/>
      <c r="AH104" s="3169"/>
    </row>
    <row r="105" spans="1:34" ht="12" hidden="1" customHeight="1" outlineLevel="1">
      <c r="A105" s="3069" t="s">
        <v>9481</v>
      </c>
      <c r="D105" s="3079" t="s">
        <v>9482</v>
      </c>
      <c r="E105" s="3086">
        <v>7</v>
      </c>
      <c r="F105" s="3308">
        <v>0</v>
      </c>
      <c r="G105" s="3308">
        <v>0</v>
      </c>
      <c r="H105" s="3308">
        <v>0</v>
      </c>
      <c r="I105" s="3308">
        <v>0</v>
      </c>
      <c r="J105" s="3308">
        <v>0</v>
      </c>
      <c r="K105" s="3307">
        <v>0</v>
      </c>
      <c r="L105" s="3307">
        <v>0</v>
      </c>
      <c r="M105" s="3308">
        <v>0</v>
      </c>
      <c r="N105" s="3308">
        <v>0</v>
      </c>
      <c r="O105" s="3308">
        <v>0</v>
      </c>
      <c r="P105" s="3308">
        <v>0</v>
      </c>
      <c r="Q105" s="3307">
        <v>0</v>
      </c>
      <c r="R105" s="3307">
        <v>0</v>
      </c>
      <c r="S105" s="3308">
        <v>0</v>
      </c>
      <c r="T105" s="3308">
        <v>0</v>
      </c>
      <c r="U105" s="3308">
        <v>0</v>
      </c>
      <c r="V105" s="3308">
        <v>0</v>
      </c>
      <c r="W105" s="3307">
        <v>0</v>
      </c>
      <c r="X105" s="3087"/>
      <c r="Y105" s="3070"/>
      <c r="Z105" s="3330"/>
      <c r="AC105" s="3169"/>
      <c r="AD105" s="3169"/>
      <c r="AG105" s="3169"/>
      <c r="AH105" s="3169"/>
    </row>
    <row r="106" spans="1:34" ht="12" hidden="1" customHeight="1" outlineLevel="1">
      <c r="A106" s="3069" t="s">
        <v>9483</v>
      </c>
      <c r="D106" s="3079" t="s">
        <v>9484</v>
      </c>
      <c r="E106" s="3086">
        <v>7</v>
      </c>
      <c r="F106" s="3308">
        <v>0</v>
      </c>
      <c r="G106" s="3308">
        <v>0</v>
      </c>
      <c r="H106" s="3308">
        <v>0</v>
      </c>
      <c r="I106" s="3308">
        <v>0</v>
      </c>
      <c r="J106" s="3308">
        <v>0</v>
      </c>
      <c r="K106" s="3307">
        <v>0</v>
      </c>
      <c r="L106" s="3307">
        <v>0</v>
      </c>
      <c r="M106" s="3308">
        <v>0</v>
      </c>
      <c r="N106" s="3308">
        <v>0</v>
      </c>
      <c r="O106" s="3308">
        <v>0</v>
      </c>
      <c r="P106" s="3308">
        <v>0</v>
      </c>
      <c r="Q106" s="3307">
        <v>0</v>
      </c>
      <c r="R106" s="3307">
        <v>0</v>
      </c>
      <c r="S106" s="3308">
        <v>0</v>
      </c>
      <c r="T106" s="3308">
        <v>0</v>
      </c>
      <c r="U106" s="3308">
        <v>0</v>
      </c>
      <c r="V106" s="3308">
        <v>0</v>
      </c>
      <c r="W106" s="3307">
        <v>0</v>
      </c>
      <c r="X106" s="3087"/>
      <c r="Y106" s="3070"/>
      <c r="Z106" s="3330"/>
      <c r="AC106" s="3169"/>
      <c r="AD106" s="3169"/>
      <c r="AG106" s="3169"/>
      <c r="AH106" s="3169"/>
    </row>
    <row r="107" spans="1:34" ht="12" hidden="1" customHeight="1" outlineLevel="1">
      <c r="A107" s="3069" t="s">
        <v>9485</v>
      </c>
      <c r="D107" s="3079" t="s">
        <v>9486</v>
      </c>
      <c r="E107" s="3086">
        <v>7</v>
      </c>
      <c r="F107" s="3308">
        <v>0</v>
      </c>
      <c r="G107" s="3308">
        <v>0</v>
      </c>
      <c r="H107" s="3308">
        <v>0</v>
      </c>
      <c r="I107" s="3308">
        <v>0</v>
      </c>
      <c r="J107" s="3308">
        <v>0</v>
      </c>
      <c r="K107" s="3307">
        <v>0</v>
      </c>
      <c r="L107" s="3307">
        <v>0</v>
      </c>
      <c r="M107" s="3308">
        <v>0</v>
      </c>
      <c r="N107" s="3308">
        <v>0</v>
      </c>
      <c r="O107" s="3308">
        <v>0</v>
      </c>
      <c r="P107" s="3308">
        <v>0</v>
      </c>
      <c r="Q107" s="3307">
        <v>0</v>
      </c>
      <c r="R107" s="3307">
        <v>0</v>
      </c>
      <c r="S107" s="3308">
        <v>0</v>
      </c>
      <c r="T107" s="3308">
        <v>0</v>
      </c>
      <c r="U107" s="3308">
        <v>0</v>
      </c>
      <c r="V107" s="3308">
        <v>0</v>
      </c>
      <c r="W107" s="3307">
        <v>0</v>
      </c>
      <c r="X107" s="3087"/>
      <c r="Y107" s="3070"/>
      <c r="Z107" s="3330"/>
      <c r="AC107" s="3169"/>
      <c r="AD107" s="3169"/>
      <c r="AG107" s="3169"/>
      <c r="AH107" s="3169"/>
    </row>
    <row r="108" spans="1:34" ht="12" hidden="1" customHeight="1" outlineLevel="1">
      <c r="A108" s="3069" t="s">
        <v>9487</v>
      </c>
      <c r="D108" s="3079" t="s">
        <v>9488</v>
      </c>
      <c r="E108" s="3086">
        <v>7</v>
      </c>
      <c r="F108" s="3308">
        <v>0</v>
      </c>
      <c r="G108" s="3308">
        <v>0</v>
      </c>
      <c r="H108" s="3308">
        <v>0</v>
      </c>
      <c r="I108" s="3308">
        <v>0</v>
      </c>
      <c r="J108" s="3308">
        <v>0</v>
      </c>
      <c r="K108" s="3307">
        <v>0</v>
      </c>
      <c r="L108" s="3307">
        <v>0</v>
      </c>
      <c r="M108" s="3308">
        <v>0</v>
      </c>
      <c r="N108" s="3308">
        <v>0</v>
      </c>
      <c r="O108" s="3308">
        <v>0</v>
      </c>
      <c r="P108" s="3308">
        <v>0</v>
      </c>
      <c r="Q108" s="3307">
        <v>0</v>
      </c>
      <c r="R108" s="3307">
        <v>0</v>
      </c>
      <c r="S108" s="3308">
        <v>0</v>
      </c>
      <c r="T108" s="3308">
        <v>0</v>
      </c>
      <c r="U108" s="3308">
        <v>0</v>
      </c>
      <c r="V108" s="3308">
        <v>0</v>
      </c>
      <c r="W108" s="3307">
        <v>0</v>
      </c>
      <c r="X108" s="3087"/>
      <c r="Y108" s="3070"/>
      <c r="Z108" s="3330"/>
      <c r="AC108" s="3169"/>
      <c r="AD108" s="3169"/>
      <c r="AG108" s="3169"/>
      <c r="AH108" s="3169"/>
    </row>
    <row r="109" spans="1:34" ht="12" hidden="1" customHeight="1" outlineLevel="1">
      <c r="A109" s="3069" t="s">
        <v>9489</v>
      </c>
      <c r="D109" s="3079" t="s">
        <v>9490</v>
      </c>
      <c r="E109" s="3086">
        <v>7</v>
      </c>
      <c r="F109" s="3308">
        <v>0</v>
      </c>
      <c r="G109" s="3308">
        <v>0</v>
      </c>
      <c r="H109" s="3308">
        <v>0</v>
      </c>
      <c r="I109" s="3308">
        <v>0</v>
      </c>
      <c r="J109" s="3308">
        <v>0</v>
      </c>
      <c r="K109" s="3307">
        <v>0</v>
      </c>
      <c r="L109" s="3307">
        <v>0</v>
      </c>
      <c r="M109" s="3308">
        <v>0</v>
      </c>
      <c r="N109" s="3308">
        <v>0</v>
      </c>
      <c r="O109" s="3308">
        <v>0</v>
      </c>
      <c r="P109" s="3308">
        <v>0</v>
      </c>
      <c r="Q109" s="3307">
        <v>0</v>
      </c>
      <c r="R109" s="3307">
        <v>0</v>
      </c>
      <c r="S109" s="3308">
        <v>0</v>
      </c>
      <c r="T109" s="3308">
        <v>0</v>
      </c>
      <c r="U109" s="3308">
        <v>0</v>
      </c>
      <c r="V109" s="3308">
        <v>0</v>
      </c>
      <c r="W109" s="3307">
        <v>0</v>
      </c>
      <c r="X109" s="3087"/>
      <c r="Y109" s="3070"/>
      <c r="Z109" s="3330"/>
      <c r="AC109" s="3169"/>
      <c r="AD109" s="3169"/>
      <c r="AG109" s="3169"/>
      <c r="AH109" s="3169"/>
    </row>
    <row r="110" spans="1:34" ht="12" hidden="1" customHeight="1" outlineLevel="1">
      <c r="A110" s="3069" t="s">
        <v>9491</v>
      </c>
      <c r="D110" s="3079" t="s">
        <v>9492</v>
      </c>
      <c r="E110" s="3086">
        <v>7</v>
      </c>
      <c r="F110" s="3308">
        <v>0</v>
      </c>
      <c r="G110" s="3308">
        <v>0</v>
      </c>
      <c r="H110" s="3308">
        <v>0</v>
      </c>
      <c r="I110" s="3308">
        <v>0</v>
      </c>
      <c r="J110" s="3308">
        <v>0</v>
      </c>
      <c r="K110" s="3307">
        <v>0</v>
      </c>
      <c r="L110" s="3307">
        <v>0</v>
      </c>
      <c r="M110" s="3308">
        <v>0</v>
      </c>
      <c r="N110" s="3308">
        <v>0</v>
      </c>
      <c r="O110" s="3308">
        <v>0</v>
      </c>
      <c r="P110" s="3308">
        <v>0</v>
      </c>
      <c r="Q110" s="3307">
        <v>0</v>
      </c>
      <c r="R110" s="3307">
        <v>0</v>
      </c>
      <c r="S110" s="3308">
        <v>0</v>
      </c>
      <c r="T110" s="3308">
        <v>0</v>
      </c>
      <c r="U110" s="3308">
        <v>0</v>
      </c>
      <c r="V110" s="3308">
        <v>0</v>
      </c>
      <c r="W110" s="3307">
        <v>0</v>
      </c>
      <c r="X110" s="3087"/>
      <c r="Y110" s="3070"/>
      <c r="Z110" s="3330"/>
      <c r="AC110" s="3169"/>
      <c r="AD110" s="3169"/>
      <c r="AG110" s="3169"/>
      <c r="AH110" s="3169"/>
    </row>
    <row r="111" spans="1:34" ht="12" hidden="1" customHeight="1" outlineLevel="1">
      <c r="A111" s="3069" t="s">
        <v>9493</v>
      </c>
      <c r="D111" s="3079" t="s">
        <v>9494</v>
      </c>
      <c r="E111" s="3086">
        <v>7</v>
      </c>
      <c r="F111" s="3308">
        <v>0</v>
      </c>
      <c r="G111" s="3308">
        <v>0</v>
      </c>
      <c r="H111" s="3308">
        <v>0</v>
      </c>
      <c r="I111" s="3308">
        <v>0</v>
      </c>
      <c r="J111" s="3308">
        <v>0</v>
      </c>
      <c r="K111" s="3307">
        <v>0</v>
      </c>
      <c r="L111" s="3307">
        <v>0</v>
      </c>
      <c r="M111" s="3308">
        <v>0</v>
      </c>
      <c r="N111" s="3308">
        <v>0</v>
      </c>
      <c r="O111" s="3308">
        <v>0</v>
      </c>
      <c r="P111" s="3308">
        <v>0</v>
      </c>
      <c r="Q111" s="3307">
        <v>0</v>
      </c>
      <c r="R111" s="3307">
        <v>0</v>
      </c>
      <c r="S111" s="3308">
        <v>0</v>
      </c>
      <c r="T111" s="3308">
        <v>0</v>
      </c>
      <c r="U111" s="3308">
        <v>0</v>
      </c>
      <c r="V111" s="3308">
        <v>0</v>
      </c>
      <c r="W111" s="3307">
        <v>0</v>
      </c>
      <c r="X111" s="3087"/>
      <c r="Y111" s="3070"/>
      <c r="Z111" s="3330"/>
      <c r="AC111" s="3169"/>
      <c r="AD111" s="3169"/>
      <c r="AG111" s="3169"/>
      <c r="AH111" s="3169"/>
    </row>
    <row r="112" spans="1:34" ht="12" hidden="1" customHeight="1" outlineLevel="1">
      <c r="A112" s="3069" t="s">
        <v>9495</v>
      </c>
      <c r="D112" s="3079" t="s">
        <v>9496</v>
      </c>
      <c r="E112" s="3086">
        <v>7</v>
      </c>
      <c r="F112" s="3308">
        <v>0</v>
      </c>
      <c r="G112" s="3308">
        <v>0</v>
      </c>
      <c r="H112" s="3308">
        <v>0</v>
      </c>
      <c r="I112" s="3308">
        <v>0</v>
      </c>
      <c r="J112" s="3308">
        <v>0</v>
      </c>
      <c r="K112" s="3307">
        <v>0</v>
      </c>
      <c r="L112" s="3307">
        <v>0</v>
      </c>
      <c r="M112" s="3308">
        <v>0</v>
      </c>
      <c r="N112" s="3308">
        <v>0</v>
      </c>
      <c r="O112" s="3308">
        <v>0</v>
      </c>
      <c r="P112" s="3308">
        <v>0</v>
      </c>
      <c r="Q112" s="3307">
        <v>0</v>
      </c>
      <c r="R112" s="3307">
        <v>0</v>
      </c>
      <c r="S112" s="3308">
        <v>0</v>
      </c>
      <c r="T112" s="3308">
        <v>0</v>
      </c>
      <c r="U112" s="3308">
        <v>0</v>
      </c>
      <c r="V112" s="3308">
        <v>0</v>
      </c>
      <c r="W112" s="3307">
        <v>0</v>
      </c>
      <c r="X112" s="3087"/>
      <c r="Y112" s="3070"/>
      <c r="Z112" s="3330"/>
      <c r="AC112" s="3169"/>
      <c r="AD112" s="3169"/>
      <c r="AG112" s="3169"/>
      <c r="AH112" s="3169"/>
    </row>
    <row r="113" spans="1:34" ht="12" hidden="1" customHeight="1" outlineLevel="1">
      <c r="A113" s="3069" t="s">
        <v>9497</v>
      </c>
      <c r="D113" s="3079" t="s">
        <v>9498</v>
      </c>
      <c r="E113" s="3086">
        <v>7</v>
      </c>
      <c r="F113" s="3308">
        <v>0</v>
      </c>
      <c r="G113" s="3308">
        <v>0</v>
      </c>
      <c r="H113" s="3308">
        <v>0</v>
      </c>
      <c r="I113" s="3308">
        <v>0</v>
      </c>
      <c r="J113" s="3308">
        <v>0</v>
      </c>
      <c r="K113" s="3307">
        <v>0</v>
      </c>
      <c r="L113" s="3307">
        <v>0</v>
      </c>
      <c r="M113" s="3308">
        <v>0</v>
      </c>
      <c r="N113" s="3308">
        <v>0</v>
      </c>
      <c r="O113" s="3308">
        <v>0</v>
      </c>
      <c r="P113" s="3308">
        <v>0</v>
      </c>
      <c r="Q113" s="3307">
        <v>0</v>
      </c>
      <c r="R113" s="3307">
        <v>0</v>
      </c>
      <c r="S113" s="3308">
        <v>0</v>
      </c>
      <c r="T113" s="3308">
        <v>0</v>
      </c>
      <c r="U113" s="3308">
        <v>0</v>
      </c>
      <c r="V113" s="3308">
        <v>0</v>
      </c>
      <c r="W113" s="3307">
        <v>0</v>
      </c>
      <c r="X113" s="3087"/>
      <c r="Y113" s="3070"/>
      <c r="Z113" s="3330"/>
      <c r="AC113" s="3169"/>
      <c r="AD113" s="3169"/>
      <c r="AG113" s="3169"/>
      <c r="AH113" s="3169"/>
    </row>
    <row r="114" spans="1:34" ht="12" hidden="1" customHeight="1" outlineLevel="1">
      <c r="A114" s="3069" t="s">
        <v>9499</v>
      </c>
      <c r="D114" s="3079" t="s">
        <v>9500</v>
      </c>
      <c r="E114" s="3086">
        <v>7</v>
      </c>
      <c r="F114" s="3308">
        <v>0</v>
      </c>
      <c r="G114" s="3308">
        <v>0</v>
      </c>
      <c r="H114" s="3308">
        <v>0</v>
      </c>
      <c r="I114" s="3308">
        <v>0</v>
      </c>
      <c r="J114" s="3308">
        <v>0</v>
      </c>
      <c r="K114" s="3307">
        <v>0</v>
      </c>
      <c r="L114" s="3307">
        <v>0</v>
      </c>
      <c r="M114" s="3308">
        <v>0</v>
      </c>
      <c r="N114" s="3308">
        <v>0</v>
      </c>
      <c r="O114" s="3308">
        <v>0</v>
      </c>
      <c r="P114" s="3308">
        <v>0</v>
      </c>
      <c r="Q114" s="3307">
        <v>0</v>
      </c>
      <c r="R114" s="3307">
        <v>0</v>
      </c>
      <c r="S114" s="3308">
        <v>0</v>
      </c>
      <c r="T114" s="3308">
        <v>0</v>
      </c>
      <c r="U114" s="3308">
        <v>0</v>
      </c>
      <c r="V114" s="3308">
        <v>0</v>
      </c>
      <c r="W114" s="3307">
        <v>0</v>
      </c>
      <c r="X114" s="3087"/>
      <c r="Y114" s="3070"/>
      <c r="Z114" s="3330"/>
      <c r="AC114" s="3169"/>
      <c r="AD114" s="3169"/>
      <c r="AG114" s="3169"/>
      <c r="AH114" s="3169"/>
    </row>
    <row r="115" spans="1:34" ht="12" hidden="1" customHeight="1" outlineLevel="1">
      <c r="A115" s="3069" t="s">
        <v>9501</v>
      </c>
      <c r="D115" s="3079" t="s">
        <v>9502</v>
      </c>
      <c r="E115" s="3086">
        <v>7</v>
      </c>
      <c r="F115" s="3308">
        <v>0</v>
      </c>
      <c r="G115" s="3308">
        <v>0</v>
      </c>
      <c r="H115" s="3308">
        <v>0</v>
      </c>
      <c r="I115" s="3308">
        <v>0</v>
      </c>
      <c r="J115" s="3308">
        <v>0</v>
      </c>
      <c r="K115" s="3307">
        <v>0</v>
      </c>
      <c r="L115" s="3307">
        <v>0</v>
      </c>
      <c r="M115" s="3308">
        <v>0</v>
      </c>
      <c r="N115" s="3308">
        <v>0</v>
      </c>
      <c r="O115" s="3308">
        <v>0</v>
      </c>
      <c r="P115" s="3308">
        <v>0</v>
      </c>
      <c r="Q115" s="3307">
        <v>0</v>
      </c>
      <c r="R115" s="3307">
        <v>0</v>
      </c>
      <c r="S115" s="3308">
        <v>0</v>
      </c>
      <c r="T115" s="3308">
        <v>0</v>
      </c>
      <c r="U115" s="3308">
        <v>0</v>
      </c>
      <c r="V115" s="3308">
        <v>0</v>
      </c>
      <c r="W115" s="3307">
        <v>0</v>
      </c>
      <c r="X115" s="3087"/>
      <c r="Y115" s="3070"/>
      <c r="Z115" s="3330"/>
      <c r="AC115" s="3169"/>
      <c r="AD115" s="3169"/>
      <c r="AG115" s="3169"/>
      <c r="AH115" s="3169"/>
    </row>
    <row r="116" spans="1:34" ht="12" hidden="1" customHeight="1" outlineLevel="1">
      <c r="A116" s="3069" t="s">
        <v>9503</v>
      </c>
      <c r="D116" s="3079" t="s">
        <v>9504</v>
      </c>
      <c r="E116" s="3086">
        <v>7</v>
      </c>
      <c r="F116" s="3308">
        <v>0</v>
      </c>
      <c r="G116" s="3308">
        <v>0</v>
      </c>
      <c r="H116" s="3308">
        <v>0</v>
      </c>
      <c r="I116" s="3308">
        <v>0</v>
      </c>
      <c r="J116" s="3308">
        <v>0</v>
      </c>
      <c r="K116" s="3307">
        <v>0</v>
      </c>
      <c r="L116" s="3307">
        <v>0</v>
      </c>
      <c r="M116" s="3308">
        <v>0</v>
      </c>
      <c r="N116" s="3308">
        <v>0</v>
      </c>
      <c r="O116" s="3308">
        <v>0</v>
      </c>
      <c r="P116" s="3308">
        <v>0</v>
      </c>
      <c r="Q116" s="3307">
        <v>0</v>
      </c>
      <c r="R116" s="3307">
        <v>0</v>
      </c>
      <c r="S116" s="3308">
        <v>0</v>
      </c>
      <c r="T116" s="3308">
        <v>0</v>
      </c>
      <c r="U116" s="3308">
        <v>0</v>
      </c>
      <c r="V116" s="3308">
        <v>0</v>
      </c>
      <c r="W116" s="3307">
        <v>0</v>
      </c>
      <c r="X116" s="3087"/>
      <c r="Y116" s="3070"/>
      <c r="Z116" s="3330"/>
      <c r="AC116" s="3169"/>
      <c r="AD116" s="3169"/>
      <c r="AG116" s="3169"/>
      <c r="AH116" s="3169"/>
    </row>
    <row r="117" spans="1:34" ht="12" hidden="1" customHeight="1" outlineLevel="1">
      <c r="A117" s="3069" t="s">
        <v>9505</v>
      </c>
      <c r="D117" s="3079" t="s">
        <v>9506</v>
      </c>
      <c r="E117" s="3086">
        <v>7</v>
      </c>
      <c r="F117" s="3308">
        <v>0</v>
      </c>
      <c r="G117" s="3308">
        <v>0</v>
      </c>
      <c r="H117" s="3308">
        <v>0</v>
      </c>
      <c r="I117" s="3308">
        <v>0</v>
      </c>
      <c r="J117" s="3308">
        <v>0</v>
      </c>
      <c r="K117" s="3307">
        <v>0</v>
      </c>
      <c r="L117" s="3307">
        <v>0</v>
      </c>
      <c r="M117" s="3308">
        <v>0</v>
      </c>
      <c r="N117" s="3308">
        <v>0</v>
      </c>
      <c r="O117" s="3308">
        <v>0</v>
      </c>
      <c r="P117" s="3308">
        <v>0</v>
      </c>
      <c r="Q117" s="3307">
        <v>0</v>
      </c>
      <c r="R117" s="3307">
        <v>0</v>
      </c>
      <c r="S117" s="3308">
        <v>0</v>
      </c>
      <c r="T117" s="3308">
        <v>0</v>
      </c>
      <c r="U117" s="3308">
        <v>0</v>
      </c>
      <c r="V117" s="3308">
        <v>0</v>
      </c>
      <c r="W117" s="3307">
        <v>0</v>
      </c>
      <c r="X117" s="3087"/>
      <c r="Y117" s="3070"/>
      <c r="Z117" s="3330"/>
      <c r="AC117" s="3169"/>
      <c r="AD117" s="3169"/>
      <c r="AG117" s="3169"/>
      <c r="AH117" s="3169"/>
    </row>
    <row r="118" spans="1:34" ht="12" hidden="1" customHeight="1" outlineLevel="1">
      <c r="A118" s="3069" t="s">
        <v>9507</v>
      </c>
      <c r="D118" s="3079" t="s">
        <v>9508</v>
      </c>
      <c r="E118" s="3086">
        <v>7</v>
      </c>
      <c r="F118" s="3308">
        <v>0</v>
      </c>
      <c r="G118" s="3308">
        <v>0</v>
      </c>
      <c r="H118" s="3308">
        <v>0</v>
      </c>
      <c r="I118" s="3308">
        <v>0</v>
      </c>
      <c r="J118" s="3308">
        <v>0</v>
      </c>
      <c r="K118" s="3307">
        <v>0</v>
      </c>
      <c r="L118" s="3307">
        <v>0</v>
      </c>
      <c r="M118" s="3308">
        <v>0</v>
      </c>
      <c r="N118" s="3308">
        <v>0</v>
      </c>
      <c r="O118" s="3308">
        <v>0</v>
      </c>
      <c r="P118" s="3308">
        <v>0</v>
      </c>
      <c r="Q118" s="3307">
        <v>0</v>
      </c>
      <c r="R118" s="3307">
        <v>0</v>
      </c>
      <c r="S118" s="3308">
        <v>0</v>
      </c>
      <c r="T118" s="3308">
        <v>0</v>
      </c>
      <c r="U118" s="3308">
        <v>0</v>
      </c>
      <c r="V118" s="3308">
        <v>0</v>
      </c>
      <c r="W118" s="3307">
        <v>0</v>
      </c>
      <c r="X118" s="3087"/>
      <c r="Y118" s="3070"/>
      <c r="Z118" s="3330"/>
      <c r="AC118" s="3169"/>
      <c r="AD118" s="3169"/>
      <c r="AG118" s="3169"/>
      <c r="AH118" s="3169"/>
    </row>
    <row r="119" spans="1:34" ht="12" hidden="1" customHeight="1" outlineLevel="1">
      <c r="A119" s="3069" t="s">
        <v>9509</v>
      </c>
      <c r="D119" s="3079" t="s">
        <v>9510</v>
      </c>
      <c r="E119" s="3086">
        <v>7</v>
      </c>
      <c r="F119" s="3308">
        <v>0</v>
      </c>
      <c r="G119" s="3308">
        <v>0</v>
      </c>
      <c r="H119" s="3308">
        <v>0</v>
      </c>
      <c r="I119" s="3308">
        <v>0</v>
      </c>
      <c r="J119" s="3308">
        <v>0</v>
      </c>
      <c r="K119" s="3307">
        <v>0</v>
      </c>
      <c r="L119" s="3307">
        <v>0</v>
      </c>
      <c r="M119" s="3308">
        <v>0</v>
      </c>
      <c r="N119" s="3308">
        <v>0</v>
      </c>
      <c r="O119" s="3308">
        <v>0</v>
      </c>
      <c r="P119" s="3308">
        <v>0</v>
      </c>
      <c r="Q119" s="3307">
        <v>0</v>
      </c>
      <c r="R119" s="3307">
        <v>0</v>
      </c>
      <c r="S119" s="3308">
        <v>0</v>
      </c>
      <c r="T119" s="3308">
        <v>0</v>
      </c>
      <c r="U119" s="3308">
        <v>0</v>
      </c>
      <c r="V119" s="3308">
        <v>0</v>
      </c>
      <c r="W119" s="3307">
        <v>0</v>
      </c>
      <c r="X119" s="3087"/>
      <c r="Y119" s="3070"/>
      <c r="Z119" s="3330"/>
      <c r="AC119" s="3169"/>
      <c r="AD119" s="3169"/>
      <c r="AG119" s="3169"/>
      <c r="AH119" s="3169"/>
    </row>
    <row r="120" spans="1:34" ht="12" hidden="1" customHeight="1" outlineLevel="1">
      <c r="A120" s="3069" t="s">
        <v>9511</v>
      </c>
      <c r="D120" s="3079" t="s">
        <v>9512</v>
      </c>
      <c r="E120" s="3086">
        <v>7</v>
      </c>
      <c r="F120" s="3308">
        <v>0</v>
      </c>
      <c r="G120" s="3308">
        <v>0</v>
      </c>
      <c r="H120" s="3308">
        <v>0</v>
      </c>
      <c r="I120" s="3308">
        <v>0</v>
      </c>
      <c r="J120" s="3308">
        <v>0</v>
      </c>
      <c r="K120" s="3307">
        <v>0</v>
      </c>
      <c r="L120" s="3307">
        <v>0</v>
      </c>
      <c r="M120" s="3308">
        <v>0</v>
      </c>
      <c r="N120" s="3308">
        <v>0</v>
      </c>
      <c r="O120" s="3308">
        <v>0</v>
      </c>
      <c r="P120" s="3308">
        <v>0</v>
      </c>
      <c r="Q120" s="3307">
        <v>0</v>
      </c>
      <c r="R120" s="3307">
        <v>0</v>
      </c>
      <c r="S120" s="3308">
        <v>0</v>
      </c>
      <c r="T120" s="3308">
        <v>0</v>
      </c>
      <c r="U120" s="3308">
        <v>0</v>
      </c>
      <c r="V120" s="3308">
        <v>0</v>
      </c>
      <c r="W120" s="3307">
        <v>0</v>
      </c>
      <c r="X120" s="3087"/>
      <c r="Y120" s="3070"/>
      <c r="Z120" s="3330"/>
      <c r="AC120" s="3169"/>
      <c r="AD120" s="3169"/>
      <c r="AG120" s="3169"/>
      <c r="AH120" s="3169"/>
    </row>
    <row r="121" spans="1:34" ht="12" hidden="1" customHeight="1" outlineLevel="1">
      <c r="A121" s="3069" t="s">
        <v>9513</v>
      </c>
      <c r="D121" s="3079" t="s">
        <v>9514</v>
      </c>
      <c r="E121" s="3086">
        <v>7</v>
      </c>
      <c r="F121" s="3308">
        <v>0</v>
      </c>
      <c r="G121" s="3308">
        <v>0</v>
      </c>
      <c r="H121" s="3308">
        <v>0</v>
      </c>
      <c r="I121" s="3308">
        <v>0</v>
      </c>
      <c r="J121" s="3308">
        <v>0</v>
      </c>
      <c r="K121" s="3307">
        <v>0</v>
      </c>
      <c r="L121" s="3307">
        <v>0</v>
      </c>
      <c r="M121" s="3308">
        <v>0</v>
      </c>
      <c r="N121" s="3308">
        <v>0</v>
      </c>
      <c r="O121" s="3308">
        <v>0</v>
      </c>
      <c r="P121" s="3308">
        <v>0</v>
      </c>
      <c r="Q121" s="3307">
        <v>0</v>
      </c>
      <c r="R121" s="3307">
        <v>0</v>
      </c>
      <c r="S121" s="3308">
        <v>0</v>
      </c>
      <c r="T121" s="3308">
        <v>0</v>
      </c>
      <c r="U121" s="3308">
        <v>0</v>
      </c>
      <c r="V121" s="3308">
        <v>0</v>
      </c>
      <c r="W121" s="3307">
        <v>0</v>
      </c>
      <c r="X121" s="3087"/>
      <c r="Y121" s="3070"/>
      <c r="Z121" s="3330"/>
      <c r="AC121" s="3169"/>
      <c r="AD121" s="3169"/>
      <c r="AG121" s="3169"/>
      <c r="AH121" s="3169"/>
    </row>
    <row r="122" spans="1:34" ht="12" hidden="1" customHeight="1" outlineLevel="1">
      <c r="A122" s="3069" t="s">
        <v>9515</v>
      </c>
      <c r="D122" s="3079" t="s">
        <v>9516</v>
      </c>
      <c r="E122" s="3086">
        <v>7</v>
      </c>
      <c r="F122" s="3308">
        <v>0</v>
      </c>
      <c r="G122" s="3308">
        <v>0</v>
      </c>
      <c r="H122" s="3308">
        <v>0</v>
      </c>
      <c r="I122" s="3308">
        <v>0</v>
      </c>
      <c r="J122" s="3308">
        <v>0</v>
      </c>
      <c r="K122" s="3307">
        <v>0</v>
      </c>
      <c r="L122" s="3307">
        <v>0</v>
      </c>
      <c r="M122" s="3308">
        <v>0</v>
      </c>
      <c r="N122" s="3308">
        <v>0</v>
      </c>
      <c r="O122" s="3308">
        <v>0</v>
      </c>
      <c r="P122" s="3308">
        <v>0</v>
      </c>
      <c r="Q122" s="3307">
        <v>0</v>
      </c>
      <c r="R122" s="3307">
        <v>0</v>
      </c>
      <c r="S122" s="3308">
        <v>0</v>
      </c>
      <c r="T122" s="3308">
        <v>0</v>
      </c>
      <c r="U122" s="3308">
        <v>0</v>
      </c>
      <c r="V122" s="3308">
        <v>0</v>
      </c>
      <c r="W122" s="3307">
        <v>0</v>
      </c>
      <c r="X122" s="3087"/>
      <c r="Y122" s="3070"/>
      <c r="Z122" s="3330"/>
      <c r="AC122" s="3169"/>
      <c r="AD122" s="3169"/>
      <c r="AG122" s="3169"/>
      <c r="AH122" s="3169"/>
    </row>
    <row r="123" spans="1:34" ht="12" hidden="1" customHeight="1" outlineLevel="1">
      <c r="A123" s="3069" t="s">
        <v>9517</v>
      </c>
      <c r="D123" s="3079" t="s">
        <v>9518</v>
      </c>
      <c r="E123" s="3086">
        <v>7</v>
      </c>
      <c r="F123" s="3308">
        <v>0</v>
      </c>
      <c r="G123" s="3308">
        <v>0</v>
      </c>
      <c r="H123" s="3308">
        <v>0</v>
      </c>
      <c r="I123" s="3308">
        <v>0</v>
      </c>
      <c r="J123" s="3308">
        <v>0</v>
      </c>
      <c r="K123" s="3307">
        <v>0</v>
      </c>
      <c r="L123" s="3307">
        <v>0</v>
      </c>
      <c r="M123" s="3308">
        <v>0</v>
      </c>
      <c r="N123" s="3308">
        <v>0</v>
      </c>
      <c r="O123" s="3308">
        <v>0</v>
      </c>
      <c r="P123" s="3308">
        <v>0</v>
      </c>
      <c r="Q123" s="3307">
        <v>0</v>
      </c>
      <c r="R123" s="3307">
        <v>0</v>
      </c>
      <c r="S123" s="3308">
        <v>0</v>
      </c>
      <c r="T123" s="3308">
        <v>0</v>
      </c>
      <c r="U123" s="3308">
        <v>0</v>
      </c>
      <c r="V123" s="3308">
        <v>0</v>
      </c>
      <c r="W123" s="3307">
        <v>0</v>
      </c>
      <c r="X123" s="3087"/>
      <c r="Y123" s="3070"/>
      <c r="Z123" s="3330"/>
      <c r="AC123" s="3169"/>
      <c r="AD123" s="3169"/>
      <c r="AG123" s="3169"/>
      <c r="AH123" s="3169"/>
    </row>
    <row r="124" spans="1:34" ht="12" hidden="1" customHeight="1" outlineLevel="1">
      <c r="A124" s="3069" t="s">
        <v>9519</v>
      </c>
      <c r="D124" s="3079" t="s">
        <v>9520</v>
      </c>
      <c r="E124" s="3086">
        <v>7</v>
      </c>
      <c r="F124" s="3308">
        <v>24296</v>
      </c>
      <c r="G124" s="3308">
        <v>24296</v>
      </c>
      <c r="H124" s="3308">
        <v>0</v>
      </c>
      <c r="I124" s="3308">
        <v>0</v>
      </c>
      <c r="J124" s="3308">
        <v>0</v>
      </c>
      <c r="K124" s="3307">
        <v>0</v>
      </c>
      <c r="L124" s="3307">
        <v>0</v>
      </c>
      <c r="M124" s="3308">
        <v>0</v>
      </c>
      <c r="N124" s="3308">
        <v>0</v>
      </c>
      <c r="O124" s="3308">
        <v>0</v>
      </c>
      <c r="P124" s="3308">
        <v>0</v>
      </c>
      <c r="Q124" s="3307">
        <v>0</v>
      </c>
      <c r="R124" s="3307">
        <v>0</v>
      </c>
      <c r="S124" s="3308">
        <v>0</v>
      </c>
      <c r="T124" s="3308">
        <v>0</v>
      </c>
      <c r="U124" s="3308">
        <v>0</v>
      </c>
      <c r="V124" s="3308">
        <v>0</v>
      </c>
      <c r="W124" s="3307">
        <v>0</v>
      </c>
      <c r="X124" s="3087"/>
      <c r="Y124" s="3070"/>
      <c r="Z124" s="3330"/>
      <c r="AC124" s="3169"/>
      <c r="AD124" s="3169"/>
      <c r="AG124" s="3169"/>
      <c r="AH124" s="3169"/>
    </row>
    <row r="125" spans="1:34" ht="12" hidden="1" customHeight="1" outlineLevel="1">
      <c r="A125" s="3069" t="s">
        <v>9521</v>
      </c>
      <c r="D125" s="3079" t="s">
        <v>9522</v>
      </c>
      <c r="E125" s="3086">
        <v>7</v>
      </c>
      <c r="F125" s="3308">
        <v>-7446</v>
      </c>
      <c r="G125" s="3308">
        <v>-7446</v>
      </c>
      <c r="H125" s="3308">
        <v>0</v>
      </c>
      <c r="I125" s="3308">
        <v>0</v>
      </c>
      <c r="J125" s="3308">
        <v>0</v>
      </c>
      <c r="K125" s="3307">
        <v>0</v>
      </c>
      <c r="L125" s="3307">
        <v>0</v>
      </c>
      <c r="M125" s="3308">
        <v>0</v>
      </c>
      <c r="N125" s="3308">
        <v>0</v>
      </c>
      <c r="O125" s="3308">
        <v>0</v>
      </c>
      <c r="P125" s="3308">
        <v>0</v>
      </c>
      <c r="Q125" s="3307">
        <v>0</v>
      </c>
      <c r="R125" s="3307">
        <v>0</v>
      </c>
      <c r="S125" s="3308">
        <v>0</v>
      </c>
      <c r="T125" s="3308">
        <v>0</v>
      </c>
      <c r="U125" s="3308">
        <v>0</v>
      </c>
      <c r="V125" s="3308">
        <v>0</v>
      </c>
      <c r="W125" s="3307">
        <v>0</v>
      </c>
      <c r="X125" s="3087"/>
      <c r="Y125" s="3070"/>
      <c r="Z125" s="3330"/>
      <c r="AC125" s="3169"/>
      <c r="AD125" s="3169"/>
      <c r="AG125" s="3169"/>
      <c r="AH125" s="3169"/>
    </row>
    <row r="126" spans="1:34" ht="12" hidden="1" customHeight="1" outlineLevel="1">
      <c r="A126" s="3069" t="s">
        <v>9523</v>
      </c>
      <c r="D126" s="3079" t="s">
        <v>9524</v>
      </c>
      <c r="E126" s="3086">
        <v>7</v>
      </c>
      <c r="F126" s="3308">
        <v>0</v>
      </c>
      <c r="G126" s="3308">
        <v>0</v>
      </c>
      <c r="H126" s="3308">
        <v>0</v>
      </c>
      <c r="I126" s="3308">
        <v>0</v>
      </c>
      <c r="J126" s="3308">
        <v>0</v>
      </c>
      <c r="K126" s="3307">
        <v>0</v>
      </c>
      <c r="L126" s="3307">
        <v>0</v>
      </c>
      <c r="M126" s="3308">
        <v>0</v>
      </c>
      <c r="N126" s="3308">
        <v>0</v>
      </c>
      <c r="O126" s="3308">
        <v>0</v>
      </c>
      <c r="P126" s="3308">
        <v>0</v>
      </c>
      <c r="Q126" s="3307">
        <v>0</v>
      </c>
      <c r="R126" s="3307">
        <v>0</v>
      </c>
      <c r="S126" s="3308">
        <v>0</v>
      </c>
      <c r="T126" s="3308">
        <v>0</v>
      </c>
      <c r="U126" s="3308">
        <v>0</v>
      </c>
      <c r="V126" s="3308">
        <v>0</v>
      </c>
      <c r="W126" s="3307">
        <v>0</v>
      </c>
      <c r="X126" s="3087"/>
      <c r="Y126" s="3070"/>
      <c r="Z126" s="3330"/>
      <c r="AC126" s="3169"/>
      <c r="AD126" s="3169"/>
      <c r="AG126" s="3169"/>
      <c r="AH126" s="3169"/>
    </row>
    <row r="127" spans="1:34" ht="12" hidden="1" customHeight="1" outlineLevel="1">
      <c r="A127" s="3069" t="s">
        <v>9525</v>
      </c>
      <c r="D127" s="3079" t="s">
        <v>9526</v>
      </c>
      <c r="E127" s="3086">
        <v>7</v>
      </c>
      <c r="F127" s="3308">
        <v>0</v>
      </c>
      <c r="G127" s="3308">
        <v>0</v>
      </c>
      <c r="H127" s="3308">
        <v>0</v>
      </c>
      <c r="I127" s="3308">
        <v>0</v>
      </c>
      <c r="J127" s="3308">
        <v>0</v>
      </c>
      <c r="K127" s="3307">
        <v>0</v>
      </c>
      <c r="L127" s="3307">
        <v>0</v>
      </c>
      <c r="M127" s="3308">
        <v>0</v>
      </c>
      <c r="N127" s="3308">
        <v>0</v>
      </c>
      <c r="O127" s="3308">
        <v>0</v>
      </c>
      <c r="P127" s="3308">
        <v>0</v>
      </c>
      <c r="Q127" s="3307">
        <v>0</v>
      </c>
      <c r="R127" s="3307">
        <v>0</v>
      </c>
      <c r="S127" s="3308">
        <v>0</v>
      </c>
      <c r="T127" s="3308">
        <v>0</v>
      </c>
      <c r="U127" s="3308">
        <v>0</v>
      </c>
      <c r="V127" s="3308">
        <v>0</v>
      </c>
      <c r="W127" s="3307">
        <v>0</v>
      </c>
      <c r="X127" s="3087"/>
      <c r="Y127" s="3070"/>
      <c r="Z127" s="3330"/>
      <c r="AC127" s="3169"/>
      <c r="AD127" s="3169"/>
      <c r="AG127" s="3169"/>
      <c r="AH127" s="3169"/>
    </row>
    <row r="128" spans="1:34" ht="12" hidden="1" customHeight="1" outlineLevel="1">
      <c r="A128" s="3069" t="s">
        <v>9527</v>
      </c>
      <c r="D128" s="3079" t="s">
        <v>9528</v>
      </c>
      <c r="E128" s="3086">
        <v>7</v>
      </c>
      <c r="F128" s="3308">
        <v>0</v>
      </c>
      <c r="G128" s="3308">
        <v>0</v>
      </c>
      <c r="H128" s="3308">
        <v>0</v>
      </c>
      <c r="I128" s="3308">
        <v>0</v>
      </c>
      <c r="J128" s="3308">
        <v>0</v>
      </c>
      <c r="K128" s="3307">
        <v>0</v>
      </c>
      <c r="L128" s="3307">
        <v>0</v>
      </c>
      <c r="M128" s="3308">
        <v>0</v>
      </c>
      <c r="N128" s="3308">
        <v>0</v>
      </c>
      <c r="O128" s="3308">
        <v>0</v>
      </c>
      <c r="P128" s="3308">
        <v>0</v>
      </c>
      <c r="Q128" s="3307">
        <v>0</v>
      </c>
      <c r="R128" s="3307">
        <v>0</v>
      </c>
      <c r="S128" s="3308">
        <v>0</v>
      </c>
      <c r="T128" s="3308">
        <v>0</v>
      </c>
      <c r="U128" s="3308">
        <v>0</v>
      </c>
      <c r="V128" s="3308">
        <v>0</v>
      </c>
      <c r="W128" s="3307">
        <v>0</v>
      </c>
      <c r="X128" s="3087"/>
      <c r="Y128" s="3070"/>
      <c r="Z128" s="3330"/>
      <c r="AC128" s="3169"/>
      <c r="AD128" s="3169"/>
      <c r="AG128" s="3169"/>
      <c r="AH128" s="3169"/>
    </row>
    <row r="129" spans="1:34" ht="12" hidden="1" customHeight="1" outlineLevel="1">
      <c r="A129" s="3069" t="s">
        <v>9529</v>
      </c>
      <c r="D129" s="3079" t="s">
        <v>9530</v>
      </c>
      <c r="E129" s="3086">
        <v>7</v>
      </c>
      <c r="F129" s="3308">
        <v>0</v>
      </c>
      <c r="G129" s="3308">
        <v>0</v>
      </c>
      <c r="H129" s="3308">
        <v>0</v>
      </c>
      <c r="I129" s="3308">
        <v>0</v>
      </c>
      <c r="J129" s="3308">
        <v>0</v>
      </c>
      <c r="K129" s="3307">
        <v>0</v>
      </c>
      <c r="L129" s="3307">
        <v>0</v>
      </c>
      <c r="M129" s="3308">
        <v>0</v>
      </c>
      <c r="N129" s="3308">
        <v>0</v>
      </c>
      <c r="O129" s="3308">
        <v>0</v>
      </c>
      <c r="P129" s="3308">
        <v>0</v>
      </c>
      <c r="Q129" s="3307">
        <v>0</v>
      </c>
      <c r="R129" s="3307">
        <v>0</v>
      </c>
      <c r="S129" s="3308">
        <v>0</v>
      </c>
      <c r="T129" s="3308">
        <v>0</v>
      </c>
      <c r="U129" s="3308">
        <v>0</v>
      </c>
      <c r="V129" s="3308">
        <v>0</v>
      </c>
      <c r="W129" s="3307">
        <v>0</v>
      </c>
      <c r="X129" s="3087"/>
      <c r="Y129" s="3070"/>
      <c r="Z129" s="3330"/>
      <c r="AC129" s="3169"/>
      <c r="AD129" s="3169"/>
      <c r="AG129" s="3169"/>
      <c r="AH129" s="3169"/>
    </row>
    <row r="130" spans="1:34" ht="12" hidden="1" customHeight="1" outlineLevel="1">
      <c r="A130" s="3069" t="s">
        <v>9531</v>
      </c>
      <c r="D130" s="3079" t="s">
        <v>9532</v>
      </c>
      <c r="E130" s="3086">
        <v>7</v>
      </c>
      <c r="F130" s="3308">
        <v>0</v>
      </c>
      <c r="G130" s="3308">
        <v>0</v>
      </c>
      <c r="H130" s="3308">
        <v>0</v>
      </c>
      <c r="I130" s="3308">
        <v>0</v>
      </c>
      <c r="J130" s="3308">
        <v>0</v>
      </c>
      <c r="K130" s="3307">
        <v>0</v>
      </c>
      <c r="L130" s="3307">
        <v>0</v>
      </c>
      <c r="M130" s="3308">
        <v>0</v>
      </c>
      <c r="N130" s="3308">
        <v>0</v>
      </c>
      <c r="O130" s="3308">
        <v>0</v>
      </c>
      <c r="P130" s="3308">
        <v>0</v>
      </c>
      <c r="Q130" s="3307">
        <v>0</v>
      </c>
      <c r="R130" s="3307">
        <v>0</v>
      </c>
      <c r="S130" s="3308">
        <v>0</v>
      </c>
      <c r="T130" s="3308">
        <v>0</v>
      </c>
      <c r="U130" s="3308">
        <v>0</v>
      </c>
      <c r="V130" s="3308">
        <v>0</v>
      </c>
      <c r="W130" s="3307">
        <v>0</v>
      </c>
      <c r="X130" s="3087"/>
      <c r="Y130" s="3070"/>
      <c r="Z130" s="3330"/>
      <c r="AC130" s="3169"/>
      <c r="AD130" s="3169"/>
      <c r="AG130" s="3169"/>
      <c r="AH130" s="3169"/>
    </row>
    <row r="131" spans="1:34" ht="12" hidden="1" customHeight="1" outlineLevel="1">
      <c r="A131" s="3069" t="s">
        <v>9533</v>
      </c>
      <c r="D131" s="3079" t="s">
        <v>9534</v>
      </c>
      <c r="E131" s="3086">
        <v>7</v>
      </c>
      <c r="F131" s="3308">
        <v>0</v>
      </c>
      <c r="G131" s="3308">
        <v>0</v>
      </c>
      <c r="H131" s="3308">
        <v>0</v>
      </c>
      <c r="I131" s="3308">
        <v>0</v>
      </c>
      <c r="J131" s="3308">
        <v>0</v>
      </c>
      <c r="K131" s="3307">
        <v>0</v>
      </c>
      <c r="L131" s="3307">
        <v>0</v>
      </c>
      <c r="M131" s="3308">
        <v>0</v>
      </c>
      <c r="N131" s="3308">
        <v>0</v>
      </c>
      <c r="O131" s="3308">
        <v>0</v>
      </c>
      <c r="P131" s="3308">
        <v>0</v>
      </c>
      <c r="Q131" s="3307">
        <v>0</v>
      </c>
      <c r="R131" s="3307">
        <v>0</v>
      </c>
      <c r="S131" s="3308">
        <v>0</v>
      </c>
      <c r="T131" s="3308">
        <v>0</v>
      </c>
      <c r="U131" s="3308">
        <v>0</v>
      </c>
      <c r="V131" s="3308">
        <v>0</v>
      </c>
      <c r="W131" s="3307">
        <v>0</v>
      </c>
      <c r="X131" s="3087"/>
      <c r="Y131" s="3070"/>
      <c r="Z131" s="3330"/>
      <c r="AC131" s="3169"/>
      <c r="AD131" s="3169"/>
      <c r="AG131" s="3169"/>
      <c r="AH131" s="3169"/>
    </row>
    <row r="132" spans="1:34" ht="12" hidden="1" customHeight="1" outlineLevel="1">
      <c r="A132" s="3069" t="s">
        <v>9535</v>
      </c>
      <c r="D132" s="3079" t="s">
        <v>9536</v>
      </c>
      <c r="E132" s="3086">
        <v>7</v>
      </c>
      <c r="F132" s="3308">
        <v>0</v>
      </c>
      <c r="G132" s="3308">
        <v>0</v>
      </c>
      <c r="H132" s="3308">
        <v>0</v>
      </c>
      <c r="I132" s="3308">
        <v>0</v>
      </c>
      <c r="J132" s="3308">
        <v>0</v>
      </c>
      <c r="K132" s="3307">
        <v>0</v>
      </c>
      <c r="L132" s="3307">
        <v>0</v>
      </c>
      <c r="M132" s="3308">
        <v>0</v>
      </c>
      <c r="N132" s="3308">
        <v>0</v>
      </c>
      <c r="O132" s="3308">
        <v>0</v>
      </c>
      <c r="P132" s="3308">
        <v>0</v>
      </c>
      <c r="Q132" s="3307">
        <v>0</v>
      </c>
      <c r="R132" s="3307">
        <v>0</v>
      </c>
      <c r="S132" s="3308">
        <v>0</v>
      </c>
      <c r="T132" s="3308">
        <v>0</v>
      </c>
      <c r="U132" s="3308">
        <v>0</v>
      </c>
      <c r="V132" s="3308">
        <v>0</v>
      </c>
      <c r="W132" s="3307">
        <v>0</v>
      </c>
      <c r="X132" s="3087"/>
      <c r="Y132" s="3070"/>
      <c r="Z132" s="3330"/>
      <c r="AC132" s="3169"/>
      <c r="AD132" s="3169"/>
      <c r="AG132" s="3169"/>
      <c r="AH132" s="3169"/>
    </row>
    <row r="133" spans="1:34" ht="12" hidden="1" customHeight="1" outlineLevel="1" thickBot="1">
      <c r="A133" s="3069" t="s">
        <v>9537</v>
      </c>
      <c r="D133" s="3079" t="s">
        <v>9536</v>
      </c>
      <c r="E133" s="3086">
        <v>7</v>
      </c>
      <c r="F133" s="3308">
        <v>0</v>
      </c>
      <c r="G133" s="3308">
        <v>0</v>
      </c>
      <c r="H133" s="3308">
        <v>0</v>
      </c>
      <c r="I133" s="3308">
        <v>0</v>
      </c>
      <c r="J133" s="3308">
        <v>0</v>
      </c>
      <c r="K133" s="3307">
        <v>0</v>
      </c>
      <c r="L133" s="3307">
        <v>0</v>
      </c>
      <c r="M133" s="3308">
        <v>0</v>
      </c>
      <c r="N133" s="3308">
        <v>0</v>
      </c>
      <c r="O133" s="3308">
        <v>0</v>
      </c>
      <c r="P133" s="3308">
        <v>0</v>
      </c>
      <c r="Q133" s="3307">
        <v>0</v>
      </c>
      <c r="R133" s="3307">
        <v>0</v>
      </c>
      <c r="S133" s="3308">
        <v>0</v>
      </c>
      <c r="T133" s="3308">
        <v>0</v>
      </c>
      <c r="U133" s="3308">
        <v>0</v>
      </c>
      <c r="V133" s="3308">
        <v>0</v>
      </c>
      <c r="W133" s="3307">
        <v>0</v>
      </c>
      <c r="X133" s="3087"/>
      <c r="Y133" s="3070"/>
      <c r="Z133" s="3330"/>
      <c r="AC133" s="3169"/>
      <c r="AD133" s="3169"/>
      <c r="AG133" s="3169"/>
      <c r="AH133" s="3169"/>
    </row>
    <row r="134" spans="1:34" ht="12" customHeight="1" collapsed="1" thickBot="1">
      <c r="A134" s="3069" t="s">
        <v>9538</v>
      </c>
      <c r="D134" s="3083" t="s">
        <v>9539</v>
      </c>
      <c r="E134" s="3088"/>
      <c r="F134" s="3309">
        <v>222294</v>
      </c>
      <c r="G134" s="3309">
        <v>222294</v>
      </c>
      <c r="H134" s="3309">
        <v>0</v>
      </c>
      <c r="I134" s="3309">
        <v>0</v>
      </c>
      <c r="J134" s="3309">
        <v>0</v>
      </c>
      <c r="K134" s="3310">
        <v>0</v>
      </c>
      <c r="L134" s="3310">
        <v>0</v>
      </c>
      <c r="M134" s="3309">
        <v>0</v>
      </c>
      <c r="N134" s="3309">
        <v>0</v>
      </c>
      <c r="O134" s="3309">
        <v>0</v>
      </c>
      <c r="P134" s="3309">
        <v>0</v>
      </c>
      <c r="Q134" s="3310">
        <v>0</v>
      </c>
      <c r="R134" s="3310">
        <v>0</v>
      </c>
      <c r="S134" s="3309">
        <v>0</v>
      </c>
      <c r="T134" s="3309">
        <v>0</v>
      </c>
      <c r="U134" s="3309">
        <v>0</v>
      </c>
      <c r="V134" s="3309">
        <v>0</v>
      </c>
      <c r="W134" s="3310">
        <v>0</v>
      </c>
      <c r="X134" s="3070"/>
      <c r="Y134" s="3070"/>
      <c r="Z134" s="3070"/>
      <c r="AC134" s="3169" t="s">
        <v>9307</v>
      </c>
      <c r="AD134" s="3169" t="s">
        <v>8877</v>
      </c>
      <c r="AG134" s="3169"/>
      <c r="AH134" s="3169"/>
    </row>
    <row r="135" spans="1:34" ht="12" customHeight="1" thickBot="1">
      <c r="A135" s="3069" t="s">
        <v>9540</v>
      </c>
      <c r="D135" s="3083" t="s">
        <v>7463</v>
      </c>
      <c r="E135" s="3084"/>
      <c r="F135" s="3311">
        <v>0</v>
      </c>
      <c r="G135" s="3311">
        <v>0</v>
      </c>
      <c r="H135" s="3311">
        <v>0</v>
      </c>
      <c r="I135" s="3311">
        <v>0</v>
      </c>
      <c r="J135" s="3311">
        <v>0</v>
      </c>
      <c r="K135" s="3312">
        <v>0</v>
      </c>
      <c r="L135" s="3312">
        <v>0</v>
      </c>
      <c r="M135" s="3311">
        <v>0</v>
      </c>
      <c r="N135" s="3311">
        <v>0</v>
      </c>
      <c r="O135" s="3311">
        <v>0</v>
      </c>
      <c r="P135" s="3311">
        <v>0</v>
      </c>
      <c r="Q135" s="3312">
        <v>0</v>
      </c>
      <c r="R135" s="3312">
        <v>0</v>
      </c>
      <c r="S135" s="3311">
        <v>0</v>
      </c>
      <c r="T135" s="3311">
        <v>0</v>
      </c>
      <c r="U135" s="3311">
        <v>0</v>
      </c>
      <c r="V135" s="3311">
        <v>0</v>
      </c>
      <c r="W135" s="3312">
        <v>0</v>
      </c>
      <c r="X135" s="3070"/>
      <c r="Y135" s="3070"/>
      <c r="Z135" s="3070"/>
    </row>
    <row r="136" spans="1:34" ht="12" customHeight="1" thickBot="1">
      <c r="A136" s="3069" t="s">
        <v>9541</v>
      </c>
      <c r="D136" s="3083" t="s">
        <v>9542</v>
      </c>
      <c r="E136" s="3089"/>
      <c r="F136" s="3309">
        <v>698170</v>
      </c>
      <c r="G136" s="3309">
        <v>0</v>
      </c>
      <c r="H136" s="3309">
        <v>0</v>
      </c>
      <c r="I136" s="3309">
        <v>0</v>
      </c>
      <c r="J136" s="3309">
        <v>0</v>
      </c>
      <c r="K136" s="3310">
        <v>-698170</v>
      </c>
      <c r="L136" s="3310">
        <v>0</v>
      </c>
      <c r="M136" s="3309">
        <v>0</v>
      </c>
      <c r="N136" s="3309">
        <v>0</v>
      </c>
      <c r="O136" s="3309">
        <v>0</v>
      </c>
      <c r="P136" s="3309">
        <v>0</v>
      </c>
      <c r="Q136" s="3310">
        <v>0</v>
      </c>
      <c r="R136" s="3310">
        <v>0</v>
      </c>
      <c r="S136" s="3309">
        <v>0</v>
      </c>
      <c r="T136" s="3309">
        <v>0</v>
      </c>
      <c r="U136" s="3309">
        <v>0</v>
      </c>
      <c r="V136" s="3309">
        <v>0</v>
      </c>
      <c r="W136" s="3310">
        <v>0</v>
      </c>
      <c r="X136" s="3070"/>
      <c r="Y136" s="3070"/>
      <c r="Z136" s="3070"/>
    </row>
    <row r="137" spans="1:34" ht="12" customHeight="1" thickBot="1">
      <c r="A137" s="3069" t="s">
        <v>9543</v>
      </c>
      <c r="D137" s="3091" t="s">
        <v>9544</v>
      </c>
      <c r="E137" s="3092"/>
      <c r="F137" s="3313">
        <v>0</v>
      </c>
      <c r="G137" s="3313">
        <v>0</v>
      </c>
      <c r="H137" s="3313">
        <v>0</v>
      </c>
      <c r="I137" s="3313">
        <v>0</v>
      </c>
      <c r="J137" s="3313">
        <v>0</v>
      </c>
      <c r="K137" s="3314">
        <v>0</v>
      </c>
      <c r="L137" s="3314">
        <v>0</v>
      </c>
      <c r="M137" s="3313">
        <v>0</v>
      </c>
      <c r="N137" s="3313">
        <v>0</v>
      </c>
      <c r="O137" s="3313">
        <v>0</v>
      </c>
      <c r="P137" s="3313">
        <v>0</v>
      </c>
      <c r="Q137" s="3314">
        <v>0</v>
      </c>
      <c r="R137" s="3314">
        <v>0</v>
      </c>
      <c r="S137" s="3313">
        <v>0</v>
      </c>
      <c r="T137" s="3313">
        <v>0</v>
      </c>
      <c r="U137" s="3313">
        <v>0</v>
      </c>
      <c r="V137" s="3313">
        <v>0</v>
      </c>
      <c r="W137" s="3314">
        <v>0</v>
      </c>
      <c r="X137" s="3070"/>
      <c r="Y137" s="3070"/>
      <c r="Z137" s="3070"/>
    </row>
    <row r="138" spans="1:34" ht="12" hidden="1" customHeight="1" outlineLevel="1">
      <c r="A138" s="3069" t="s">
        <v>9545</v>
      </c>
      <c r="D138" s="3079" t="s">
        <v>9546</v>
      </c>
      <c r="E138" s="3086"/>
      <c r="F138" s="3183">
        <v>0</v>
      </c>
      <c r="G138" s="3308">
        <v>0</v>
      </c>
      <c r="H138" s="3308">
        <v>0</v>
      </c>
      <c r="I138" s="3308">
        <v>0</v>
      </c>
      <c r="J138" s="3308">
        <v>0</v>
      </c>
      <c r="K138" s="3307">
        <v>0</v>
      </c>
      <c r="L138" s="3307">
        <v>0</v>
      </c>
      <c r="M138" s="3308">
        <v>0</v>
      </c>
      <c r="N138" s="3308">
        <v>0</v>
      </c>
      <c r="O138" s="3308">
        <v>0</v>
      </c>
      <c r="P138" s="3308">
        <v>0</v>
      </c>
      <c r="Q138" s="3307">
        <v>0</v>
      </c>
      <c r="R138" s="3307">
        <v>0</v>
      </c>
      <c r="S138" s="3308">
        <v>0</v>
      </c>
      <c r="T138" s="3308">
        <v>0</v>
      </c>
      <c r="U138" s="3308">
        <v>0</v>
      </c>
      <c r="V138" s="3308">
        <v>0</v>
      </c>
      <c r="W138" s="3307">
        <v>0</v>
      </c>
      <c r="X138" s="3077"/>
      <c r="Y138" s="3070"/>
      <c r="Z138" s="3070"/>
      <c r="AC138" s="3169"/>
      <c r="AD138" s="3169"/>
    </row>
    <row r="139" spans="1:34" ht="12" hidden="1" customHeight="1" outlineLevel="1">
      <c r="A139" s="3069" t="s">
        <v>9547</v>
      </c>
      <c r="D139" s="3079" t="s">
        <v>9546</v>
      </c>
      <c r="E139" s="3086"/>
      <c r="F139" s="3308">
        <v>0</v>
      </c>
      <c r="G139" s="3308">
        <v>0</v>
      </c>
      <c r="H139" s="3308">
        <v>0</v>
      </c>
      <c r="I139" s="3308">
        <v>0</v>
      </c>
      <c r="J139" s="3308">
        <v>0</v>
      </c>
      <c r="K139" s="3307">
        <v>0</v>
      </c>
      <c r="L139" s="3307">
        <v>0</v>
      </c>
      <c r="M139" s="3308">
        <v>0</v>
      </c>
      <c r="N139" s="3308">
        <v>0</v>
      </c>
      <c r="O139" s="3308">
        <v>0</v>
      </c>
      <c r="P139" s="3308">
        <v>0</v>
      </c>
      <c r="Q139" s="3307">
        <v>0</v>
      </c>
      <c r="R139" s="3307">
        <v>0</v>
      </c>
      <c r="S139" s="3308">
        <v>0</v>
      </c>
      <c r="T139" s="3308">
        <v>0</v>
      </c>
      <c r="U139" s="3308">
        <v>0</v>
      </c>
      <c r="V139" s="3308">
        <v>0</v>
      </c>
      <c r="W139" s="3307">
        <v>0</v>
      </c>
      <c r="X139" s="3077"/>
      <c r="Y139" s="3070"/>
      <c r="Z139" s="3070"/>
      <c r="AC139" s="3169"/>
      <c r="AD139" s="3169"/>
    </row>
    <row r="140" spans="1:34" ht="12" hidden="1" customHeight="1" outlineLevel="1">
      <c r="A140" s="3069" t="s">
        <v>9548</v>
      </c>
      <c r="D140" s="3079" t="s">
        <v>9549</v>
      </c>
      <c r="E140" s="3086"/>
      <c r="F140" s="3308">
        <v>0</v>
      </c>
      <c r="G140" s="3308">
        <v>0</v>
      </c>
      <c r="H140" s="3308">
        <v>0</v>
      </c>
      <c r="I140" s="3308">
        <v>0</v>
      </c>
      <c r="J140" s="3308">
        <v>0</v>
      </c>
      <c r="K140" s="3307">
        <v>0</v>
      </c>
      <c r="L140" s="3307">
        <v>0</v>
      </c>
      <c r="M140" s="3308">
        <v>0</v>
      </c>
      <c r="N140" s="3308">
        <v>0</v>
      </c>
      <c r="O140" s="3308">
        <v>0</v>
      </c>
      <c r="P140" s="3308">
        <v>0</v>
      </c>
      <c r="Q140" s="3307">
        <v>0</v>
      </c>
      <c r="R140" s="3307">
        <v>0</v>
      </c>
      <c r="S140" s="3308">
        <v>0</v>
      </c>
      <c r="T140" s="3308">
        <v>0</v>
      </c>
      <c r="U140" s="3308">
        <v>0</v>
      </c>
      <c r="V140" s="3308">
        <v>0</v>
      </c>
      <c r="W140" s="3307">
        <v>0</v>
      </c>
      <c r="X140" s="3077"/>
      <c r="Y140" s="3070"/>
      <c r="Z140" s="3070"/>
      <c r="AC140" s="3169"/>
      <c r="AD140" s="3169"/>
    </row>
    <row r="141" spans="1:34" ht="12" hidden="1" customHeight="1" outlineLevel="1">
      <c r="A141" s="3069" t="s">
        <v>9550</v>
      </c>
      <c r="D141" s="3079" t="s">
        <v>9551</v>
      </c>
      <c r="E141" s="3086"/>
      <c r="F141" s="3308">
        <v>0</v>
      </c>
      <c r="G141" s="3308">
        <v>0</v>
      </c>
      <c r="H141" s="3308">
        <v>0</v>
      </c>
      <c r="I141" s="3308">
        <v>0</v>
      </c>
      <c r="J141" s="3308">
        <v>0</v>
      </c>
      <c r="K141" s="3307">
        <v>0</v>
      </c>
      <c r="L141" s="3307">
        <v>0</v>
      </c>
      <c r="M141" s="3308">
        <v>0</v>
      </c>
      <c r="N141" s="3308">
        <v>0</v>
      </c>
      <c r="O141" s="3308">
        <v>0</v>
      </c>
      <c r="P141" s="3308">
        <v>0</v>
      </c>
      <c r="Q141" s="3307">
        <v>0</v>
      </c>
      <c r="R141" s="3307">
        <v>0</v>
      </c>
      <c r="S141" s="3308">
        <v>0</v>
      </c>
      <c r="T141" s="3308">
        <v>0</v>
      </c>
      <c r="U141" s="3308">
        <v>0</v>
      </c>
      <c r="V141" s="3308">
        <v>0</v>
      </c>
      <c r="W141" s="3307">
        <v>0</v>
      </c>
      <c r="X141" s="3077"/>
      <c r="Y141" s="3070"/>
      <c r="Z141" s="3070"/>
      <c r="AC141" s="3169"/>
      <c r="AD141" s="3169"/>
    </row>
    <row r="142" spans="1:34" ht="12" hidden="1" customHeight="1" outlineLevel="1" thickBot="1">
      <c r="A142" s="3069" t="s">
        <v>9552</v>
      </c>
      <c r="D142" s="3079" t="s">
        <v>9553</v>
      </c>
      <c r="E142" s="3086"/>
      <c r="F142" s="3308">
        <v>0</v>
      </c>
      <c r="G142" s="3308">
        <v>0</v>
      </c>
      <c r="H142" s="3308">
        <v>0</v>
      </c>
      <c r="I142" s="3308">
        <v>0</v>
      </c>
      <c r="J142" s="3308">
        <v>0</v>
      </c>
      <c r="K142" s="3307">
        <v>0</v>
      </c>
      <c r="L142" s="3307">
        <v>0</v>
      </c>
      <c r="M142" s="3308">
        <v>0</v>
      </c>
      <c r="N142" s="3308">
        <v>0</v>
      </c>
      <c r="O142" s="3308">
        <v>0</v>
      </c>
      <c r="P142" s="3308">
        <v>0</v>
      </c>
      <c r="Q142" s="3307">
        <v>0</v>
      </c>
      <c r="R142" s="3307">
        <v>0</v>
      </c>
      <c r="S142" s="3308">
        <v>0</v>
      </c>
      <c r="T142" s="3308">
        <v>0</v>
      </c>
      <c r="U142" s="3308">
        <v>0</v>
      </c>
      <c r="V142" s="3308">
        <v>0</v>
      </c>
      <c r="W142" s="3307">
        <v>0</v>
      </c>
      <c r="X142" s="3077"/>
      <c r="Y142" s="3070"/>
      <c r="Z142" s="3070"/>
      <c r="AC142" s="3169"/>
      <c r="AD142" s="3169"/>
    </row>
    <row r="143" spans="1:34" ht="12" hidden="1" customHeight="1" outlineLevel="1" thickBot="1">
      <c r="A143" s="3069" t="s">
        <v>9554</v>
      </c>
      <c r="D143" s="3091" t="s">
        <v>9555</v>
      </c>
      <c r="E143" s="3092"/>
      <c r="F143" s="3313">
        <v>0</v>
      </c>
      <c r="G143" s="3313">
        <v>0</v>
      </c>
      <c r="H143" s="3313">
        <v>0</v>
      </c>
      <c r="I143" s="3313">
        <v>0</v>
      </c>
      <c r="J143" s="3313">
        <v>0</v>
      </c>
      <c r="K143" s="3314">
        <v>0</v>
      </c>
      <c r="L143" s="3314">
        <v>0</v>
      </c>
      <c r="M143" s="3313">
        <v>0</v>
      </c>
      <c r="N143" s="3313">
        <v>0</v>
      </c>
      <c r="O143" s="3313">
        <v>0</v>
      </c>
      <c r="P143" s="3313">
        <v>0</v>
      </c>
      <c r="Q143" s="3314">
        <v>0</v>
      </c>
      <c r="R143" s="3314">
        <v>0</v>
      </c>
      <c r="S143" s="3313">
        <v>0</v>
      </c>
      <c r="T143" s="3313">
        <v>0</v>
      </c>
      <c r="U143" s="3313">
        <v>0</v>
      </c>
      <c r="V143" s="3313">
        <v>0</v>
      </c>
      <c r="W143" s="3314">
        <v>0</v>
      </c>
      <c r="X143" s="3070"/>
      <c r="Y143" s="3070"/>
      <c r="Z143" s="3070"/>
    </row>
    <row r="144" spans="1:34" ht="12" hidden="1" customHeight="1" outlineLevel="1">
      <c r="A144" s="3069" t="s">
        <v>9556</v>
      </c>
      <c r="D144" s="3079" t="s">
        <v>9557</v>
      </c>
      <c r="E144" s="3086"/>
      <c r="F144" s="3308">
        <v>0</v>
      </c>
      <c r="G144" s="3308">
        <v>0</v>
      </c>
      <c r="H144" s="3308">
        <v>0</v>
      </c>
      <c r="I144" s="3308">
        <v>0</v>
      </c>
      <c r="J144" s="3308">
        <v>0</v>
      </c>
      <c r="K144" s="3307">
        <v>0</v>
      </c>
      <c r="L144" s="3307">
        <v>0</v>
      </c>
      <c r="M144" s="3308">
        <v>0</v>
      </c>
      <c r="N144" s="3308">
        <v>0</v>
      </c>
      <c r="O144" s="3308">
        <v>0</v>
      </c>
      <c r="P144" s="3308">
        <v>0</v>
      </c>
      <c r="Q144" s="3307">
        <v>0</v>
      </c>
      <c r="R144" s="3307">
        <v>0</v>
      </c>
      <c r="S144" s="3308">
        <v>0</v>
      </c>
      <c r="T144" s="3308">
        <v>0</v>
      </c>
      <c r="U144" s="3308">
        <v>0</v>
      </c>
      <c r="V144" s="3308">
        <v>0</v>
      </c>
      <c r="W144" s="3307">
        <v>0</v>
      </c>
      <c r="X144" s="3077"/>
      <c r="Y144" s="3070"/>
      <c r="Z144" s="3070"/>
      <c r="AC144" s="3169"/>
      <c r="AD144" s="3169"/>
    </row>
    <row r="145" spans="1:30" ht="12" hidden="1" customHeight="1" outlineLevel="1">
      <c r="A145" s="3069" t="s">
        <v>9558</v>
      </c>
      <c r="D145" s="3079" t="s">
        <v>9559</v>
      </c>
      <c r="E145" s="3086"/>
      <c r="F145" s="3308">
        <v>698170</v>
      </c>
      <c r="G145" s="3308">
        <v>0</v>
      </c>
      <c r="H145" s="3308">
        <v>0</v>
      </c>
      <c r="I145" s="3308">
        <v>0</v>
      </c>
      <c r="J145" s="3308">
        <v>0</v>
      </c>
      <c r="K145" s="3307">
        <v>-698170</v>
      </c>
      <c r="L145" s="3307">
        <v>0</v>
      </c>
      <c r="M145" s="3308">
        <v>0</v>
      </c>
      <c r="N145" s="3308">
        <v>0</v>
      </c>
      <c r="O145" s="3308">
        <v>0</v>
      </c>
      <c r="P145" s="3308">
        <v>0</v>
      </c>
      <c r="Q145" s="3307">
        <v>0</v>
      </c>
      <c r="R145" s="3307">
        <v>0</v>
      </c>
      <c r="S145" s="3308">
        <v>0</v>
      </c>
      <c r="T145" s="3308">
        <v>0</v>
      </c>
      <c r="U145" s="3308">
        <v>0</v>
      </c>
      <c r="V145" s="3308">
        <v>0</v>
      </c>
      <c r="W145" s="3307">
        <v>0</v>
      </c>
      <c r="X145" s="3077"/>
      <c r="Y145" s="3070"/>
      <c r="Z145" s="3070"/>
      <c r="AC145" s="3169"/>
      <c r="AD145" s="3169"/>
    </row>
    <row r="146" spans="1:30" ht="12" hidden="1" customHeight="1" outlineLevel="1">
      <c r="A146" s="3069" t="s">
        <v>9560</v>
      </c>
      <c r="D146" s="3079" t="s">
        <v>9561</v>
      </c>
      <c r="E146" s="3086"/>
      <c r="F146" s="3308">
        <v>0</v>
      </c>
      <c r="G146" s="3308">
        <v>0</v>
      </c>
      <c r="H146" s="3308">
        <v>0</v>
      </c>
      <c r="I146" s="3308">
        <v>0</v>
      </c>
      <c r="J146" s="3308">
        <v>0</v>
      </c>
      <c r="K146" s="3307">
        <v>0</v>
      </c>
      <c r="L146" s="3307">
        <v>0</v>
      </c>
      <c r="M146" s="3308">
        <v>0</v>
      </c>
      <c r="N146" s="3308">
        <v>0</v>
      </c>
      <c r="O146" s="3308">
        <v>0</v>
      </c>
      <c r="P146" s="3308">
        <v>0</v>
      </c>
      <c r="Q146" s="3307">
        <v>0</v>
      </c>
      <c r="R146" s="3307">
        <v>0</v>
      </c>
      <c r="S146" s="3308">
        <v>0</v>
      </c>
      <c r="T146" s="3308">
        <v>0</v>
      </c>
      <c r="U146" s="3308">
        <v>0</v>
      </c>
      <c r="V146" s="3308">
        <v>0</v>
      </c>
      <c r="W146" s="3307">
        <v>0</v>
      </c>
      <c r="X146" s="3077"/>
      <c r="Y146" s="3070"/>
      <c r="Z146" s="3070"/>
      <c r="AC146" s="3169"/>
      <c r="AD146" s="3169"/>
    </row>
    <row r="147" spans="1:30" ht="12" hidden="1" customHeight="1" outlineLevel="1">
      <c r="A147" s="3069" t="s">
        <v>9562</v>
      </c>
      <c r="D147" s="3079" t="s">
        <v>9563</v>
      </c>
      <c r="E147" s="3086"/>
      <c r="F147" s="3308">
        <v>0</v>
      </c>
      <c r="G147" s="3308">
        <v>0</v>
      </c>
      <c r="H147" s="3308">
        <v>0</v>
      </c>
      <c r="I147" s="3308">
        <v>0</v>
      </c>
      <c r="J147" s="3308">
        <v>0</v>
      </c>
      <c r="K147" s="3307">
        <v>0</v>
      </c>
      <c r="L147" s="3307">
        <v>0</v>
      </c>
      <c r="M147" s="3308">
        <v>0</v>
      </c>
      <c r="N147" s="3308">
        <v>0</v>
      </c>
      <c r="O147" s="3308">
        <v>0</v>
      </c>
      <c r="P147" s="3308">
        <v>0</v>
      </c>
      <c r="Q147" s="3307">
        <v>0</v>
      </c>
      <c r="R147" s="3307">
        <v>0</v>
      </c>
      <c r="S147" s="3308">
        <v>0</v>
      </c>
      <c r="T147" s="3308">
        <v>0</v>
      </c>
      <c r="U147" s="3308">
        <v>0</v>
      </c>
      <c r="V147" s="3308">
        <v>0</v>
      </c>
      <c r="W147" s="3307">
        <v>0</v>
      </c>
      <c r="X147" s="3077"/>
      <c r="Y147" s="3070"/>
      <c r="Z147" s="3070"/>
      <c r="AC147" s="3169"/>
      <c r="AD147" s="3169"/>
    </row>
    <row r="148" spans="1:30" ht="12" hidden="1" customHeight="1" outlineLevel="1">
      <c r="A148" s="3069" t="s">
        <v>9564</v>
      </c>
      <c r="D148" s="3079" t="s">
        <v>9565</v>
      </c>
      <c r="E148" s="3086"/>
      <c r="F148" s="3308">
        <v>0</v>
      </c>
      <c r="G148" s="3308">
        <v>0</v>
      </c>
      <c r="H148" s="3308">
        <v>0</v>
      </c>
      <c r="I148" s="3308">
        <v>0</v>
      </c>
      <c r="J148" s="3308">
        <v>0</v>
      </c>
      <c r="K148" s="3307">
        <v>0</v>
      </c>
      <c r="L148" s="3307">
        <v>0</v>
      </c>
      <c r="M148" s="3308">
        <v>0</v>
      </c>
      <c r="N148" s="3308">
        <v>0</v>
      </c>
      <c r="O148" s="3308">
        <v>0</v>
      </c>
      <c r="P148" s="3308">
        <v>0</v>
      </c>
      <c r="Q148" s="3307">
        <v>0</v>
      </c>
      <c r="R148" s="3307">
        <v>0</v>
      </c>
      <c r="S148" s="3308">
        <v>0</v>
      </c>
      <c r="T148" s="3308">
        <v>0</v>
      </c>
      <c r="U148" s="3308">
        <v>0</v>
      </c>
      <c r="V148" s="3308">
        <v>0</v>
      </c>
      <c r="W148" s="3307">
        <v>0</v>
      </c>
      <c r="X148" s="3077"/>
      <c r="Y148" s="3070"/>
      <c r="Z148" s="3070"/>
      <c r="AC148" s="3169"/>
      <c r="AD148" s="3169"/>
    </row>
    <row r="149" spans="1:30" ht="12" hidden="1" customHeight="1" outlineLevel="1">
      <c r="A149" s="3069" t="s">
        <v>9566</v>
      </c>
      <c r="D149" s="3079" t="s">
        <v>9567</v>
      </c>
      <c r="E149" s="3086"/>
      <c r="F149" s="3308">
        <v>0</v>
      </c>
      <c r="G149" s="3308">
        <v>0</v>
      </c>
      <c r="H149" s="3308">
        <v>0</v>
      </c>
      <c r="I149" s="3308">
        <v>0</v>
      </c>
      <c r="J149" s="3308">
        <v>0</v>
      </c>
      <c r="K149" s="3307">
        <v>0</v>
      </c>
      <c r="L149" s="3307">
        <v>0</v>
      </c>
      <c r="M149" s="3308">
        <v>0</v>
      </c>
      <c r="N149" s="3308">
        <v>0</v>
      </c>
      <c r="O149" s="3308">
        <v>0</v>
      </c>
      <c r="P149" s="3308">
        <v>0</v>
      </c>
      <c r="Q149" s="3307">
        <v>0</v>
      </c>
      <c r="R149" s="3307">
        <v>0</v>
      </c>
      <c r="S149" s="3308">
        <v>0</v>
      </c>
      <c r="T149" s="3308">
        <v>0</v>
      </c>
      <c r="U149" s="3308">
        <v>0</v>
      </c>
      <c r="V149" s="3308">
        <v>0</v>
      </c>
      <c r="W149" s="3307">
        <v>0</v>
      </c>
      <c r="X149" s="3077"/>
      <c r="Y149" s="3070"/>
      <c r="Z149" s="3070"/>
      <c r="AC149" s="3169"/>
      <c r="AD149" s="3169"/>
    </row>
    <row r="150" spans="1:30" ht="12" hidden="1" customHeight="1" outlineLevel="1">
      <c r="A150" s="3069" t="s">
        <v>9568</v>
      </c>
      <c r="D150" s="3079" t="s">
        <v>9569</v>
      </c>
      <c r="E150" s="3086"/>
      <c r="F150" s="3308">
        <v>0</v>
      </c>
      <c r="G150" s="3308">
        <v>0</v>
      </c>
      <c r="H150" s="3308">
        <v>0</v>
      </c>
      <c r="I150" s="3308">
        <v>0</v>
      </c>
      <c r="J150" s="3308">
        <v>0</v>
      </c>
      <c r="K150" s="3307">
        <v>0</v>
      </c>
      <c r="L150" s="3307">
        <v>0</v>
      </c>
      <c r="M150" s="3308">
        <v>0</v>
      </c>
      <c r="N150" s="3308">
        <v>0</v>
      </c>
      <c r="O150" s="3308">
        <v>0</v>
      </c>
      <c r="P150" s="3308">
        <v>0</v>
      </c>
      <c r="Q150" s="3307">
        <v>0</v>
      </c>
      <c r="R150" s="3307">
        <v>0</v>
      </c>
      <c r="S150" s="3308">
        <v>0</v>
      </c>
      <c r="T150" s="3308">
        <v>0</v>
      </c>
      <c r="U150" s="3308">
        <v>0</v>
      </c>
      <c r="V150" s="3308">
        <v>0</v>
      </c>
      <c r="W150" s="3307">
        <v>0</v>
      </c>
      <c r="X150" s="3077"/>
      <c r="Y150" s="3070"/>
      <c r="Z150" s="3070"/>
      <c r="AC150" s="3169"/>
      <c r="AD150" s="3169"/>
    </row>
    <row r="151" spans="1:30" ht="12" hidden="1" customHeight="1" outlineLevel="1">
      <c r="A151" s="3069" t="s">
        <v>9570</v>
      </c>
      <c r="D151" s="3079" t="s">
        <v>9571</v>
      </c>
      <c r="E151" s="3086"/>
      <c r="F151" s="3308">
        <v>0</v>
      </c>
      <c r="G151" s="3308">
        <v>0</v>
      </c>
      <c r="H151" s="3308">
        <v>0</v>
      </c>
      <c r="I151" s="3308">
        <v>0</v>
      </c>
      <c r="J151" s="3308">
        <v>0</v>
      </c>
      <c r="K151" s="3307">
        <v>0</v>
      </c>
      <c r="L151" s="3307">
        <v>0</v>
      </c>
      <c r="M151" s="3308">
        <v>0</v>
      </c>
      <c r="N151" s="3308">
        <v>0</v>
      </c>
      <c r="O151" s="3308">
        <v>0</v>
      </c>
      <c r="P151" s="3308">
        <v>0</v>
      </c>
      <c r="Q151" s="3307">
        <v>0</v>
      </c>
      <c r="R151" s="3307">
        <v>0</v>
      </c>
      <c r="S151" s="3308">
        <v>0</v>
      </c>
      <c r="T151" s="3308">
        <v>0</v>
      </c>
      <c r="U151" s="3308">
        <v>0</v>
      </c>
      <c r="V151" s="3308">
        <v>0</v>
      </c>
      <c r="W151" s="3307">
        <v>0</v>
      </c>
      <c r="X151" s="3077"/>
      <c r="Y151" s="3070"/>
      <c r="Z151" s="3070"/>
      <c r="AC151" s="3169"/>
      <c r="AD151" s="3169"/>
    </row>
    <row r="152" spans="1:30" ht="12" hidden="1" customHeight="1" outlineLevel="1">
      <c r="A152" s="3069" t="s">
        <v>9572</v>
      </c>
      <c r="D152" s="3079" t="s">
        <v>9573</v>
      </c>
      <c r="E152" s="3086"/>
      <c r="F152" s="3308">
        <v>0</v>
      </c>
      <c r="G152" s="3308">
        <v>0</v>
      </c>
      <c r="H152" s="3308">
        <v>0</v>
      </c>
      <c r="I152" s="3308">
        <v>0</v>
      </c>
      <c r="J152" s="3308">
        <v>0</v>
      </c>
      <c r="K152" s="3307">
        <v>0</v>
      </c>
      <c r="L152" s="3307">
        <v>0</v>
      </c>
      <c r="M152" s="3308">
        <v>0</v>
      </c>
      <c r="N152" s="3308">
        <v>0</v>
      </c>
      <c r="O152" s="3308">
        <v>0</v>
      </c>
      <c r="P152" s="3308">
        <v>0</v>
      </c>
      <c r="Q152" s="3307">
        <v>0</v>
      </c>
      <c r="R152" s="3307">
        <v>0</v>
      </c>
      <c r="S152" s="3308">
        <v>0</v>
      </c>
      <c r="T152" s="3308">
        <v>0</v>
      </c>
      <c r="U152" s="3308">
        <v>0</v>
      </c>
      <c r="V152" s="3308">
        <v>0</v>
      </c>
      <c r="W152" s="3307">
        <v>0</v>
      </c>
      <c r="X152" s="3077"/>
      <c r="Y152" s="3070"/>
      <c r="Z152" s="3070"/>
      <c r="AC152" s="3169"/>
      <c r="AD152" s="3169"/>
    </row>
    <row r="153" spans="1:30" ht="12" hidden="1" customHeight="1" outlineLevel="1">
      <c r="A153" s="3069" t="s">
        <v>9574</v>
      </c>
      <c r="D153" s="3079" t="s">
        <v>9575</v>
      </c>
      <c r="E153" s="3086"/>
      <c r="F153" s="3308">
        <v>0</v>
      </c>
      <c r="G153" s="3308">
        <v>0</v>
      </c>
      <c r="H153" s="3308">
        <v>0</v>
      </c>
      <c r="I153" s="3308">
        <v>0</v>
      </c>
      <c r="J153" s="3308">
        <v>0</v>
      </c>
      <c r="K153" s="3307">
        <v>0</v>
      </c>
      <c r="L153" s="3307">
        <v>0</v>
      </c>
      <c r="M153" s="3308">
        <v>0</v>
      </c>
      <c r="N153" s="3308">
        <v>0</v>
      </c>
      <c r="O153" s="3308">
        <v>0</v>
      </c>
      <c r="P153" s="3308">
        <v>0</v>
      </c>
      <c r="Q153" s="3307">
        <v>0</v>
      </c>
      <c r="R153" s="3307">
        <v>0</v>
      </c>
      <c r="S153" s="3308">
        <v>0</v>
      </c>
      <c r="T153" s="3308">
        <v>0</v>
      </c>
      <c r="U153" s="3308">
        <v>0</v>
      </c>
      <c r="V153" s="3308">
        <v>0</v>
      </c>
      <c r="W153" s="3307">
        <v>0</v>
      </c>
      <c r="X153" s="3077"/>
      <c r="Y153" s="3070"/>
      <c r="Z153" s="3070"/>
      <c r="AC153" s="3169"/>
      <c r="AD153" s="3169"/>
    </row>
    <row r="154" spans="1:30" ht="12" hidden="1" customHeight="1" outlineLevel="1">
      <c r="A154" s="3069" t="s">
        <v>9576</v>
      </c>
      <c r="D154" s="3079" t="s">
        <v>9577</v>
      </c>
      <c r="E154" s="3086"/>
      <c r="F154" s="3308">
        <v>0</v>
      </c>
      <c r="G154" s="3308">
        <v>0</v>
      </c>
      <c r="H154" s="3308">
        <v>0</v>
      </c>
      <c r="I154" s="3308">
        <v>0</v>
      </c>
      <c r="J154" s="3308">
        <v>0</v>
      </c>
      <c r="K154" s="3307">
        <v>0</v>
      </c>
      <c r="L154" s="3307">
        <v>0</v>
      </c>
      <c r="M154" s="3308">
        <v>0</v>
      </c>
      <c r="N154" s="3308">
        <v>0</v>
      </c>
      <c r="O154" s="3308">
        <v>0</v>
      </c>
      <c r="P154" s="3308">
        <v>0</v>
      </c>
      <c r="Q154" s="3307">
        <v>0</v>
      </c>
      <c r="R154" s="3307">
        <v>0</v>
      </c>
      <c r="S154" s="3308">
        <v>0</v>
      </c>
      <c r="T154" s="3308">
        <v>0</v>
      </c>
      <c r="U154" s="3308">
        <v>0</v>
      </c>
      <c r="V154" s="3308">
        <v>0</v>
      </c>
      <c r="W154" s="3307">
        <v>0</v>
      </c>
      <c r="X154" s="3077"/>
      <c r="Y154" s="3070"/>
      <c r="Z154" s="3070"/>
      <c r="AC154" s="3169"/>
      <c r="AD154" s="3169"/>
    </row>
    <row r="155" spans="1:30" ht="12" hidden="1" customHeight="1" outlineLevel="1">
      <c r="A155" s="3069" t="s">
        <v>9578</v>
      </c>
      <c r="D155" s="3079" t="s">
        <v>9579</v>
      </c>
      <c r="E155" s="3086"/>
      <c r="F155" s="3308">
        <v>0</v>
      </c>
      <c r="G155" s="3308">
        <v>0</v>
      </c>
      <c r="H155" s="3308">
        <v>0</v>
      </c>
      <c r="I155" s="3308">
        <v>0</v>
      </c>
      <c r="J155" s="3308">
        <v>0</v>
      </c>
      <c r="K155" s="3307">
        <v>0</v>
      </c>
      <c r="L155" s="3307">
        <v>0</v>
      </c>
      <c r="M155" s="3308">
        <v>0</v>
      </c>
      <c r="N155" s="3308">
        <v>0</v>
      </c>
      <c r="O155" s="3308">
        <v>0</v>
      </c>
      <c r="P155" s="3308">
        <v>0</v>
      </c>
      <c r="Q155" s="3307">
        <v>0</v>
      </c>
      <c r="R155" s="3307">
        <v>0</v>
      </c>
      <c r="S155" s="3308">
        <v>0</v>
      </c>
      <c r="T155" s="3308">
        <v>0</v>
      </c>
      <c r="U155" s="3308">
        <v>0</v>
      </c>
      <c r="V155" s="3308">
        <v>0</v>
      </c>
      <c r="W155" s="3307">
        <v>0</v>
      </c>
      <c r="X155" s="3077"/>
      <c r="Y155" s="3070"/>
      <c r="Z155" s="3070"/>
      <c r="AC155" s="3169"/>
      <c r="AD155" s="3169"/>
    </row>
    <row r="156" spans="1:30" ht="12" hidden="1" customHeight="1" outlineLevel="1">
      <c r="A156" s="3069" t="s">
        <v>9580</v>
      </c>
      <c r="D156" s="3079" t="s">
        <v>9581</v>
      </c>
      <c r="E156" s="3086"/>
      <c r="F156" s="3308">
        <v>0</v>
      </c>
      <c r="G156" s="3308">
        <v>0</v>
      </c>
      <c r="H156" s="3308">
        <v>0</v>
      </c>
      <c r="I156" s="3308">
        <v>0</v>
      </c>
      <c r="J156" s="3308">
        <v>0</v>
      </c>
      <c r="K156" s="3307">
        <v>0</v>
      </c>
      <c r="L156" s="3307">
        <v>0</v>
      </c>
      <c r="M156" s="3308">
        <v>0</v>
      </c>
      <c r="N156" s="3308">
        <v>0</v>
      </c>
      <c r="O156" s="3308">
        <v>0</v>
      </c>
      <c r="P156" s="3308">
        <v>0</v>
      </c>
      <c r="Q156" s="3307">
        <v>0</v>
      </c>
      <c r="R156" s="3307">
        <v>0</v>
      </c>
      <c r="S156" s="3308">
        <v>0</v>
      </c>
      <c r="T156" s="3308">
        <v>0</v>
      </c>
      <c r="U156" s="3308">
        <v>0</v>
      </c>
      <c r="V156" s="3308">
        <v>0</v>
      </c>
      <c r="W156" s="3307">
        <v>0</v>
      </c>
      <c r="X156" s="3077"/>
      <c r="Y156" s="3070"/>
      <c r="Z156" s="3070"/>
      <c r="AC156" s="3169"/>
      <c r="AD156" s="3169"/>
    </row>
    <row r="157" spans="1:30" ht="12" hidden="1" customHeight="1" outlineLevel="1">
      <c r="A157" s="3069" t="s">
        <v>9582</v>
      </c>
      <c r="D157" s="3079" t="s">
        <v>9583</v>
      </c>
      <c r="E157" s="3086"/>
      <c r="F157" s="3308">
        <v>0</v>
      </c>
      <c r="G157" s="3308">
        <v>0</v>
      </c>
      <c r="H157" s="3308">
        <v>0</v>
      </c>
      <c r="I157" s="3308">
        <v>0</v>
      </c>
      <c r="J157" s="3308">
        <v>0</v>
      </c>
      <c r="K157" s="3307">
        <v>0</v>
      </c>
      <c r="L157" s="3307">
        <v>0</v>
      </c>
      <c r="M157" s="3308">
        <v>0</v>
      </c>
      <c r="N157" s="3308">
        <v>0</v>
      </c>
      <c r="O157" s="3308">
        <v>0</v>
      </c>
      <c r="P157" s="3308">
        <v>0</v>
      </c>
      <c r="Q157" s="3307">
        <v>0</v>
      </c>
      <c r="R157" s="3307">
        <v>0</v>
      </c>
      <c r="S157" s="3308">
        <v>0</v>
      </c>
      <c r="T157" s="3308">
        <v>0</v>
      </c>
      <c r="U157" s="3308">
        <v>0</v>
      </c>
      <c r="V157" s="3308">
        <v>0</v>
      </c>
      <c r="W157" s="3307">
        <v>0</v>
      </c>
      <c r="X157" s="3077"/>
      <c r="Y157" s="3070"/>
      <c r="Z157" s="3070"/>
      <c r="AC157" s="3169"/>
      <c r="AD157" s="3169"/>
    </row>
    <row r="158" spans="1:30" ht="12" hidden="1" customHeight="1" outlineLevel="1" thickBot="1">
      <c r="A158" s="3069" t="s">
        <v>9584</v>
      </c>
      <c r="D158" s="3079" t="s">
        <v>9585</v>
      </c>
      <c r="E158" s="3086"/>
      <c r="F158" s="3308">
        <v>0</v>
      </c>
      <c r="G158" s="3308">
        <v>0</v>
      </c>
      <c r="H158" s="3308">
        <v>0</v>
      </c>
      <c r="I158" s="3308">
        <v>0</v>
      </c>
      <c r="J158" s="3308">
        <v>0</v>
      </c>
      <c r="K158" s="3307">
        <v>0</v>
      </c>
      <c r="L158" s="3307">
        <v>0</v>
      </c>
      <c r="M158" s="3308">
        <v>0</v>
      </c>
      <c r="N158" s="3308">
        <v>0</v>
      </c>
      <c r="O158" s="3308">
        <v>0</v>
      </c>
      <c r="P158" s="3308">
        <v>0</v>
      </c>
      <c r="Q158" s="3307">
        <v>0</v>
      </c>
      <c r="R158" s="3307">
        <v>0</v>
      </c>
      <c r="S158" s="3308">
        <v>0</v>
      </c>
      <c r="T158" s="3308">
        <v>0</v>
      </c>
      <c r="U158" s="3308">
        <v>0</v>
      </c>
      <c r="V158" s="3308">
        <v>0</v>
      </c>
      <c r="W158" s="3307">
        <v>0</v>
      </c>
      <c r="X158" s="3077"/>
      <c r="Y158" s="3070"/>
      <c r="Z158" s="3070"/>
      <c r="AC158" s="3169"/>
      <c r="AD158" s="3169"/>
    </row>
    <row r="159" spans="1:30" ht="12" hidden="1" customHeight="1" outlineLevel="1" thickBot="1">
      <c r="A159" s="3069" t="s">
        <v>9586</v>
      </c>
      <c r="D159" s="3091" t="s">
        <v>9587</v>
      </c>
      <c r="E159" s="3092"/>
      <c r="F159" s="3313">
        <v>0</v>
      </c>
      <c r="G159" s="3313">
        <v>0</v>
      </c>
      <c r="H159" s="3313">
        <v>0</v>
      </c>
      <c r="I159" s="3313">
        <v>0</v>
      </c>
      <c r="J159" s="3313">
        <v>0</v>
      </c>
      <c r="K159" s="3314">
        <v>0</v>
      </c>
      <c r="L159" s="3314">
        <v>0</v>
      </c>
      <c r="M159" s="3313">
        <v>0</v>
      </c>
      <c r="N159" s="3313">
        <v>0</v>
      </c>
      <c r="O159" s="3313">
        <v>0</v>
      </c>
      <c r="P159" s="3313">
        <v>0</v>
      </c>
      <c r="Q159" s="3314">
        <v>0</v>
      </c>
      <c r="R159" s="3314">
        <v>0</v>
      </c>
      <c r="S159" s="3313">
        <v>0</v>
      </c>
      <c r="T159" s="3313">
        <v>0</v>
      </c>
      <c r="U159" s="3313">
        <v>0</v>
      </c>
      <c r="V159" s="3313">
        <v>0</v>
      </c>
      <c r="W159" s="3314">
        <v>0</v>
      </c>
      <c r="X159" s="3070"/>
      <c r="Y159" s="3070"/>
      <c r="Z159" s="3070"/>
    </row>
    <row r="160" spans="1:30" ht="12" hidden="1" customHeight="1" outlineLevel="1">
      <c r="A160" s="3069" t="s">
        <v>9588</v>
      </c>
      <c r="D160" s="3079" t="s">
        <v>9589</v>
      </c>
      <c r="E160" s="3086"/>
      <c r="F160" s="3308">
        <v>0</v>
      </c>
      <c r="G160" s="3308">
        <v>0</v>
      </c>
      <c r="H160" s="3308">
        <v>0</v>
      </c>
      <c r="I160" s="3308">
        <v>0</v>
      </c>
      <c r="J160" s="3308">
        <v>0</v>
      </c>
      <c r="K160" s="3307">
        <v>0</v>
      </c>
      <c r="L160" s="3307">
        <v>0</v>
      </c>
      <c r="M160" s="3308">
        <v>0</v>
      </c>
      <c r="N160" s="3308">
        <v>0</v>
      </c>
      <c r="O160" s="3308">
        <v>0</v>
      </c>
      <c r="P160" s="3308">
        <v>0</v>
      </c>
      <c r="Q160" s="3307">
        <v>0</v>
      </c>
      <c r="R160" s="3307">
        <v>0</v>
      </c>
      <c r="S160" s="3308">
        <v>0</v>
      </c>
      <c r="T160" s="3308">
        <v>0</v>
      </c>
      <c r="U160" s="3308">
        <v>0</v>
      </c>
      <c r="V160" s="3308">
        <v>0</v>
      </c>
      <c r="W160" s="3307">
        <v>0</v>
      </c>
      <c r="X160" s="3077"/>
      <c r="Y160" s="3070"/>
      <c r="Z160" s="3070"/>
      <c r="AC160" s="3169"/>
      <c r="AD160" s="3169"/>
    </row>
    <row r="161" spans="1:30" ht="12" hidden="1" customHeight="1" outlineLevel="1">
      <c r="A161" s="3069" t="s">
        <v>9590</v>
      </c>
      <c r="D161" s="3079" t="s">
        <v>9591</v>
      </c>
      <c r="E161" s="3086"/>
      <c r="F161" s="3308">
        <v>0</v>
      </c>
      <c r="G161" s="3308">
        <v>0</v>
      </c>
      <c r="H161" s="3308">
        <v>0</v>
      </c>
      <c r="I161" s="3308">
        <v>0</v>
      </c>
      <c r="J161" s="3308">
        <v>0</v>
      </c>
      <c r="K161" s="3307">
        <v>0</v>
      </c>
      <c r="L161" s="3307">
        <v>0</v>
      </c>
      <c r="M161" s="3308">
        <v>0</v>
      </c>
      <c r="N161" s="3308">
        <v>0</v>
      </c>
      <c r="O161" s="3308">
        <v>0</v>
      </c>
      <c r="P161" s="3308">
        <v>0</v>
      </c>
      <c r="Q161" s="3307">
        <v>0</v>
      </c>
      <c r="R161" s="3307">
        <v>0</v>
      </c>
      <c r="S161" s="3308">
        <v>0</v>
      </c>
      <c r="T161" s="3308">
        <v>0</v>
      </c>
      <c r="U161" s="3308">
        <v>0</v>
      </c>
      <c r="V161" s="3308">
        <v>0</v>
      </c>
      <c r="W161" s="3307">
        <v>0</v>
      </c>
      <c r="X161" s="3077"/>
      <c r="Y161" s="3070"/>
      <c r="Z161" s="3070"/>
      <c r="AC161" s="3169"/>
      <c r="AD161" s="3169"/>
    </row>
    <row r="162" spans="1:30" ht="12" hidden="1" customHeight="1" outlineLevel="1">
      <c r="A162" s="3069" t="s">
        <v>9592</v>
      </c>
      <c r="D162" s="3079" t="s">
        <v>9593</v>
      </c>
      <c r="E162" s="3086"/>
      <c r="F162" s="3308">
        <v>0</v>
      </c>
      <c r="G162" s="3308">
        <v>0</v>
      </c>
      <c r="H162" s="3308">
        <v>0</v>
      </c>
      <c r="I162" s="3308">
        <v>0</v>
      </c>
      <c r="J162" s="3308">
        <v>0</v>
      </c>
      <c r="K162" s="3307">
        <v>0</v>
      </c>
      <c r="L162" s="3307">
        <v>0</v>
      </c>
      <c r="M162" s="3308">
        <v>0</v>
      </c>
      <c r="N162" s="3308">
        <v>0</v>
      </c>
      <c r="O162" s="3308">
        <v>0</v>
      </c>
      <c r="P162" s="3308">
        <v>0</v>
      </c>
      <c r="Q162" s="3307">
        <v>0</v>
      </c>
      <c r="R162" s="3307">
        <v>0</v>
      </c>
      <c r="S162" s="3308">
        <v>0</v>
      </c>
      <c r="T162" s="3308">
        <v>0</v>
      </c>
      <c r="U162" s="3308">
        <v>0</v>
      </c>
      <c r="V162" s="3308">
        <v>0</v>
      </c>
      <c r="W162" s="3307">
        <v>0</v>
      </c>
      <c r="X162" s="3077"/>
      <c r="Y162" s="3070"/>
      <c r="Z162" s="3070"/>
      <c r="AC162" s="3169"/>
      <c r="AD162" s="3169"/>
    </row>
    <row r="163" spans="1:30" ht="12" hidden="1" customHeight="1" outlineLevel="1" thickBot="1">
      <c r="A163" s="3069" t="s">
        <v>9594</v>
      </c>
      <c r="D163" s="3079" t="s">
        <v>9595</v>
      </c>
      <c r="E163" s="3086"/>
      <c r="F163" s="3308">
        <v>0</v>
      </c>
      <c r="G163" s="3308">
        <v>0</v>
      </c>
      <c r="H163" s="3308">
        <v>0</v>
      </c>
      <c r="I163" s="3308">
        <v>0</v>
      </c>
      <c r="J163" s="3308">
        <v>0</v>
      </c>
      <c r="K163" s="3307">
        <v>0</v>
      </c>
      <c r="L163" s="3307">
        <v>0</v>
      </c>
      <c r="M163" s="3308">
        <v>0</v>
      </c>
      <c r="N163" s="3308">
        <v>0</v>
      </c>
      <c r="O163" s="3308">
        <v>0</v>
      </c>
      <c r="P163" s="3308">
        <v>0</v>
      </c>
      <c r="Q163" s="3307">
        <v>0</v>
      </c>
      <c r="R163" s="3307">
        <v>0</v>
      </c>
      <c r="S163" s="3308">
        <v>0</v>
      </c>
      <c r="T163" s="3308">
        <v>0</v>
      </c>
      <c r="U163" s="3308">
        <v>0</v>
      </c>
      <c r="V163" s="3308">
        <v>0</v>
      </c>
      <c r="W163" s="3307">
        <v>0</v>
      </c>
      <c r="X163" s="3077"/>
      <c r="Y163" s="3070"/>
      <c r="Z163" s="3070"/>
      <c r="AC163" s="3169"/>
      <c r="AD163" s="3169"/>
    </row>
    <row r="164" spans="1:30" ht="12" hidden="1" customHeight="1" outlineLevel="1" thickBot="1">
      <c r="A164" s="3069" t="s">
        <v>9596</v>
      </c>
      <c r="D164" s="3091" t="s">
        <v>9597</v>
      </c>
      <c r="E164" s="3092"/>
      <c r="F164" s="3313">
        <v>0</v>
      </c>
      <c r="G164" s="3313">
        <v>0</v>
      </c>
      <c r="H164" s="3313">
        <v>0</v>
      </c>
      <c r="I164" s="3313">
        <v>0</v>
      </c>
      <c r="J164" s="3313">
        <v>0</v>
      </c>
      <c r="K164" s="3314">
        <v>0</v>
      </c>
      <c r="L164" s="3314">
        <v>0</v>
      </c>
      <c r="M164" s="3313">
        <v>0</v>
      </c>
      <c r="N164" s="3313">
        <v>0</v>
      </c>
      <c r="O164" s="3313">
        <v>0</v>
      </c>
      <c r="P164" s="3313">
        <v>0</v>
      </c>
      <c r="Q164" s="3314">
        <v>0</v>
      </c>
      <c r="R164" s="3314">
        <v>0</v>
      </c>
      <c r="S164" s="3313">
        <v>0</v>
      </c>
      <c r="T164" s="3313">
        <v>0</v>
      </c>
      <c r="U164" s="3313">
        <v>0</v>
      </c>
      <c r="V164" s="3313">
        <v>0</v>
      </c>
      <c r="W164" s="3314">
        <v>0</v>
      </c>
      <c r="X164" s="3070"/>
      <c r="Y164" s="3070"/>
      <c r="Z164" s="3070"/>
    </row>
    <row r="165" spans="1:30" ht="12" hidden="1" customHeight="1" outlineLevel="1">
      <c r="A165" s="3069" t="s">
        <v>9598</v>
      </c>
      <c r="D165" s="3079" t="s">
        <v>9599</v>
      </c>
      <c r="E165" s="3086"/>
      <c r="F165" s="3308">
        <v>0</v>
      </c>
      <c r="G165" s="3308">
        <v>0</v>
      </c>
      <c r="H165" s="3308">
        <v>0</v>
      </c>
      <c r="I165" s="3308">
        <v>0</v>
      </c>
      <c r="J165" s="3308">
        <v>0</v>
      </c>
      <c r="K165" s="3307">
        <v>0</v>
      </c>
      <c r="L165" s="3307">
        <v>0</v>
      </c>
      <c r="M165" s="3308">
        <v>0</v>
      </c>
      <c r="N165" s="3308">
        <v>0</v>
      </c>
      <c r="O165" s="3308">
        <v>0</v>
      </c>
      <c r="P165" s="3308">
        <v>0</v>
      </c>
      <c r="Q165" s="3307">
        <v>0</v>
      </c>
      <c r="R165" s="3307">
        <v>0</v>
      </c>
      <c r="S165" s="3308">
        <v>0</v>
      </c>
      <c r="T165" s="3308">
        <v>0</v>
      </c>
      <c r="U165" s="3308">
        <v>0</v>
      </c>
      <c r="V165" s="3308">
        <v>0</v>
      </c>
      <c r="W165" s="3307">
        <v>0</v>
      </c>
      <c r="X165" s="3077"/>
      <c r="Y165" s="3070"/>
      <c r="Z165" s="3070"/>
      <c r="AC165" s="3169"/>
      <c r="AD165" s="3169"/>
    </row>
    <row r="166" spans="1:30" ht="12" hidden="1" customHeight="1" outlineLevel="1">
      <c r="A166" s="3069" t="s">
        <v>9600</v>
      </c>
      <c r="D166" s="3079" t="s">
        <v>9601</v>
      </c>
      <c r="E166" s="3086"/>
      <c r="F166" s="3308">
        <v>0</v>
      </c>
      <c r="G166" s="3308">
        <v>0</v>
      </c>
      <c r="H166" s="3308">
        <v>0</v>
      </c>
      <c r="I166" s="3308">
        <v>0</v>
      </c>
      <c r="J166" s="3308">
        <v>0</v>
      </c>
      <c r="K166" s="3307">
        <v>0</v>
      </c>
      <c r="L166" s="3307">
        <v>0</v>
      </c>
      <c r="M166" s="3308">
        <v>0</v>
      </c>
      <c r="N166" s="3308">
        <v>0</v>
      </c>
      <c r="O166" s="3308">
        <v>0</v>
      </c>
      <c r="P166" s="3308">
        <v>0</v>
      </c>
      <c r="Q166" s="3307">
        <v>0</v>
      </c>
      <c r="R166" s="3307">
        <v>0</v>
      </c>
      <c r="S166" s="3308">
        <v>0</v>
      </c>
      <c r="T166" s="3308">
        <v>0</v>
      </c>
      <c r="U166" s="3308">
        <v>0</v>
      </c>
      <c r="V166" s="3308">
        <v>0</v>
      </c>
      <c r="W166" s="3307">
        <v>0</v>
      </c>
      <c r="X166" s="3077"/>
      <c r="Y166" s="3070"/>
      <c r="Z166" s="3070"/>
      <c r="AC166" s="3169"/>
      <c r="AD166" s="3169"/>
    </row>
    <row r="167" spans="1:30" ht="12" customHeight="1" collapsed="1">
      <c r="A167" s="3069" t="s">
        <v>9602</v>
      </c>
      <c r="D167" s="3079" t="s">
        <v>9603</v>
      </c>
      <c r="E167" s="3090"/>
      <c r="F167" s="3308">
        <v>0</v>
      </c>
      <c r="G167" s="3308">
        <v>0</v>
      </c>
      <c r="H167" s="3308">
        <v>0</v>
      </c>
      <c r="I167" s="3308">
        <v>0</v>
      </c>
      <c r="J167" s="3308">
        <v>0</v>
      </c>
      <c r="K167" s="3307">
        <v>0</v>
      </c>
      <c r="L167" s="3307">
        <v>0</v>
      </c>
      <c r="M167" s="3308">
        <v>0</v>
      </c>
      <c r="N167" s="3308">
        <v>0</v>
      </c>
      <c r="O167" s="3308">
        <v>0</v>
      </c>
      <c r="P167" s="3308">
        <v>0</v>
      </c>
      <c r="Q167" s="3307">
        <v>0</v>
      </c>
      <c r="R167" s="3307">
        <v>0</v>
      </c>
      <c r="S167" s="3308">
        <v>0</v>
      </c>
      <c r="T167" s="3308">
        <v>0</v>
      </c>
      <c r="U167" s="3308">
        <v>0</v>
      </c>
      <c r="V167" s="3308">
        <v>0</v>
      </c>
      <c r="W167" s="3307">
        <v>0</v>
      </c>
      <c r="X167" s="3169" t="s">
        <v>9604</v>
      </c>
      <c r="Y167" s="3070"/>
      <c r="Z167" s="3070"/>
    </row>
    <row r="168" spans="1:30" ht="12" customHeight="1" thickBot="1">
      <c r="A168" s="3069" t="s">
        <v>9605</v>
      </c>
      <c r="D168" s="3079" t="s">
        <v>9606</v>
      </c>
      <c r="E168" s="3090"/>
      <c r="F168" s="3308">
        <v>0</v>
      </c>
      <c r="G168" s="3308">
        <v>0</v>
      </c>
      <c r="H168" s="3308">
        <v>0</v>
      </c>
      <c r="I168" s="3308">
        <v>0</v>
      </c>
      <c r="J168" s="3308">
        <v>0</v>
      </c>
      <c r="K168" s="3307">
        <v>0</v>
      </c>
      <c r="L168" s="3307">
        <v>0</v>
      </c>
      <c r="M168" s="3308">
        <v>0</v>
      </c>
      <c r="N168" s="3308">
        <v>0</v>
      </c>
      <c r="O168" s="3308">
        <v>0</v>
      </c>
      <c r="P168" s="3308">
        <v>0</v>
      </c>
      <c r="Q168" s="3307">
        <v>0</v>
      </c>
      <c r="R168" s="3307">
        <v>0</v>
      </c>
      <c r="S168" s="3308">
        <v>0</v>
      </c>
      <c r="T168" s="3308">
        <v>0</v>
      </c>
      <c r="U168" s="3308">
        <v>0</v>
      </c>
      <c r="V168" s="3308">
        <v>0</v>
      </c>
      <c r="W168" s="3307">
        <v>0</v>
      </c>
      <c r="X168" s="3070"/>
      <c r="Y168" s="3070"/>
      <c r="Z168" s="3070"/>
    </row>
    <row r="169" spans="1:30" ht="12" customHeight="1" thickBot="1">
      <c r="A169" s="3069" t="s">
        <v>9607</v>
      </c>
      <c r="D169" s="3091" t="s">
        <v>9608</v>
      </c>
      <c r="E169" s="3092">
        <v>8</v>
      </c>
      <c r="F169" s="3313">
        <v>0</v>
      </c>
      <c r="G169" s="3313">
        <v>0</v>
      </c>
      <c r="H169" s="3313">
        <v>0</v>
      </c>
      <c r="I169" s="3313">
        <v>0</v>
      </c>
      <c r="J169" s="3313">
        <v>0</v>
      </c>
      <c r="K169" s="3314">
        <v>0</v>
      </c>
      <c r="L169" s="3314">
        <v>0</v>
      </c>
      <c r="M169" s="3313">
        <v>0</v>
      </c>
      <c r="N169" s="3313">
        <v>0</v>
      </c>
      <c r="O169" s="3313">
        <v>0</v>
      </c>
      <c r="P169" s="3313">
        <v>0</v>
      </c>
      <c r="Q169" s="3314">
        <v>0</v>
      </c>
      <c r="R169" s="3314">
        <v>0</v>
      </c>
      <c r="S169" s="3313">
        <v>0</v>
      </c>
      <c r="T169" s="3313">
        <v>0</v>
      </c>
      <c r="U169" s="3313">
        <v>0</v>
      </c>
      <c r="V169" s="3313">
        <v>0</v>
      </c>
      <c r="W169" s="3314">
        <v>0</v>
      </c>
      <c r="X169" s="3070"/>
      <c r="Y169" s="3070"/>
      <c r="Z169" s="3070"/>
    </row>
    <row r="170" spans="1:30" ht="12" customHeight="1">
      <c r="A170" s="3069" t="s">
        <v>9609</v>
      </c>
      <c r="D170" s="3079" t="s">
        <v>9610</v>
      </c>
      <c r="E170" s="3093"/>
      <c r="F170" s="3308">
        <v>0</v>
      </c>
      <c r="G170" s="3308">
        <v>0</v>
      </c>
      <c r="H170" s="3308">
        <v>0</v>
      </c>
      <c r="I170" s="3308">
        <v>0</v>
      </c>
      <c r="J170" s="3308">
        <v>0</v>
      </c>
      <c r="K170" s="3307">
        <v>0</v>
      </c>
      <c r="L170" s="3307">
        <v>0</v>
      </c>
      <c r="M170" s="3308">
        <v>0</v>
      </c>
      <c r="N170" s="3308">
        <v>0</v>
      </c>
      <c r="O170" s="3308">
        <v>0</v>
      </c>
      <c r="P170" s="3308">
        <v>0</v>
      </c>
      <c r="Q170" s="3307">
        <v>0</v>
      </c>
      <c r="R170" s="3307">
        <v>0</v>
      </c>
      <c r="S170" s="3308">
        <v>0</v>
      </c>
      <c r="T170" s="3308">
        <v>0</v>
      </c>
      <c r="U170" s="3308">
        <v>0</v>
      </c>
      <c r="V170" s="3308">
        <v>0</v>
      </c>
      <c r="W170" s="3307">
        <v>0</v>
      </c>
      <c r="X170" s="3070"/>
      <c r="Y170" s="3070"/>
      <c r="Z170" s="3070"/>
    </row>
    <row r="171" spans="1:30" ht="12" customHeight="1" thickBot="1">
      <c r="A171" s="3069" t="s">
        <v>9611</v>
      </c>
      <c r="D171" s="3079" t="s">
        <v>9612</v>
      </c>
      <c r="E171" s="3093"/>
      <c r="F171" s="3308">
        <v>0</v>
      </c>
      <c r="G171" s="3308">
        <v>0</v>
      </c>
      <c r="H171" s="3308">
        <v>0</v>
      </c>
      <c r="I171" s="3308">
        <v>0</v>
      </c>
      <c r="J171" s="3308">
        <v>0</v>
      </c>
      <c r="K171" s="3307">
        <v>0</v>
      </c>
      <c r="L171" s="3307">
        <v>0</v>
      </c>
      <c r="M171" s="3308">
        <v>0</v>
      </c>
      <c r="N171" s="3308">
        <v>0</v>
      </c>
      <c r="O171" s="3308">
        <v>0</v>
      </c>
      <c r="P171" s="3308">
        <v>0</v>
      </c>
      <c r="Q171" s="3307">
        <v>0</v>
      </c>
      <c r="R171" s="3307">
        <v>0</v>
      </c>
      <c r="S171" s="3308">
        <v>0</v>
      </c>
      <c r="T171" s="3308">
        <v>0</v>
      </c>
      <c r="U171" s="3308">
        <v>0</v>
      </c>
      <c r="V171" s="3308">
        <v>0</v>
      </c>
      <c r="W171" s="3307">
        <v>0</v>
      </c>
      <c r="X171" s="3070"/>
      <c r="Y171" s="3070"/>
      <c r="Z171" s="3070"/>
    </row>
    <row r="172" spans="1:30" ht="12" customHeight="1" thickBot="1">
      <c r="A172" s="3069" t="s">
        <v>9613</v>
      </c>
      <c r="D172" s="3091" t="s">
        <v>9614</v>
      </c>
      <c r="E172" s="3092">
        <v>8</v>
      </c>
      <c r="F172" s="3313">
        <v>-43085</v>
      </c>
      <c r="G172" s="3313">
        <v>0</v>
      </c>
      <c r="H172" s="3313">
        <v>0</v>
      </c>
      <c r="I172" s="3313">
        <v>0</v>
      </c>
      <c r="J172" s="3313">
        <v>0</v>
      </c>
      <c r="K172" s="3314">
        <v>43085</v>
      </c>
      <c r="L172" s="3314">
        <v>0</v>
      </c>
      <c r="M172" s="3313">
        <v>0</v>
      </c>
      <c r="N172" s="3313">
        <v>0</v>
      </c>
      <c r="O172" s="3313">
        <v>0</v>
      </c>
      <c r="P172" s="3313">
        <v>0</v>
      </c>
      <c r="Q172" s="3314">
        <v>0</v>
      </c>
      <c r="R172" s="3314">
        <v>0</v>
      </c>
      <c r="S172" s="3313">
        <v>0</v>
      </c>
      <c r="T172" s="3313">
        <v>0</v>
      </c>
      <c r="U172" s="3313">
        <v>0</v>
      </c>
      <c r="V172" s="3313">
        <v>0</v>
      </c>
      <c r="W172" s="3314">
        <v>0</v>
      </c>
      <c r="X172" s="3070"/>
      <c r="Y172" s="3070"/>
      <c r="Z172" s="3070"/>
    </row>
    <row r="173" spans="1:30" ht="12" customHeight="1" thickBot="1">
      <c r="A173" s="3069" t="s">
        <v>9615</v>
      </c>
      <c r="D173" s="3079" t="s">
        <v>9616</v>
      </c>
      <c r="E173" s="3080">
        <v>8</v>
      </c>
      <c r="F173" s="3308">
        <v>0</v>
      </c>
      <c r="G173" s="3308">
        <v>0</v>
      </c>
      <c r="H173" s="3308">
        <v>0</v>
      </c>
      <c r="I173" s="3308">
        <v>0</v>
      </c>
      <c r="J173" s="3308">
        <v>0</v>
      </c>
      <c r="K173" s="3307">
        <v>0</v>
      </c>
      <c r="L173" s="3307">
        <v>0</v>
      </c>
      <c r="M173" s="3308">
        <v>0</v>
      </c>
      <c r="N173" s="3308">
        <v>0</v>
      </c>
      <c r="O173" s="3308">
        <v>0</v>
      </c>
      <c r="P173" s="3308">
        <v>0</v>
      </c>
      <c r="Q173" s="3307">
        <v>0</v>
      </c>
      <c r="R173" s="3307">
        <v>0</v>
      </c>
      <c r="S173" s="3308">
        <v>0</v>
      </c>
      <c r="T173" s="3308">
        <v>0</v>
      </c>
      <c r="U173" s="3308">
        <v>0</v>
      </c>
      <c r="V173" s="3308">
        <v>0</v>
      </c>
      <c r="W173" s="3307">
        <v>0</v>
      </c>
      <c r="X173" s="3070"/>
      <c r="Y173" s="3070"/>
      <c r="Z173" s="3070"/>
    </row>
    <row r="174" spans="1:30" ht="12" customHeight="1" thickBot="1">
      <c r="D174" s="3083" t="s">
        <v>9617</v>
      </c>
      <c r="E174" s="3094"/>
      <c r="F174" s="3309">
        <v>-43085</v>
      </c>
      <c r="G174" s="3309">
        <v>0</v>
      </c>
      <c r="H174" s="3309">
        <v>0</v>
      </c>
      <c r="I174" s="3309">
        <v>0</v>
      </c>
      <c r="J174" s="3309">
        <v>0</v>
      </c>
      <c r="K174" s="3310">
        <v>43085</v>
      </c>
      <c r="L174" s="3310">
        <v>0</v>
      </c>
      <c r="M174" s="3309">
        <v>0</v>
      </c>
      <c r="N174" s="3309">
        <v>0</v>
      </c>
      <c r="O174" s="3309">
        <v>0</v>
      </c>
      <c r="P174" s="3309">
        <v>0</v>
      </c>
      <c r="Q174" s="3310">
        <v>0</v>
      </c>
      <c r="R174" s="3310">
        <v>0</v>
      </c>
      <c r="S174" s="3309">
        <v>0</v>
      </c>
      <c r="T174" s="3309">
        <v>0</v>
      </c>
      <c r="U174" s="3309">
        <v>0</v>
      </c>
      <c r="V174" s="3309">
        <v>0</v>
      </c>
      <c r="W174" s="3310">
        <v>0</v>
      </c>
      <c r="X174" s="3070"/>
      <c r="Y174" s="3070"/>
      <c r="Z174" s="3070"/>
    </row>
    <row r="175" spans="1:30" ht="12" customHeight="1">
      <c r="A175" s="3069" t="s">
        <v>9618</v>
      </c>
      <c r="D175" s="3079" t="s">
        <v>9619</v>
      </c>
      <c r="E175" s="3079"/>
      <c r="F175" s="3308">
        <v>0</v>
      </c>
      <c r="G175" s="3308">
        <v>0</v>
      </c>
      <c r="H175" s="3308">
        <v>0</v>
      </c>
      <c r="I175" s="3308">
        <v>0</v>
      </c>
      <c r="J175" s="3308">
        <v>0</v>
      </c>
      <c r="K175" s="3307">
        <v>0</v>
      </c>
      <c r="L175" s="3307">
        <v>0</v>
      </c>
      <c r="M175" s="3308">
        <v>0</v>
      </c>
      <c r="N175" s="3308">
        <v>0</v>
      </c>
      <c r="O175" s="3308">
        <v>0</v>
      </c>
      <c r="P175" s="3308">
        <v>0</v>
      </c>
      <c r="Q175" s="3307">
        <v>0</v>
      </c>
      <c r="R175" s="3307">
        <v>0</v>
      </c>
      <c r="S175" s="3308">
        <v>0</v>
      </c>
      <c r="T175" s="3308">
        <v>0</v>
      </c>
      <c r="U175" s="3308">
        <v>0</v>
      </c>
      <c r="V175" s="3308">
        <v>0</v>
      </c>
      <c r="W175" s="3307">
        <v>0</v>
      </c>
      <c r="X175" s="3070"/>
      <c r="Y175" s="3070"/>
      <c r="Z175" s="3070"/>
    </row>
    <row r="176" spans="1:30" ht="12" customHeight="1">
      <c r="A176" s="3069" t="s">
        <v>9620</v>
      </c>
      <c r="D176" s="3320" t="s">
        <v>2938</v>
      </c>
      <c r="E176" s="3320"/>
      <c r="F176" s="3321">
        <v>-5086</v>
      </c>
      <c r="G176" s="3321">
        <v>-19286</v>
      </c>
      <c r="H176" s="3321">
        <v>0</v>
      </c>
      <c r="I176" s="3321">
        <v>0</v>
      </c>
      <c r="J176" s="3321">
        <v>0</v>
      </c>
      <c r="K176" s="3322">
        <v>-14200</v>
      </c>
      <c r="L176" s="3322">
        <v>7467</v>
      </c>
      <c r="M176" s="3321">
        <v>793</v>
      </c>
      <c r="N176" s="3321">
        <v>0</v>
      </c>
      <c r="O176" s="3321">
        <v>0</v>
      </c>
      <c r="P176" s="3321">
        <v>0</v>
      </c>
      <c r="Q176" s="3323">
        <v>-6674</v>
      </c>
      <c r="R176" s="3322">
        <v>63</v>
      </c>
      <c r="S176" s="3321">
        <v>63</v>
      </c>
      <c r="T176" s="3321">
        <v>0</v>
      </c>
      <c r="U176" s="3321">
        <v>0</v>
      </c>
      <c r="V176" s="3321">
        <v>0</v>
      </c>
      <c r="W176" s="3323">
        <v>0</v>
      </c>
      <c r="X176" s="3070"/>
      <c r="Y176" s="3070"/>
      <c r="Z176" s="3070"/>
    </row>
    <row r="177" spans="1:26" ht="12" hidden="1" customHeight="1" outlineLevel="1" thickBot="1">
      <c r="A177" s="3069" t="s">
        <v>9621</v>
      </c>
      <c r="D177" s="3095" t="s">
        <v>8718</v>
      </c>
      <c r="E177" s="3317"/>
      <c r="F177" s="3318">
        <v>0</v>
      </c>
      <c r="G177" s="3318">
        <v>0</v>
      </c>
      <c r="H177" s="3318">
        <v>0</v>
      </c>
      <c r="I177" s="3318">
        <v>0</v>
      </c>
      <c r="J177" s="3318">
        <v>0</v>
      </c>
      <c r="K177" s="3319">
        <v>0</v>
      </c>
      <c r="L177" s="3319">
        <v>0</v>
      </c>
      <c r="M177" s="3318">
        <v>0</v>
      </c>
      <c r="N177" s="3318">
        <v>0</v>
      </c>
      <c r="O177" s="3318">
        <v>0</v>
      </c>
      <c r="P177" s="3318">
        <v>0</v>
      </c>
      <c r="Q177" s="3319">
        <v>0</v>
      </c>
      <c r="R177" s="3319">
        <v>0</v>
      </c>
      <c r="S177" s="3318">
        <v>0</v>
      </c>
      <c r="T177" s="3318">
        <v>0</v>
      </c>
      <c r="U177" s="3318">
        <v>0</v>
      </c>
      <c r="V177" s="3318">
        <v>0</v>
      </c>
      <c r="W177" s="3319">
        <v>0</v>
      </c>
      <c r="X177" s="3070"/>
      <c r="Y177" s="3070"/>
      <c r="Z177" s="3070"/>
    </row>
    <row r="178" spans="1:26" ht="12" hidden="1" customHeight="1" outlineLevel="1" thickBot="1">
      <c r="A178" s="3069" t="s">
        <v>8712</v>
      </c>
      <c r="D178" s="3079" t="s">
        <v>8718</v>
      </c>
      <c r="E178" s="3079"/>
      <c r="F178" s="3308">
        <v>0</v>
      </c>
      <c r="G178" s="3308">
        <v>0</v>
      </c>
      <c r="H178" s="3308">
        <v>0</v>
      </c>
      <c r="I178" s="3308">
        <v>0</v>
      </c>
      <c r="J178" s="3308">
        <v>0</v>
      </c>
      <c r="K178" s="3307">
        <v>0</v>
      </c>
      <c r="L178" s="3307">
        <v>0</v>
      </c>
      <c r="M178" s="3308">
        <v>0</v>
      </c>
      <c r="N178" s="3308">
        <v>0</v>
      </c>
      <c r="O178" s="3308">
        <v>0</v>
      </c>
      <c r="P178" s="3308">
        <v>0</v>
      </c>
      <c r="Q178" s="3307">
        <v>0</v>
      </c>
      <c r="R178" s="3307">
        <v>0</v>
      </c>
      <c r="S178" s="3308">
        <v>0</v>
      </c>
      <c r="T178" s="3308">
        <v>0</v>
      </c>
      <c r="U178" s="3308">
        <v>0</v>
      </c>
      <c r="V178" s="3308">
        <v>0</v>
      </c>
      <c r="W178" s="3307">
        <v>0</v>
      </c>
      <c r="X178" s="3070"/>
      <c r="Y178" s="3070"/>
      <c r="Z178" s="3070"/>
    </row>
    <row r="179" spans="1:26" ht="12" hidden="1" customHeight="1" outlineLevel="1" thickBot="1">
      <c r="A179" s="3069" t="s">
        <v>9622</v>
      </c>
      <c r="D179" s="3091" t="s">
        <v>8720</v>
      </c>
      <c r="E179" s="3092"/>
      <c r="F179" s="3313">
        <v>0</v>
      </c>
      <c r="G179" s="3313">
        <v>0</v>
      </c>
      <c r="H179" s="3313">
        <v>0</v>
      </c>
      <c r="I179" s="3313">
        <v>0</v>
      </c>
      <c r="J179" s="3313">
        <v>0</v>
      </c>
      <c r="K179" s="3314">
        <v>0</v>
      </c>
      <c r="L179" s="3314">
        <v>0</v>
      </c>
      <c r="M179" s="3313">
        <v>0</v>
      </c>
      <c r="N179" s="3313">
        <v>0</v>
      </c>
      <c r="O179" s="3313">
        <v>0</v>
      </c>
      <c r="P179" s="3313">
        <v>0</v>
      </c>
      <c r="Q179" s="3314">
        <v>0</v>
      </c>
      <c r="R179" s="3314">
        <v>0</v>
      </c>
      <c r="S179" s="3313">
        <v>0</v>
      </c>
      <c r="T179" s="3313">
        <v>0</v>
      </c>
      <c r="U179" s="3313">
        <v>0</v>
      </c>
      <c r="V179" s="3313">
        <v>0</v>
      </c>
      <c r="W179" s="3314">
        <v>0</v>
      </c>
      <c r="X179" s="3070"/>
      <c r="Y179" s="3070"/>
      <c r="Z179" s="3070"/>
    </row>
    <row r="180" spans="1:26" ht="12" hidden="1" customHeight="1" outlineLevel="1" thickBot="1">
      <c r="A180" s="3069" t="s">
        <v>8713</v>
      </c>
      <c r="D180" s="3079" t="s">
        <v>9623</v>
      </c>
      <c r="E180" s="3079"/>
      <c r="F180" s="3308">
        <v>0</v>
      </c>
      <c r="G180" s="3308">
        <v>0</v>
      </c>
      <c r="H180" s="3308">
        <v>0</v>
      </c>
      <c r="I180" s="3308">
        <v>0</v>
      </c>
      <c r="J180" s="3308">
        <v>0</v>
      </c>
      <c r="K180" s="3307">
        <v>0</v>
      </c>
      <c r="L180" s="3307">
        <v>0</v>
      </c>
      <c r="M180" s="3308">
        <v>0</v>
      </c>
      <c r="N180" s="3308">
        <v>0</v>
      </c>
      <c r="O180" s="3308">
        <v>0</v>
      </c>
      <c r="P180" s="3308">
        <v>0</v>
      </c>
      <c r="Q180" s="3307">
        <v>0</v>
      </c>
      <c r="R180" s="3307">
        <v>0</v>
      </c>
      <c r="S180" s="3308">
        <v>0</v>
      </c>
      <c r="T180" s="3308">
        <v>0</v>
      </c>
      <c r="U180" s="3308">
        <v>0</v>
      </c>
      <c r="V180" s="3308">
        <v>0</v>
      </c>
      <c r="W180" s="3307">
        <v>0</v>
      </c>
      <c r="X180" s="3070"/>
      <c r="Y180" s="3070"/>
      <c r="Z180" s="3070"/>
    </row>
    <row r="181" spans="1:26" ht="12" hidden="1" customHeight="1" outlineLevel="1" thickBot="1">
      <c r="A181" s="3069" t="s">
        <v>9624</v>
      </c>
      <c r="D181" s="3091" t="s">
        <v>8722</v>
      </c>
      <c r="E181" s="3092"/>
      <c r="F181" s="3313">
        <v>0</v>
      </c>
      <c r="G181" s="3313">
        <v>0</v>
      </c>
      <c r="H181" s="3313">
        <v>0</v>
      </c>
      <c r="I181" s="3313">
        <v>0</v>
      </c>
      <c r="J181" s="3313">
        <v>0</v>
      </c>
      <c r="K181" s="3314">
        <v>0</v>
      </c>
      <c r="L181" s="3314">
        <v>0</v>
      </c>
      <c r="M181" s="3313">
        <v>0</v>
      </c>
      <c r="N181" s="3313">
        <v>0</v>
      </c>
      <c r="O181" s="3313">
        <v>0</v>
      </c>
      <c r="P181" s="3313">
        <v>0</v>
      </c>
      <c r="Q181" s="3314">
        <v>0</v>
      </c>
      <c r="R181" s="3314">
        <v>0</v>
      </c>
      <c r="S181" s="3313">
        <v>0</v>
      </c>
      <c r="T181" s="3313">
        <v>0</v>
      </c>
      <c r="U181" s="3313">
        <v>0</v>
      </c>
      <c r="V181" s="3313">
        <v>0</v>
      </c>
      <c r="W181" s="3314">
        <v>0</v>
      </c>
      <c r="X181" s="3070"/>
      <c r="Y181" s="3070"/>
      <c r="Z181" s="3070"/>
    </row>
    <row r="182" spans="1:26" ht="12" hidden="1" customHeight="1" outlineLevel="1" thickBot="1">
      <c r="A182" s="3069" t="s">
        <v>9625</v>
      </c>
      <c r="D182" s="3079" t="s">
        <v>8722</v>
      </c>
      <c r="E182" s="3079"/>
      <c r="F182" s="3308">
        <v>0</v>
      </c>
      <c r="G182" s="3308">
        <v>0</v>
      </c>
      <c r="H182" s="3308">
        <v>0</v>
      </c>
      <c r="I182" s="3308">
        <v>0</v>
      </c>
      <c r="J182" s="3308">
        <v>0</v>
      </c>
      <c r="K182" s="3307">
        <v>0</v>
      </c>
      <c r="L182" s="3307">
        <v>0</v>
      </c>
      <c r="M182" s="3308">
        <v>0</v>
      </c>
      <c r="N182" s="3308">
        <v>0</v>
      </c>
      <c r="O182" s="3308">
        <v>0</v>
      </c>
      <c r="P182" s="3308">
        <v>0</v>
      </c>
      <c r="Q182" s="3307">
        <v>0</v>
      </c>
      <c r="R182" s="3307">
        <v>0</v>
      </c>
      <c r="S182" s="3308">
        <v>0</v>
      </c>
      <c r="T182" s="3308">
        <v>0</v>
      </c>
      <c r="U182" s="3308">
        <v>0</v>
      </c>
      <c r="V182" s="3308">
        <v>0</v>
      </c>
      <c r="W182" s="3307">
        <v>0</v>
      </c>
      <c r="X182" s="3070"/>
      <c r="Y182" s="3070"/>
      <c r="Z182" s="3070"/>
    </row>
    <row r="183" spans="1:26" ht="12" hidden="1" customHeight="1" outlineLevel="1" thickBot="1">
      <c r="A183" s="3069" t="s">
        <v>9626</v>
      </c>
      <c r="D183" s="3091" t="s">
        <v>8724</v>
      </c>
      <c r="E183" s="3092"/>
      <c r="F183" s="3313">
        <v>0</v>
      </c>
      <c r="G183" s="3313">
        <v>0</v>
      </c>
      <c r="H183" s="3313">
        <v>0</v>
      </c>
      <c r="I183" s="3313">
        <v>0</v>
      </c>
      <c r="J183" s="3313">
        <v>0</v>
      </c>
      <c r="K183" s="3314">
        <v>0</v>
      </c>
      <c r="L183" s="3314">
        <v>0</v>
      </c>
      <c r="M183" s="3313">
        <v>0</v>
      </c>
      <c r="N183" s="3313">
        <v>0</v>
      </c>
      <c r="O183" s="3313">
        <v>0</v>
      </c>
      <c r="P183" s="3313">
        <v>0</v>
      </c>
      <c r="Q183" s="3314">
        <v>0</v>
      </c>
      <c r="R183" s="3314">
        <v>0</v>
      </c>
      <c r="S183" s="3313">
        <v>0</v>
      </c>
      <c r="T183" s="3313">
        <v>0</v>
      </c>
      <c r="U183" s="3313">
        <v>0</v>
      </c>
      <c r="V183" s="3313">
        <v>0</v>
      </c>
      <c r="W183" s="3314">
        <v>0</v>
      </c>
      <c r="X183" s="3070"/>
      <c r="Y183" s="3070"/>
      <c r="Z183" s="3070"/>
    </row>
    <row r="184" spans="1:26" ht="12" hidden="1" customHeight="1" outlineLevel="1">
      <c r="A184" s="3069" t="s">
        <v>9627</v>
      </c>
      <c r="D184" s="3079" t="s">
        <v>8724</v>
      </c>
      <c r="E184" s="3079"/>
      <c r="F184" s="3308">
        <v>4290</v>
      </c>
      <c r="G184" s="3308">
        <v>0</v>
      </c>
      <c r="H184" s="3308">
        <v>0</v>
      </c>
      <c r="I184" s="3308">
        <v>0</v>
      </c>
      <c r="J184" s="3308">
        <v>0</v>
      </c>
      <c r="K184" s="3307">
        <v>-4290</v>
      </c>
      <c r="L184" s="3307">
        <v>0</v>
      </c>
      <c r="M184" s="3308">
        <v>0</v>
      </c>
      <c r="N184" s="3308">
        <v>0</v>
      </c>
      <c r="O184" s="3308">
        <v>0</v>
      </c>
      <c r="P184" s="3308">
        <v>0</v>
      </c>
      <c r="Q184" s="3307">
        <v>0</v>
      </c>
      <c r="R184" s="3307">
        <v>0</v>
      </c>
      <c r="S184" s="3308">
        <v>0</v>
      </c>
      <c r="T184" s="3308">
        <v>0</v>
      </c>
      <c r="U184" s="3308">
        <v>0</v>
      </c>
      <c r="V184" s="3308">
        <v>0</v>
      </c>
      <c r="W184" s="3307">
        <v>0</v>
      </c>
      <c r="X184" s="3070"/>
      <c r="Y184" s="3070"/>
      <c r="Z184" s="3070"/>
    </row>
    <row r="185" spans="1:26" ht="12" hidden="1" customHeight="1" outlineLevel="1">
      <c r="A185" s="3069" t="s">
        <v>9628</v>
      </c>
      <c r="D185" s="3079" t="s">
        <v>9629</v>
      </c>
      <c r="E185" s="3079"/>
      <c r="F185" s="3308">
        <v>0</v>
      </c>
      <c r="G185" s="3308">
        <v>0</v>
      </c>
      <c r="H185" s="3308">
        <v>0</v>
      </c>
      <c r="I185" s="3308">
        <v>0</v>
      </c>
      <c r="J185" s="3308">
        <v>0</v>
      </c>
      <c r="K185" s="3307">
        <v>0</v>
      </c>
      <c r="L185" s="3307">
        <v>0</v>
      </c>
      <c r="M185" s="3308">
        <v>0</v>
      </c>
      <c r="N185" s="3308">
        <v>0</v>
      </c>
      <c r="O185" s="3308">
        <v>0</v>
      </c>
      <c r="P185" s="3308">
        <v>0</v>
      </c>
      <c r="Q185" s="3307">
        <v>0</v>
      </c>
      <c r="R185" s="3307">
        <v>0</v>
      </c>
      <c r="S185" s="3308">
        <v>0</v>
      </c>
      <c r="T185" s="3308">
        <v>0</v>
      </c>
      <c r="U185" s="3308">
        <v>0</v>
      </c>
      <c r="V185" s="3308">
        <v>0</v>
      </c>
      <c r="W185" s="3307">
        <v>0</v>
      </c>
      <c r="X185" s="3070"/>
      <c r="Y185" s="3070"/>
      <c r="Z185" s="3070"/>
    </row>
    <row r="186" spans="1:26" ht="12" hidden="1" customHeight="1" outlineLevel="1" thickBot="1">
      <c r="A186" s="3069" t="s">
        <v>9630</v>
      </c>
      <c r="D186" s="3079" t="s">
        <v>9631</v>
      </c>
      <c r="E186" s="3079"/>
      <c r="F186" s="3308">
        <v>0</v>
      </c>
      <c r="G186" s="3308">
        <v>0</v>
      </c>
      <c r="H186" s="3308">
        <v>0</v>
      </c>
      <c r="I186" s="3308">
        <v>0</v>
      </c>
      <c r="J186" s="3308">
        <v>0</v>
      </c>
      <c r="K186" s="3307">
        <v>0</v>
      </c>
      <c r="L186" s="3307">
        <v>0</v>
      </c>
      <c r="M186" s="3308">
        <v>0</v>
      </c>
      <c r="N186" s="3308">
        <v>0</v>
      </c>
      <c r="O186" s="3308">
        <v>0</v>
      </c>
      <c r="P186" s="3308">
        <v>0</v>
      </c>
      <c r="Q186" s="3307">
        <v>0</v>
      </c>
      <c r="R186" s="3307">
        <v>0</v>
      </c>
      <c r="S186" s="3308">
        <v>0</v>
      </c>
      <c r="T186" s="3308">
        <v>0</v>
      </c>
      <c r="U186" s="3308">
        <v>0</v>
      </c>
      <c r="V186" s="3308">
        <v>0</v>
      </c>
      <c r="W186" s="3307">
        <v>0</v>
      </c>
      <c r="X186" s="3070"/>
      <c r="Y186" s="3070"/>
      <c r="Z186" s="3070"/>
    </row>
    <row r="187" spans="1:26" ht="12" hidden="1" customHeight="1" outlineLevel="1" thickBot="1">
      <c r="A187" s="3069" t="s">
        <v>9632</v>
      </c>
      <c r="D187" s="3091" t="s">
        <v>8726</v>
      </c>
      <c r="E187" s="3092"/>
      <c r="F187" s="3313">
        <v>0</v>
      </c>
      <c r="G187" s="3313">
        <v>0</v>
      </c>
      <c r="H187" s="3313">
        <v>0</v>
      </c>
      <c r="I187" s="3313">
        <v>0</v>
      </c>
      <c r="J187" s="3313">
        <v>0</v>
      </c>
      <c r="K187" s="3314">
        <v>0</v>
      </c>
      <c r="L187" s="3314">
        <v>0</v>
      </c>
      <c r="M187" s="3313">
        <v>0</v>
      </c>
      <c r="N187" s="3313">
        <v>0</v>
      </c>
      <c r="O187" s="3313">
        <v>0</v>
      </c>
      <c r="P187" s="3313">
        <v>0</v>
      </c>
      <c r="Q187" s="3314">
        <v>0</v>
      </c>
      <c r="R187" s="3314">
        <v>0</v>
      </c>
      <c r="S187" s="3313">
        <v>0</v>
      </c>
      <c r="T187" s="3313">
        <v>0</v>
      </c>
      <c r="U187" s="3313">
        <v>0</v>
      </c>
      <c r="V187" s="3313">
        <v>0</v>
      </c>
      <c r="W187" s="3314">
        <v>0</v>
      </c>
      <c r="X187" s="3070"/>
      <c r="Y187" s="3070"/>
      <c r="Z187" s="3070"/>
    </row>
    <row r="188" spans="1:26" ht="12" hidden="1" customHeight="1" outlineLevel="1">
      <c r="A188" s="3069" t="s">
        <v>9633</v>
      </c>
      <c r="D188" s="3079" t="s">
        <v>8726</v>
      </c>
      <c r="E188" s="3079"/>
      <c r="F188" s="3308">
        <v>16945</v>
      </c>
      <c r="G188" s="3308">
        <v>16938</v>
      </c>
      <c r="H188" s="3308">
        <v>0</v>
      </c>
      <c r="I188" s="3308">
        <v>0</v>
      </c>
      <c r="J188" s="3308">
        <v>0</v>
      </c>
      <c r="K188" s="3307">
        <v>-7</v>
      </c>
      <c r="L188" s="3307">
        <v>5826</v>
      </c>
      <c r="M188" s="3308">
        <v>534</v>
      </c>
      <c r="N188" s="3308">
        <v>0</v>
      </c>
      <c r="O188" s="3308">
        <v>0</v>
      </c>
      <c r="P188" s="3308">
        <v>0</v>
      </c>
      <c r="Q188" s="3307">
        <v>-5292</v>
      </c>
      <c r="R188" s="3307">
        <v>28</v>
      </c>
      <c r="S188" s="3308">
        <v>28</v>
      </c>
      <c r="T188" s="3308">
        <v>0</v>
      </c>
      <c r="U188" s="3308">
        <v>0</v>
      </c>
      <c r="V188" s="3308">
        <v>0</v>
      </c>
      <c r="W188" s="3307">
        <v>0</v>
      </c>
      <c r="X188" s="3070"/>
      <c r="Y188" s="3070"/>
      <c r="Z188" s="3070"/>
    </row>
    <row r="189" spans="1:26" ht="12" hidden="1" customHeight="1" outlineLevel="1">
      <c r="A189" s="3069" t="s">
        <v>9634</v>
      </c>
      <c r="D189" s="3079" t="s">
        <v>9635</v>
      </c>
      <c r="E189" s="3079"/>
      <c r="F189" s="3308">
        <v>-36769</v>
      </c>
      <c r="G189" s="3308">
        <v>-36769</v>
      </c>
      <c r="H189" s="3308">
        <v>0</v>
      </c>
      <c r="I189" s="3308">
        <v>0</v>
      </c>
      <c r="J189" s="3308">
        <v>0</v>
      </c>
      <c r="K189" s="3307">
        <v>0</v>
      </c>
      <c r="L189" s="3307">
        <v>0</v>
      </c>
      <c r="M189" s="3308">
        <v>0</v>
      </c>
      <c r="N189" s="3308">
        <v>0</v>
      </c>
      <c r="O189" s="3308">
        <v>0</v>
      </c>
      <c r="P189" s="3308">
        <v>0</v>
      </c>
      <c r="Q189" s="3307">
        <v>0</v>
      </c>
      <c r="R189" s="3307">
        <v>0</v>
      </c>
      <c r="S189" s="3308">
        <v>0</v>
      </c>
      <c r="T189" s="3308">
        <v>0</v>
      </c>
      <c r="U189" s="3308">
        <v>0</v>
      </c>
      <c r="V189" s="3308">
        <v>0</v>
      </c>
      <c r="W189" s="3307">
        <v>0</v>
      </c>
      <c r="X189" s="3070"/>
      <c r="Y189" s="3070"/>
      <c r="Z189" s="3070"/>
    </row>
    <row r="190" spans="1:26" ht="12" hidden="1" customHeight="1" outlineLevel="1">
      <c r="A190" s="3069" t="s">
        <v>9636</v>
      </c>
      <c r="D190" s="3079" t="s">
        <v>9637</v>
      </c>
      <c r="E190" s="3079"/>
      <c r="F190" s="3308">
        <v>0</v>
      </c>
      <c r="G190" s="3308">
        <v>0</v>
      </c>
      <c r="H190" s="3308">
        <v>0</v>
      </c>
      <c r="I190" s="3308">
        <v>0</v>
      </c>
      <c r="J190" s="3308">
        <v>0</v>
      </c>
      <c r="K190" s="3307">
        <v>0</v>
      </c>
      <c r="L190" s="3307">
        <v>0</v>
      </c>
      <c r="M190" s="3308">
        <v>0</v>
      </c>
      <c r="N190" s="3308">
        <v>0</v>
      </c>
      <c r="O190" s="3308">
        <v>0</v>
      </c>
      <c r="P190" s="3308">
        <v>0</v>
      </c>
      <c r="Q190" s="3307">
        <v>0</v>
      </c>
      <c r="R190" s="3307">
        <v>0</v>
      </c>
      <c r="S190" s="3308">
        <v>0</v>
      </c>
      <c r="T190" s="3308">
        <v>0</v>
      </c>
      <c r="U190" s="3308">
        <v>0</v>
      </c>
      <c r="V190" s="3308">
        <v>0</v>
      </c>
      <c r="W190" s="3307">
        <v>0</v>
      </c>
      <c r="X190" s="3070"/>
      <c r="Y190" s="3070"/>
      <c r="Z190" s="3070"/>
    </row>
    <row r="191" spans="1:26" ht="12" hidden="1" customHeight="1" outlineLevel="1">
      <c r="A191" s="3069" t="s">
        <v>9638</v>
      </c>
      <c r="D191" s="3079" t="s">
        <v>9639</v>
      </c>
      <c r="E191" s="3079"/>
      <c r="F191" s="3308">
        <v>0</v>
      </c>
      <c r="G191" s="3308">
        <v>0</v>
      </c>
      <c r="H191" s="3308">
        <v>0</v>
      </c>
      <c r="I191" s="3308">
        <v>0</v>
      </c>
      <c r="J191" s="3308">
        <v>0</v>
      </c>
      <c r="K191" s="3307">
        <v>0</v>
      </c>
      <c r="L191" s="3307">
        <v>0</v>
      </c>
      <c r="M191" s="3308">
        <v>0</v>
      </c>
      <c r="N191" s="3308">
        <v>0</v>
      </c>
      <c r="O191" s="3308">
        <v>0</v>
      </c>
      <c r="P191" s="3308">
        <v>0</v>
      </c>
      <c r="Q191" s="3307">
        <v>0</v>
      </c>
      <c r="R191" s="3307">
        <v>0</v>
      </c>
      <c r="S191" s="3308">
        <v>0</v>
      </c>
      <c r="T191" s="3308">
        <v>0</v>
      </c>
      <c r="U191" s="3308">
        <v>0</v>
      </c>
      <c r="V191" s="3308">
        <v>0</v>
      </c>
      <c r="W191" s="3307">
        <v>0</v>
      </c>
      <c r="X191" s="3070"/>
      <c r="Y191" s="3070"/>
      <c r="Z191" s="3070"/>
    </row>
    <row r="192" spans="1:26" ht="12" hidden="1" customHeight="1" outlineLevel="1" thickBot="1">
      <c r="A192" s="3069" t="s">
        <v>9640</v>
      </c>
      <c r="D192" s="3079" t="s">
        <v>9641</v>
      </c>
      <c r="E192" s="3079"/>
      <c r="F192" s="3308">
        <v>0</v>
      </c>
      <c r="G192" s="3308">
        <v>0</v>
      </c>
      <c r="H192" s="3308">
        <v>0</v>
      </c>
      <c r="I192" s="3308">
        <v>0</v>
      </c>
      <c r="J192" s="3308">
        <v>0</v>
      </c>
      <c r="K192" s="3307">
        <v>0</v>
      </c>
      <c r="L192" s="3307">
        <v>0</v>
      </c>
      <c r="M192" s="3308">
        <v>0</v>
      </c>
      <c r="N192" s="3308">
        <v>0</v>
      </c>
      <c r="O192" s="3308">
        <v>0</v>
      </c>
      <c r="P192" s="3308">
        <v>0</v>
      </c>
      <c r="Q192" s="3307">
        <v>0</v>
      </c>
      <c r="R192" s="3307">
        <v>0</v>
      </c>
      <c r="S192" s="3308">
        <v>0</v>
      </c>
      <c r="T192" s="3308">
        <v>0</v>
      </c>
      <c r="U192" s="3308">
        <v>0</v>
      </c>
      <c r="V192" s="3308">
        <v>0</v>
      </c>
      <c r="W192" s="3307">
        <v>0</v>
      </c>
      <c r="X192" s="3070"/>
      <c r="Y192" s="3070"/>
      <c r="Z192" s="3070"/>
    </row>
    <row r="193" spans="1:26" ht="12" hidden="1" customHeight="1" outlineLevel="1" thickBot="1">
      <c r="A193" s="3069" t="s">
        <v>9642</v>
      </c>
      <c r="D193" s="3091" t="s">
        <v>8728</v>
      </c>
      <c r="E193" s="3092"/>
      <c r="F193" s="3313">
        <v>0</v>
      </c>
      <c r="G193" s="3313">
        <v>0</v>
      </c>
      <c r="H193" s="3313">
        <v>0</v>
      </c>
      <c r="I193" s="3313">
        <v>0</v>
      </c>
      <c r="J193" s="3313">
        <v>0</v>
      </c>
      <c r="K193" s="3314">
        <v>0</v>
      </c>
      <c r="L193" s="3314">
        <v>0</v>
      </c>
      <c r="M193" s="3313">
        <v>0</v>
      </c>
      <c r="N193" s="3313">
        <v>0</v>
      </c>
      <c r="O193" s="3313">
        <v>0</v>
      </c>
      <c r="P193" s="3313">
        <v>0</v>
      </c>
      <c r="Q193" s="3314">
        <v>0</v>
      </c>
      <c r="R193" s="3314">
        <v>0</v>
      </c>
      <c r="S193" s="3313">
        <v>0</v>
      </c>
      <c r="T193" s="3313">
        <v>0</v>
      </c>
      <c r="U193" s="3313">
        <v>0</v>
      </c>
      <c r="V193" s="3313">
        <v>0</v>
      </c>
      <c r="W193" s="3314">
        <v>0</v>
      </c>
      <c r="X193" s="3070"/>
      <c r="Y193" s="3070"/>
      <c r="Z193" s="3070"/>
    </row>
    <row r="194" spans="1:26" ht="12" hidden="1" customHeight="1" outlineLevel="1" thickBot="1">
      <c r="A194" s="3069" t="s">
        <v>9643</v>
      </c>
      <c r="D194" s="3079" t="s">
        <v>8728</v>
      </c>
      <c r="E194" s="3079"/>
      <c r="F194" s="3308">
        <v>545</v>
      </c>
      <c r="G194" s="3308">
        <v>545</v>
      </c>
      <c r="H194" s="3308">
        <v>0</v>
      </c>
      <c r="I194" s="3308">
        <v>0</v>
      </c>
      <c r="J194" s="3308">
        <v>0</v>
      </c>
      <c r="K194" s="3307">
        <v>0</v>
      </c>
      <c r="L194" s="3307">
        <v>0</v>
      </c>
      <c r="M194" s="3308">
        <v>0</v>
      </c>
      <c r="N194" s="3308">
        <v>0</v>
      </c>
      <c r="O194" s="3308">
        <v>0</v>
      </c>
      <c r="P194" s="3308">
        <v>0</v>
      </c>
      <c r="Q194" s="3307">
        <v>0</v>
      </c>
      <c r="R194" s="3307">
        <v>0</v>
      </c>
      <c r="S194" s="3308">
        <v>0</v>
      </c>
      <c r="T194" s="3308">
        <v>0</v>
      </c>
      <c r="U194" s="3308">
        <v>0</v>
      </c>
      <c r="V194" s="3308">
        <v>0</v>
      </c>
      <c r="W194" s="3307">
        <v>0</v>
      </c>
      <c r="X194" s="3070"/>
      <c r="Y194" s="3070"/>
      <c r="Z194" s="3070"/>
    </row>
    <row r="195" spans="1:26" ht="12" hidden="1" customHeight="1" outlineLevel="1" thickBot="1">
      <c r="A195" s="3069" t="s">
        <v>9644</v>
      </c>
      <c r="D195" s="3091" t="s">
        <v>8730</v>
      </c>
      <c r="E195" s="3092"/>
      <c r="F195" s="3313">
        <v>0</v>
      </c>
      <c r="G195" s="3313">
        <v>0</v>
      </c>
      <c r="H195" s="3313">
        <v>0</v>
      </c>
      <c r="I195" s="3313">
        <v>0</v>
      </c>
      <c r="J195" s="3313">
        <v>0</v>
      </c>
      <c r="K195" s="3314">
        <v>0</v>
      </c>
      <c r="L195" s="3314">
        <v>0</v>
      </c>
      <c r="M195" s="3313">
        <v>0</v>
      </c>
      <c r="N195" s="3313">
        <v>0</v>
      </c>
      <c r="O195" s="3313">
        <v>0</v>
      </c>
      <c r="P195" s="3313">
        <v>0</v>
      </c>
      <c r="Q195" s="3314">
        <v>0</v>
      </c>
      <c r="R195" s="3314">
        <v>0</v>
      </c>
      <c r="S195" s="3313">
        <v>0</v>
      </c>
      <c r="T195" s="3313">
        <v>0</v>
      </c>
      <c r="U195" s="3313">
        <v>0</v>
      </c>
      <c r="V195" s="3313">
        <v>0</v>
      </c>
      <c r="W195" s="3314">
        <v>0</v>
      </c>
      <c r="X195" s="3070"/>
      <c r="Y195" s="3070"/>
      <c r="Z195" s="3070"/>
    </row>
    <row r="196" spans="1:26" ht="12" hidden="1" customHeight="1" outlineLevel="1">
      <c r="A196" s="3069" t="s">
        <v>9645</v>
      </c>
      <c r="D196" s="3079" t="s">
        <v>9646</v>
      </c>
      <c r="E196" s="3079"/>
      <c r="F196" s="3308"/>
      <c r="G196" s="3308"/>
      <c r="H196" s="3308"/>
      <c r="I196" s="3308"/>
      <c r="J196" s="3308"/>
      <c r="K196" s="3307"/>
      <c r="L196" s="3307"/>
      <c r="M196" s="3308"/>
      <c r="N196" s="3308"/>
      <c r="O196" s="3308"/>
      <c r="P196" s="3308"/>
      <c r="Q196" s="3307"/>
      <c r="R196" s="3307">
        <v>0</v>
      </c>
      <c r="S196" s="3308"/>
      <c r="T196" s="3308"/>
      <c r="U196" s="3308"/>
      <c r="V196" s="3308"/>
      <c r="W196" s="3307"/>
      <c r="X196" s="3070"/>
      <c r="Y196" s="3070"/>
      <c r="Z196" s="3070"/>
    </row>
    <row r="197" spans="1:26" ht="12" hidden="1" customHeight="1" outlineLevel="1">
      <c r="A197" s="3069" t="s">
        <v>9647</v>
      </c>
      <c r="D197" s="3079" t="s">
        <v>9648</v>
      </c>
      <c r="E197" s="3079"/>
      <c r="F197" s="3308"/>
      <c r="G197" s="3308"/>
      <c r="H197" s="3308"/>
      <c r="I197" s="3308"/>
      <c r="J197" s="3308"/>
      <c r="K197" s="3307"/>
      <c r="L197" s="3307"/>
      <c r="M197" s="3308"/>
      <c r="N197" s="3308"/>
      <c r="O197" s="3308"/>
      <c r="P197" s="3308"/>
      <c r="Q197" s="3307"/>
      <c r="R197" s="3307">
        <v>0</v>
      </c>
      <c r="S197" s="3308"/>
      <c r="T197" s="3308"/>
      <c r="U197" s="3308"/>
      <c r="V197" s="3308"/>
      <c r="W197" s="3307"/>
      <c r="X197" s="3070"/>
      <c r="Y197" s="3070"/>
      <c r="Z197" s="3070"/>
    </row>
    <row r="198" spans="1:26" ht="12" customHeight="1" collapsed="1">
      <c r="A198" s="3069" t="s">
        <v>9649</v>
      </c>
      <c r="D198" s="3079" t="s">
        <v>2940</v>
      </c>
      <c r="E198" s="3079"/>
      <c r="F198" s="3308">
        <v>0</v>
      </c>
      <c r="G198" s="3308">
        <v>0</v>
      </c>
      <c r="H198" s="3308">
        <v>0</v>
      </c>
      <c r="I198" s="3308">
        <v>0</v>
      </c>
      <c r="J198" s="3308">
        <v>0</v>
      </c>
      <c r="K198" s="3307">
        <v>0</v>
      </c>
      <c r="L198" s="3307">
        <v>0</v>
      </c>
      <c r="M198" s="3308">
        <v>0</v>
      </c>
      <c r="N198" s="3308">
        <v>0</v>
      </c>
      <c r="O198" s="3308">
        <v>0</v>
      </c>
      <c r="P198" s="3308">
        <v>0</v>
      </c>
      <c r="Q198" s="3307">
        <v>0</v>
      </c>
      <c r="R198" s="3307">
        <v>0</v>
      </c>
      <c r="S198" s="3308">
        <v>0</v>
      </c>
      <c r="T198" s="3308">
        <v>0</v>
      </c>
      <c r="U198" s="3308">
        <v>0</v>
      </c>
      <c r="V198" s="3308">
        <v>0</v>
      </c>
      <c r="W198" s="3307">
        <v>0</v>
      </c>
      <c r="X198" s="3070"/>
      <c r="Y198" s="3070"/>
      <c r="Z198" s="3070"/>
    </row>
    <row r="199" spans="1:26" ht="12" customHeight="1">
      <c r="A199" s="3069" t="s">
        <v>9650</v>
      </c>
      <c r="D199" s="3079" t="s">
        <v>9651</v>
      </c>
      <c r="E199" s="3079"/>
      <c r="F199" s="3308">
        <v>0</v>
      </c>
      <c r="G199" s="3308">
        <v>0</v>
      </c>
      <c r="H199" s="3308">
        <v>0</v>
      </c>
      <c r="I199" s="3308">
        <v>0</v>
      </c>
      <c r="J199" s="3308">
        <v>0</v>
      </c>
      <c r="K199" s="3307">
        <v>0</v>
      </c>
      <c r="L199" s="3307">
        <v>600</v>
      </c>
      <c r="M199" s="3308">
        <v>600</v>
      </c>
      <c r="N199" s="3308">
        <v>0</v>
      </c>
      <c r="O199" s="3308">
        <v>0</v>
      </c>
      <c r="P199" s="3308">
        <v>0</v>
      </c>
      <c r="Q199" s="3307">
        <v>0</v>
      </c>
      <c r="R199" s="3307">
        <v>600</v>
      </c>
      <c r="S199" s="3308">
        <v>600</v>
      </c>
      <c r="T199" s="3308">
        <v>0</v>
      </c>
      <c r="U199" s="3308">
        <v>0</v>
      </c>
      <c r="V199" s="3308">
        <v>0</v>
      </c>
      <c r="W199" s="3307">
        <v>0</v>
      </c>
      <c r="X199" s="3070"/>
      <c r="Y199" s="3070"/>
      <c r="Z199" s="3070"/>
    </row>
    <row r="200" spans="1:26" ht="12" customHeight="1" thickBot="1">
      <c r="A200" s="3069" t="s">
        <v>9652</v>
      </c>
      <c r="D200" s="3079" t="s">
        <v>9653</v>
      </c>
      <c r="E200" s="3095"/>
      <c r="F200" s="3308">
        <v>0</v>
      </c>
      <c r="G200" s="3308">
        <v>0</v>
      </c>
      <c r="H200" s="3308">
        <v>0</v>
      </c>
      <c r="I200" s="3308">
        <v>0</v>
      </c>
      <c r="J200" s="3308">
        <v>0</v>
      </c>
      <c r="K200" s="3307">
        <v>0</v>
      </c>
      <c r="L200" s="3307">
        <v>0</v>
      </c>
      <c r="M200" s="3308">
        <v>0</v>
      </c>
      <c r="N200" s="3308">
        <v>0</v>
      </c>
      <c r="O200" s="3308">
        <v>0</v>
      </c>
      <c r="P200" s="3308">
        <v>0</v>
      </c>
      <c r="Q200" s="3307">
        <v>0</v>
      </c>
      <c r="R200" s="3307">
        <v>0</v>
      </c>
      <c r="S200" s="3308">
        <v>0</v>
      </c>
      <c r="T200" s="3308">
        <v>0</v>
      </c>
      <c r="U200" s="3308">
        <v>0</v>
      </c>
      <c r="V200" s="3308">
        <v>0</v>
      </c>
      <c r="W200" s="3307">
        <v>0</v>
      </c>
      <c r="X200" s="3070"/>
      <c r="Y200" s="3070"/>
      <c r="Z200" s="3070"/>
    </row>
    <row r="201" spans="1:26" ht="12" customHeight="1" thickBot="1">
      <c r="D201" s="3083" t="s">
        <v>9654</v>
      </c>
      <c r="E201" s="3096"/>
      <c r="F201" s="3309">
        <v>-5086</v>
      </c>
      <c r="G201" s="3309">
        <v>-19286</v>
      </c>
      <c r="H201" s="3309">
        <v>0</v>
      </c>
      <c r="I201" s="3309">
        <v>0</v>
      </c>
      <c r="J201" s="3309">
        <v>0</v>
      </c>
      <c r="K201" s="3310">
        <v>-14200</v>
      </c>
      <c r="L201" s="3310">
        <v>7467</v>
      </c>
      <c r="M201" s="3309">
        <v>793</v>
      </c>
      <c r="N201" s="3309">
        <v>0</v>
      </c>
      <c r="O201" s="3309">
        <v>0</v>
      </c>
      <c r="P201" s="3309">
        <v>0</v>
      </c>
      <c r="Q201" s="3314">
        <v>-6674</v>
      </c>
      <c r="R201" s="3310">
        <v>63</v>
      </c>
      <c r="S201" s="3309">
        <v>63</v>
      </c>
      <c r="T201" s="3309">
        <v>0</v>
      </c>
      <c r="U201" s="3309">
        <v>0</v>
      </c>
      <c r="V201" s="3309">
        <v>0</v>
      </c>
      <c r="W201" s="3314">
        <v>0</v>
      </c>
      <c r="X201" s="3070"/>
      <c r="Y201" s="3070"/>
      <c r="Z201" s="3070"/>
    </row>
    <row r="202" spans="1:26" ht="12" customHeight="1" thickBot="1">
      <c r="A202" s="3069" t="s">
        <v>9655</v>
      </c>
      <c r="D202" s="3083" t="s">
        <v>9656</v>
      </c>
      <c r="E202" s="3097"/>
      <c r="F202" s="3309">
        <v>0</v>
      </c>
      <c r="G202" s="3309">
        <v>0</v>
      </c>
      <c r="H202" s="3309">
        <v>0</v>
      </c>
      <c r="I202" s="3309">
        <v>0</v>
      </c>
      <c r="J202" s="3309">
        <v>0</v>
      </c>
      <c r="K202" s="3310">
        <v>0</v>
      </c>
      <c r="L202" s="3310">
        <v>0</v>
      </c>
      <c r="M202" s="3309">
        <v>0</v>
      </c>
      <c r="N202" s="3309">
        <v>0</v>
      </c>
      <c r="O202" s="3309">
        <v>0</v>
      </c>
      <c r="P202" s="3309">
        <v>0</v>
      </c>
      <c r="Q202" s="3310">
        <v>0</v>
      </c>
      <c r="R202" s="3310">
        <v>0</v>
      </c>
      <c r="S202" s="3309">
        <v>0</v>
      </c>
      <c r="T202" s="3309">
        <v>0</v>
      </c>
      <c r="U202" s="3309">
        <v>0</v>
      </c>
      <c r="V202" s="3309">
        <v>0</v>
      </c>
      <c r="W202" s="3310">
        <v>0</v>
      </c>
      <c r="X202" s="3070"/>
      <c r="Y202" s="3070"/>
      <c r="Z202" s="3070"/>
    </row>
    <row r="203" spans="1:26" ht="12" customHeight="1">
      <c r="A203" s="3069" t="s">
        <v>9657</v>
      </c>
      <c r="D203" s="3098" t="s">
        <v>9658</v>
      </c>
      <c r="E203" s="3098"/>
      <c r="F203" s="3315">
        <v>195484</v>
      </c>
      <c r="G203" s="3315">
        <v>195484</v>
      </c>
      <c r="H203" s="3315">
        <v>0</v>
      </c>
      <c r="I203" s="3315">
        <v>0</v>
      </c>
      <c r="J203" s="3315">
        <v>0</v>
      </c>
      <c r="K203" s="3316">
        <v>0</v>
      </c>
      <c r="L203" s="3316">
        <v>34342</v>
      </c>
      <c r="M203" s="3315">
        <v>34342</v>
      </c>
      <c r="N203" s="3315">
        <v>0</v>
      </c>
      <c r="O203" s="3315">
        <v>0</v>
      </c>
      <c r="P203" s="3315">
        <v>0</v>
      </c>
      <c r="Q203" s="3316">
        <v>0</v>
      </c>
      <c r="R203" s="3316">
        <v>10744</v>
      </c>
      <c r="S203" s="3315">
        <v>10744</v>
      </c>
      <c r="T203" s="3315">
        <v>0</v>
      </c>
      <c r="U203" s="3315">
        <v>0</v>
      </c>
      <c r="V203" s="3315">
        <v>0</v>
      </c>
      <c r="W203" s="3316">
        <v>0</v>
      </c>
      <c r="X203" s="3070"/>
      <c r="Y203" s="3070"/>
      <c r="Z203" s="3070"/>
    </row>
    <row r="204" spans="1:26" ht="12" hidden="1" customHeight="1" outlineLevel="1">
      <c r="A204" s="3069" t="s">
        <v>9659</v>
      </c>
      <c r="D204" s="3079" t="s">
        <v>9658</v>
      </c>
      <c r="E204" s="995"/>
      <c r="F204" s="3308">
        <v>0</v>
      </c>
      <c r="G204" s="3308">
        <v>0</v>
      </c>
      <c r="H204" s="3308">
        <v>0</v>
      </c>
      <c r="I204" s="3308">
        <v>0</v>
      </c>
      <c r="J204" s="3308">
        <v>0</v>
      </c>
      <c r="K204" s="3307">
        <v>0</v>
      </c>
      <c r="L204" s="3307">
        <v>0</v>
      </c>
      <c r="M204" s="3308">
        <v>0</v>
      </c>
      <c r="N204" s="3308">
        <v>0</v>
      </c>
      <c r="O204" s="3308">
        <v>0</v>
      </c>
      <c r="P204" s="3308">
        <v>0</v>
      </c>
      <c r="Q204" s="3307">
        <v>0</v>
      </c>
      <c r="R204" s="3307">
        <v>0</v>
      </c>
      <c r="S204" s="3308">
        <v>0</v>
      </c>
      <c r="T204" s="3308">
        <v>0</v>
      </c>
      <c r="U204" s="3308">
        <v>0</v>
      </c>
      <c r="V204" s="3308">
        <v>0</v>
      </c>
      <c r="W204" s="3307">
        <v>0</v>
      </c>
      <c r="X204" s="3070"/>
      <c r="Y204" s="3070"/>
      <c r="Z204" s="3070"/>
    </row>
    <row r="205" spans="1:26" ht="12" hidden="1" customHeight="1" outlineLevel="1">
      <c r="A205" s="3069" t="s">
        <v>9660</v>
      </c>
      <c r="D205" s="3079" t="s">
        <v>8604</v>
      </c>
      <c r="E205" s="995"/>
      <c r="F205" s="3308">
        <v>195484</v>
      </c>
      <c r="G205" s="3308">
        <v>195484</v>
      </c>
      <c r="H205" s="3308">
        <v>0</v>
      </c>
      <c r="I205" s="3308">
        <v>0</v>
      </c>
      <c r="J205" s="3308">
        <v>0</v>
      </c>
      <c r="K205" s="3307">
        <v>0</v>
      </c>
      <c r="L205" s="3307">
        <v>34342</v>
      </c>
      <c r="M205" s="3308">
        <v>34342</v>
      </c>
      <c r="N205" s="3308">
        <v>0</v>
      </c>
      <c r="O205" s="3308">
        <v>0</v>
      </c>
      <c r="P205" s="3308">
        <v>0</v>
      </c>
      <c r="Q205" s="3307">
        <v>0</v>
      </c>
      <c r="R205" s="3307">
        <v>10744</v>
      </c>
      <c r="S205" s="3308">
        <v>10744</v>
      </c>
      <c r="T205" s="3308">
        <v>0</v>
      </c>
      <c r="U205" s="3308">
        <v>0</v>
      </c>
      <c r="V205" s="3308">
        <v>0</v>
      </c>
      <c r="W205" s="3307">
        <v>0</v>
      </c>
      <c r="X205" s="3070"/>
      <c r="Y205" s="3070"/>
      <c r="Z205" s="3070"/>
    </row>
    <row r="206" spans="1:26" ht="12" hidden="1" customHeight="1" outlineLevel="1">
      <c r="A206" s="3069" t="s">
        <v>9661</v>
      </c>
      <c r="D206" s="3079" t="s">
        <v>9662</v>
      </c>
      <c r="E206" s="995"/>
      <c r="F206" s="3308">
        <v>0</v>
      </c>
      <c r="G206" s="3308">
        <v>0</v>
      </c>
      <c r="H206" s="3308">
        <v>0</v>
      </c>
      <c r="I206" s="3308">
        <v>0</v>
      </c>
      <c r="J206" s="3308">
        <v>0</v>
      </c>
      <c r="K206" s="3307">
        <v>0</v>
      </c>
      <c r="L206" s="3307">
        <v>0</v>
      </c>
      <c r="M206" s="3308">
        <v>0</v>
      </c>
      <c r="N206" s="3308">
        <v>0</v>
      </c>
      <c r="O206" s="3308">
        <v>0</v>
      </c>
      <c r="P206" s="3308">
        <v>0</v>
      </c>
      <c r="Q206" s="3307">
        <v>0</v>
      </c>
      <c r="R206" s="3307">
        <v>0</v>
      </c>
      <c r="S206" s="3308">
        <v>0</v>
      </c>
      <c r="T206" s="3308">
        <v>0</v>
      </c>
      <c r="U206" s="3308">
        <v>0</v>
      </c>
      <c r="V206" s="3308">
        <v>0</v>
      </c>
      <c r="W206" s="3307">
        <v>0</v>
      </c>
      <c r="X206" s="3070"/>
      <c r="Y206" s="3070"/>
      <c r="Z206" s="3070"/>
    </row>
    <row r="207" spans="1:26" ht="12" customHeight="1" collapsed="1">
      <c r="A207" s="3069" t="s">
        <v>9663</v>
      </c>
      <c r="D207" s="3099" t="s">
        <v>9664</v>
      </c>
      <c r="E207" s="3099"/>
      <c r="F207" s="3184"/>
      <c r="G207" s="3184"/>
      <c r="H207" s="3184"/>
      <c r="I207" s="3184"/>
      <c r="J207" s="3184"/>
      <c r="K207" s="3184"/>
      <c r="L207" s="3184"/>
      <c r="M207" s="3184"/>
      <c r="N207" s="3184"/>
      <c r="O207" s="3184"/>
      <c r="P207" s="3184"/>
      <c r="Q207" s="3184"/>
      <c r="R207" s="3184">
        <v>0</v>
      </c>
      <c r="S207" s="3184"/>
      <c r="T207" s="3184"/>
      <c r="U207" s="3184"/>
      <c r="V207" s="3184"/>
      <c r="W207" s="3184"/>
      <c r="X207" s="3070"/>
      <c r="Y207" s="3070"/>
      <c r="Z207" s="3070"/>
    </row>
    <row r="208" spans="1:26" ht="12" customHeight="1">
      <c r="D208" s="3250"/>
      <c r="F208" s="1681"/>
      <c r="G208" s="1681"/>
      <c r="H208" s="1681"/>
      <c r="I208" s="1681"/>
      <c r="J208" s="1681"/>
      <c r="K208" s="1681"/>
      <c r="L208" s="1681"/>
      <c r="M208" s="1681"/>
      <c r="N208" s="1681"/>
      <c r="O208" s="1681"/>
      <c r="P208" s="1681"/>
      <c r="Q208" s="1681"/>
      <c r="R208" s="1681"/>
      <c r="S208" s="1681"/>
      <c r="T208" s="1681"/>
      <c r="U208" s="1681"/>
      <c r="V208" s="1681"/>
      <c r="W208" s="1681"/>
      <c r="X208" s="3070"/>
      <c r="Y208" s="3070"/>
      <c r="Z208" s="3070"/>
    </row>
    <row r="209" spans="1:24" ht="12" customHeight="1">
      <c r="D209" s="3101"/>
      <c r="F209" s="1681"/>
      <c r="G209" s="1681"/>
      <c r="H209" s="1681"/>
      <c r="I209" s="1681"/>
      <c r="J209" s="1681"/>
      <c r="K209" s="1681"/>
      <c r="L209" s="1681"/>
      <c r="M209" s="1681"/>
      <c r="N209" s="1681"/>
      <c r="O209" s="1681"/>
      <c r="P209" s="1681"/>
      <c r="Q209" s="1681"/>
      <c r="R209" s="1681"/>
      <c r="S209" s="1681"/>
      <c r="T209" s="1681"/>
      <c r="U209" s="1681"/>
      <c r="V209" s="1681"/>
      <c r="W209" s="1681"/>
    </row>
    <row r="210" spans="1:24" ht="12" customHeight="1">
      <c r="A210" s="3066"/>
      <c r="B210" s="3066"/>
      <c r="C210" s="3066"/>
      <c r="D210" s="3170" t="s">
        <v>9665</v>
      </c>
      <c r="E210" s="3065"/>
      <c r="F210" s="3185"/>
      <c r="G210" s="3185"/>
      <c r="H210" s="3185"/>
      <c r="I210" s="3185"/>
      <c r="J210" s="3185"/>
      <c r="K210" s="3185"/>
      <c r="L210" s="3185"/>
      <c r="M210" s="3185"/>
      <c r="N210" s="3185"/>
      <c r="O210" s="3185"/>
      <c r="P210" s="3185"/>
      <c r="Q210" s="3185"/>
      <c r="R210" s="3185"/>
      <c r="S210" s="3185"/>
      <c r="T210" s="3185"/>
      <c r="U210" s="3185"/>
      <c r="V210" s="3185"/>
      <c r="W210" s="3185"/>
    </row>
    <row r="211" spans="1:24" ht="12" customHeight="1">
      <c r="A211" s="3066"/>
      <c r="B211" s="3066"/>
      <c r="C211" s="3066"/>
      <c r="D211" s="3107"/>
      <c r="E211" s="3065"/>
      <c r="F211" s="3185"/>
      <c r="G211" s="3185"/>
      <c r="H211" s="3185"/>
      <c r="I211" s="3185"/>
      <c r="J211" s="3185"/>
      <c r="K211" s="3185"/>
      <c r="L211" s="3185"/>
      <c r="M211" s="3185"/>
      <c r="N211" s="3185"/>
      <c r="O211" s="3185"/>
      <c r="P211" s="3185"/>
      <c r="Q211" s="3185"/>
      <c r="R211" s="3185"/>
      <c r="S211" s="3185"/>
      <c r="T211" s="3185"/>
      <c r="U211" s="3185"/>
      <c r="V211" s="3185"/>
      <c r="W211" s="3185"/>
    </row>
    <row r="212" spans="1:24" ht="12" customHeight="1">
      <c r="A212" s="3066"/>
      <c r="B212" s="3066"/>
      <c r="C212" s="3066"/>
      <c r="D212" s="3065"/>
      <c r="E212" s="3065"/>
      <c r="F212" s="3185"/>
      <c r="G212" s="3185"/>
      <c r="H212" s="3185"/>
      <c r="I212" s="3185"/>
      <c r="J212" s="3185"/>
      <c r="K212" s="3185"/>
      <c r="L212" s="3185"/>
      <c r="M212" s="3185"/>
      <c r="N212" s="3185"/>
      <c r="O212" s="3185"/>
      <c r="P212" s="3185"/>
      <c r="Q212" s="3185"/>
      <c r="R212" s="3185"/>
      <c r="S212" s="3185"/>
      <c r="T212" s="3185"/>
      <c r="U212" s="3185"/>
      <c r="V212" s="3185"/>
      <c r="W212" s="3185"/>
    </row>
    <row r="213" spans="1:24" ht="23.25" customHeight="1">
      <c r="A213" s="3065"/>
      <c r="B213" s="3065"/>
      <c r="C213" s="3065"/>
      <c r="D213" s="3108" t="s">
        <v>9310</v>
      </c>
      <c r="E213" s="3109" t="s">
        <v>9311</v>
      </c>
      <c r="F213" s="3075">
        <v>45291</v>
      </c>
      <c r="G213" s="3251" t="s">
        <v>8532</v>
      </c>
      <c r="H213" s="3251" t="s">
        <v>8538</v>
      </c>
      <c r="I213" s="3251" t="s">
        <v>8540</v>
      </c>
      <c r="J213" s="3251" t="s">
        <v>9312</v>
      </c>
      <c r="K213" s="3076" t="s">
        <v>2488</v>
      </c>
      <c r="L213" s="3076">
        <v>44926</v>
      </c>
      <c r="M213" s="3251" t="s">
        <v>8532</v>
      </c>
      <c r="N213" s="3251" t="s">
        <v>8538</v>
      </c>
      <c r="O213" s="3251" t="s">
        <v>8540</v>
      </c>
      <c r="P213" s="3251" t="s">
        <v>9312</v>
      </c>
      <c r="Q213" s="3076" t="s">
        <v>2488</v>
      </c>
      <c r="R213" s="3076">
        <v>0</v>
      </c>
      <c r="S213" s="3251" t="s">
        <v>8532</v>
      </c>
      <c r="T213" s="3251" t="s">
        <v>8538</v>
      </c>
      <c r="U213" s="3251" t="s">
        <v>8540</v>
      </c>
      <c r="V213" s="3251" t="s">
        <v>9312</v>
      </c>
      <c r="W213" s="3076" t="s">
        <v>2488</v>
      </c>
    </row>
    <row r="214" spans="1:24" ht="12" customHeight="1">
      <c r="A214" s="3066" t="s">
        <v>9666</v>
      </c>
      <c r="B214" s="3066"/>
      <c r="C214" s="3066"/>
      <c r="D214" s="3110" t="s">
        <v>9667</v>
      </c>
      <c r="E214" s="3111"/>
      <c r="F214" s="3112">
        <v>0</v>
      </c>
      <c r="G214" s="3112">
        <v>0</v>
      </c>
      <c r="H214" s="3112">
        <v>0</v>
      </c>
      <c r="I214" s="3112">
        <v>0</v>
      </c>
      <c r="J214" s="3112">
        <v>0</v>
      </c>
      <c r="K214" s="3113">
        <v>0</v>
      </c>
      <c r="L214" s="3113">
        <v>0</v>
      </c>
      <c r="M214" s="3112">
        <v>0</v>
      </c>
      <c r="N214" s="3112">
        <v>0</v>
      </c>
      <c r="O214" s="3112">
        <v>0</v>
      </c>
      <c r="P214" s="3112">
        <v>0</v>
      </c>
      <c r="Q214" s="3113">
        <v>0</v>
      </c>
      <c r="R214" s="3113">
        <v>0</v>
      </c>
      <c r="S214" s="3112">
        <v>0</v>
      </c>
      <c r="T214" s="3112">
        <v>0</v>
      </c>
      <c r="U214" s="3112">
        <v>0</v>
      </c>
      <c r="V214" s="3112">
        <v>0</v>
      </c>
      <c r="W214" s="3113">
        <v>0</v>
      </c>
    </row>
    <row r="215" spans="1:24" ht="12" customHeight="1">
      <c r="A215" s="3066" t="s">
        <v>9668</v>
      </c>
      <c r="B215" s="3066"/>
      <c r="C215" s="3066"/>
      <c r="D215" s="3110" t="s">
        <v>9669</v>
      </c>
      <c r="E215" s="3111"/>
      <c r="F215" s="3112">
        <v>0</v>
      </c>
      <c r="G215" s="3112">
        <v>0</v>
      </c>
      <c r="H215" s="3112">
        <v>0</v>
      </c>
      <c r="I215" s="3112">
        <v>0</v>
      </c>
      <c r="J215" s="3112">
        <v>0</v>
      </c>
      <c r="K215" s="3113">
        <v>0</v>
      </c>
      <c r="L215" s="3113">
        <v>0</v>
      </c>
      <c r="M215" s="3112">
        <v>0</v>
      </c>
      <c r="N215" s="3112">
        <v>0</v>
      </c>
      <c r="O215" s="3112">
        <v>0</v>
      </c>
      <c r="P215" s="3112">
        <v>0</v>
      </c>
      <c r="Q215" s="3113">
        <v>0</v>
      </c>
      <c r="R215" s="3113">
        <v>0</v>
      </c>
      <c r="S215" s="3112">
        <v>0</v>
      </c>
      <c r="T215" s="3112">
        <v>0</v>
      </c>
      <c r="U215" s="3112">
        <v>0</v>
      </c>
      <c r="V215" s="3112">
        <v>0</v>
      </c>
      <c r="W215" s="3113">
        <v>0</v>
      </c>
    </row>
    <row r="216" spans="1:24" ht="12" customHeight="1">
      <c r="A216" s="3066" t="s">
        <v>9670</v>
      </c>
      <c r="B216" s="3066"/>
      <c r="C216" s="3066"/>
      <c r="D216" s="3114" t="s">
        <v>9671</v>
      </c>
      <c r="E216" s="3115"/>
      <c r="F216" s="3112">
        <v>0</v>
      </c>
      <c r="G216" s="3112">
        <v>0</v>
      </c>
      <c r="H216" s="3112">
        <v>0</v>
      </c>
      <c r="I216" s="3112">
        <v>0</v>
      </c>
      <c r="J216" s="3112">
        <v>0</v>
      </c>
      <c r="K216" s="3113">
        <v>0</v>
      </c>
      <c r="L216" s="3113">
        <v>0</v>
      </c>
      <c r="M216" s="3112">
        <v>0</v>
      </c>
      <c r="N216" s="3112">
        <v>0</v>
      </c>
      <c r="O216" s="3112">
        <v>0</v>
      </c>
      <c r="P216" s="3112">
        <v>0</v>
      </c>
      <c r="Q216" s="3113">
        <v>0</v>
      </c>
      <c r="R216" s="3113">
        <v>0</v>
      </c>
      <c r="S216" s="3112">
        <v>0</v>
      </c>
      <c r="T216" s="3112">
        <v>0</v>
      </c>
      <c r="U216" s="3112">
        <v>0</v>
      </c>
      <c r="V216" s="3112">
        <v>0</v>
      </c>
      <c r="W216" s="3113">
        <v>0</v>
      </c>
      <c r="X216" s="3169"/>
    </row>
    <row r="217" spans="1:24" ht="12" customHeight="1">
      <c r="A217" s="3066" t="s">
        <v>9672</v>
      </c>
      <c r="B217" s="3066"/>
      <c r="C217" s="3066"/>
      <c r="D217" s="3116" t="s">
        <v>9673</v>
      </c>
      <c r="E217" s="3117"/>
      <c r="F217" s="3112">
        <v>0</v>
      </c>
      <c r="G217" s="3112">
        <v>0</v>
      </c>
      <c r="H217" s="3112">
        <v>0</v>
      </c>
      <c r="I217" s="3112">
        <v>0</v>
      </c>
      <c r="J217" s="3112">
        <v>0</v>
      </c>
      <c r="K217" s="3113">
        <v>0</v>
      </c>
      <c r="L217" s="3113">
        <v>0</v>
      </c>
      <c r="M217" s="3112">
        <v>0</v>
      </c>
      <c r="N217" s="3112">
        <v>0</v>
      </c>
      <c r="O217" s="3112">
        <v>0</v>
      </c>
      <c r="P217" s="3112">
        <v>0</v>
      </c>
      <c r="Q217" s="3113">
        <v>0</v>
      </c>
      <c r="R217" s="3113">
        <v>0</v>
      </c>
      <c r="S217" s="3112">
        <v>0</v>
      </c>
      <c r="T217" s="3112">
        <v>0</v>
      </c>
      <c r="U217" s="3112">
        <v>0</v>
      </c>
      <c r="V217" s="3112">
        <v>0</v>
      </c>
      <c r="W217" s="3113">
        <v>0</v>
      </c>
    </row>
    <row r="218" spans="1:24" ht="12" customHeight="1">
      <c r="A218" s="3066" t="s">
        <v>9674</v>
      </c>
      <c r="B218" s="3066"/>
      <c r="C218" s="3066"/>
      <c r="D218" s="3118" t="s">
        <v>9675</v>
      </c>
      <c r="E218" s="3117"/>
      <c r="F218" s="3112">
        <v>0</v>
      </c>
      <c r="G218" s="3112">
        <v>0</v>
      </c>
      <c r="H218" s="3112">
        <v>0</v>
      </c>
      <c r="I218" s="3112">
        <v>0</v>
      </c>
      <c r="J218" s="3112">
        <v>0</v>
      </c>
      <c r="K218" s="3113">
        <v>0</v>
      </c>
      <c r="L218" s="3113">
        <v>0</v>
      </c>
      <c r="M218" s="3112">
        <v>0</v>
      </c>
      <c r="N218" s="3112">
        <v>0</v>
      </c>
      <c r="O218" s="3112">
        <v>0</v>
      </c>
      <c r="P218" s="3112">
        <v>0</v>
      </c>
      <c r="Q218" s="3113">
        <v>0</v>
      </c>
      <c r="R218" s="3113">
        <v>0</v>
      </c>
      <c r="S218" s="3112">
        <v>0</v>
      </c>
      <c r="T218" s="3112">
        <v>0</v>
      </c>
      <c r="U218" s="3112">
        <v>0</v>
      </c>
      <c r="V218" s="3112">
        <v>0</v>
      </c>
      <c r="W218" s="3113">
        <v>0</v>
      </c>
    </row>
    <row r="219" spans="1:24" ht="12" customHeight="1">
      <c r="A219" s="3066"/>
      <c r="B219" s="3066"/>
      <c r="C219" s="3066"/>
      <c r="D219" s="3114" t="s">
        <v>9676</v>
      </c>
      <c r="E219" s="3117"/>
      <c r="F219" s="3112">
        <v>0</v>
      </c>
      <c r="G219" s="3112">
        <v>0</v>
      </c>
      <c r="H219" s="3112">
        <v>0</v>
      </c>
      <c r="I219" s="3112">
        <v>0</v>
      </c>
      <c r="J219" s="3112">
        <v>0</v>
      </c>
      <c r="K219" s="3113">
        <v>0</v>
      </c>
      <c r="L219" s="3113">
        <v>0</v>
      </c>
      <c r="M219" s="3112">
        <v>0</v>
      </c>
      <c r="N219" s="3112">
        <v>0</v>
      </c>
      <c r="O219" s="3112">
        <v>0</v>
      </c>
      <c r="P219" s="3112">
        <v>0</v>
      </c>
      <c r="Q219" s="3113">
        <v>0</v>
      </c>
      <c r="R219" s="3113">
        <v>0</v>
      </c>
      <c r="S219" s="3112">
        <v>0</v>
      </c>
      <c r="T219" s="3112">
        <v>0</v>
      </c>
      <c r="U219" s="3112">
        <v>0</v>
      </c>
      <c r="V219" s="3112">
        <v>0</v>
      </c>
      <c r="W219" s="3113">
        <v>0</v>
      </c>
    </row>
    <row r="220" spans="1:24" ht="12" customHeight="1">
      <c r="A220" s="3066" t="s">
        <v>9677</v>
      </c>
      <c r="B220" s="3066"/>
      <c r="C220" s="3066"/>
      <c r="D220" s="3114" t="s">
        <v>9678</v>
      </c>
      <c r="E220" s="3115"/>
      <c r="F220" s="3112">
        <v>0</v>
      </c>
      <c r="G220" s="3112">
        <v>0</v>
      </c>
      <c r="H220" s="3112">
        <v>0</v>
      </c>
      <c r="I220" s="3112">
        <v>0</v>
      </c>
      <c r="J220" s="3112">
        <v>0</v>
      </c>
      <c r="K220" s="3113">
        <v>0</v>
      </c>
      <c r="L220" s="3113">
        <v>0</v>
      </c>
      <c r="M220" s="3112">
        <v>0</v>
      </c>
      <c r="N220" s="3112">
        <v>0</v>
      </c>
      <c r="O220" s="3112">
        <v>0</v>
      </c>
      <c r="P220" s="3112">
        <v>0</v>
      </c>
      <c r="Q220" s="3113">
        <v>0</v>
      </c>
      <c r="R220" s="3113">
        <v>0</v>
      </c>
      <c r="S220" s="3112">
        <v>0</v>
      </c>
      <c r="T220" s="3112">
        <v>0</v>
      </c>
      <c r="U220" s="3112">
        <v>0</v>
      </c>
      <c r="V220" s="3112">
        <v>0</v>
      </c>
      <c r="W220" s="3113">
        <v>0</v>
      </c>
    </row>
    <row r="221" spans="1:24" ht="12" customHeight="1">
      <c r="A221" s="3066" t="s">
        <v>9679</v>
      </c>
      <c r="B221" s="3066"/>
      <c r="C221" s="3066"/>
      <c r="D221" s="3110" t="s">
        <v>9680</v>
      </c>
      <c r="E221" s="3111"/>
      <c r="F221" s="3112">
        <v>0</v>
      </c>
      <c r="G221" s="3112">
        <v>0</v>
      </c>
      <c r="H221" s="3112">
        <v>0</v>
      </c>
      <c r="I221" s="3112">
        <v>0</v>
      </c>
      <c r="J221" s="3112">
        <v>0</v>
      </c>
      <c r="K221" s="3113">
        <v>0</v>
      </c>
      <c r="L221" s="3113">
        <v>0</v>
      </c>
      <c r="M221" s="3112">
        <v>0</v>
      </c>
      <c r="N221" s="3112">
        <v>0</v>
      </c>
      <c r="O221" s="3112">
        <v>0</v>
      </c>
      <c r="P221" s="3112">
        <v>0</v>
      </c>
      <c r="Q221" s="3113">
        <v>0</v>
      </c>
      <c r="R221" s="3113">
        <v>0</v>
      </c>
      <c r="S221" s="3112">
        <v>0</v>
      </c>
      <c r="T221" s="3112">
        <v>0</v>
      </c>
      <c r="U221" s="3112">
        <v>0</v>
      </c>
      <c r="V221" s="3112">
        <v>0</v>
      </c>
      <c r="W221" s="3113">
        <v>0</v>
      </c>
    </row>
    <row r="222" spans="1:24" ht="12" customHeight="1">
      <c r="A222" s="3066" t="s">
        <v>9681</v>
      </c>
      <c r="B222" s="3066"/>
      <c r="C222" s="3066"/>
      <c r="D222" s="3110" t="s">
        <v>7898</v>
      </c>
      <c r="E222" s="3111">
        <v>9</v>
      </c>
      <c r="F222" s="3112">
        <v>0</v>
      </c>
      <c r="G222" s="3112">
        <v>0</v>
      </c>
      <c r="H222" s="3112">
        <v>0</v>
      </c>
      <c r="I222" s="3112">
        <v>0</v>
      </c>
      <c r="J222" s="3112">
        <v>0</v>
      </c>
      <c r="K222" s="3113">
        <v>0</v>
      </c>
      <c r="L222" s="3113">
        <v>0</v>
      </c>
      <c r="M222" s="3112">
        <v>0</v>
      </c>
      <c r="N222" s="3112">
        <v>0</v>
      </c>
      <c r="O222" s="3112">
        <v>0</v>
      </c>
      <c r="P222" s="3112">
        <v>0</v>
      </c>
      <c r="Q222" s="3113">
        <v>0</v>
      </c>
      <c r="R222" s="3113">
        <v>0</v>
      </c>
      <c r="S222" s="3112">
        <v>0</v>
      </c>
      <c r="T222" s="3112">
        <v>0</v>
      </c>
      <c r="U222" s="3112">
        <v>0</v>
      </c>
      <c r="V222" s="3112">
        <v>0</v>
      </c>
      <c r="W222" s="3113">
        <v>0</v>
      </c>
    </row>
    <row r="223" spans="1:24" ht="12" customHeight="1">
      <c r="A223" s="3066" t="s">
        <v>9682</v>
      </c>
      <c r="B223" s="3066"/>
      <c r="C223" s="3066"/>
      <c r="D223" s="3110" t="s">
        <v>9683</v>
      </c>
      <c r="E223" s="3111"/>
      <c r="F223" s="3112">
        <v>0</v>
      </c>
      <c r="G223" s="3112">
        <v>0</v>
      </c>
      <c r="H223" s="3112">
        <v>0</v>
      </c>
      <c r="I223" s="3112">
        <v>0</v>
      </c>
      <c r="J223" s="3112">
        <v>0</v>
      </c>
      <c r="K223" s="3113">
        <v>0</v>
      </c>
      <c r="L223" s="3113">
        <v>0</v>
      </c>
      <c r="M223" s="3112">
        <v>0</v>
      </c>
      <c r="N223" s="3112">
        <v>0</v>
      </c>
      <c r="O223" s="3112">
        <v>0</v>
      </c>
      <c r="P223" s="3112">
        <v>0</v>
      </c>
      <c r="Q223" s="3113">
        <v>0</v>
      </c>
      <c r="R223" s="3113">
        <v>0</v>
      </c>
      <c r="S223" s="3112">
        <v>0</v>
      </c>
      <c r="T223" s="3112">
        <v>0</v>
      </c>
      <c r="U223" s="3112">
        <v>0</v>
      </c>
      <c r="V223" s="3112">
        <v>0</v>
      </c>
      <c r="W223" s="3113">
        <v>0</v>
      </c>
    </row>
    <row r="224" spans="1:24" ht="12" customHeight="1">
      <c r="A224" s="3066" t="s">
        <v>9684</v>
      </c>
      <c r="B224" s="3066"/>
      <c r="C224" s="3066"/>
      <c r="D224" s="3110" t="s">
        <v>9685</v>
      </c>
      <c r="E224" s="3111"/>
      <c r="F224" s="3112">
        <v>0</v>
      </c>
      <c r="G224" s="3112">
        <v>0</v>
      </c>
      <c r="H224" s="3112">
        <v>0</v>
      </c>
      <c r="I224" s="3112">
        <v>0</v>
      </c>
      <c r="J224" s="3112">
        <v>0</v>
      </c>
      <c r="K224" s="3113">
        <v>0</v>
      </c>
      <c r="L224" s="3113">
        <v>0</v>
      </c>
      <c r="M224" s="3112">
        <v>0</v>
      </c>
      <c r="N224" s="3112">
        <v>0</v>
      </c>
      <c r="O224" s="3112">
        <v>0</v>
      </c>
      <c r="P224" s="3112">
        <v>0</v>
      </c>
      <c r="Q224" s="3113">
        <v>0</v>
      </c>
      <c r="R224" s="3113">
        <v>0</v>
      </c>
      <c r="S224" s="3112">
        <v>0</v>
      </c>
      <c r="T224" s="3112">
        <v>0</v>
      </c>
      <c r="U224" s="3112">
        <v>0</v>
      </c>
      <c r="V224" s="3112">
        <v>0</v>
      </c>
      <c r="W224" s="3113">
        <v>0</v>
      </c>
    </row>
    <row r="225" spans="1:24" ht="12" customHeight="1" thickBot="1">
      <c r="A225" s="3066" t="s">
        <v>9686</v>
      </c>
      <c r="B225" s="3066"/>
      <c r="C225" s="3066"/>
      <c r="D225" s="3110" t="s">
        <v>9687</v>
      </c>
      <c r="E225" s="3119"/>
      <c r="F225" s="3112">
        <v>0</v>
      </c>
      <c r="G225" s="3112">
        <v>0</v>
      </c>
      <c r="H225" s="3112">
        <v>0</v>
      </c>
      <c r="I225" s="3112">
        <v>0</v>
      </c>
      <c r="J225" s="3112">
        <v>0</v>
      </c>
      <c r="K225" s="3113">
        <v>0</v>
      </c>
      <c r="L225" s="3113">
        <v>0</v>
      </c>
      <c r="M225" s="3112">
        <v>0</v>
      </c>
      <c r="N225" s="3112">
        <v>0</v>
      </c>
      <c r="O225" s="3112">
        <v>0</v>
      </c>
      <c r="P225" s="3112">
        <v>0</v>
      </c>
      <c r="Q225" s="3113">
        <v>0</v>
      </c>
      <c r="R225" s="3113">
        <v>0</v>
      </c>
      <c r="S225" s="3112">
        <v>0</v>
      </c>
      <c r="T225" s="3112">
        <v>0</v>
      </c>
      <c r="U225" s="3112">
        <v>0</v>
      </c>
      <c r="V225" s="3112">
        <v>0</v>
      </c>
      <c r="W225" s="3113">
        <v>0</v>
      </c>
    </row>
    <row r="226" spans="1:24" ht="12" customHeight="1" thickBot="1">
      <c r="A226" s="3066" t="s">
        <v>9688</v>
      </c>
      <c r="B226" s="3066"/>
      <c r="C226" s="3066"/>
      <c r="D226" s="3120" t="s">
        <v>9689</v>
      </c>
      <c r="E226" s="3121"/>
      <c r="F226" s="3186">
        <v>0</v>
      </c>
      <c r="G226" s="3186">
        <v>0</v>
      </c>
      <c r="H226" s="3186">
        <v>0</v>
      </c>
      <c r="I226" s="3186">
        <v>0</v>
      </c>
      <c r="J226" s="3186">
        <v>0</v>
      </c>
      <c r="K226" s="3187">
        <v>0</v>
      </c>
      <c r="L226" s="3187">
        <v>0</v>
      </c>
      <c r="M226" s="3186">
        <v>0</v>
      </c>
      <c r="N226" s="3186">
        <v>0</v>
      </c>
      <c r="O226" s="3186">
        <v>0</v>
      </c>
      <c r="P226" s="3186">
        <v>0</v>
      </c>
      <c r="Q226" s="3187">
        <v>0</v>
      </c>
      <c r="R226" s="3187">
        <v>0</v>
      </c>
      <c r="S226" s="3186">
        <v>0</v>
      </c>
      <c r="T226" s="3186">
        <v>0</v>
      </c>
      <c r="U226" s="3186">
        <v>0</v>
      </c>
      <c r="V226" s="3186">
        <v>0</v>
      </c>
      <c r="W226" s="3187">
        <v>0</v>
      </c>
    </row>
    <row r="227" spans="1:24" ht="12" customHeight="1" thickBot="1">
      <c r="A227" s="3066" t="s">
        <v>9690</v>
      </c>
      <c r="B227" s="3066"/>
      <c r="C227" s="3066"/>
      <c r="D227" s="3122" t="s">
        <v>9691</v>
      </c>
      <c r="E227" s="3123"/>
      <c r="F227" s="3112">
        <v>0</v>
      </c>
      <c r="G227" s="3112">
        <v>0</v>
      </c>
      <c r="H227" s="3112">
        <v>0</v>
      </c>
      <c r="I227" s="3112">
        <v>0</v>
      </c>
      <c r="J227" s="3112">
        <v>0</v>
      </c>
      <c r="K227" s="3113">
        <v>0</v>
      </c>
      <c r="L227" s="3113">
        <v>0</v>
      </c>
      <c r="M227" s="3112">
        <v>0</v>
      </c>
      <c r="N227" s="3112">
        <v>0</v>
      </c>
      <c r="O227" s="3112">
        <v>0</v>
      </c>
      <c r="P227" s="3112">
        <v>0</v>
      </c>
      <c r="Q227" s="3113">
        <v>0</v>
      </c>
      <c r="R227" s="3113">
        <v>0</v>
      </c>
      <c r="S227" s="3112">
        <v>0</v>
      </c>
      <c r="T227" s="3112">
        <v>0</v>
      </c>
      <c r="U227" s="3112">
        <v>0</v>
      </c>
      <c r="V227" s="3112">
        <v>0</v>
      </c>
      <c r="W227" s="3113">
        <v>0</v>
      </c>
    </row>
    <row r="228" spans="1:24" ht="12" customHeight="1" thickBot="1">
      <c r="A228" s="3066" t="s">
        <v>9692</v>
      </c>
      <c r="B228" s="3066"/>
      <c r="C228" s="3066"/>
      <c r="D228" s="3120" t="s">
        <v>9693</v>
      </c>
      <c r="E228" s="3121"/>
      <c r="F228" s="3186">
        <v>0</v>
      </c>
      <c r="G228" s="3186">
        <v>0</v>
      </c>
      <c r="H228" s="3186">
        <v>0</v>
      </c>
      <c r="I228" s="3186">
        <v>0</v>
      </c>
      <c r="J228" s="3186">
        <v>0</v>
      </c>
      <c r="K228" s="3187">
        <v>0</v>
      </c>
      <c r="L228" s="3187">
        <v>0</v>
      </c>
      <c r="M228" s="3186">
        <v>0</v>
      </c>
      <c r="N228" s="3186">
        <v>0</v>
      </c>
      <c r="O228" s="3186">
        <v>0</v>
      </c>
      <c r="P228" s="3186">
        <v>0</v>
      </c>
      <c r="Q228" s="3187">
        <v>0</v>
      </c>
      <c r="R228" s="3187">
        <v>0</v>
      </c>
      <c r="S228" s="3186">
        <v>0</v>
      </c>
      <c r="T228" s="3186">
        <v>0</v>
      </c>
      <c r="U228" s="3186">
        <v>0</v>
      </c>
      <c r="V228" s="3186">
        <v>0</v>
      </c>
      <c r="W228" s="3187">
        <v>0</v>
      </c>
    </row>
    <row r="229" spans="1:24" ht="12" customHeight="1">
      <c r="A229" s="3066" t="s">
        <v>9694</v>
      </c>
      <c r="B229" s="3066"/>
      <c r="C229" s="3066"/>
      <c r="D229" s="3124" t="s">
        <v>9695</v>
      </c>
      <c r="E229" s="3125">
        <v>8</v>
      </c>
      <c r="F229" s="3112">
        <v>0</v>
      </c>
      <c r="G229" s="3112">
        <v>0</v>
      </c>
      <c r="H229" s="3112">
        <v>0</v>
      </c>
      <c r="I229" s="3112">
        <v>0</v>
      </c>
      <c r="J229" s="3112">
        <v>0</v>
      </c>
      <c r="K229" s="3113">
        <v>0</v>
      </c>
      <c r="L229" s="3113">
        <v>0</v>
      </c>
      <c r="M229" s="3112">
        <v>0</v>
      </c>
      <c r="N229" s="3112">
        <v>0</v>
      </c>
      <c r="O229" s="3112">
        <v>0</v>
      </c>
      <c r="P229" s="3112">
        <v>0</v>
      </c>
      <c r="Q229" s="3113">
        <v>0</v>
      </c>
      <c r="R229" s="3113">
        <v>0</v>
      </c>
      <c r="S229" s="3112">
        <v>0</v>
      </c>
      <c r="T229" s="3112">
        <v>0</v>
      </c>
      <c r="U229" s="3112">
        <v>0</v>
      </c>
      <c r="V229" s="3112">
        <v>0</v>
      </c>
      <c r="W229" s="3113">
        <v>0</v>
      </c>
    </row>
    <row r="230" spans="1:24" ht="12" customHeight="1" thickBot="1">
      <c r="A230" s="3066" t="s">
        <v>9696</v>
      </c>
      <c r="B230" s="3066"/>
      <c r="C230" s="3066"/>
      <c r="D230" s="3124" t="s">
        <v>9697</v>
      </c>
      <c r="E230" s="3125">
        <v>8</v>
      </c>
      <c r="F230" s="3112">
        <v>0</v>
      </c>
      <c r="G230" s="3112">
        <v>0</v>
      </c>
      <c r="H230" s="3112">
        <v>0</v>
      </c>
      <c r="I230" s="3112">
        <v>0</v>
      </c>
      <c r="J230" s="3112">
        <v>0</v>
      </c>
      <c r="K230" s="3113">
        <v>0</v>
      </c>
      <c r="L230" s="3113">
        <v>0</v>
      </c>
      <c r="M230" s="3112">
        <v>0</v>
      </c>
      <c r="N230" s="3112">
        <v>0</v>
      </c>
      <c r="O230" s="3112">
        <v>0</v>
      </c>
      <c r="P230" s="3112">
        <v>0</v>
      </c>
      <c r="Q230" s="3113">
        <v>0</v>
      </c>
      <c r="R230" s="3113">
        <v>0</v>
      </c>
      <c r="S230" s="3112">
        <v>0</v>
      </c>
      <c r="T230" s="3112">
        <v>0</v>
      </c>
      <c r="U230" s="3112">
        <v>0</v>
      </c>
      <c r="V230" s="3112">
        <v>0</v>
      </c>
      <c r="W230" s="3113">
        <v>0</v>
      </c>
    </row>
    <row r="231" spans="1:24" ht="12" customHeight="1" thickBot="1">
      <c r="A231" s="3066" t="s">
        <v>9698</v>
      </c>
      <c r="B231" s="3066"/>
      <c r="C231" s="3066"/>
      <c r="D231" s="3126" t="s">
        <v>2385</v>
      </c>
      <c r="E231" s="3123"/>
      <c r="F231" s="3188">
        <v>14827</v>
      </c>
      <c r="G231" s="3188">
        <v>0</v>
      </c>
      <c r="H231" s="3188">
        <v>0</v>
      </c>
      <c r="I231" s="3188">
        <v>0</v>
      </c>
      <c r="J231" s="3188">
        <v>0</v>
      </c>
      <c r="K231" s="3189">
        <v>-14827</v>
      </c>
      <c r="L231" s="3189">
        <v>0</v>
      </c>
      <c r="M231" s="3188">
        <v>0</v>
      </c>
      <c r="N231" s="3188">
        <v>0</v>
      </c>
      <c r="O231" s="3188">
        <v>0</v>
      </c>
      <c r="P231" s="3188">
        <v>0</v>
      </c>
      <c r="Q231" s="3189">
        <v>0</v>
      </c>
      <c r="R231" s="3189">
        <v>0</v>
      </c>
      <c r="S231" s="3188">
        <v>0</v>
      </c>
      <c r="T231" s="3188">
        <v>0</v>
      </c>
      <c r="U231" s="3188">
        <v>0</v>
      </c>
      <c r="V231" s="3188">
        <v>0</v>
      </c>
      <c r="W231" s="3189">
        <v>0</v>
      </c>
      <c r="X231" s="5374"/>
    </row>
    <row r="232" spans="1:24" ht="12" hidden="1" customHeight="1" outlineLevel="1" thickBot="1">
      <c r="A232" s="3066" t="s">
        <v>9699</v>
      </c>
      <c r="B232" s="3066"/>
      <c r="C232" s="3066"/>
      <c r="D232" s="3124" t="s">
        <v>9700</v>
      </c>
      <c r="E232" s="3125">
        <v>8</v>
      </c>
      <c r="F232" s="3298">
        <v>0</v>
      </c>
      <c r="G232" s="3295">
        <v>0</v>
      </c>
      <c r="H232" s="3295">
        <v>0</v>
      </c>
      <c r="I232" s="3295">
        <v>0</v>
      </c>
      <c r="J232" s="3295">
        <v>0</v>
      </c>
      <c r="K232" s="3295">
        <v>0</v>
      </c>
      <c r="L232" s="3295">
        <v>0</v>
      </c>
      <c r="M232" s="3295">
        <v>0</v>
      </c>
      <c r="N232" s="3295">
        <v>0</v>
      </c>
      <c r="O232" s="3295">
        <v>0</v>
      </c>
      <c r="P232" s="3295">
        <v>0</v>
      </c>
      <c r="Q232" s="3295">
        <v>0</v>
      </c>
      <c r="R232" s="3295">
        <v>0</v>
      </c>
      <c r="S232" s="3295">
        <v>0</v>
      </c>
      <c r="T232" s="3295">
        <v>0</v>
      </c>
      <c r="U232" s="3295">
        <v>0</v>
      </c>
      <c r="V232" s="3295">
        <v>0</v>
      </c>
      <c r="W232" s="3295">
        <v>0</v>
      </c>
    </row>
    <row r="233" spans="1:24" ht="12" hidden="1" customHeight="1" outlineLevel="1" thickBot="1">
      <c r="A233" s="3067" t="s">
        <v>9701</v>
      </c>
      <c r="B233" s="3067"/>
      <c r="C233" s="3067"/>
      <c r="D233" s="3122" t="s">
        <v>9702</v>
      </c>
      <c r="E233" s="3122"/>
      <c r="F233" s="3299">
        <v>0</v>
      </c>
      <c r="G233" s="3296">
        <v>0</v>
      </c>
      <c r="H233" s="3296">
        <v>0</v>
      </c>
      <c r="I233" s="3296">
        <v>0</v>
      </c>
      <c r="J233" s="3296">
        <v>0</v>
      </c>
      <c r="K233" s="3296">
        <v>0</v>
      </c>
      <c r="L233" s="3296">
        <v>0</v>
      </c>
      <c r="M233" s="3296">
        <v>0</v>
      </c>
      <c r="N233" s="3296">
        <v>0</v>
      </c>
      <c r="O233" s="3296">
        <v>0</v>
      </c>
      <c r="P233" s="3296">
        <v>0</v>
      </c>
      <c r="Q233" s="3296">
        <v>0</v>
      </c>
      <c r="R233" s="3296">
        <v>0</v>
      </c>
      <c r="S233" s="3296">
        <v>0</v>
      </c>
      <c r="T233" s="3296">
        <v>0</v>
      </c>
      <c r="U233" s="3296">
        <v>0</v>
      </c>
      <c r="V233" s="3296">
        <v>0</v>
      </c>
      <c r="W233" s="3296">
        <v>0</v>
      </c>
    </row>
    <row r="234" spans="1:24" ht="12" hidden="1" customHeight="1" outlineLevel="1" thickBot="1">
      <c r="A234" s="3067" t="s">
        <v>8744</v>
      </c>
      <c r="B234" s="3067"/>
      <c r="C234" s="3067"/>
      <c r="D234" s="3122" t="s">
        <v>8745</v>
      </c>
      <c r="E234" s="3122"/>
      <c r="F234" s="3299">
        <v>0</v>
      </c>
      <c r="G234" s="3296">
        <v>0</v>
      </c>
      <c r="H234" s="3296">
        <v>0</v>
      </c>
      <c r="I234" s="3296">
        <v>0</v>
      </c>
      <c r="J234" s="3296">
        <v>0</v>
      </c>
      <c r="K234" s="3296">
        <v>0</v>
      </c>
      <c r="L234" s="3296">
        <v>0</v>
      </c>
      <c r="M234" s="3296">
        <v>0</v>
      </c>
      <c r="N234" s="3296">
        <v>0</v>
      </c>
      <c r="O234" s="3296">
        <v>0</v>
      </c>
      <c r="P234" s="3296">
        <v>0</v>
      </c>
      <c r="Q234" s="3296">
        <v>0</v>
      </c>
      <c r="R234" s="3296">
        <v>0</v>
      </c>
      <c r="S234" s="3296">
        <v>0</v>
      </c>
      <c r="T234" s="3296">
        <v>0</v>
      </c>
      <c r="U234" s="3296">
        <v>0</v>
      </c>
      <c r="V234" s="3296">
        <v>0</v>
      </c>
      <c r="W234" s="3296">
        <v>0</v>
      </c>
    </row>
    <row r="235" spans="1:24" ht="12" hidden="1" customHeight="1" outlineLevel="1">
      <c r="A235" s="3067" t="s">
        <v>1899</v>
      </c>
      <c r="B235" s="3067"/>
      <c r="C235" s="3067"/>
      <c r="D235" s="3118" t="s">
        <v>9703</v>
      </c>
      <c r="E235" s="3118"/>
      <c r="F235" s="3300">
        <v>0</v>
      </c>
      <c r="G235" s="3297">
        <v>0</v>
      </c>
      <c r="H235" s="3297">
        <v>0</v>
      </c>
      <c r="I235" s="3297">
        <v>0</v>
      </c>
      <c r="J235" s="3297">
        <v>0</v>
      </c>
      <c r="K235" s="3297">
        <v>0</v>
      </c>
      <c r="L235" s="3297">
        <v>0</v>
      </c>
      <c r="M235" s="3297">
        <v>0</v>
      </c>
      <c r="N235" s="3297">
        <v>0</v>
      </c>
      <c r="O235" s="3297">
        <v>0</v>
      </c>
      <c r="P235" s="3297">
        <v>0</v>
      </c>
      <c r="Q235" s="3297">
        <v>0</v>
      </c>
      <c r="R235" s="3297">
        <v>0</v>
      </c>
      <c r="S235" s="3297">
        <v>0</v>
      </c>
      <c r="T235" s="3297">
        <v>0</v>
      </c>
      <c r="U235" s="3297">
        <v>0</v>
      </c>
      <c r="V235" s="3297">
        <v>0</v>
      </c>
      <c r="W235" s="3297">
        <v>0</v>
      </c>
    </row>
    <row r="236" spans="1:24" ht="12" hidden="1" customHeight="1" outlineLevel="1">
      <c r="A236" s="3067" t="s">
        <v>1902</v>
      </c>
      <c r="B236" s="3067"/>
      <c r="C236" s="3067"/>
      <c r="D236" s="3118" t="s">
        <v>1904</v>
      </c>
      <c r="E236" s="3118"/>
      <c r="F236" s="3300">
        <v>0</v>
      </c>
      <c r="G236" s="3297">
        <v>0</v>
      </c>
      <c r="H236" s="3297">
        <v>0</v>
      </c>
      <c r="I236" s="3297">
        <v>0</v>
      </c>
      <c r="J236" s="3297">
        <v>0</v>
      </c>
      <c r="K236" s="3297">
        <v>0</v>
      </c>
      <c r="L236" s="3297">
        <v>0</v>
      </c>
      <c r="M236" s="3297">
        <v>0</v>
      </c>
      <c r="N236" s="3297">
        <v>0</v>
      </c>
      <c r="O236" s="3297">
        <v>0</v>
      </c>
      <c r="P236" s="3297">
        <v>0</v>
      </c>
      <c r="Q236" s="3297">
        <v>0</v>
      </c>
      <c r="R236" s="3297">
        <v>0</v>
      </c>
      <c r="S236" s="3297">
        <v>0</v>
      </c>
      <c r="T236" s="3297">
        <v>0</v>
      </c>
      <c r="U236" s="3297">
        <v>0</v>
      </c>
      <c r="V236" s="3297">
        <v>0</v>
      </c>
      <c r="W236" s="3297">
        <v>0</v>
      </c>
    </row>
    <row r="237" spans="1:24" ht="12" hidden="1" customHeight="1" outlineLevel="1">
      <c r="A237" s="3067" t="s">
        <v>1905</v>
      </c>
      <c r="B237" s="3067"/>
      <c r="C237" s="3067"/>
      <c r="D237" s="3118" t="s">
        <v>1907</v>
      </c>
      <c r="E237" s="3118"/>
      <c r="F237" s="3300">
        <v>0</v>
      </c>
      <c r="G237" s="3297">
        <v>0</v>
      </c>
      <c r="H237" s="3297">
        <v>0</v>
      </c>
      <c r="I237" s="3297">
        <v>0</v>
      </c>
      <c r="J237" s="3297">
        <v>0</v>
      </c>
      <c r="K237" s="3297">
        <v>0</v>
      </c>
      <c r="L237" s="3297">
        <v>0</v>
      </c>
      <c r="M237" s="3297">
        <v>0</v>
      </c>
      <c r="N237" s="3297">
        <v>0</v>
      </c>
      <c r="O237" s="3297">
        <v>0</v>
      </c>
      <c r="P237" s="3297">
        <v>0</v>
      </c>
      <c r="Q237" s="3297">
        <v>0</v>
      </c>
      <c r="R237" s="3297">
        <v>0</v>
      </c>
      <c r="S237" s="3297">
        <v>0</v>
      </c>
      <c r="T237" s="3297">
        <v>0</v>
      </c>
      <c r="U237" s="3297">
        <v>0</v>
      </c>
      <c r="V237" s="3297">
        <v>0</v>
      </c>
      <c r="W237" s="3297">
        <v>0</v>
      </c>
    </row>
    <row r="238" spans="1:24" ht="12" hidden="1" customHeight="1" outlineLevel="1" thickBot="1">
      <c r="A238" s="3067" t="s">
        <v>1929</v>
      </c>
      <c r="B238" s="3067"/>
      <c r="C238" s="3067"/>
      <c r="D238" s="3118" t="s">
        <v>1931</v>
      </c>
      <c r="E238" s="3118"/>
      <c r="F238" s="3300">
        <v>0</v>
      </c>
      <c r="G238" s="3297">
        <v>0</v>
      </c>
      <c r="H238" s="3297">
        <v>0</v>
      </c>
      <c r="I238" s="3297">
        <v>0</v>
      </c>
      <c r="J238" s="3297">
        <v>0</v>
      </c>
      <c r="K238" s="3297">
        <v>0</v>
      </c>
      <c r="L238" s="3297">
        <v>0</v>
      </c>
      <c r="M238" s="3297">
        <v>0</v>
      </c>
      <c r="N238" s="3297">
        <v>0</v>
      </c>
      <c r="O238" s="3297">
        <v>0</v>
      </c>
      <c r="P238" s="3297">
        <v>0</v>
      </c>
      <c r="Q238" s="3297">
        <v>0</v>
      </c>
      <c r="R238" s="3297">
        <v>0</v>
      </c>
      <c r="S238" s="3297">
        <v>0</v>
      </c>
      <c r="T238" s="3297">
        <v>0</v>
      </c>
      <c r="U238" s="3297">
        <v>0</v>
      </c>
      <c r="V238" s="3297">
        <v>0</v>
      </c>
      <c r="W238" s="3297">
        <v>0</v>
      </c>
    </row>
    <row r="239" spans="1:24" ht="12" hidden="1" customHeight="1" outlineLevel="1" thickBot="1">
      <c r="A239" s="3067" t="s">
        <v>8748</v>
      </c>
      <c r="B239" s="3067"/>
      <c r="C239" s="3067"/>
      <c r="D239" s="3122" t="s">
        <v>8749</v>
      </c>
      <c r="E239" s="3122"/>
      <c r="F239" s="3299">
        <v>0</v>
      </c>
      <c r="G239" s="3296">
        <v>0</v>
      </c>
      <c r="H239" s="3296">
        <v>0</v>
      </c>
      <c r="I239" s="3296">
        <v>0</v>
      </c>
      <c r="J239" s="3296">
        <v>0</v>
      </c>
      <c r="K239" s="3296">
        <v>0</v>
      </c>
      <c r="L239" s="3296">
        <v>0</v>
      </c>
      <c r="M239" s="3296">
        <v>0</v>
      </c>
      <c r="N239" s="3296">
        <v>0</v>
      </c>
      <c r="O239" s="3296">
        <v>0</v>
      </c>
      <c r="P239" s="3296">
        <v>0</v>
      </c>
      <c r="Q239" s="3296">
        <v>0</v>
      </c>
      <c r="R239" s="3296">
        <v>0</v>
      </c>
      <c r="S239" s="3296">
        <v>0</v>
      </c>
      <c r="T239" s="3296">
        <v>0</v>
      </c>
      <c r="U239" s="3296">
        <v>0</v>
      </c>
      <c r="V239" s="3296">
        <v>0</v>
      </c>
      <c r="W239" s="3296">
        <v>0</v>
      </c>
    </row>
    <row r="240" spans="1:24" ht="12" hidden="1" customHeight="1" outlineLevel="1">
      <c r="A240" s="3067" t="s">
        <v>1935</v>
      </c>
      <c r="B240" s="3067"/>
      <c r="C240" s="3067"/>
      <c r="D240" s="3118" t="s">
        <v>1937</v>
      </c>
      <c r="E240" s="3118"/>
      <c r="F240" s="3300">
        <v>0</v>
      </c>
      <c r="G240" s="3297">
        <v>0</v>
      </c>
      <c r="H240" s="3297">
        <v>0</v>
      </c>
      <c r="I240" s="3297">
        <v>0</v>
      </c>
      <c r="J240" s="3297">
        <v>0</v>
      </c>
      <c r="K240" s="3297">
        <v>0</v>
      </c>
      <c r="L240" s="3297">
        <v>0</v>
      </c>
      <c r="M240" s="3297">
        <v>0</v>
      </c>
      <c r="N240" s="3297">
        <v>0</v>
      </c>
      <c r="O240" s="3297">
        <v>0</v>
      </c>
      <c r="P240" s="3297">
        <v>0</v>
      </c>
      <c r="Q240" s="3297">
        <v>0</v>
      </c>
      <c r="R240" s="3297">
        <v>0</v>
      </c>
      <c r="S240" s="3297">
        <v>0</v>
      </c>
      <c r="T240" s="3297">
        <v>0</v>
      </c>
      <c r="U240" s="3297">
        <v>0</v>
      </c>
      <c r="V240" s="3297">
        <v>0</v>
      </c>
      <c r="W240" s="3297">
        <v>0</v>
      </c>
    </row>
    <row r="241" spans="1:23" ht="12" hidden="1" customHeight="1" outlineLevel="1" thickBot="1">
      <c r="A241" s="3067" t="s">
        <v>1938</v>
      </c>
      <c r="B241" s="3067"/>
      <c r="C241" s="3067"/>
      <c r="D241" s="3118" t="s">
        <v>1940</v>
      </c>
      <c r="E241" s="3118"/>
      <c r="F241" s="3300">
        <v>0</v>
      </c>
      <c r="G241" s="3297">
        <v>0</v>
      </c>
      <c r="H241" s="3297">
        <v>0</v>
      </c>
      <c r="I241" s="3297">
        <v>0</v>
      </c>
      <c r="J241" s="3297">
        <v>0</v>
      </c>
      <c r="K241" s="3297">
        <v>0</v>
      </c>
      <c r="L241" s="3297">
        <v>0</v>
      </c>
      <c r="M241" s="3297">
        <v>0</v>
      </c>
      <c r="N241" s="3297">
        <v>0</v>
      </c>
      <c r="O241" s="3297">
        <v>0</v>
      </c>
      <c r="P241" s="3297">
        <v>0</v>
      </c>
      <c r="Q241" s="3297">
        <v>0</v>
      </c>
      <c r="R241" s="3297">
        <v>0</v>
      </c>
      <c r="S241" s="3297">
        <v>0</v>
      </c>
      <c r="T241" s="3297">
        <v>0</v>
      </c>
      <c r="U241" s="3297">
        <v>0</v>
      </c>
      <c r="V241" s="3297">
        <v>0</v>
      </c>
      <c r="W241" s="3297">
        <v>0</v>
      </c>
    </row>
    <row r="242" spans="1:23" ht="12" hidden="1" customHeight="1" outlineLevel="1" thickBot="1">
      <c r="A242" s="3067" t="s">
        <v>9704</v>
      </c>
      <c r="B242" s="3067"/>
      <c r="C242" s="3067"/>
      <c r="D242" s="3122" t="s">
        <v>9705</v>
      </c>
      <c r="E242" s="3122"/>
      <c r="F242" s="3299">
        <v>0</v>
      </c>
      <c r="G242" s="3296">
        <v>0</v>
      </c>
      <c r="H242" s="3296">
        <v>0</v>
      </c>
      <c r="I242" s="3296">
        <v>0</v>
      </c>
      <c r="J242" s="3296">
        <v>0</v>
      </c>
      <c r="K242" s="3296">
        <v>0</v>
      </c>
      <c r="L242" s="3296">
        <v>0</v>
      </c>
      <c r="M242" s="3296">
        <v>0</v>
      </c>
      <c r="N242" s="3296">
        <v>0</v>
      </c>
      <c r="O242" s="3296">
        <v>0</v>
      </c>
      <c r="P242" s="3296">
        <v>0</v>
      </c>
      <c r="Q242" s="3296">
        <v>0</v>
      </c>
      <c r="R242" s="3296">
        <v>0</v>
      </c>
      <c r="S242" s="3296">
        <v>0</v>
      </c>
      <c r="T242" s="3296">
        <v>0</v>
      </c>
      <c r="U242" s="3296">
        <v>0</v>
      </c>
      <c r="V242" s="3296">
        <v>0</v>
      </c>
      <c r="W242" s="3296">
        <v>0</v>
      </c>
    </row>
    <row r="243" spans="1:23" ht="12" hidden="1" customHeight="1" outlineLevel="1" thickBot="1">
      <c r="A243" s="3067" t="s">
        <v>1947</v>
      </c>
      <c r="B243" s="3067"/>
      <c r="C243" s="3067"/>
      <c r="D243" s="3118" t="s">
        <v>1949</v>
      </c>
      <c r="E243" s="3118"/>
      <c r="F243" s="3300">
        <v>0</v>
      </c>
      <c r="G243" s="3297">
        <v>0</v>
      </c>
      <c r="H243" s="3297">
        <v>0</v>
      </c>
      <c r="I243" s="3297">
        <v>0</v>
      </c>
      <c r="J243" s="3297">
        <v>0</v>
      </c>
      <c r="K243" s="3297">
        <v>0</v>
      </c>
      <c r="L243" s="3297">
        <v>0</v>
      </c>
      <c r="M243" s="3297">
        <v>0</v>
      </c>
      <c r="N243" s="3297">
        <v>0</v>
      </c>
      <c r="O243" s="3297">
        <v>0</v>
      </c>
      <c r="P243" s="3297">
        <v>0</v>
      </c>
      <c r="Q243" s="3297">
        <v>0</v>
      </c>
      <c r="R243" s="3297">
        <v>0</v>
      </c>
      <c r="S243" s="3297">
        <v>0</v>
      </c>
      <c r="T243" s="3297">
        <v>0</v>
      </c>
      <c r="U243" s="3297">
        <v>0</v>
      </c>
      <c r="V243" s="3297">
        <v>0</v>
      </c>
      <c r="W243" s="3297">
        <v>0</v>
      </c>
    </row>
    <row r="244" spans="1:23" ht="12" hidden="1" customHeight="1" outlineLevel="1" thickBot="1">
      <c r="A244" s="3067" t="s">
        <v>8746</v>
      </c>
      <c r="B244" s="3067"/>
      <c r="C244" s="3067"/>
      <c r="D244" s="3122" t="s">
        <v>8747</v>
      </c>
      <c r="E244" s="3122"/>
      <c r="F244" s="3299">
        <v>0</v>
      </c>
      <c r="G244" s="3296">
        <v>0</v>
      </c>
      <c r="H244" s="3296">
        <v>0</v>
      </c>
      <c r="I244" s="3296">
        <v>0</v>
      </c>
      <c r="J244" s="3296">
        <v>0</v>
      </c>
      <c r="K244" s="3296">
        <v>0</v>
      </c>
      <c r="L244" s="3296">
        <v>0</v>
      </c>
      <c r="M244" s="3296">
        <v>0</v>
      </c>
      <c r="N244" s="3296">
        <v>0</v>
      </c>
      <c r="O244" s="3296">
        <v>0</v>
      </c>
      <c r="P244" s="3296">
        <v>0</v>
      </c>
      <c r="Q244" s="3296">
        <v>0</v>
      </c>
      <c r="R244" s="3296">
        <v>0</v>
      </c>
      <c r="S244" s="3296">
        <v>0</v>
      </c>
      <c r="T244" s="3296">
        <v>0</v>
      </c>
      <c r="U244" s="3296">
        <v>0</v>
      </c>
      <c r="V244" s="3296">
        <v>0</v>
      </c>
      <c r="W244" s="3296">
        <v>0</v>
      </c>
    </row>
    <row r="245" spans="1:23" ht="12" hidden="1" customHeight="1" outlineLevel="1">
      <c r="A245" s="3067" t="s">
        <v>1980</v>
      </c>
      <c r="B245" s="3067"/>
      <c r="C245" s="3067"/>
      <c r="D245" s="3118" t="s">
        <v>9706</v>
      </c>
      <c r="E245" s="3118"/>
      <c r="F245" s="3300">
        <v>0</v>
      </c>
      <c r="G245" s="3297">
        <v>0</v>
      </c>
      <c r="H245" s="3297">
        <v>0</v>
      </c>
      <c r="I245" s="3297">
        <v>0</v>
      </c>
      <c r="J245" s="3297">
        <v>0</v>
      </c>
      <c r="K245" s="3297">
        <v>0</v>
      </c>
      <c r="L245" s="3297">
        <v>0</v>
      </c>
      <c r="M245" s="3297">
        <v>0</v>
      </c>
      <c r="N245" s="3297">
        <v>0</v>
      </c>
      <c r="O245" s="3297">
        <v>0</v>
      </c>
      <c r="P245" s="3297">
        <v>0</v>
      </c>
      <c r="Q245" s="3297">
        <v>0</v>
      </c>
      <c r="R245" s="3297">
        <v>0</v>
      </c>
      <c r="S245" s="3297">
        <v>0</v>
      </c>
      <c r="T245" s="3297">
        <v>0</v>
      </c>
      <c r="U245" s="3297">
        <v>0</v>
      </c>
      <c r="V245" s="3297">
        <v>0</v>
      </c>
      <c r="W245" s="3297">
        <v>0</v>
      </c>
    </row>
    <row r="246" spans="1:23" ht="12" hidden="1" customHeight="1" outlineLevel="1">
      <c r="A246" s="3067" t="s">
        <v>1917</v>
      </c>
      <c r="B246" s="3067"/>
      <c r="C246" s="3067"/>
      <c r="D246" s="3118" t="s">
        <v>9707</v>
      </c>
      <c r="E246" s="3118"/>
      <c r="F246" s="3300">
        <v>0</v>
      </c>
      <c r="G246" s="3297">
        <v>0</v>
      </c>
      <c r="H246" s="3297">
        <v>0</v>
      </c>
      <c r="I246" s="3297">
        <v>0</v>
      </c>
      <c r="J246" s="3297">
        <v>0</v>
      </c>
      <c r="K246" s="3297">
        <v>0</v>
      </c>
      <c r="L246" s="3297">
        <v>0</v>
      </c>
      <c r="M246" s="3297">
        <v>0</v>
      </c>
      <c r="N246" s="3297">
        <v>0</v>
      </c>
      <c r="O246" s="3297">
        <v>0</v>
      </c>
      <c r="P246" s="3297">
        <v>0</v>
      </c>
      <c r="Q246" s="3297">
        <v>0</v>
      </c>
      <c r="R246" s="3297">
        <v>0</v>
      </c>
      <c r="S246" s="3297">
        <v>0</v>
      </c>
      <c r="T246" s="3297">
        <v>0</v>
      </c>
      <c r="U246" s="3297">
        <v>0</v>
      </c>
      <c r="V246" s="3297">
        <v>0</v>
      </c>
      <c r="W246" s="3297">
        <v>0</v>
      </c>
    </row>
    <row r="247" spans="1:23" ht="12" hidden="1" customHeight="1" outlineLevel="1">
      <c r="A247" s="3067" t="s">
        <v>1977</v>
      </c>
      <c r="B247" s="3067"/>
      <c r="C247" s="3067"/>
      <c r="D247" s="3118" t="s">
        <v>9708</v>
      </c>
      <c r="E247" s="3118"/>
      <c r="F247" s="3300">
        <v>0</v>
      </c>
      <c r="G247" s="3297">
        <v>0</v>
      </c>
      <c r="H247" s="3297">
        <v>0</v>
      </c>
      <c r="I247" s="3297">
        <v>0</v>
      </c>
      <c r="J247" s="3297">
        <v>0</v>
      </c>
      <c r="K247" s="3297">
        <v>0</v>
      </c>
      <c r="L247" s="3297">
        <v>0</v>
      </c>
      <c r="M247" s="3297">
        <v>0</v>
      </c>
      <c r="N247" s="3297">
        <v>0</v>
      </c>
      <c r="O247" s="3297">
        <v>0</v>
      </c>
      <c r="P247" s="3297">
        <v>0</v>
      </c>
      <c r="Q247" s="3297">
        <v>0</v>
      </c>
      <c r="R247" s="3297">
        <v>0</v>
      </c>
      <c r="S247" s="3297">
        <v>0</v>
      </c>
      <c r="T247" s="3297">
        <v>0</v>
      </c>
      <c r="U247" s="3297">
        <v>0</v>
      </c>
      <c r="V247" s="3297">
        <v>0</v>
      </c>
      <c r="W247" s="3297">
        <v>0</v>
      </c>
    </row>
    <row r="248" spans="1:23" ht="12" hidden="1" customHeight="1" outlineLevel="1" thickBot="1">
      <c r="A248" s="3067" t="s">
        <v>1923</v>
      </c>
      <c r="B248" s="3067"/>
      <c r="C248" s="3067"/>
      <c r="D248" s="3118" t="s">
        <v>1925</v>
      </c>
      <c r="E248" s="3118"/>
      <c r="F248" s="3300">
        <v>0</v>
      </c>
      <c r="G248" s="3297">
        <v>0</v>
      </c>
      <c r="H248" s="3297">
        <v>0</v>
      </c>
      <c r="I248" s="3297">
        <v>0</v>
      </c>
      <c r="J248" s="3297">
        <v>0</v>
      </c>
      <c r="K248" s="3297">
        <v>0</v>
      </c>
      <c r="L248" s="3297">
        <v>0</v>
      </c>
      <c r="M248" s="3297">
        <v>0</v>
      </c>
      <c r="N248" s="3297">
        <v>0</v>
      </c>
      <c r="O248" s="3297">
        <v>0</v>
      </c>
      <c r="P248" s="3297">
        <v>0</v>
      </c>
      <c r="Q248" s="3297">
        <v>0</v>
      </c>
      <c r="R248" s="3297">
        <v>0</v>
      </c>
      <c r="S248" s="3297">
        <v>0</v>
      </c>
      <c r="T248" s="3297">
        <v>0</v>
      </c>
      <c r="U248" s="3297">
        <v>0</v>
      </c>
      <c r="V248" s="3297">
        <v>0</v>
      </c>
      <c r="W248" s="3297">
        <v>0</v>
      </c>
    </row>
    <row r="249" spans="1:23" ht="12" hidden="1" customHeight="1" outlineLevel="1" thickBot="1">
      <c r="A249" s="3067" t="s">
        <v>9709</v>
      </c>
      <c r="B249" s="3067"/>
      <c r="C249" s="3067"/>
      <c r="D249" s="3122" t="s">
        <v>9710</v>
      </c>
      <c r="E249" s="3122"/>
      <c r="F249" s="3299">
        <v>0</v>
      </c>
      <c r="G249" s="3296">
        <v>0</v>
      </c>
      <c r="H249" s="3296">
        <v>0</v>
      </c>
      <c r="I249" s="3296">
        <v>0</v>
      </c>
      <c r="J249" s="3296">
        <v>0</v>
      </c>
      <c r="K249" s="3296">
        <v>0</v>
      </c>
      <c r="L249" s="3296">
        <v>0</v>
      </c>
      <c r="M249" s="3296">
        <v>0</v>
      </c>
      <c r="N249" s="3296">
        <v>0</v>
      </c>
      <c r="O249" s="3296">
        <v>0</v>
      </c>
      <c r="P249" s="3296">
        <v>0</v>
      </c>
      <c r="Q249" s="3296">
        <v>0</v>
      </c>
      <c r="R249" s="3296">
        <v>0</v>
      </c>
      <c r="S249" s="3296">
        <v>0</v>
      </c>
      <c r="T249" s="3296">
        <v>0</v>
      </c>
      <c r="U249" s="3296">
        <v>0</v>
      </c>
      <c r="V249" s="3296">
        <v>0</v>
      </c>
      <c r="W249" s="3296">
        <v>0</v>
      </c>
    </row>
    <row r="250" spans="1:23" ht="12" hidden="1" customHeight="1" outlineLevel="1" thickBot="1">
      <c r="A250" s="3067" t="s">
        <v>8756</v>
      </c>
      <c r="B250" s="3067"/>
      <c r="C250" s="3067"/>
      <c r="D250" s="3122" t="s">
        <v>8757</v>
      </c>
      <c r="E250" s="3122"/>
      <c r="F250" s="3299">
        <v>0</v>
      </c>
      <c r="G250" s="3296">
        <v>0</v>
      </c>
      <c r="H250" s="3296">
        <v>0</v>
      </c>
      <c r="I250" s="3296">
        <v>0</v>
      </c>
      <c r="J250" s="3296">
        <v>0</v>
      </c>
      <c r="K250" s="3296">
        <v>0</v>
      </c>
      <c r="L250" s="3296">
        <v>0</v>
      </c>
      <c r="M250" s="3296">
        <v>0</v>
      </c>
      <c r="N250" s="3296">
        <v>0</v>
      </c>
      <c r="O250" s="3296">
        <v>0</v>
      </c>
      <c r="P250" s="3296">
        <v>0</v>
      </c>
      <c r="Q250" s="3296">
        <v>0</v>
      </c>
      <c r="R250" s="3296">
        <v>0</v>
      </c>
      <c r="S250" s="3296">
        <v>0</v>
      </c>
      <c r="T250" s="3296">
        <v>0</v>
      </c>
      <c r="U250" s="3296">
        <v>0</v>
      </c>
      <c r="V250" s="3296">
        <v>0</v>
      </c>
      <c r="W250" s="3296">
        <v>0</v>
      </c>
    </row>
    <row r="251" spans="1:23" ht="12" hidden="1" customHeight="1" outlineLevel="1">
      <c r="A251" s="3067" t="s">
        <v>1908</v>
      </c>
      <c r="B251" s="3067"/>
      <c r="C251" s="3067"/>
      <c r="D251" s="3118" t="s">
        <v>1910</v>
      </c>
      <c r="E251" s="3118"/>
      <c r="F251" s="3300">
        <v>0</v>
      </c>
      <c r="G251" s="3297">
        <v>0</v>
      </c>
      <c r="H251" s="3297">
        <v>0</v>
      </c>
      <c r="I251" s="3297">
        <v>0</v>
      </c>
      <c r="J251" s="3297">
        <v>0</v>
      </c>
      <c r="K251" s="3297">
        <v>0</v>
      </c>
      <c r="L251" s="3297">
        <v>0</v>
      </c>
      <c r="M251" s="3297">
        <v>0</v>
      </c>
      <c r="N251" s="3297">
        <v>0</v>
      </c>
      <c r="O251" s="3297">
        <v>0</v>
      </c>
      <c r="P251" s="3297">
        <v>0</v>
      </c>
      <c r="Q251" s="3297">
        <v>0</v>
      </c>
      <c r="R251" s="3297">
        <v>0</v>
      </c>
      <c r="S251" s="3297">
        <v>0</v>
      </c>
      <c r="T251" s="3297">
        <v>0</v>
      </c>
      <c r="U251" s="3297">
        <v>0</v>
      </c>
      <c r="V251" s="3297">
        <v>0</v>
      </c>
      <c r="W251" s="3297">
        <v>0</v>
      </c>
    </row>
    <row r="252" spans="1:23" ht="12" hidden="1" customHeight="1" outlineLevel="1">
      <c r="A252" s="3067" t="s">
        <v>1911</v>
      </c>
      <c r="B252" s="3067"/>
      <c r="C252" s="3067"/>
      <c r="D252" s="3118" t="s">
        <v>1913</v>
      </c>
      <c r="E252" s="3118"/>
      <c r="F252" s="3300">
        <v>0</v>
      </c>
      <c r="G252" s="3297">
        <v>0</v>
      </c>
      <c r="H252" s="3297">
        <v>0</v>
      </c>
      <c r="I252" s="3297">
        <v>0</v>
      </c>
      <c r="J252" s="3297">
        <v>0</v>
      </c>
      <c r="K252" s="3297">
        <v>0</v>
      </c>
      <c r="L252" s="3297">
        <v>0</v>
      </c>
      <c r="M252" s="3297">
        <v>0</v>
      </c>
      <c r="N252" s="3297">
        <v>0</v>
      </c>
      <c r="O252" s="3297">
        <v>0</v>
      </c>
      <c r="P252" s="3297">
        <v>0</v>
      </c>
      <c r="Q252" s="3297">
        <v>0</v>
      </c>
      <c r="R252" s="3297">
        <v>0</v>
      </c>
      <c r="S252" s="3297">
        <v>0</v>
      </c>
      <c r="T252" s="3297">
        <v>0</v>
      </c>
      <c r="U252" s="3297">
        <v>0</v>
      </c>
      <c r="V252" s="3297">
        <v>0</v>
      </c>
      <c r="W252" s="3297">
        <v>0</v>
      </c>
    </row>
    <row r="253" spans="1:23" ht="12" hidden="1" customHeight="1" outlineLevel="1">
      <c r="A253" s="3067" t="s">
        <v>1914</v>
      </c>
      <c r="B253" s="3067"/>
      <c r="C253" s="3067"/>
      <c r="D253" s="3118" t="s">
        <v>9711</v>
      </c>
      <c r="E253" s="3118"/>
      <c r="F253" s="3300">
        <v>14827</v>
      </c>
      <c r="G253" s="3297">
        <v>0</v>
      </c>
      <c r="H253" s="3297">
        <v>0</v>
      </c>
      <c r="I253" s="3297">
        <v>0</v>
      </c>
      <c r="J253" s="3297">
        <v>0</v>
      </c>
      <c r="K253" s="3297">
        <v>-14827</v>
      </c>
      <c r="L253" s="3297">
        <v>0</v>
      </c>
      <c r="M253" s="3297">
        <v>0</v>
      </c>
      <c r="N253" s="3297">
        <v>0</v>
      </c>
      <c r="O253" s="3297">
        <v>0</v>
      </c>
      <c r="P253" s="3297">
        <v>0</v>
      </c>
      <c r="Q253" s="3297">
        <v>0</v>
      </c>
      <c r="R253" s="3297">
        <v>0</v>
      </c>
      <c r="S253" s="3297">
        <v>0</v>
      </c>
      <c r="T253" s="3297">
        <v>0</v>
      </c>
      <c r="U253" s="3297">
        <v>0</v>
      </c>
      <c r="V253" s="3297">
        <v>0</v>
      </c>
      <c r="W253" s="3297">
        <v>0</v>
      </c>
    </row>
    <row r="254" spans="1:23" ht="12" hidden="1" customHeight="1" outlineLevel="1" thickBot="1">
      <c r="A254" s="3067" t="s">
        <v>1932</v>
      </c>
      <c r="B254" s="3067"/>
      <c r="C254" s="3067"/>
      <c r="D254" s="3118" t="s">
        <v>9712</v>
      </c>
      <c r="E254" s="3118"/>
      <c r="F254" s="3300">
        <v>0</v>
      </c>
      <c r="G254" s="3297">
        <v>0</v>
      </c>
      <c r="H254" s="3297">
        <v>0</v>
      </c>
      <c r="I254" s="3297">
        <v>0</v>
      </c>
      <c r="J254" s="3297">
        <v>0</v>
      </c>
      <c r="K254" s="3297">
        <v>0</v>
      </c>
      <c r="L254" s="3297">
        <v>0</v>
      </c>
      <c r="M254" s="3297">
        <v>0</v>
      </c>
      <c r="N254" s="3297">
        <v>0</v>
      </c>
      <c r="O254" s="3297">
        <v>0</v>
      </c>
      <c r="P254" s="3297">
        <v>0</v>
      </c>
      <c r="Q254" s="3297">
        <v>0</v>
      </c>
      <c r="R254" s="3297">
        <v>0</v>
      </c>
      <c r="S254" s="3297">
        <v>0</v>
      </c>
      <c r="T254" s="3297">
        <v>0</v>
      </c>
      <c r="U254" s="3297">
        <v>0</v>
      </c>
      <c r="V254" s="3297">
        <v>0</v>
      </c>
      <c r="W254" s="3297">
        <v>0</v>
      </c>
    </row>
    <row r="255" spans="1:23" ht="12" hidden="1" customHeight="1" outlineLevel="1" thickBot="1">
      <c r="A255" s="3067" t="s">
        <v>8760</v>
      </c>
      <c r="B255" s="3067"/>
      <c r="C255" s="3067"/>
      <c r="D255" s="3122" t="s">
        <v>8761</v>
      </c>
      <c r="E255" s="3122"/>
      <c r="F255" s="3299">
        <v>0</v>
      </c>
      <c r="G255" s="3296">
        <v>0</v>
      </c>
      <c r="H255" s="3296">
        <v>0</v>
      </c>
      <c r="I255" s="3296">
        <v>0</v>
      </c>
      <c r="J255" s="3296">
        <v>0</v>
      </c>
      <c r="K255" s="3296">
        <v>0</v>
      </c>
      <c r="L255" s="3296">
        <v>0</v>
      </c>
      <c r="M255" s="3296">
        <v>0</v>
      </c>
      <c r="N255" s="3296">
        <v>0</v>
      </c>
      <c r="O255" s="3296">
        <v>0</v>
      </c>
      <c r="P255" s="3296">
        <v>0</v>
      </c>
      <c r="Q255" s="3296">
        <v>0</v>
      </c>
      <c r="R255" s="3296">
        <v>0</v>
      </c>
      <c r="S255" s="3296">
        <v>0</v>
      </c>
      <c r="T255" s="3296">
        <v>0</v>
      </c>
      <c r="U255" s="3296">
        <v>0</v>
      </c>
      <c r="V255" s="3296">
        <v>0</v>
      </c>
      <c r="W255" s="3296">
        <v>0</v>
      </c>
    </row>
    <row r="256" spans="1:23" ht="12" hidden="1" customHeight="1" outlineLevel="1">
      <c r="A256" s="3067" t="s">
        <v>1941</v>
      </c>
      <c r="B256" s="3067"/>
      <c r="C256" s="3067"/>
      <c r="D256" s="3118" t="s">
        <v>1943</v>
      </c>
      <c r="E256" s="3118"/>
      <c r="F256" s="3300">
        <v>0</v>
      </c>
      <c r="G256" s="3297">
        <v>0</v>
      </c>
      <c r="H256" s="3297">
        <v>0</v>
      </c>
      <c r="I256" s="3297">
        <v>0</v>
      </c>
      <c r="J256" s="3297">
        <v>0</v>
      </c>
      <c r="K256" s="3297">
        <v>0</v>
      </c>
      <c r="L256" s="3297">
        <v>0</v>
      </c>
      <c r="M256" s="3297">
        <v>0</v>
      </c>
      <c r="N256" s="3297">
        <v>0</v>
      </c>
      <c r="O256" s="3297">
        <v>0</v>
      </c>
      <c r="P256" s="3297">
        <v>0</v>
      </c>
      <c r="Q256" s="3297">
        <v>0</v>
      </c>
      <c r="R256" s="3297">
        <v>0</v>
      </c>
      <c r="S256" s="3297">
        <v>0</v>
      </c>
      <c r="T256" s="3297">
        <v>0</v>
      </c>
      <c r="U256" s="3297">
        <v>0</v>
      </c>
      <c r="V256" s="3297">
        <v>0</v>
      </c>
      <c r="W256" s="3297">
        <v>0</v>
      </c>
    </row>
    <row r="257" spans="1:23" ht="12" hidden="1" customHeight="1" outlineLevel="1" thickBot="1">
      <c r="A257" s="3067" t="s">
        <v>1944</v>
      </c>
      <c r="B257" s="3067"/>
      <c r="C257" s="3067"/>
      <c r="D257" s="3118" t="s">
        <v>1946</v>
      </c>
      <c r="E257" s="3118"/>
      <c r="F257" s="3300">
        <v>0</v>
      </c>
      <c r="G257" s="3297">
        <v>0</v>
      </c>
      <c r="H257" s="3297">
        <v>0</v>
      </c>
      <c r="I257" s="3297">
        <v>0</v>
      </c>
      <c r="J257" s="3297">
        <v>0</v>
      </c>
      <c r="K257" s="3297">
        <v>0</v>
      </c>
      <c r="L257" s="3297">
        <v>0</v>
      </c>
      <c r="M257" s="3297">
        <v>0</v>
      </c>
      <c r="N257" s="3297">
        <v>0</v>
      </c>
      <c r="O257" s="3297">
        <v>0</v>
      </c>
      <c r="P257" s="3297">
        <v>0</v>
      </c>
      <c r="Q257" s="3297">
        <v>0</v>
      </c>
      <c r="R257" s="3297">
        <v>0</v>
      </c>
      <c r="S257" s="3297">
        <v>0</v>
      </c>
      <c r="T257" s="3297">
        <v>0</v>
      </c>
      <c r="U257" s="3297">
        <v>0</v>
      </c>
      <c r="V257" s="3297">
        <v>0</v>
      </c>
      <c r="W257" s="3297">
        <v>0</v>
      </c>
    </row>
    <row r="258" spans="1:23" ht="12" hidden="1" customHeight="1" outlineLevel="1" thickBot="1">
      <c r="A258" s="3067" t="s">
        <v>9713</v>
      </c>
      <c r="B258" s="3067"/>
      <c r="C258" s="3067"/>
      <c r="D258" s="3122" t="s">
        <v>9714</v>
      </c>
      <c r="E258" s="3122"/>
      <c r="F258" s="3299">
        <v>0</v>
      </c>
      <c r="G258" s="3296">
        <v>0</v>
      </c>
      <c r="H258" s="3296">
        <v>0</v>
      </c>
      <c r="I258" s="3296">
        <v>0</v>
      </c>
      <c r="J258" s="3296">
        <v>0</v>
      </c>
      <c r="K258" s="3296">
        <v>0</v>
      </c>
      <c r="L258" s="3296">
        <v>0</v>
      </c>
      <c r="M258" s="3296">
        <v>0</v>
      </c>
      <c r="N258" s="3296">
        <v>0</v>
      </c>
      <c r="O258" s="3296">
        <v>0</v>
      </c>
      <c r="P258" s="3296">
        <v>0</v>
      </c>
      <c r="Q258" s="3296">
        <v>0</v>
      </c>
      <c r="R258" s="3296">
        <v>0</v>
      </c>
      <c r="S258" s="3296">
        <v>0</v>
      </c>
      <c r="T258" s="3296">
        <v>0</v>
      </c>
      <c r="U258" s="3296">
        <v>0</v>
      </c>
      <c r="V258" s="3296">
        <v>0</v>
      </c>
      <c r="W258" s="3296">
        <v>0</v>
      </c>
    </row>
    <row r="259" spans="1:23" ht="12" hidden="1" customHeight="1" outlineLevel="1" thickBot="1">
      <c r="A259" s="3067" t="s">
        <v>1950</v>
      </c>
      <c r="B259" s="3067"/>
      <c r="C259" s="3067"/>
      <c r="D259" s="3118" t="s">
        <v>1952</v>
      </c>
      <c r="E259" s="3118"/>
      <c r="F259" s="3300">
        <v>0</v>
      </c>
      <c r="G259" s="3297">
        <v>0</v>
      </c>
      <c r="H259" s="3297">
        <v>0</v>
      </c>
      <c r="I259" s="3297">
        <v>0</v>
      </c>
      <c r="J259" s="3297">
        <v>0</v>
      </c>
      <c r="K259" s="3297">
        <v>0</v>
      </c>
      <c r="L259" s="3297">
        <v>0</v>
      </c>
      <c r="M259" s="3297">
        <v>0</v>
      </c>
      <c r="N259" s="3297">
        <v>0</v>
      </c>
      <c r="O259" s="3297">
        <v>0</v>
      </c>
      <c r="P259" s="3297">
        <v>0</v>
      </c>
      <c r="Q259" s="3297">
        <v>0</v>
      </c>
      <c r="R259" s="3297">
        <v>0</v>
      </c>
      <c r="S259" s="3297">
        <v>0</v>
      </c>
      <c r="T259" s="3297">
        <v>0</v>
      </c>
      <c r="U259" s="3297">
        <v>0</v>
      </c>
      <c r="V259" s="3297">
        <v>0</v>
      </c>
      <c r="W259" s="3297">
        <v>0</v>
      </c>
    </row>
    <row r="260" spans="1:23" ht="12" hidden="1" customHeight="1" outlineLevel="1" thickBot="1">
      <c r="A260" s="3067" t="s">
        <v>8758</v>
      </c>
      <c r="B260" s="3067"/>
      <c r="C260" s="3067"/>
      <c r="D260" s="3122" t="s">
        <v>8759</v>
      </c>
      <c r="E260" s="3122"/>
      <c r="F260" s="3299">
        <v>0</v>
      </c>
      <c r="G260" s="3296">
        <v>0</v>
      </c>
      <c r="H260" s="3296">
        <v>0</v>
      </c>
      <c r="I260" s="3296">
        <v>0</v>
      </c>
      <c r="J260" s="3296">
        <v>0</v>
      </c>
      <c r="K260" s="3296">
        <v>0</v>
      </c>
      <c r="L260" s="3296">
        <v>0</v>
      </c>
      <c r="M260" s="3296">
        <v>0</v>
      </c>
      <c r="N260" s="3296">
        <v>0</v>
      </c>
      <c r="O260" s="3296">
        <v>0</v>
      </c>
      <c r="P260" s="3296">
        <v>0</v>
      </c>
      <c r="Q260" s="3296">
        <v>0</v>
      </c>
      <c r="R260" s="3296">
        <v>0</v>
      </c>
      <c r="S260" s="3296">
        <v>0</v>
      </c>
      <c r="T260" s="3296">
        <v>0</v>
      </c>
      <c r="U260" s="3296">
        <v>0</v>
      </c>
      <c r="V260" s="3296">
        <v>0</v>
      </c>
      <c r="W260" s="3296">
        <v>0</v>
      </c>
    </row>
    <row r="261" spans="1:23" ht="12" hidden="1" customHeight="1" outlineLevel="1">
      <c r="A261" s="3067" t="s">
        <v>1986</v>
      </c>
      <c r="B261" s="3067"/>
      <c r="C261" s="3067"/>
      <c r="D261" s="3118" t="s">
        <v>9715</v>
      </c>
      <c r="E261" s="3118"/>
      <c r="F261" s="3300">
        <v>0</v>
      </c>
      <c r="G261" s="3297">
        <v>0</v>
      </c>
      <c r="H261" s="3297">
        <v>0</v>
      </c>
      <c r="I261" s="3297">
        <v>0</v>
      </c>
      <c r="J261" s="3297">
        <v>0</v>
      </c>
      <c r="K261" s="3297">
        <v>0</v>
      </c>
      <c r="L261" s="3297">
        <v>0</v>
      </c>
      <c r="M261" s="3297">
        <v>0</v>
      </c>
      <c r="N261" s="3297">
        <v>0</v>
      </c>
      <c r="O261" s="3297">
        <v>0</v>
      </c>
      <c r="P261" s="3297">
        <v>0</v>
      </c>
      <c r="Q261" s="3297">
        <v>0</v>
      </c>
      <c r="R261" s="3297">
        <v>0</v>
      </c>
      <c r="S261" s="3297">
        <v>0</v>
      </c>
      <c r="T261" s="3297">
        <v>0</v>
      </c>
      <c r="U261" s="3297">
        <v>0</v>
      </c>
      <c r="V261" s="3297">
        <v>0</v>
      </c>
      <c r="W261" s="3297">
        <v>0</v>
      </c>
    </row>
    <row r="262" spans="1:23" ht="12" hidden="1" customHeight="1" outlineLevel="1">
      <c r="A262" s="3067" t="s">
        <v>1920</v>
      </c>
      <c r="B262" s="3067"/>
      <c r="C262" s="3067"/>
      <c r="D262" s="3118" t="s">
        <v>9716</v>
      </c>
      <c r="E262" s="3118"/>
      <c r="F262" s="3300">
        <v>0</v>
      </c>
      <c r="G262" s="3297">
        <v>0</v>
      </c>
      <c r="H262" s="3297">
        <v>0</v>
      </c>
      <c r="I262" s="3297">
        <v>0</v>
      </c>
      <c r="J262" s="3297">
        <v>0</v>
      </c>
      <c r="K262" s="3297">
        <v>0</v>
      </c>
      <c r="L262" s="3297">
        <v>0</v>
      </c>
      <c r="M262" s="3297">
        <v>0</v>
      </c>
      <c r="N262" s="3297">
        <v>0</v>
      </c>
      <c r="O262" s="3297">
        <v>0</v>
      </c>
      <c r="P262" s="3297">
        <v>0</v>
      </c>
      <c r="Q262" s="3297">
        <v>0</v>
      </c>
      <c r="R262" s="3297">
        <v>0</v>
      </c>
      <c r="S262" s="3297">
        <v>0</v>
      </c>
      <c r="T262" s="3297">
        <v>0</v>
      </c>
      <c r="U262" s="3297">
        <v>0</v>
      </c>
      <c r="V262" s="3297">
        <v>0</v>
      </c>
      <c r="W262" s="3297">
        <v>0</v>
      </c>
    </row>
    <row r="263" spans="1:23" ht="12" hidden="1" customHeight="1" outlineLevel="1">
      <c r="A263" s="3067" t="s">
        <v>1983</v>
      </c>
      <c r="B263" s="3067"/>
      <c r="C263" s="3067"/>
      <c r="D263" s="3118" t="s">
        <v>9717</v>
      </c>
      <c r="E263" s="3118"/>
      <c r="F263" s="3300">
        <v>0</v>
      </c>
      <c r="G263" s="3297">
        <v>0</v>
      </c>
      <c r="H263" s="3297">
        <v>0</v>
      </c>
      <c r="I263" s="3297">
        <v>0</v>
      </c>
      <c r="J263" s="3297">
        <v>0</v>
      </c>
      <c r="K263" s="3297">
        <v>0</v>
      </c>
      <c r="L263" s="3297">
        <v>0</v>
      </c>
      <c r="M263" s="3297">
        <v>0</v>
      </c>
      <c r="N263" s="3297">
        <v>0</v>
      </c>
      <c r="O263" s="3297">
        <v>0</v>
      </c>
      <c r="P263" s="3297">
        <v>0</v>
      </c>
      <c r="Q263" s="3297">
        <v>0</v>
      </c>
      <c r="R263" s="3297">
        <v>0</v>
      </c>
      <c r="S263" s="3297">
        <v>0</v>
      </c>
      <c r="T263" s="3297">
        <v>0</v>
      </c>
      <c r="U263" s="3297">
        <v>0</v>
      </c>
      <c r="V263" s="3297">
        <v>0</v>
      </c>
      <c r="W263" s="3297">
        <v>0</v>
      </c>
    </row>
    <row r="264" spans="1:23" ht="12" hidden="1" customHeight="1" outlineLevel="1">
      <c r="A264" s="3067" t="s">
        <v>1926</v>
      </c>
      <c r="B264" s="3067"/>
      <c r="C264" s="3067"/>
      <c r="D264" s="3118" t="s">
        <v>1928</v>
      </c>
      <c r="E264" s="3118"/>
      <c r="F264" s="3300">
        <v>0</v>
      </c>
      <c r="G264" s="3297">
        <v>0</v>
      </c>
      <c r="H264" s="3297">
        <v>0</v>
      </c>
      <c r="I264" s="3297">
        <v>0</v>
      </c>
      <c r="J264" s="3297">
        <v>0</v>
      </c>
      <c r="K264" s="3297">
        <v>0</v>
      </c>
      <c r="L264" s="3297">
        <v>0</v>
      </c>
      <c r="M264" s="3297">
        <v>0</v>
      </c>
      <c r="N264" s="3297">
        <v>0</v>
      </c>
      <c r="O264" s="3297">
        <v>0</v>
      </c>
      <c r="P264" s="3297">
        <v>0</v>
      </c>
      <c r="Q264" s="3297">
        <v>0</v>
      </c>
      <c r="R264" s="3297">
        <v>0</v>
      </c>
      <c r="S264" s="3297">
        <v>0</v>
      </c>
      <c r="T264" s="3297">
        <v>0</v>
      </c>
      <c r="U264" s="3297">
        <v>0</v>
      </c>
      <c r="V264" s="3297">
        <v>0</v>
      </c>
      <c r="W264" s="3297">
        <v>0</v>
      </c>
    </row>
    <row r="265" spans="1:23" ht="12" hidden="1" customHeight="1" outlineLevel="1" thickBot="1">
      <c r="A265" s="3066" t="s">
        <v>9718</v>
      </c>
      <c r="B265" s="3066"/>
      <c r="C265" s="3066"/>
      <c r="D265" s="3124" t="s">
        <v>9719</v>
      </c>
      <c r="E265" s="3124">
        <v>8</v>
      </c>
      <c r="F265" s="3298">
        <v>0</v>
      </c>
      <c r="G265" s="3295">
        <v>0</v>
      </c>
      <c r="H265" s="3295">
        <v>0</v>
      </c>
      <c r="I265" s="3295">
        <v>0</v>
      </c>
      <c r="J265" s="3295">
        <v>0</v>
      </c>
      <c r="K265" s="3295">
        <v>0</v>
      </c>
      <c r="L265" s="3295">
        <v>0</v>
      </c>
      <c r="M265" s="3295">
        <v>0</v>
      </c>
      <c r="N265" s="3295">
        <v>0</v>
      </c>
      <c r="O265" s="3295">
        <v>0</v>
      </c>
      <c r="P265" s="3295">
        <v>0</v>
      </c>
      <c r="Q265" s="3295">
        <v>0</v>
      </c>
      <c r="R265" s="3295">
        <v>0</v>
      </c>
      <c r="S265" s="3295">
        <v>0</v>
      </c>
      <c r="T265" s="3295">
        <v>0</v>
      </c>
      <c r="U265" s="3295">
        <v>0</v>
      </c>
      <c r="V265" s="3295">
        <v>0</v>
      </c>
      <c r="W265" s="3295">
        <v>0</v>
      </c>
    </row>
    <row r="266" spans="1:23" ht="12" hidden="1" customHeight="1" outlineLevel="1" thickBot="1">
      <c r="A266" s="3067" t="s">
        <v>9163</v>
      </c>
      <c r="B266" s="3067"/>
      <c r="C266" s="3067"/>
      <c r="D266" s="3122" t="s">
        <v>9164</v>
      </c>
      <c r="E266" s="3122"/>
      <c r="F266" s="3299">
        <v>0</v>
      </c>
      <c r="G266" s="3296">
        <v>0</v>
      </c>
      <c r="H266" s="3296">
        <v>0</v>
      </c>
      <c r="I266" s="3296">
        <v>0</v>
      </c>
      <c r="J266" s="3296">
        <v>0</v>
      </c>
      <c r="K266" s="3296">
        <v>0</v>
      </c>
      <c r="L266" s="3296">
        <v>0</v>
      </c>
      <c r="M266" s="3296">
        <v>0</v>
      </c>
      <c r="N266" s="3296">
        <v>0</v>
      </c>
      <c r="O266" s="3296">
        <v>0</v>
      </c>
      <c r="P266" s="3296">
        <v>0</v>
      </c>
      <c r="Q266" s="3296">
        <v>0</v>
      </c>
      <c r="R266" s="3296">
        <v>0</v>
      </c>
      <c r="S266" s="3296">
        <v>0</v>
      </c>
      <c r="T266" s="3296">
        <v>0</v>
      </c>
      <c r="U266" s="3296">
        <v>0</v>
      </c>
      <c r="V266" s="3296">
        <v>0</v>
      </c>
      <c r="W266" s="3296">
        <v>0</v>
      </c>
    </row>
    <row r="267" spans="1:23" ht="12" hidden="1" customHeight="1" outlineLevel="1" thickBot="1">
      <c r="A267" s="3067" t="s">
        <v>8768</v>
      </c>
      <c r="B267" s="3067"/>
      <c r="C267" s="3067"/>
      <c r="D267" s="3122" t="s">
        <v>8769</v>
      </c>
      <c r="E267" s="3122"/>
      <c r="F267" s="3299">
        <v>0</v>
      </c>
      <c r="G267" s="3296">
        <v>0</v>
      </c>
      <c r="H267" s="3296">
        <v>0</v>
      </c>
      <c r="I267" s="3296">
        <v>0</v>
      </c>
      <c r="J267" s="3296">
        <v>0</v>
      </c>
      <c r="K267" s="3296">
        <v>0</v>
      </c>
      <c r="L267" s="3296">
        <v>0</v>
      </c>
      <c r="M267" s="3296">
        <v>0</v>
      </c>
      <c r="N267" s="3296">
        <v>0</v>
      </c>
      <c r="O267" s="3296">
        <v>0</v>
      </c>
      <c r="P267" s="3296">
        <v>0</v>
      </c>
      <c r="Q267" s="3296">
        <v>0</v>
      </c>
      <c r="R267" s="3296">
        <v>0</v>
      </c>
      <c r="S267" s="3296">
        <v>0</v>
      </c>
      <c r="T267" s="3296">
        <v>0</v>
      </c>
      <c r="U267" s="3296">
        <v>0</v>
      </c>
      <c r="V267" s="3296">
        <v>0</v>
      </c>
      <c r="W267" s="3296">
        <v>0</v>
      </c>
    </row>
    <row r="268" spans="1:23" ht="12" hidden="1" customHeight="1" outlineLevel="1">
      <c r="A268" s="3067" t="s">
        <v>9720</v>
      </c>
      <c r="B268" s="3067"/>
      <c r="C268" s="3067"/>
      <c r="D268" s="3118" t="s">
        <v>9721</v>
      </c>
      <c r="E268" s="3118"/>
      <c r="F268" s="3300">
        <v>0</v>
      </c>
      <c r="G268" s="3297">
        <v>0</v>
      </c>
      <c r="H268" s="3297">
        <v>0</v>
      </c>
      <c r="I268" s="3297">
        <v>0</v>
      </c>
      <c r="J268" s="3297">
        <v>0</v>
      </c>
      <c r="K268" s="3297">
        <v>0</v>
      </c>
      <c r="L268" s="3297">
        <v>0</v>
      </c>
      <c r="M268" s="3297">
        <v>0</v>
      </c>
      <c r="N268" s="3297">
        <v>0</v>
      </c>
      <c r="O268" s="3297">
        <v>0</v>
      </c>
      <c r="P268" s="3297">
        <v>0</v>
      </c>
      <c r="Q268" s="3297">
        <v>0</v>
      </c>
      <c r="R268" s="3297">
        <v>0</v>
      </c>
      <c r="S268" s="3297">
        <v>0</v>
      </c>
      <c r="T268" s="3297">
        <v>0</v>
      </c>
      <c r="U268" s="3297">
        <v>0</v>
      </c>
      <c r="V268" s="3297">
        <v>0</v>
      </c>
      <c r="W268" s="3297">
        <v>0</v>
      </c>
    </row>
    <row r="269" spans="1:23" ht="12" hidden="1" customHeight="1" outlineLevel="1">
      <c r="A269" s="3067" t="s">
        <v>9722</v>
      </c>
      <c r="B269" s="3067"/>
      <c r="C269" s="3067"/>
      <c r="D269" s="3118" t="s">
        <v>9723</v>
      </c>
      <c r="E269" s="3118"/>
      <c r="F269" s="3300">
        <v>0</v>
      </c>
      <c r="G269" s="3297">
        <v>0</v>
      </c>
      <c r="H269" s="3297">
        <v>0</v>
      </c>
      <c r="I269" s="3297">
        <v>0</v>
      </c>
      <c r="J269" s="3297">
        <v>0</v>
      </c>
      <c r="K269" s="3297">
        <v>0</v>
      </c>
      <c r="L269" s="3297">
        <v>0</v>
      </c>
      <c r="M269" s="3297">
        <v>0</v>
      </c>
      <c r="N269" s="3297">
        <v>0</v>
      </c>
      <c r="O269" s="3297">
        <v>0</v>
      </c>
      <c r="P269" s="3297">
        <v>0</v>
      </c>
      <c r="Q269" s="3297">
        <v>0</v>
      </c>
      <c r="R269" s="3297">
        <v>0</v>
      </c>
      <c r="S269" s="3297">
        <v>0</v>
      </c>
      <c r="T269" s="3297">
        <v>0</v>
      </c>
      <c r="U269" s="3297">
        <v>0</v>
      </c>
      <c r="V269" s="3297">
        <v>0</v>
      </c>
      <c r="W269" s="3297">
        <v>0</v>
      </c>
    </row>
    <row r="270" spans="1:23" ht="12" hidden="1" customHeight="1" outlineLevel="1">
      <c r="A270" s="3067" t="s">
        <v>9724</v>
      </c>
      <c r="B270" s="3067"/>
      <c r="C270" s="3067"/>
      <c r="D270" s="3118" t="s">
        <v>9725</v>
      </c>
      <c r="E270" s="3118"/>
      <c r="F270" s="3300">
        <v>0</v>
      </c>
      <c r="G270" s="3297">
        <v>0</v>
      </c>
      <c r="H270" s="3297">
        <v>0</v>
      </c>
      <c r="I270" s="3297">
        <v>0</v>
      </c>
      <c r="J270" s="3297">
        <v>0</v>
      </c>
      <c r="K270" s="3297">
        <v>0</v>
      </c>
      <c r="L270" s="3297">
        <v>0</v>
      </c>
      <c r="M270" s="3297">
        <v>0</v>
      </c>
      <c r="N270" s="3297">
        <v>0</v>
      </c>
      <c r="O270" s="3297">
        <v>0</v>
      </c>
      <c r="P270" s="3297">
        <v>0</v>
      </c>
      <c r="Q270" s="3297">
        <v>0</v>
      </c>
      <c r="R270" s="3297">
        <v>0</v>
      </c>
      <c r="S270" s="3297">
        <v>0</v>
      </c>
      <c r="T270" s="3297">
        <v>0</v>
      </c>
      <c r="U270" s="3297">
        <v>0</v>
      </c>
      <c r="V270" s="3297">
        <v>0</v>
      </c>
      <c r="W270" s="3297">
        <v>0</v>
      </c>
    </row>
    <row r="271" spans="1:23" ht="12" hidden="1" customHeight="1" outlineLevel="1" thickBot="1">
      <c r="A271" s="3067" t="s">
        <v>9726</v>
      </c>
      <c r="B271" s="3067"/>
      <c r="C271" s="3067"/>
      <c r="D271" s="3118" t="s">
        <v>9727</v>
      </c>
      <c r="E271" s="3118"/>
      <c r="F271" s="3300">
        <v>0</v>
      </c>
      <c r="G271" s="3297">
        <v>0</v>
      </c>
      <c r="H271" s="3297">
        <v>0</v>
      </c>
      <c r="I271" s="3297">
        <v>0</v>
      </c>
      <c r="J271" s="3297">
        <v>0</v>
      </c>
      <c r="K271" s="3297">
        <v>0</v>
      </c>
      <c r="L271" s="3297">
        <v>0</v>
      </c>
      <c r="M271" s="3297">
        <v>0</v>
      </c>
      <c r="N271" s="3297">
        <v>0</v>
      </c>
      <c r="O271" s="3297">
        <v>0</v>
      </c>
      <c r="P271" s="3297">
        <v>0</v>
      </c>
      <c r="Q271" s="3297">
        <v>0</v>
      </c>
      <c r="R271" s="3297">
        <v>0</v>
      </c>
      <c r="S271" s="3297">
        <v>0</v>
      </c>
      <c r="T271" s="3297">
        <v>0</v>
      </c>
      <c r="U271" s="3297">
        <v>0</v>
      </c>
      <c r="V271" s="3297">
        <v>0</v>
      </c>
      <c r="W271" s="3297">
        <v>0</v>
      </c>
    </row>
    <row r="272" spans="1:23" ht="12" hidden="1" customHeight="1" outlineLevel="1" thickBot="1">
      <c r="A272" s="3067" t="s">
        <v>8772</v>
      </c>
      <c r="B272" s="3067"/>
      <c r="C272" s="3067"/>
      <c r="D272" s="3122" t="s">
        <v>8773</v>
      </c>
      <c r="E272" s="3122"/>
      <c r="F272" s="3299">
        <v>0</v>
      </c>
      <c r="G272" s="3296">
        <v>0</v>
      </c>
      <c r="H272" s="3296">
        <v>0</v>
      </c>
      <c r="I272" s="3296">
        <v>0</v>
      </c>
      <c r="J272" s="3296">
        <v>0</v>
      </c>
      <c r="K272" s="3296">
        <v>0</v>
      </c>
      <c r="L272" s="3296">
        <v>0</v>
      </c>
      <c r="M272" s="3296">
        <v>0</v>
      </c>
      <c r="N272" s="3296">
        <v>0</v>
      </c>
      <c r="O272" s="3296">
        <v>0</v>
      </c>
      <c r="P272" s="3296">
        <v>0</v>
      </c>
      <c r="Q272" s="3296">
        <v>0</v>
      </c>
      <c r="R272" s="3296">
        <v>0</v>
      </c>
      <c r="S272" s="3296">
        <v>0</v>
      </c>
      <c r="T272" s="3296">
        <v>0</v>
      </c>
      <c r="U272" s="3296">
        <v>0</v>
      </c>
      <c r="V272" s="3296">
        <v>0</v>
      </c>
      <c r="W272" s="3296">
        <v>0</v>
      </c>
    </row>
    <row r="273" spans="1:23" ht="12" hidden="1" customHeight="1" outlineLevel="1" thickBot="1">
      <c r="A273" s="3067" t="s">
        <v>9728</v>
      </c>
      <c r="B273" s="3067"/>
      <c r="C273" s="3067"/>
      <c r="D273" s="3118" t="s">
        <v>9729</v>
      </c>
      <c r="E273" s="3118"/>
      <c r="F273" s="3300">
        <v>0</v>
      </c>
      <c r="G273" s="3297">
        <v>0</v>
      </c>
      <c r="H273" s="3297">
        <v>0</v>
      </c>
      <c r="I273" s="3297">
        <v>0</v>
      </c>
      <c r="J273" s="3297">
        <v>0</v>
      </c>
      <c r="K273" s="3297">
        <v>0</v>
      </c>
      <c r="L273" s="3297">
        <v>0</v>
      </c>
      <c r="M273" s="3297">
        <v>0</v>
      </c>
      <c r="N273" s="3297">
        <v>0</v>
      </c>
      <c r="O273" s="3297">
        <v>0</v>
      </c>
      <c r="P273" s="3297">
        <v>0</v>
      </c>
      <c r="Q273" s="3297">
        <v>0</v>
      </c>
      <c r="R273" s="3297">
        <v>0</v>
      </c>
      <c r="S273" s="3297">
        <v>0</v>
      </c>
      <c r="T273" s="3297">
        <v>0</v>
      </c>
      <c r="U273" s="3297">
        <v>0</v>
      </c>
      <c r="V273" s="3297">
        <v>0</v>
      </c>
      <c r="W273" s="3297">
        <v>0</v>
      </c>
    </row>
    <row r="274" spans="1:23" ht="12" hidden="1" customHeight="1" outlineLevel="1" thickBot="1">
      <c r="A274" s="3067" t="s">
        <v>8770</v>
      </c>
      <c r="B274" s="3067"/>
      <c r="C274" s="3067"/>
      <c r="D274" s="3122" t="s">
        <v>8771</v>
      </c>
      <c r="E274" s="3122"/>
      <c r="F274" s="3299">
        <v>0</v>
      </c>
      <c r="G274" s="3296">
        <v>0</v>
      </c>
      <c r="H274" s="3296">
        <v>0</v>
      </c>
      <c r="I274" s="3296">
        <v>0</v>
      </c>
      <c r="J274" s="3296">
        <v>0</v>
      </c>
      <c r="K274" s="3296">
        <v>0</v>
      </c>
      <c r="L274" s="3296">
        <v>0</v>
      </c>
      <c r="M274" s="3296">
        <v>0</v>
      </c>
      <c r="N274" s="3296">
        <v>0</v>
      </c>
      <c r="O274" s="3296">
        <v>0</v>
      </c>
      <c r="P274" s="3296">
        <v>0</v>
      </c>
      <c r="Q274" s="3296">
        <v>0</v>
      </c>
      <c r="R274" s="3296">
        <v>0</v>
      </c>
      <c r="S274" s="3296">
        <v>0</v>
      </c>
      <c r="T274" s="3296">
        <v>0</v>
      </c>
      <c r="U274" s="3296">
        <v>0</v>
      </c>
      <c r="V274" s="3296">
        <v>0</v>
      </c>
      <c r="W274" s="3296">
        <v>0</v>
      </c>
    </row>
    <row r="275" spans="1:23" ht="12" hidden="1" customHeight="1" outlineLevel="1">
      <c r="A275" s="3067" t="s">
        <v>9730</v>
      </c>
      <c r="B275" s="3067"/>
      <c r="C275" s="3067"/>
      <c r="D275" s="3118" t="s">
        <v>9731</v>
      </c>
      <c r="E275" s="3118"/>
      <c r="F275" s="3300">
        <v>0</v>
      </c>
      <c r="G275" s="3297">
        <v>0</v>
      </c>
      <c r="H275" s="3297">
        <v>0</v>
      </c>
      <c r="I275" s="3297">
        <v>0</v>
      </c>
      <c r="J275" s="3297">
        <v>0</v>
      </c>
      <c r="K275" s="3297">
        <v>0</v>
      </c>
      <c r="L275" s="3297">
        <v>0</v>
      </c>
      <c r="M275" s="3297">
        <v>0</v>
      </c>
      <c r="N275" s="3297">
        <v>0</v>
      </c>
      <c r="O275" s="3297">
        <v>0</v>
      </c>
      <c r="P275" s="3297">
        <v>0</v>
      </c>
      <c r="Q275" s="3297">
        <v>0</v>
      </c>
      <c r="R275" s="3297">
        <v>0</v>
      </c>
      <c r="S275" s="3297">
        <v>0</v>
      </c>
      <c r="T275" s="3297">
        <v>0</v>
      </c>
      <c r="U275" s="3297">
        <v>0</v>
      </c>
      <c r="V275" s="3297">
        <v>0</v>
      </c>
      <c r="W275" s="3297">
        <v>0</v>
      </c>
    </row>
    <row r="276" spans="1:23" ht="12" hidden="1" customHeight="1" outlineLevel="1">
      <c r="A276" s="3067" t="s">
        <v>9732</v>
      </c>
      <c r="B276" s="3067"/>
      <c r="C276" s="3067"/>
      <c r="D276" s="3118" t="s">
        <v>9733</v>
      </c>
      <c r="E276" s="3118"/>
      <c r="F276" s="3300">
        <v>0</v>
      </c>
      <c r="G276" s="3297">
        <v>0</v>
      </c>
      <c r="H276" s="3297">
        <v>0</v>
      </c>
      <c r="I276" s="3297">
        <v>0</v>
      </c>
      <c r="J276" s="3297">
        <v>0</v>
      </c>
      <c r="K276" s="3297">
        <v>0</v>
      </c>
      <c r="L276" s="3297">
        <v>0</v>
      </c>
      <c r="M276" s="3297">
        <v>0</v>
      </c>
      <c r="N276" s="3297">
        <v>0</v>
      </c>
      <c r="O276" s="3297">
        <v>0</v>
      </c>
      <c r="P276" s="3297">
        <v>0</v>
      </c>
      <c r="Q276" s="3297">
        <v>0</v>
      </c>
      <c r="R276" s="3297">
        <v>0</v>
      </c>
      <c r="S276" s="3297">
        <v>0</v>
      </c>
      <c r="T276" s="3297">
        <v>0</v>
      </c>
      <c r="U276" s="3297">
        <v>0</v>
      </c>
      <c r="V276" s="3297">
        <v>0</v>
      </c>
      <c r="W276" s="3297">
        <v>0</v>
      </c>
    </row>
    <row r="277" spans="1:23" ht="12" hidden="1" customHeight="1" outlineLevel="1">
      <c r="A277" s="3067" t="s">
        <v>8817</v>
      </c>
      <c r="B277" s="3067"/>
      <c r="C277" s="3067"/>
      <c r="D277" s="3118" t="s">
        <v>9734</v>
      </c>
      <c r="E277" s="3118"/>
      <c r="F277" s="3300">
        <v>0</v>
      </c>
      <c r="G277" s="3297">
        <v>0</v>
      </c>
      <c r="H277" s="3297">
        <v>0</v>
      </c>
      <c r="I277" s="3297">
        <v>0</v>
      </c>
      <c r="J277" s="3297">
        <v>0</v>
      </c>
      <c r="K277" s="3297">
        <v>0</v>
      </c>
      <c r="L277" s="3297">
        <v>0</v>
      </c>
      <c r="M277" s="3297">
        <v>0</v>
      </c>
      <c r="N277" s="3297">
        <v>0</v>
      </c>
      <c r="O277" s="3297">
        <v>0</v>
      </c>
      <c r="P277" s="3297">
        <v>0</v>
      </c>
      <c r="Q277" s="3297">
        <v>0</v>
      </c>
      <c r="R277" s="3297">
        <v>0</v>
      </c>
      <c r="S277" s="3297">
        <v>0</v>
      </c>
      <c r="T277" s="3297">
        <v>0</v>
      </c>
      <c r="U277" s="3297">
        <v>0</v>
      </c>
      <c r="V277" s="3297">
        <v>0</v>
      </c>
      <c r="W277" s="3297">
        <v>0</v>
      </c>
    </row>
    <row r="278" spans="1:23" ht="12" hidden="1" customHeight="1" outlineLevel="1" thickBot="1">
      <c r="A278" s="3067" t="s">
        <v>9735</v>
      </c>
      <c r="B278" s="3067"/>
      <c r="C278" s="3067"/>
      <c r="D278" s="3118" t="s">
        <v>9736</v>
      </c>
      <c r="E278" s="3118"/>
      <c r="F278" s="3300">
        <v>0</v>
      </c>
      <c r="G278" s="3297">
        <v>0</v>
      </c>
      <c r="H278" s="3297">
        <v>0</v>
      </c>
      <c r="I278" s="3297">
        <v>0</v>
      </c>
      <c r="J278" s="3297">
        <v>0</v>
      </c>
      <c r="K278" s="3297">
        <v>0</v>
      </c>
      <c r="L278" s="3297">
        <v>0</v>
      </c>
      <c r="M278" s="3297">
        <v>0</v>
      </c>
      <c r="N278" s="3297">
        <v>0</v>
      </c>
      <c r="O278" s="3297">
        <v>0</v>
      </c>
      <c r="P278" s="3297">
        <v>0</v>
      </c>
      <c r="Q278" s="3297">
        <v>0</v>
      </c>
      <c r="R278" s="3297">
        <v>0</v>
      </c>
      <c r="S278" s="3297">
        <v>0</v>
      </c>
      <c r="T278" s="3297">
        <v>0</v>
      </c>
      <c r="U278" s="3297">
        <v>0</v>
      </c>
      <c r="V278" s="3297">
        <v>0</v>
      </c>
      <c r="W278" s="3297">
        <v>0</v>
      </c>
    </row>
    <row r="279" spans="1:23" ht="12" customHeight="1" collapsed="1" thickBot="1">
      <c r="A279" s="3066" t="s">
        <v>9737</v>
      </c>
      <c r="B279" s="3066"/>
      <c r="C279" s="3066"/>
      <c r="D279" s="3126" t="s">
        <v>9738</v>
      </c>
      <c r="E279" s="3123"/>
      <c r="F279" s="3188">
        <v>0</v>
      </c>
      <c r="G279" s="3188">
        <v>0</v>
      </c>
      <c r="H279" s="3188">
        <v>0</v>
      </c>
      <c r="I279" s="3188">
        <v>0</v>
      </c>
      <c r="J279" s="3188">
        <v>0</v>
      </c>
      <c r="K279" s="3189">
        <v>0</v>
      </c>
      <c r="L279" s="3189">
        <v>0</v>
      </c>
      <c r="M279" s="3188">
        <v>0</v>
      </c>
      <c r="N279" s="3188">
        <v>0</v>
      </c>
      <c r="O279" s="3188">
        <v>0</v>
      </c>
      <c r="P279" s="3188">
        <v>0</v>
      </c>
      <c r="Q279" s="3189">
        <v>0</v>
      </c>
      <c r="R279" s="3189">
        <v>0</v>
      </c>
      <c r="S279" s="3188">
        <v>0</v>
      </c>
      <c r="T279" s="3188">
        <v>0</v>
      </c>
      <c r="U279" s="3188">
        <v>0</v>
      </c>
      <c r="V279" s="3188">
        <v>0</v>
      </c>
      <c r="W279" s="3189">
        <v>0</v>
      </c>
    </row>
    <row r="280" spans="1:23" ht="12" customHeight="1">
      <c r="A280" s="3066" t="s">
        <v>9739</v>
      </c>
      <c r="B280" s="3066"/>
      <c r="C280" s="3066"/>
      <c r="D280" s="3124" t="s">
        <v>9740</v>
      </c>
      <c r="E280" s="3125">
        <v>8</v>
      </c>
      <c r="F280" s="3112">
        <v>0</v>
      </c>
      <c r="G280" s="3112">
        <v>0</v>
      </c>
      <c r="H280" s="3112">
        <v>0</v>
      </c>
      <c r="I280" s="3112">
        <v>0</v>
      </c>
      <c r="J280" s="3112">
        <v>0</v>
      </c>
      <c r="K280" s="3113">
        <v>0</v>
      </c>
      <c r="L280" s="3113">
        <v>0</v>
      </c>
      <c r="M280" s="3112">
        <v>0</v>
      </c>
      <c r="N280" s="3112">
        <v>0</v>
      </c>
      <c r="O280" s="3112">
        <v>0</v>
      </c>
      <c r="P280" s="3112">
        <v>0</v>
      </c>
      <c r="Q280" s="3113">
        <v>0</v>
      </c>
      <c r="R280" s="3113">
        <v>0</v>
      </c>
      <c r="S280" s="3112">
        <v>0</v>
      </c>
      <c r="T280" s="3112">
        <v>0</v>
      </c>
      <c r="U280" s="3112">
        <v>0</v>
      </c>
      <c r="V280" s="3112">
        <v>0</v>
      </c>
      <c r="W280" s="3113">
        <v>0</v>
      </c>
    </row>
    <row r="281" spans="1:23" ht="12" customHeight="1" thickBot="1">
      <c r="A281" s="3066" t="s">
        <v>8938</v>
      </c>
      <c r="B281" s="3066"/>
      <c r="C281" s="3066"/>
      <c r="D281" s="3127" t="s">
        <v>9741</v>
      </c>
      <c r="E281" s="3125"/>
      <c r="F281" s="3112">
        <v>0</v>
      </c>
      <c r="G281" s="3112">
        <v>0</v>
      </c>
      <c r="H281" s="3112">
        <v>0</v>
      </c>
      <c r="I281" s="3112">
        <v>0</v>
      </c>
      <c r="J281" s="3112">
        <v>0</v>
      </c>
      <c r="K281" s="3113">
        <v>0</v>
      </c>
      <c r="L281" s="3113">
        <v>0</v>
      </c>
      <c r="M281" s="3112">
        <v>0</v>
      </c>
      <c r="N281" s="3112">
        <v>0</v>
      </c>
      <c r="O281" s="3112">
        <v>0</v>
      </c>
      <c r="P281" s="3112">
        <v>0</v>
      </c>
      <c r="Q281" s="3113">
        <v>0</v>
      </c>
      <c r="R281" s="3113">
        <v>0</v>
      </c>
      <c r="S281" s="3112">
        <v>0</v>
      </c>
      <c r="T281" s="3112">
        <v>0</v>
      </c>
      <c r="U281" s="3112">
        <v>0</v>
      </c>
      <c r="V281" s="3112">
        <v>0</v>
      </c>
      <c r="W281" s="3113">
        <v>0</v>
      </c>
    </row>
    <row r="282" spans="1:23" ht="12" customHeight="1" thickBot="1">
      <c r="A282" s="3066" t="s">
        <v>9742</v>
      </c>
      <c r="B282" s="3066"/>
      <c r="C282" s="3066"/>
      <c r="D282" s="3120" t="s">
        <v>9743</v>
      </c>
      <c r="E282" s="3121"/>
      <c r="F282" s="3186">
        <v>14827</v>
      </c>
      <c r="G282" s="3186">
        <v>0</v>
      </c>
      <c r="H282" s="3186">
        <v>0</v>
      </c>
      <c r="I282" s="3186">
        <v>0</v>
      </c>
      <c r="J282" s="3186">
        <v>0</v>
      </c>
      <c r="K282" s="3187">
        <v>-14827</v>
      </c>
      <c r="L282" s="3187">
        <v>0</v>
      </c>
      <c r="M282" s="3186">
        <v>0</v>
      </c>
      <c r="N282" s="3186">
        <v>0</v>
      </c>
      <c r="O282" s="3186">
        <v>0</v>
      </c>
      <c r="P282" s="3186">
        <v>0</v>
      </c>
      <c r="Q282" s="3187">
        <v>0</v>
      </c>
      <c r="R282" s="3187">
        <v>0</v>
      </c>
      <c r="S282" s="3186">
        <v>0</v>
      </c>
      <c r="T282" s="3186">
        <v>0</v>
      </c>
      <c r="U282" s="3186">
        <v>0</v>
      </c>
      <c r="V282" s="3186">
        <v>0</v>
      </c>
      <c r="W282" s="3187">
        <v>0</v>
      </c>
    </row>
    <row r="283" spans="1:23" ht="12" customHeight="1" thickBot="1">
      <c r="A283" s="3066" t="s">
        <v>9744</v>
      </c>
      <c r="B283" s="3066"/>
      <c r="C283" s="3066"/>
      <c r="D283" s="3120" t="s">
        <v>9745</v>
      </c>
      <c r="E283" s="3128"/>
      <c r="F283" s="3190">
        <v>0</v>
      </c>
      <c r="G283" s="3190">
        <v>0</v>
      </c>
      <c r="H283" s="3190">
        <v>0</v>
      </c>
      <c r="I283" s="3190">
        <v>0</v>
      </c>
      <c r="J283" s="3190">
        <v>0</v>
      </c>
      <c r="K283" s="3191">
        <v>0</v>
      </c>
      <c r="L283" s="3191">
        <v>0</v>
      </c>
      <c r="M283" s="3190">
        <v>0</v>
      </c>
      <c r="N283" s="3190">
        <v>0</v>
      </c>
      <c r="O283" s="3190">
        <v>0</v>
      </c>
      <c r="P283" s="3190">
        <v>0</v>
      </c>
      <c r="Q283" s="3191">
        <v>0</v>
      </c>
      <c r="R283" s="3191">
        <v>0</v>
      </c>
      <c r="S283" s="3190">
        <v>0</v>
      </c>
      <c r="T283" s="3190">
        <v>0</v>
      </c>
      <c r="U283" s="3190">
        <v>0</v>
      </c>
      <c r="V283" s="3190">
        <v>0</v>
      </c>
      <c r="W283" s="3191">
        <v>0</v>
      </c>
    </row>
    <row r="284" spans="1:23" ht="12" customHeight="1" thickBot="1">
      <c r="A284" s="3066" t="s">
        <v>9746</v>
      </c>
      <c r="B284" s="3066"/>
      <c r="C284" s="3066"/>
      <c r="D284" s="3110" t="s">
        <v>9747</v>
      </c>
      <c r="E284" s="3125"/>
      <c r="F284" s="3112">
        <v>0</v>
      </c>
      <c r="G284" s="3112">
        <v>0</v>
      </c>
      <c r="H284" s="3112">
        <v>0</v>
      </c>
      <c r="I284" s="3112">
        <v>0</v>
      </c>
      <c r="J284" s="3112">
        <v>0</v>
      </c>
      <c r="K284" s="3192">
        <v>0</v>
      </c>
      <c r="L284" s="3192">
        <v>0</v>
      </c>
      <c r="M284" s="3112">
        <v>0</v>
      </c>
      <c r="N284" s="3112">
        <v>0</v>
      </c>
      <c r="O284" s="3112">
        <v>0</v>
      </c>
      <c r="P284" s="3112">
        <v>0</v>
      </c>
      <c r="Q284" s="3192">
        <v>0</v>
      </c>
      <c r="R284" s="3192">
        <v>0</v>
      </c>
      <c r="S284" s="3112">
        <v>0</v>
      </c>
      <c r="T284" s="3112">
        <v>0</v>
      </c>
      <c r="U284" s="3112">
        <v>0</v>
      </c>
      <c r="V284" s="3112">
        <v>0</v>
      </c>
      <c r="W284" s="3192">
        <v>0</v>
      </c>
    </row>
    <row r="285" spans="1:23" ht="12" customHeight="1" thickBot="1">
      <c r="A285" s="3066" t="s">
        <v>9748</v>
      </c>
      <c r="B285" s="3066"/>
      <c r="C285" s="3066"/>
      <c r="D285" s="3120" t="s">
        <v>9749</v>
      </c>
      <c r="E285" s="3121"/>
      <c r="F285" s="3186">
        <v>0</v>
      </c>
      <c r="G285" s="3186">
        <v>0</v>
      </c>
      <c r="H285" s="3186">
        <v>0</v>
      </c>
      <c r="I285" s="3186">
        <v>0</v>
      </c>
      <c r="J285" s="3186">
        <v>0</v>
      </c>
      <c r="K285" s="3187">
        <v>0</v>
      </c>
      <c r="L285" s="3187">
        <v>0</v>
      </c>
      <c r="M285" s="3186">
        <v>0</v>
      </c>
      <c r="N285" s="3186">
        <v>0</v>
      </c>
      <c r="O285" s="3186">
        <v>0</v>
      </c>
      <c r="P285" s="3186">
        <v>0</v>
      </c>
      <c r="Q285" s="3187">
        <v>0</v>
      </c>
      <c r="R285" s="3187">
        <v>0</v>
      </c>
      <c r="S285" s="3186">
        <v>0</v>
      </c>
      <c r="T285" s="3186">
        <v>0</v>
      </c>
      <c r="U285" s="3186">
        <v>0</v>
      </c>
      <c r="V285" s="3186">
        <v>0</v>
      </c>
      <c r="W285" s="3187">
        <v>0</v>
      </c>
    </row>
    <row r="286" spans="1:23" ht="12" customHeight="1">
      <c r="A286" s="3066" t="s">
        <v>9750</v>
      </c>
      <c r="B286" s="3066"/>
      <c r="C286" s="3066"/>
      <c r="D286" s="3110" t="s">
        <v>9751</v>
      </c>
      <c r="E286" s="3129"/>
      <c r="F286" s="3112">
        <v>1162294</v>
      </c>
      <c r="G286" s="3112">
        <v>1162294</v>
      </c>
      <c r="H286" s="3112">
        <v>0</v>
      </c>
      <c r="I286" s="3112">
        <v>0</v>
      </c>
      <c r="J286" s="3112">
        <v>0</v>
      </c>
      <c r="K286" s="3113">
        <v>0</v>
      </c>
      <c r="L286" s="3113">
        <v>0</v>
      </c>
      <c r="M286" s="3112">
        <v>0</v>
      </c>
      <c r="N286" s="3112">
        <v>0</v>
      </c>
      <c r="O286" s="3112">
        <v>0</v>
      </c>
      <c r="P286" s="3112">
        <v>0</v>
      </c>
      <c r="Q286" s="3113">
        <v>0</v>
      </c>
      <c r="R286" s="3113">
        <v>0</v>
      </c>
      <c r="S286" s="3112">
        <v>0</v>
      </c>
      <c r="T286" s="3112">
        <v>0</v>
      </c>
      <c r="U286" s="3112">
        <v>0</v>
      </c>
      <c r="V286" s="3112">
        <v>0</v>
      </c>
      <c r="W286" s="3113">
        <v>0</v>
      </c>
    </row>
    <row r="287" spans="1:23" ht="12" hidden="1" customHeight="1" outlineLevel="1">
      <c r="A287" s="3066" t="s">
        <v>9752</v>
      </c>
      <c r="B287" s="3066"/>
      <c r="C287" s="3066"/>
      <c r="D287" s="3110" t="s">
        <v>9751</v>
      </c>
      <c r="E287" s="3125"/>
      <c r="F287" s="3300">
        <v>1162294</v>
      </c>
      <c r="G287" s="3297">
        <v>1162294</v>
      </c>
      <c r="H287" s="3297">
        <v>0</v>
      </c>
      <c r="I287" s="3297">
        <v>0</v>
      </c>
      <c r="J287" s="3297">
        <v>0</v>
      </c>
      <c r="K287" s="3297">
        <v>0</v>
      </c>
      <c r="L287" s="3297">
        <v>0</v>
      </c>
      <c r="M287" s="3297">
        <v>0</v>
      </c>
      <c r="N287" s="3297">
        <v>0</v>
      </c>
      <c r="O287" s="3297">
        <v>0</v>
      </c>
      <c r="P287" s="3297">
        <v>0</v>
      </c>
      <c r="Q287" s="3297">
        <v>0</v>
      </c>
      <c r="R287" s="3297">
        <v>0</v>
      </c>
      <c r="S287" s="3297">
        <v>0</v>
      </c>
      <c r="T287" s="3297">
        <v>0</v>
      </c>
      <c r="U287" s="3297">
        <v>0</v>
      </c>
      <c r="V287" s="3297">
        <v>0</v>
      </c>
      <c r="W287" s="3297">
        <v>0</v>
      </c>
    </row>
    <row r="288" spans="1:23" ht="12" hidden="1" customHeight="1" outlineLevel="1">
      <c r="A288" s="3066" t="s">
        <v>9753</v>
      </c>
      <c r="B288" s="3066"/>
      <c r="C288" s="3066"/>
      <c r="D288" s="3110" t="s">
        <v>9754</v>
      </c>
      <c r="E288" s="3125"/>
      <c r="F288" s="3300">
        <v>0</v>
      </c>
      <c r="G288" s="3297">
        <v>0</v>
      </c>
      <c r="H288" s="3297">
        <v>0</v>
      </c>
      <c r="I288" s="3297">
        <v>0</v>
      </c>
      <c r="J288" s="3297">
        <v>0</v>
      </c>
      <c r="K288" s="3297">
        <v>0</v>
      </c>
      <c r="L288" s="3297">
        <v>0</v>
      </c>
      <c r="M288" s="3297">
        <v>0</v>
      </c>
      <c r="N288" s="3297">
        <v>0</v>
      </c>
      <c r="O288" s="3297">
        <v>0</v>
      </c>
      <c r="P288" s="3297">
        <v>0</v>
      </c>
      <c r="Q288" s="3297">
        <v>0</v>
      </c>
      <c r="R288" s="3297">
        <v>0</v>
      </c>
      <c r="S288" s="3297">
        <v>0</v>
      </c>
      <c r="T288" s="3297">
        <v>0</v>
      </c>
      <c r="U288" s="3297">
        <v>0</v>
      </c>
      <c r="V288" s="3297">
        <v>0</v>
      </c>
      <c r="W288" s="3297">
        <v>0</v>
      </c>
    </row>
    <row r="289" spans="1:23" ht="12" hidden="1" customHeight="1" outlineLevel="1">
      <c r="A289" s="3066" t="s">
        <v>9755</v>
      </c>
      <c r="B289" s="3066"/>
      <c r="C289" s="3066"/>
      <c r="D289" s="3110" t="s">
        <v>9756</v>
      </c>
      <c r="E289" s="3125"/>
      <c r="F289" s="3300">
        <v>0</v>
      </c>
      <c r="G289" s="3297">
        <v>0</v>
      </c>
      <c r="H289" s="3297">
        <v>0</v>
      </c>
      <c r="I289" s="3297">
        <v>0</v>
      </c>
      <c r="J289" s="3297">
        <v>0</v>
      </c>
      <c r="K289" s="3297">
        <v>0</v>
      </c>
      <c r="L289" s="3297">
        <v>0</v>
      </c>
      <c r="M289" s="3297">
        <v>0</v>
      </c>
      <c r="N289" s="3297">
        <v>0</v>
      </c>
      <c r="O289" s="3297">
        <v>0</v>
      </c>
      <c r="P289" s="3297">
        <v>0</v>
      </c>
      <c r="Q289" s="3297">
        <v>0</v>
      </c>
      <c r="R289" s="3297">
        <v>0</v>
      </c>
      <c r="S289" s="3297">
        <v>0</v>
      </c>
      <c r="T289" s="3297">
        <v>0</v>
      </c>
      <c r="U289" s="3297">
        <v>0</v>
      </c>
      <c r="V289" s="3297">
        <v>0</v>
      </c>
      <c r="W289" s="3297">
        <v>0</v>
      </c>
    </row>
    <row r="290" spans="1:23" ht="12" hidden="1" customHeight="1" outlineLevel="1">
      <c r="A290" s="3066" t="s">
        <v>9757</v>
      </c>
      <c r="B290" s="3066"/>
      <c r="C290" s="3066"/>
      <c r="D290" s="3110" t="s">
        <v>9758</v>
      </c>
      <c r="E290" s="3125"/>
      <c r="F290" s="3300">
        <v>0</v>
      </c>
      <c r="G290" s="3297">
        <v>0</v>
      </c>
      <c r="H290" s="3297">
        <v>0</v>
      </c>
      <c r="I290" s="3297">
        <v>0</v>
      </c>
      <c r="J290" s="3297">
        <v>0</v>
      </c>
      <c r="K290" s="3297">
        <v>0</v>
      </c>
      <c r="L290" s="3297">
        <v>0</v>
      </c>
      <c r="M290" s="3297">
        <v>0</v>
      </c>
      <c r="N290" s="3297">
        <v>0</v>
      </c>
      <c r="O290" s="3297">
        <v>0</v>
      </c>
      <c r="P290" s="3297">
        <v>0</v>
      </c>
      <c r="Q290" s="3297">
        <v>0</v>
      </c>
      <c r="R290" s="3297">
        <v>0</v>
      </c>
      <c r="S290" s="3297">
        <v>0</v>
      </c>
      <c r="T290" s="3297">
        <v>0</v>
      </c>
      <c r="U290" s="3297">
        <v>0</v>
      </c>
      <c r="V290" s="3297">
        <v>0</v>
      </c>
      <c r="W290" s="3297">
        <v>0</v>
      </c>
    </row>
    <row r="291" spans="1:23" ht="12" customHeight="1" collapsed="1">
      <c r="A291" s="3066" t="s">
        <v>9759</v>
      </c>
      <c r="B291" s="3066"/>
      <c r="C291" s="3066"/>
      <c r="D291" s="3110" t="s">
        <v>9760</v>
      </c>
      <c r="E291" s="3111"/>
      <c r="F291" s="3112">
        <v>44169</v>
      </c>
      <c r="G291" s="3112">
        <v>44169</v>
      </c>
      <c r="H291" s="3112">
        <v>0</v>
      </c>
      <c r="I291" s="3112">
        <v>0</v>
      </c>
      <c r="J291" s="3112">
        <v>0</v>
      </c>
      <c r="K291" s="3113">
        <v>0</v>
      </c>
      <c r="L291" s="3113">
        <v>0</v>
      </c>
      <c r="M291" s="3112">
        <v>0</v>
      </c>
      <c r="N291" s="3112">
        <v>0</v>
      </c>
      <c r="O291" s="3112">
        <v>0</v>
      </c>
      <c r="P291" s="3112">
        <v>0</v>
      </c>
      <c r="Q291" s="3113">
        <v>0</v>
      </c>
      <c r="R291" s="3113">
        <v>0</v>
      </c>
      <c r="S291" s="3112">
        <v>0</v>
      </c>
      <c r="T291" s="3112">
        <v>0</v>
      </c>
      <c r="U291" s="3112">
        <v>0</v>
      </c>
      <c r="V291" s="3112">
        <v>0</v>
      </c>
      <c r="W291" s="3113">
        <v>0</v>
      </c>
    </row>
    <row r="292" spans="1:23" ht="12" hidden="1" customHeight="1" outlineLevel="1">
      <c r="A292" s="3066" t="s">
        <v>9761</v>
      </c>
      <c r="B292" s="3066"/>
      <c r="C292" s="3066"/>
      <c r="D292" s="3110" t="s">
        <v>9762</v>
      </c>
      <c r="E292" s="3111"/>
      <c r="F292" s="3300">
        <v>0</v>
      </c>
      <c r="G292" s="3297">
        <v>0</v>
      </c>
      <c r="H292" s="3297">
        <v>0</v>
      </c>
      <c r="I292" s="3297">
        <v>0</v>
      </c>
      <c r="J292" s="3297">
        <v>0</v>
      </c>
      <c r="K292" s="3297">
        <v>0</v>
      </c>
      <c r="L292" s="3297">
        <v>0</v>
      </c>
      <c r="M292" s="3297">
        <v>0</v>
      </c>
      <c r="N292" s="3297">
        <v>0</v>
      </c>
      <c r="O292" s="3297">
        <v>0</v>
      </c>
      <c r="P292" s="3297">
        <v>0</v>
      </c>
      <c r="Q292" s="3297">
        <v>0</v>
      </c>
      <c r="R292" s="3297">
        <v>0</v>
      </c>
      <c r="S292" s="3297">
        <v>0</v>
      </c>
      <c r="T292" s="3297">
        <v>0</v>
      </c>
      <c r="U292" s="3297">
        <v>0</v>
      </c>
      <c r="V292" s="3297">
        <v>0</v>
      </c>
      <c r="W292" s="3297">
        <v>0</v>
      </c>
    </row>
    <row r="293" spans="1:23" ht="12" hidden="1" customHeight="1" outlineLevel="1">
      <c r="A293" s="3066" t="s">
        <v>9763</v>
      </c>
      <c r="B293" s="3066"/>
      <c r="C293" s="3066"/>
      <c r="D293" s="3110" t="s">
        <v>9764</v>
      </c>
      <c r="E293" s="3111"/>
      <c r="F293" s="3300">
        <v>44169</v>
      </c>
      <c r="G293" s="3297">
        <v>44169</v>
      </c>
      <c r="H293" s="3297">
        <v>0</v>
      </c>
      <c r="I293" s="3297">
        <v>0</v>
      </c>
      <c r="J293" s="3297">
        <v>0</v>
      </c>
      <c r="K293" s="3297">
        <v>0</v>
      </c>
      <c r="L293" s="3297">
        <v>0</v>
      </c>
      <c r="M293" s="3297">
        <v>0</v>
      </c>
      <c r="N293" s="3297">
        <v>0</v>
      </c>
      <c r="O293" s="3297">
        <v>0</v>
      </c>
      <c r="P293" s="3297">
        <v>0</v>
      </c>
      <c r="Q293" s="3297">
        <v>0</v>
      </c>
      <c r="R293" s="3297">
        <v>0</v>
      </c>
      <c r="S293" s="3297">
        <v>0</v>
      </c>
      <c r="T293" s="3297">
        <v>0</v>
      </c>
      <c r="U293" s="3297">
        <v>0</v>
      </c>
      <c r="V293" s="3297">
        <v>0</v>
      </c>
      <c r="W293" s="3297">
        <v>0</v>
      </c>
    </row>
    <row r="294" spans="1:23" ht="12" customHeight="1" collapsed="1">
      <c r="A294" s="3066" t="s">
        <v>9765</v>
      </c>
      <c r="B294" s="3066"/>
      <c r="C294" s="3066"/>
      <c r="D294" s="3110" t="s">
        <v>9766</v>
      </c>
      <c r="E294" s="3111"/>
      <c r="F294" s="3112">
        <v>0</v>
      </c>
      <c r="G294" s="3112">
        <v>0</v>
      </c>
      <c r="H294" s="3112">
        <v>0</v>
      </c>
      <c r="I294" s="3112">
        <v>0</v>
      </c>
      <c r="J294" s="3112">
        <v>0</v>
      </c>
      <c r="K294" s="3113">
        <v>0</v>
      </c>
      <c r="L294" s="3113">
        <v>0</v>
      </c>
      <c r="M294" s="3112">
        <v>0</v>
      </c>
      <c r="N294" s="3112">
        <v>0</v>
      </c>
      <c r="O294" s="3112">
        <v>0</v>
      </c>
      <c r="P294" s="3112">
        <v>0</v>
      </c>
      <c r="Q294" s="3113">
        <v>0</v>
      </c>
      <c r="R294" s="3113">
        <v>0</v>
      </c>
      <c r="S294" s="3112">
        <v>0</v>
      </c>
      <c r="T294" s="3112">
        <v>0</v>
      </c>
      <c r="U294" s="3112">
        <v>0</v>
      </c>
      <c r="V294" s="3112">
        <v>0</v>
      </c>
      <c r="W294" s="3113">
        <v>0</v>
      </c>
    </row>
    <row r="295" spans="1:23" ht="12" customHeight="1">
      <c r="A295" s="3066" t="s">
        <v>9767</v>
      </c>
      <c r="B295" s="3066"/>
      <c r="C295" s="3066"/>
      <c r="D295" s="3110" t="s">
        <v>9768</v>
      </c>
      <c r="E295" s="3111"/>
      <c r="F295" s="3112">
        <v>0</v>
      </c>
      <c r="G295" s="3112">
        <v>0</v>
      </c>
      <c r="H295" s="3112">
        <v>0</v>
      </c>
      <c r="I295" s="3112">
        <v>0</v>
      </c>
      <c r="J295" s="3112">
        <v>0</v>
      </c>
      <c r="K295" s="3113">
        <v>0</v>
      </c>
      <c r="L295" s="3113">
        <v>0</v>
      </c>
      <c r="M295" s="3112">
        <v>0</v>
      </c>
      <c r="N295" s="3112">
        <v>0</v>
      </c>
      <c r="O295" s="3112">
        <v>0</v>
      </c>
      <c r="P295" s="3112">
        <v>0</v>
      </c>
      <c r="Q295" s="3113">
        <v>0</v>
      </c>
      <c r="R295" s="3113">
        <v>0</v>
      </c>
      <c r="S295" s="3112">
        <v>0</v>
      </c>
      <c r="T295" s="3112">
        <v>0</v>
      </c>
      <c r="U295" s="3112">
        <v>0</v>
      </c>
      <c r="V295" s="3112">
        <v>0</v>
      </c>
      <c r="W295" s="3113">
        <v>0</v>
      </c>
    </row>
    <row r="296" spans="1:23" ht="12" customHeight="1">
      <c r="A296" s="3066" t="s">
        <v>9769</v>
      </c>
      <c r="B296" s="3066"/>
      <c r="C296" s="3066"/>
      <c r="D296" s="3110" t="s">
        <v>9770</v>
      </c>
      <c r="E296" s="3111"/>
      <c r="F296" s="3112">
        <v>0</v>
      </c>
      <c r="G296" s="3112">
        <v>0</v>
      </c>
      <c r="H296" s="3112">
        <v>0</v>
      </c>
      <c r="I296" s="3112">
        <v>0</v>
      </c>
      <c r="J296" s="3112">
        <v>0</v>
      </c>
      <c r="K296" s="3113">
        <v>0</v>
      </c>
      <c r="L296" s="3113">
        <v>0</v>
      </c>
      <c r="M296" s="3112">
        <v>0</v>
      </c>
      <c r="N296" s="3112">
        <v>0</v>
      </c>
      <c r="O296" s="3112">
        <v>0</v>
      </c>
      <c r="P296" s="3112">
        <v>0</v>
      </c>
      <c r="Q296" s="3113">
        <v>0</v>
      </c>
      <c r="R296" s="3113">
        <v>0</v>
      </c>
      <c r="S296" s="3112">
        <v>0</v>
      </c>
      <c r="T296" s="3112">
        <v>0</v>
      </c>
      <c r="U296" s="3112">
        <v>0</v>
      </c>
      <c r="V296" s="3112">
        <v>0</v>
      </c>
      <c r="W296" s="3113">
        <v>0</v>
      </c>
    </row>
    <row r="297" spans="1:23" ht="12" customHeight="1">
      <c r="A297" s="3066" t="s">
        <v>9771</v>
      </c>
      <c r="B297" s="3066"/>
      <c r="C297" s="3066"/>
      <c r="D297" s="3110" t="s">
        <v>9772</v>
      </c>
      <c r="E297" s="3111"/>
      <c r="F297" s="3112">
        <v>0</v>
      </c>
      <c r="G297" s="3112">
        <v>0</v>
      </c>
      <c r="H297" s="3112">
        <v>0</v>
      </c>
      <c r="I297" s="3112">
        <v>0</v>
      </c>
      <c r="J297" s="3112">
        <v>0</v>
      </c>
      <c r="K297" s="3113">
        <v>0</v>
      </c>
      <c r="L297" s="3113">
        <v>0</v>
      </c>
      <c r="M297" s="3112">
        <v>0</v>
      </c>
      <c r="N297" s="3112">
        <v>0</v>
      </c>
      <c r="O297" s="3112">
        <v>0</v>
      </c>
      <c r="P297" s="3112">
        <v>0</v>
      </c>
      <c r="Q297" s="3113">
        <v>0</v>
      </c>
      <c r="R297" s="3113">
        <v>0</v>
      </c>
      <c r="S297" s="3112">
        <v>0</v>
      </c>
      <c r="T297" s="3112">
        <v>0</v>
      </c>
      <c r="U297" s="3112">
        <v>0</v>
      </c>
      <c r="V297" s="3112">
        <v>0</v>
      </c>
      <c r="W297" s="3113">
        <v>0</v>
      </c>
    </row>
    <row r="298" spans="1:23" ht="12" customHeight="1">
      <c r="A298" s="3066" t="s">
        <v>9773</v>
      </c>
      <c r="B298" s="3066"/>
      <c r="C298" s="3066"/>
      <c r="D298" s="3110" t="s">
        <v>9774</v>
      </c>
      <c r="E298" s="3111"/>
      <c r="F298" s="3112">
        <v>0</v>
      </c>
      <c r="G298" s="3112">
        <v>0</v>
      </c>
      <c r="H298" s="3112">
        <v>0</v>
      </c>
      <c r="I298" s="3112">
        <v>0</v>
      </c>
      <c r="J298" s="3112">
        <v>0</v>
      </c>
      <c r="K298" s="3113">
        <v>0</v>
      </c>
      <c r="L298" s="3113">
        <v>0</v>
      </c>
      <c r="M298" s="3112">
        <v>0</v>
      </c>
      <c r="N298" s="3112">
        <v>0</v>
      </c>
      <c r="O298" s="3112">
        <v>0</v>
      </c>
      <c r="P298" s="3112">
        <v>0</v>
      </c>
      <c r="Q298" s="3113">
        <v>0</v>
      </c>
      <c r="R298" s="3113">
        <v>0</v>
      </c>
      <c r="S298" s="3112">
        <v>0</v>
      </c>
      <c r="T298" s="3112">
        <v>0</v>
      </c>
      <c r="U298" s="3112">
        <v>0</v>
      </c>
      <c r="V298" s="3112">
        <v>0</v>
      </c>
      <c r="W298" s="3113">
        <v>0</v>
      </c>
    </row>
    <row r="299" spans="1:23" ht="12" customHeight="1" thickBot="1">
      <c r="A299" s="3066" t="s">
        <v>9775</v>
      </c>
      <c r="B299" s="3066"/>
      <c r="C299" s="3066"/>
      <c r="D299" s="3130" t="s">
        <v>2975</v>
      </c>
      <c r="E299" s="3131"/>
      <c r="F299" s="3132">
        <v>62392</v>
      </c>
      <c r="G299" s="3132">
        <v>47214</v>
      </c>
      <c r="H299" s="3132">
        <v>0</v>
      </c>
      <c r="I299" s="3132">
        <v>10683</v>
      </c>
      <c r="J299" s="3132">
        <v>0</v>
      </c>
      <c r="K299" s="3133">
        <v>-4495</v>
      </c>
      <c r="L299" s="3133">
        <v>14256</v>
      </c>
      <c r="M299" s="3132">
        <v>3720</v>
      </c>
      <c r="N299" s="3132">
        <v>0</v>
      </c>
      <c r="O299" s="3132">
        <v>0</v>
      </c>
      <c r="P299" s="3132">
        <v>0</v>
      </c>
      <c r="Q299" s="3133">
        <v>-10536</v>
      </c>
      <c r="R299" s="3133">
        <v>4631</v>
      </c>
      <c r="S299" s="3132">
        <v>4631</v>
      </c>
      <c r="T299" s="3132">
        <v>0</v>
      </c>
      <c r="U299" s="3132">
        <v>0</v>
      </c>
      <c r="V299" s="3132">
        <v>0</v>
      </c>
      <c r="W299" s="3133">
        <v>0</v>
      </c>
    </row>
    <row r="300" spans="1:23" ht="12" customHeight="1" thickBot="1">
      <c r="A300" s="3066" t="s">
        <v>9776</v>
      </c>
      <c r="B300" s="3066"/>
      <c r="C300" s="3066"/>
      <c r="D300" s="3130" t="s">
        <v>9777</v>
      </c>
      <c r="E300" s="3131"/>
      <c r="F300" s="3132"/>
      <c r="G300" s="3132"/>
      <c r="H300" s="3132"/>
      <c r="I300" s="3132"/>
      <c r="J300" s="3132"/>
      <c r="K300" s="3133"/>
      <c r="L300" s="3133"/>
      <c r="M300" s="3132"/>
      <c r="N300" s="3132"/>
      <c r="O300" s="3132"/>
      <c r="P300" s="3132"/>
      <c r="Q300" s="3133"/>
      <c r="R300" s="3133">
        <v>0</v>
      </c>
      <c r="S300" s="3132"/>
      <c r="T300" s="3132"/>
      <c r="U300" s="3132"/>
      <c r="V300" s="3132"/>
      <c r="W300" s="3133"/>
    </row>
    <row r="301" spans="1:23" ht="12" hidden="1" customHeight="1" outlineLevel="1">
      <c r="A301" s="3066" t="s">
        <v>9778</v>
      </c>
      <c r="B301" s="3066"/>
      <c r="C301" s="3066"/>
      <c r="D301" s="3110" t="s">
        <v>9779</v>
      </c>
      <c r="E301" s="3111"/>
      <c r="F301" s="3112">
        <v>0</v>
      </c>
      <c r="G301" s="3112">
        <v>0</v>
      </c>
      <c r="H301" s="3112">
        <v>0</v>
      </c>
      <c r="I301" s="3112">
        <v>0</v>
      </c>
      <c r="J301" s="3112">
        <v>0</v>
      </c>
      <c r="K301" s="3113">
        <v>0</v>
      </c>
      <c r="L301" s="3113">
        <v>0</v>
      </c>
      <c r="M301" s="3112">
        <v>0</v>
      </c>
      <c r="N301" s="3112">
        <v>0</v>
      </c>
      <c r="O301" s="3112">
        <v>0</v>
      </c>
      <c r="P301" s="3112">
        <v>0</v>
      </c>
      <c r="Q301" s="3113">
        <v>0</v>
      </c>
      <c r="R301" s="3113">
        <v>0</v>
      </c>
      <c r="S301" s="3112">
        <v>0</v>
      </c>
      <c r="T301" s="3112">
        <v>0</v>
      </c>
      <c r="U301" s="3112">
        <v>0</v>
      </c>
      <c r="V301" s="3112">
        <v>0</v>
      </c>
      <c r="W301" s="3113">
        <v>0</v>
      </c>
    </row>
    <row r="302" spans="1:23" ht="12" hidden="1" customHeight="1" outlineLevel="1">
      <c r="A302" s="3066" t="s">
        <v>9780</v>
      </c>
      <c r="B302" s="3066"/>
      <c r="C302" s="3066"/>
      <c r="D302" s="3110" t="s">
        <v>9781</v>
      </c>
      <c r="E302" s="3111"/>
      <c r="F302" s="3112">
        <v>0</v>
      </c>
      <c r="G302" s="3112">
        <v>0</v>
      </c>
      <c r="H302" s="3112">
        <v>0</v>
      </c>
      <c r="I302" s="3112">
        <v>0</v>
      </c>
      <c r="J302" s="3112">
        <v>0</v>
      </c>
      <c r="K302" s="3113">
        <v>0</v>
      </c>
      <c r="L302" s="3113">
        <v>0</v>
      </c>
      <c r="M302" s="3112">
        <v>0</v>
      </c>
      <c r="N302" s="3112">
        <v>0</v>
      </c>
      <c r="O302" s="3112">
        <v>0</v>
      </c>
      <c r="P302" s="3112">
        <v>0</v>
      </c>
      <c r="Q302" s="3113">
        <v>0</v>
      </c>
      <c r="R302" s="3113">
        <v>0</v>
      </c>
      <c r="S302" s="3112">
        <v>0</v>
      </c>
      <c r="T302" s="3112">
        <v>0</v>
      </c>
      <c r="U302" s="3112">
        <v>0</v>
      </c>
      <c r="V302" s="3112">
        <v>0</v>
      </c>
      <c r="W302" s="3113">
        <v>0</v>
      </c>
    </row>
    <row r="303" spans="1:23" ht="12" hidden="1" customHeight="1" outlineLevel="1">
      <c r="A303" s="3066" t="s">
        <v>9782</v>
      </c>
      <c r="B303" s="3066"/>
      <c r="C303" s="3066"/>
      <c r="D303" s="3110" t="s">
        <v>9783</v>
      </c>
      <c r="E303" s="3111"/>
      <c r="F303" s="3112">
        <v>0</v>
      </c>
      <c r="G303" s="3112">
        <v>0</v>
      </c>
      <c r="H303" s="3112">
        <v>0</v>
      </c>
      <c r="I303" s="3112">
        <v>0</v>
      </c>
      <c r="J303" s="3112">
        <v>0</v>
      </c>
      <c r="K303" s="3113">
        <v>0</v>
      </c>
      <c r="L303" s="3113">
        <v>0</v>
      </c>
      <c r="M303" s="3112">
        <v>0</v>
      </c>
      <c r="N303" s="3112">
        <v>0</v>
      </c>
      <c r="O303" s="3112">
        <v>0</v>
      </c>
      <c r="P303" s="3112">
        <v>0</v>
      </c>
      <c r="Q303" s="3113">
        <v>0</v>
      </c>
      <c r="R303" s="3113">
        <v>0</v>
      </c>
      <c r="S303" s="3112">
        <v>0</v>
      </c>
      <c r="T303" s="3112">
        <v>0</v>
      </c>
      <c r="U303" s="3112">
        <v>0</v>
      </c>
      <c r="V303" s="3112">
        <v>0</v>
      </c>
      <c r="W303" s="3113">
        <v>0</v>
      </c>
    </row>
    <row r="304" spans="1:23" ht="12" hidden="1" customHeight="1" outlineLevel="1">
      <c r="A304" s="3066" t="s">
        <v>9784</v>
      </c>
      <c r="B304" s="3066"/>
      <c r="C304" s="3066"/>
      <c r="D304" s="3110" t="s">
        <v>9785</v>
      </c>
      <c r="E304" s="3111"/>
      <c r="F304" s="3112">
        <v>0</v>
      </c>
      <c r="G304" s="3112">
        <v>0</v>
      </c>
      <c r="H304" s="3112">
        <v>0</v>
      </c>
      <c r="I304" s="3112">
        <v>0</v>
      </c>
      <c r="J304" s="3112">
        <v>0</v>
      </c>
      <c r="K304" s="3113">
        <v>0</v>
      </c>
      <c r="L304" s="3113">
        <v>0</v>
      </c>
      <c r="M304" s="3112">
        <v>0</v>
      </c>
      <c r="N304" s="3112">
        <v>0</v>
      </c>
      <c r="O304" s="3112">
        <v>0</v>
      </c>
      <c r="P304" s="3112">
        <v>0</v>
      </c>
      <c r="Q304" s="3113">
        <v>0</v>
      </c>
      <c r="R304" s="3113">
        <v>0</v>
      </c>
      <c r="S304" s="3112">
        <v>0</v>
      </c>
      <c r="T304" s="3112">
        <v>0</v>
      </c>
      <c r="U304" s="3112">
        <v>0</v>
      </c>
      <c r="V304" s="3112">
        <v>0</v>
      </c>
      <c r="W304" s="3113">
        <v>0</v>
      </c>
    </row>
    <row r="305" spans="1:23" ht="12" hidden="1" customHeight="1" outlineLevel="1">
      <c r="A305" s="3066" t="s">
        <v>9786</v>
      </c>
      <c r="B305" s="3066"/>
      <c r="C305" s="3066"/>
      <c r="D305" s="3110" t="s">
        <v>9787</v>
      </c>
      <c r="E305" s="3111"/>
      <c r="F305" s="3112">
        <v>0</v>
      </c>
      <c r="G305" s="3112">
        <v>0</v>
      </c>
      <c r="H305" s="3112">
        <v>0</v>
      </c>
      <c r="I305" s="3112">
        <v>0</v>
      </c>
      <c r="J305" s="3112">
        <v>0</v>
      </c>
      <c r="K305" s="3113">
        <v>0</v>
      </c>
      <c r="L305" s="3113">
        <v>0</v>
      </c>
      <c r="M305" s="3112">
        <v>0</v>
      </c>
      <c r="N305" s="3112">
        <v>0</v>
      </c>
      <c r="O305" s="3112">
        <v>0</v>
      </c>
      <c r="P305" s="3112">
        <v>0</v>
      </c>
      <c r="Q305" s="3113">
        <v>0</v>
      </c>
      <c r="R305" s="3113">
        <v>0</v>
      </c>
      <c r="S305" s="3112">
        <v>0</v>
      </c>
      <c r="T305" s="3112">
        <v>0</v>
      </c>
      <c r="U305" s="3112">
        <v>0</v>
      </c>
      <c r="V305" s="3112">
        <v>0</v>
      </c>
      <c r="W305" s="3113">
        <v>0</v>
      </c>
    </row>
    <row r="306" spans="1:23" ht="12" hidden="1" customHeight="1" outlineLevel="1">
      <c r="A306" s="3066" t="s">
        <v>9788</v>
      </c>
      <c r="B306" s="3066"/>
      <c r="C306" s="3066"/>
      <c r="D306" s="3110" t="s">
        <v>9789</v>
      </c>
      <c r="E306" s="3111"/>
      <c r="F306" s="3112">
        <v>0</v>
      </c>
      <c r="G306" s="3112">
        <v>0</v>
      </c>
      <c r="H306" s="3112">
        <v>0</v>
      </c>
      <c r="I306" s="3112">
        <v>0</v>
      </c>
      <c r="J306" s="3112">
        <v>0</v>
      </c>
      <c r="K306" s="3113">
        <v>0</v>
      </c>
      <c r="L306" s="3113">
        <v>0</v>
      </c>
      <c r="M306" s="3112">
        <v>0</v>
      </c>
      <c r="N306" s="3112">
        <v>0</v>
      </c>
      <c r="O306" s="3112">
        <v>0</v>
      </c>
      <c r="P306" s="3112">
        <v>0</v>
      </c>
      <c r="Q306" s="3113">
        <v>0</v>
      </c>
      <c r="R306" s="3113">
        <v>0</v>
      </c>
      <c r="S306" s="3112">
        <v>0</v>
      </c>
      <c r="T306" s="3112">
        <v>0</v>
      </c>
      <c r="U306" s="3112">
        <v>0</v>
      </c>
      <c r="V306" s="3112">
        <v>0</v>
      </c>
      <c r="W306" s="3113">
        <v>0</v>
      </c>
    </row>
    <row r="307" spans="1:23" ht="12" hidden="1" customHeight="1" outlineLevel="1">
      <c r="A307" s="3066" t="s">
        <v>9790</v>
      </c>
      <c r="B307" s="3066"/>
      <c r="C307" s="3066"/>
      <c r="D307" s="3110" t="s">
        <v>9791</v>
      </c>
      <c r="E307" s="3111"/>
      <c r="F307" s="3112">
        <v>0</v>
      </c>
      <c r="G307" s="3112">
        <v>0</v>
      </c>
      <c r="H307" s="3112">
        <v>0</v>
      </c>
      <c r="I307" s="3112">
        <v>0</v>
      </c>
      <c r="J307" s="3112">
        <v>0</v>
      </c>
      <c r="K307" s="3113">
        <v>0</v>
      </c>
      <c r="L307" s="3113">
        <v>0</v>
      </c>
      <c r="M307" s="3112">
        <v>0</v>
      </c>
      <c r="N307" s="3112">
        <v>0</v>
      </c>
      <c r="O307" s="3112">
        <v>0</v>
      </c>
      <c r="P307" s="3112">
        <v>0</v>
      </c>
      <c r="Q307" s="3113">
        <v>0</v>
      </c>
      <c r="R307" s="3113">
        <v>0</v>
      </c>
      <c r="S307" s="3112">
        <v>0</v>
      </c>
      <c r="T307" s="3112">
        <v>0</v>
      </c>
      <c r="U307" s="3112">
        <v>0</v>
      </c>
      <c r="V307" s="3112">
        <v>0</v>
      </c>
      <c r="W307" s="3113">
        <v>0</v>
      </c>
    </row>
    <row r="308" spans="1:23" ht="12" hidden="1" customHeight="1" outlineLevel="1">
      <c r="A308" s="3066" t="s">
        <v>9792</v>
      </c>
      <c r="B308" s="3066"/>
      <c r="C308" s="3066"/>
      <c r="D308" s="3110" t="s">
        <v>9793</v>
      </c>
      <c r="E308" s="3111"/>
      <c r="F308" s="3112">
        <v>0</v>
      </c>
      <c r="G308" s="3112">
        <v>0</v>
      </c>
      <c r="H308" s="3112">
        <v>0</v>
      </c>
      <c r="I308" s="3112">
        <v>0</v>
      </c>
      <c r="J308" s="3112">
        <v>0</v>
      </c>
      <c r="K308" s="3113">
        <v>0</v>
      </c>
      <c r="L308" s="3113">
        <v>0</v>
      </c>
      <c r="M308" s="3112">
        <v>0</v>
      </c>
      <c r="N308" s="3112">
        <v>0</v>
      </c>
      <c r="O308" s="3112">
        <v>0</v>
      </c>
      <c r="P308" s="3112">
        <v>0</v>
      </c>
      <c r="Q308" s="3113">
        <v>0</v>
      </c>
      <c r="R308" s="3113">
        <v>0</v>
      </c>
      <c r="S308" s="3112">
        <v>0</v>
      </c>
      <c r="T308" s="3112">
        <v>0</v>
      </c>
      <c r="U308" s="3112">
        <v>0</v>
      </c>
      <c r="V308" s="3112">
        <v>0</v>
      </c>
      <c r="W308" s="3113">
        <v>0</v>
      </c>
    </row>
    <row r="309" spans="1:23" ht="12" hidden="1" customHeight="1" outlineLevel="1">
      <c r="A309" s="3066" t="s">
        <v>9794</v>
      </c>
      <c r="B309" s="3066"/>
      <c r="C309" s="3066"/>
      <c r="D309" s="3110" t="s">
        <v>9795</v>
      </c>
      <c r="E309" s="3111"/>
      <c r="F309" s="3112">
        <v>0</v>
      </c>
      <c r="G309" s="3112">
        <v>0</v>
      </c>
      <c r="H309" s="3112">
        <v>0</v>
      </c>
      <c r="I309" s="3112">
        <v>0</v>
      </c>
      <c r="J309" s="3112">
        <v>0</v>
      </c>
      <c r="K309" s="3113">
        <v>0</v>
      </c>
      <c r="L309" s="3113">
        <v>0</v>
      </c>
      <c r="M309" s="3112">
        <v>0</v>
      </c>
      <c r="N309" s="3112">
        <v>0</v>
      </c>
      <c r="O309" s="3112">
        <v>0</v>
      </c>
      <c r="P309" s="3112">
        <v>0</v>
      </c>
      <c r="Q309" s="3113">
        <v>0</v>
      </c>
      <c r="R309" s="3113">
        <v>0</v>
      </c>
      <c r="S309" s="3112">
        <v>0</v>
      </c>
      <c r="T309" s="3112">
        <v>0</v>
      </c>
      <c r="U309" s="3112">
        <v>0</v>
      </c>
      <c r="V309" s="3112">
        <v>0</v>
      </c>
      <c r="W309" s="3113">
        <v>0</v>
      </c>
    </row>
    <row r="310" spans="1:23" ht="12" hidden="1" customHeight="1" outlineLevel="1">
      <c r="A310" s="3066" t="s">
        <v>9796</v>
      </c>
      <c r="B310" s="3066"/>
      <c r="C310" s="3066"/>
      <c r="D310" s="3110" t="s">
        <v>9797</v>
      </c>
      <c r="E310" s="3111"/>
      <c r="F310" s="3112">
        <v>0</v>
      </c>
      <c r="G310" s="3112">
        <v>0</v>
      </c>
      <c r="H310" s="3112">
        <v>0</v>
      </c>
      <c r="I310" s="3112">
        <v>0</v>
      </c>
      <c r="J310" s="3112">
        <v>0</v>
      </c>
      <c r="K310" s="3113">
        <v>0</v>
      </c>
      <c r="L310" s="3113">
        <v>0</v>
      </c>
      <c r="M310" s="3112">
        <v>0</v>
      </c>
      <c r="N310" s="3112">
        <v>0</v>
      </c>
      <c r="O310" s="3112">
        <v>0</v>
      </c>
      <c r="P310" s="3112">
        <v>0</v>
      </c>
      <c r="Q310" s="3113">
        <v>0</v>
      </c>
      <c r="R310" s="3113">
        <v>0</v>
      </c>
      <c r="S310" s="3112">
        <v>0</v>
      </c>
      <c r="T310" s="3112">
        <v>0</v>
      </c>
      <c r="U310" s="3112">
        <v>0</v>
      </c>
      <c r="V310" s="3112">
        <v>0</v>
      </c>
      <c r="W310" s="3113">
        <v>0</v>
      </c>
    </row>
    <row r="311" spans="1:23" ht="12" hidden="1" customHeight="1" outlineLevel="1">
      <c r="A311" s="3066" t="s">
        <v>9798</v>
      </c>
      <c r="B311" s="3066"/>
      <c r="C311" s="3066"/>
      <c r="D311" s="3110" t="s">
        <v>9799</v>
      </c>
      <c r="E311" s="3111"/>
      <c r="F311" s="3112">
        <v>0</v>
      </c>
      <c r="G311" s="3112">
        <v>0</v>
      </c>
      <c r="H311" s="3112">
        <v>0</v>
      </c>
      <c r="I311" s="3112">
        <v>0</v>
      </c>
      <c r="J311" s="3112">
        <v>0</v>
      </c>
      <c r="K311" s="3113">
        <v>0</v>
      </c>
      <c r="L311" s="3113">
        <v>0</v>
      </c>
      <c r="M311" s="3112">
        <v>0</v>
      </c>
      <c r="N311" s="3112">
        <v>0</v>
      </c>
      <c r="O311" s="3112">
        <v>0</v>
      </c>
      <c r="P311" s="3112">
        <v>0</v>
      </c>
      <c r="Q311" s="3113">
        <v>0</v>
      </c>
      <c r="R311" s="3113">
        <v>0</v>
      </c>
      <c r="S311" s="3112">
        <v>0</v>
      </c>
      <c r="T311" s="3112">
        <v>0</v>
      </c>
      <c r="U311" s="3112">
        <v>0</v>
      </c>
      <c r="V311" s="3112">
        <v>0</v>
      </c>
      <c r="W311" s="3113">
        <v>0</v>
      </c>
    </row>
    <row r="312" spans="1:23" ht="12" hidden="1" customHeight="1" outlineLevel="1">
      <c r="A312" s="3066" t="s">
        <v>9800</v>
      </c>
      <c r="B312" s="3066"/>
      <c r="C312" s="3066"/>
      <c r="D312" s="3110" t="s">
        <v>9799</v>
      </c>
      <c r="E312" s="3111"/>
      <c r="F312" s="3112">
        <v>0</v>
      </c>
      <c r="G312" s="3112">
        <v>0</v>
      </c>
      <c r="H312" s="3112">
        <v>0</v>
      </c>
      <c r="I312" s="3112">
        <v>0</v>
      </c>
      <c r="J312" s="3112">
        <v>0</v>
      </c>
      <c r="K312" s="3113">
        <v>0</v>
      </c>
      <c r="L312" s="3113">
        <v>0</v>
      </c>
      <c r="M312" s="3112">
        <v>0</v>
      </c>
      <c r="N312" s="3112">
        <v>0</v>
      </c>
      <c r="O312" s="3112">
        <v>0</v>
      </c>
      <c r="P312" s="3112">
        <v>0</v>
      </c>
      <c r="Q312" s="3113">
        <v>0</v>
      </c>
      <c r="R312" s="3113">
        <v>0</v>
      </c>
      <c r="S312" s="3112">
        <v>0</v>
      </c>
      <c r="T312" s="3112">
        <v>0</v>
      </c>
      <c r="U312" s="3112">
        <v>0</v>
      </c>
      <c r="V312" s="3112">
        <v>0</v>
      </c>
      <c r="W312" s="3113">
        <v>0</v>
      </c>
    </row>
    <row r="313" spans="1:23" ht="12" hidden="1" customHeight="1" outlineLevel="1">
      <c r="A313" s="3066" t="s">
        <v>9801</v>
      </c>
      <c r="B313" s="3066"/>
      <c r="C313" s="3066"/>
      <c r="D313" s="3110" t="s">
        <v>9802</v>
      </c>
      <c r="E313" s="3111"/>
      <c r="F313" s="3112">
        <v>0</v>
      </c>
      <c r="G313" s="3112">
        <v>0</v>
      </c>
      <c r="H313" s="3112">
        <v>0</v>
      </c>
      <c r="I313" s="3112">
        <v>0</v>
      </c>
      <c r="J313" s="3112">
        <v>0</v>
      </c>
      <c r="K313" s="3113">
        <v>0</v>
      </c>
      <c r="L313" s="3113">
        <v>0</v>
      </c>
      <c r="M313" s="3112">
        <v>0</v>
      </c>
      <c r="N313" s="3112">
        <v>0</v>
      </c>
      <c r="O313" s="3112">
        <v>0</v>
      </c>
      <c r="P313" s="3112">
        <v>0</v>
      </c>
      <c r="Q313" s="3113">
        <v>0</v>
      </c>
      <c r="R313" s="3113">
        <v>0</v>
      </c>
      <c r="S313" s="3112">
        <v>0</v>
      </c>
      <c r="T313" s="3112">
        <v>0</v>
      </c>
      <c r="U313" s="3112">
        <v>0</v>
      </c>
      <c r="V313" s="3112">
        <v>0</v>
      </c>
      <c r="W313" s="3113">
        <v>0</v>
      </c>
    </row>
    <row r="314" spans="1:23" ht="12" hidden="1" customHeight="1" outlineLevel="1">
      <c r="A314" s="3066" t="s">
        <v>9803</v>
      </c>
      <c r="B314" s="3066"/>
      <c r="C314" s="3066"/>
      <c r="D314" s="3110" t="s">
        <v>9802</v>
      </c>
      <c r="E314" s="3111"/>
      <c r="F314" s="3112">
        <v>0</v>
      </c>
      <c r="G314" s="3112">
        <v>0</v>
      </c>
      <c r="H314" s="3112">
        <v>0</v>
      </c>
      <c r="I314" s="3112">
        <v>0</v>
      </c>
      <c r="J314" s="3112">
        <v>0</v>
      </c>
      <c r="K314" s="3113">
        <v>0</v>
      </c>
      <c r="L314" s="3113">
        <v>0</v>
      </c>
      <c r="M314" s="3112">
        <v>0</v>
      </c>
      <c r="N314" s="3112">
        <v>0</v>
      </c>
      <c r="O314" s="3112">
        <v>0</v>
      </c>
      <c r="P314" s="3112">
        <v>0</v>
      </c>
      <c r="Q314" s="3113">
        <v>0</v>
      </c>
      <c r="R314" s="3113">
        <v>0</v>
      </c>
      <c r="S314" s="3112">
        <v>0</v>
      </c>
      <c r="T314" s="3112">
        <v>0</v>
      </c>
      <c r="U314" s="3112">
        <v>0</v>
      </c>
      <c r="V314" s="3112">
        <v>0</v>
      </c>
      <c r="W314" s="3113">
        <v>0</v>
      </c>
    </row>
    <row r="315" spans="1:23" ht="12" hidden="1" customHeight="1" outlineLevel="1">
      <c r="A315" s="3066" t="s">
        <v>9804</v>
      </c>
      <c r="B315" s="3066"/>
      <c r="C315" s="3066"/>
      <c r="D315" s="3110" t="s">
        <v>9802</v>
      </c>
      <c r="E315" s="3111"/>
      <c r="F315" s="3112">
        <v>0</v>
      </c>
      <c r="G315" s="3112">
        <v>0</v>
      </c>
      <c r="H315" s="3112">
        <v>0</v>
      </c>
      <c r="I315" s="3112">
        <v>0</v>
      </c>
      <c r="J315" s="3112">
        <v>0</v>
      </c>
      <c r="K315" s="3113">
        <v>0</v>
      </c>
      <c r="L315" s="3113">
        <v>0</v>
      </c>
      <c r="M315" s="3112">
        <v>0</v>
      </c>
      <c r="N315" s="3112">
        <v>0</v>
      </c>
      <c r="O315" s="3112">
        <v>0</v>
      </c>
      <c r="P315" s="3112">
        <v>0</v>
      </c>
      <c r="Q315" s="3113">
        <v>0</v>
      </c>
      <c r="R315" s="3113">
        <v>0</v>
      </c>
      <c r="S315" s="3112">
        <v>0</v>
      </c>
      <c r="T315" s="3112">
        <v>0</v>
      </c>
      <c r="U315" s="3112">
        <v>0</v>
      </c>
      <c r="V315" s="3112">
        <v>0</v>
      </c>
      <c r="W315" s="3113">
        <v>0</v>
      </c>
    </row>
    <row r="316" spans="1:23" ht="12" hidden="1" customHeight="1" outlineLevel="1">
      <c r="A316" s="3066" t="s">
        <v>9805</v>
      </c>
      <c r="B316" s="3066"/>
      <c r="C316" s="3066"/>
      <c r="D316" s="3110" t="s">
        <v>9806</v>
      </c>
      <c r="E316" s="3111"/>
      <c r="F316" s="3112">
        <v>0</v>
      </c>
      <c r="G316" s="3112">
        <v>0</v>
      </c>
      <c r="H316" s="3112">
        <v>0</v>
      </c>
      <c r="I316" s="3112">
        <v>0</v>
      </c>
      <c r="J316" s="3112">
        <v>0</v>
      </c>
      <c r="K316" s="3113">
        <v>0</v>
      </c>
      <c r="L316" s="3113">
        <v>0</v>
      </c>
      <c r="M316" s="3112">
        <v>0</v>
      </c>
      <c r="N316" s="3112">
        <v>0</v>
      </c>
      <c r="O316" s="3112">
        <v>0</v>
      </c>
      <c r="P316" s="3112">
        <v>0</v>
      </c>
      <c r="Q316" s="3113">
        <v>0</v>
      </c>
      <c r="R316" s="3113">
        <v>0</v>
      </c>
      <c r="S316" s="3112">
        <v>0</v>
      </c>
      <c r="T316" s="3112">
        <v>0</v>
      </c>
      <c r="U316" s="3112">
        <v>0</v>
      </c>
      <c r="V316" s="3112">
        <v>0</v>
      </c>
      <c r="W316" s="3113">
        <v>0</v>
      </c>
    </row>
    <row r="317" spans="1:23" ht="12" hidden="1" customHeight="1" outlineLevel="1">
      <c r="A317" s="3066" t="s">
        <v>9807</v>
      </c>
      <c r="B317" s="3066"/>
      <c r="C317" s="3066"/>
      <c r="D317" s="3110" t="s">
        <v>9808</v>
      </c>
      <c r="E317" s="3111"/>
      <c r="F317" s="3112">
        <v>0</v>
      </c>
      <c r="G317" s="3112">
        <v>0</v>
      </c>
      <c r="H317" s="3112">
        <v>0</v>
      </c>
      <c r="I317" s="3112">
        <v>0</v>
      </c>
      <c r="J317" s="3112">
        <v>0</v>
      </c>
      <c r="K317" s="3113">
        <v>0</v>
      </c>
      <c r="L317" s="3113">
        <v>0</v>
      </c>
      <c r="M317" s="3112">
        <v>0</v>
      </c>
      <c r="N317" s="3112">
        <v>0</v>
      </c>
      <c r="O317" s="3112">
        <v>0</v>
      </c>
      <c r="P317" s="3112">
        <v>0</v>
      </c>
      <c r="Q317" s="3113">
        <v>0</v>
      </c>
      <c r="R317" s="3113">
        <v>0</v>
      </c>
      <c r="S317" s="3112">
        <v>0</v>
      </c>
      <c r="T317" s="3112">
        <v>0</v>
      </c>
      <c r="U317" s="3112">
        <v>0</v>
      </c>
      <c r="V317" s="3112">
        <v>0</v>
      </c>
      <c r="W317" s="3113">
        <v>0</v>
      </c>
    </row>
    <row r="318" spans="1:23" ht="12" hidden="1" customHeight="1" outlineLevel="1">
      <c r="A318" s="3066" t="s">
        <v>9809</v>
      </c>
      <c r="B318" s="3066"/>
      <c r="C318" s="3066"/>
      <c r="D318" s="3110" t="s">
        <v>9810</v>
      </c>
      <c r="E318" s="3111"/>
      <c r="F318" s="3112">
        <v>0</v>
      </c>
      <c r="G318" s="3112">
        <v>0</v>
      </c>
      <c r="H318" s="3112">
        <v>0</v>
      </c>
      <c r="I318" s="3112">
        <v>0</v>
      </c>
      <c r="J318" s="3112">
        <v>0</v>
      </c>
      <c r="K318" s="3113">
        <v>0</v>
      </c>
      <c r="L318" s="3113">
        <v>0</v>
      </c>
      <c r="M318" s="3112">
        <v>0</v>
      </c>
      <c r="N318" s="3112">
        <v>0</v>
      </c>
      <c r="O318" s="3112">
        <v>0</v>
      </c>
      <c r="P318" s="3112">
        <v>0</v>
      </c>
      <c r="Q318" s="3113">
        <v>0</v>
      </c>
      <c r="R318" s="3113">
        <v>0</v>
      </c>
      <c r="S318" s="3112">
        <v>0</v>
      </c>
      <c r="T318" s="3112">
        <v>0</v>
      </c>
      <c r="U318" s="3112">
        <v>0</v>
      </c>
      <c r="V318" s="3112">
        <v>0</v>
      </c>
      <c r="W318" s="3113">
        <v>0</v>
      </c>
    </row>
    <row r="319" spans="1:23" ht="12" hidden="1" customHeight="1" outlineLevel="1">
      <c r="A319" s="3066" t="s">
        <v>9811</v>
      </c>
      <c r="B319" s="3066"/>
      <c r="C319" s="3066"/>
      <c r="D319" s="3110" t="s">
        <v>9812</v>
      </c>
      <c r="E319" s="3111"/>
      <c r="F319" s="3112">
        <v>0</v>
      </c>
      <c r="G319" s="3112">
        <v>0</v>
      </c>
      <c r="H319" s="3112">
        <v>0</v>
      </c>
      <c r="I319" s="3112">
        <v>0</v>
      </c>
      <c r="J319" s="3112">
        <v>0</v>
      </c>
      <c r="K319" s="3113">
        <v>0</v>
      </c>
      <c r="L319" s="3113">
        <v>0</v>
      </c>
      <c r="M319" s="3112">
        <v>0</v>
      </c>
      <c r="N319" s="3112">
        <v>0</v>
      </c>
      <c r="O319" s="3112">
        <v>0</v>
      </c>
      <c r="P319" s="3112">
        <v>0</v>
      </c>
      <c r="Q319" s="3113">
        <v>0</v>
      </c>
      <c r="R319" s="3113">
        <v>0</v>
      </c>
      <c r="S319" s="3112">
        <v>0</v>
      </c>
      <c r="T319" s="3112">
        <v>0</v>
      </c>
      <c r="U319" s="3112">
        <v>0</v>
      </c>
      <c r="V319" s="3112">
        <v>0</v>
      </c>
      <c r="W319" s="3113">
        <v>0</v>
      </c>
    </row>
    <row r="320" spans="1:23" ht="12" hidden="1" customHeight="1" outlineLevel="1">
      <c r="A320" s="3066" t="s">
        <v>9813</v>
      </c>
      <c r="B320" s="3066"/>
      <c r="C320" s="3066"/>
      <c r="D320" s="3110" t="s">
        <v>9812</v>
      </c>
      <c r="E320" s="3111"/>
      <c r="F320" s="3112">
        <v>0</v>
      </c>
      <c r="G320" s="3112">
        <v>0</v>
      </c>
      <c r="H320" s="3112">
        <v>0</v>
      </c>
      <c r="I320" s="3112">
        <v>0</v>
      </c>
      <c r="J320" s="3112">
        <v>0</v>
      </c>
      <c r="K320" s="3113">
        <v>0</v>
      </c>
      <c r="L320" s="3113">
        <v>0</v>
      </c>
      <c r="M320" s="3112">
        <v>0</v>
      </c>
      <c r="N320" s="3112">
        <v>0</v>
      </c>
      <c r="O320" s="3112">
        <v>0</v>
      </c>
      <c r="P320" s="3112">
        <v>0</v>
      </c>
      <c r="Q320" s="3113">
        <v>0</v>
      </c>
      <c r="R320" s="3113">
        <v>0</v>
      </c>
      <c r="S320" s="3112">
        <v>0</v>
      </c>
      <c r="T320" s="3112">
        <v>0</v>
      </c>
      <c r="U320" s="3112">
        <v>0</v>
      </c>
      <c r="V320" s="3112">
        <v>0</v>
      </c>
      <c r="W320" s="3113">
        <v>0</v>
      </c>
    </row>
    <row r="321" spans="1:23" ht="12" hidden="1" customHeight="1" outlineLevel="1">
      <c r="A321" s="3066" t="s">
        <v>9814</v>
      </c>
      <c r="B321" s="3066"/>
      <c r="C321" s="3066"/>
      <c r="D321" s="3110" t="s">
        <v>9812</v>
      </c>
      <c r="E321" s="3111"/>
      <c r="F321" s="3112">
        <v>0</v>
      </c>
      <c r="G321" s="3112">
        <v>0</v>
      </c>
      <c r="H321" s="3112">
        <v>0</v>
      </c>
      <c r="I321" s="3112">
        <v>0</v>
      </c>
      <c r="J321" s="3112">
        <v>0</v>
      </c>
      <c r="K321" s="3113">
        <v>0</v>
      </c>
      <c r="L321" s="3113">
        <v>0</v>
      </c>
      <c r="M321" s="3112">
        <v>0</v>
      </c>
      <c r="N321" s="3112">
        <v>0</v>
      </c>
      <c r="O321" s="3112">
        <v>0</v>
      </c>
      <c r="P321" s="3112">
        <v>0</v>
      </c>
      <c r="Q321" s="3113">
        <v>0</v>
      </c>
      <c r="R321" s="3113">
        <v>0</v>
      </c>
      <c r="S321" s="3112">
        <v>0</v>
      </c>
      <c r="T321" s="3112">
        <v>0</v>
      </c>
      <c r="U321" s="3112">
        <v>0</v>
      </c>
      <c r="V321" s="3112">
        <v>0</v>
      </c>
      <c r="W321" s="3113">
        <v>0</v>
      </c>
    </row>
    <row r="322" spans="1:23" ht="12" hidden="1" customHeight="1" outlineLevel="1">
      <c r="A322" s="3066" t="s">
        <v>9815</v>
      </c>
      <c r="B322" s="3066"/>
      <c r="C322" s="3066"/>
      <c r="D322" s="3110" t="s">
        <v>9816</v>
      </c>
      <c r="E322" s="3111"/>
      <c r="F322" s="3112">
        <v>0</v>
      </c>
      <c r="G322" s="3112">
        <v>0</v>
      </c>
      <c r="H322" s="3112">
        <v>0</v>
      </c>
      <c r="I322" s="3112">
        <v>0</v>
      </c>
      <c r="J322" s="3112">
        <v>0</v>
      </c>
      <c r="K322" s="3113">
        <v>0</v>
      </c>
      <c r="L322" s="3113">
        <v>0</v>
      </c>
      <c r="M322" s="3112">
        <v>0</v>
      </c>
      <c r="N322" s="3112">
        <v>0</v>
      </c>
      <c r="O322" s="3112">
        <v>0</v>
      </c>
      <c r="P322" s="3112">
        <v>0</v>
      </c>
      <c r="Q322" s="3113">
        <v>0</v>
      </c>
      <c r="R322" s="3113">
        <v>0</v>
      </c>
      <c r="S322" s="3112">
        <v>0</v>
      </c>
      <c r="T322" s="3112">
        <v>0</v>
      </c>
      <c r="U322" s="3112">
        <v>0</v>
      </c>
      <c r="V322" s="3112">
        <v>0</v>
      </c>
      <c r="W322" s="3113">
        <v>0</v>
      </c>
    </row>
    <row r="323" spans="1:23" ht="12" hidden="1" customHeight="1" outlineLevel="1">
      <c r="A323" s="3066" t="s">
        <v>9817</v>
      </c>
      <c r="B323" s="3066"/>
      <c r="C323" s="3066"/>
      <c r="D323" s="3110" t="s">
        <v>9818</v>
      </c>
      <c r="E323" s="3111"/>
      <c r="F323" s="3112">
        <v>0</v>
      </c>
      <c r="G323" s="3112">
        <v>0</v>
      </c>
      <c r="H323" s="3112">
        <v>0</v>
      </c>
      <c r="I323" s="3112">
        <v>0</v>
      </c>
      <c r="J323" s="3112">
        <v>0</v>
      </c>
      <c r="K323" s="3113">
        <v>0</v>
      </c>
      <c r="L323" s="3113">
        <v>0</v>
      </c>
      <c r="M323" s="3112">
        <v>0</v>
      </c>
      <c r="N323" s="3112">
        <v>0</v>
      </c>
      <c r="O323" s="3112">
        <v>0</v>
      </c>
      <c r="P323" s="3112">
        <v>0</v>
      </c>
      <c r="Q323" s="3113">
        <v>0</v>
      </c>
      <c r="R323" s="3113">
        <v>0</v>
      </c>
      <c r="S323" s="3112">
        <v>0</v>
      </c>
      <c r="T323" s="3112">
        <v>0</v>
      </c>
      <c r="U323" s="3112">
        <v>0</v>
      </c>
      <c r="V323" s="3112">
        <v>0</v>
      </c>
      <c r="W323" s="3113">
        <v>0</v>
      </c>
    </row>
    <row r="324" spans="1:23" ht="12" hidden="1" customHeight="1" outlineLevel="1">
      <c r="A324" s="3066" t="s">
        <v>9819</v>
      </c>
      <c r="B324" s="3066"/>
      <c r="C324" s="3066"/>
      <c r="D324" s="3110" t="s">
        <v>9820</v>
      </c>
      <c r="E324" s="3111"/>
      <c r="F324" s="3112">
        <v>0</v>
      </c>
      <c r="G324" s="3112">
        <v>0</v>
      </c>
      <c r="H324" s="3112">
        <v>0</v>
      </c>
      <c r="I324" s="3112">
        <v>0</v>
      </c>
      <c r="J324" s="3112">
        <v>0</v>
      </c>
      <c r="K324" s="3113">
        <v>0</v>
      </c>
      <c r="L324" s="3113">
        <v>0</v>
      </c>
      <c r="M324" s="3112">
        <v>0</v>
      </c>
      <c r="N324" s="3112">
        <v>0</v>
      </c>
      <c r="O324" s="3112">
        <v>0</v>
      </c>
      <c r="P324" s="3112">
        <v>0</v>
      </c>
      <c r="Q324" s="3113">
        <v>0</v>
      </c>
      <c r="R324" s="3113">
        <v>0</v>
      </c>
      <c r="S324" s="3112">
        <v>0</v>
      </c>
      <c r="T324" s="3112">
        <v>0</v>
      </c>
      <c r="U324" s="3112">
        <v>0</v>
      </c>
      <c r="V324" s="3112">
        <v>0</v>
      </c>
      <c r="W324" s="3113">
        <v>0</v>
      </c>
    </row>
    <row r="325" spans="1:23" ht="12" hidden="1" customHeight="1" outlineLevel="1">
      <c r="A325" s="3066" t="s">
        <v>9821</v>
      </c>
      <c r="B325" s="3066"/>
      <c r="C325" s="3066"/>
      <c r="D325" s="3110" t="s">
        <v>9822</v>
      </c>
      <c r="E325" s="3111"/>
      <c r="F325" s="3112">
        <v>0</v>
      </c>
      <c r="G325" s="3112">
        <v>0</v>
      </c>
      <c r="H325" s="3112">
        <v>0</v>
      </c>
      <c r="I325" s="3112">
        <v>0</v>
      </c>
      <c r="J325" s="3112">
        <v>0</v>
      </c>
      <c r="K325" s="3113">
        <v>0</v>
      </c>
      <c r="L325" s="3113">
        <v>0</v>
      </c>
      <c r="M325" s="3112">
        <v>0</v>
      </c>
      <c r="N325" s="3112">
        <v>0</v>
      </c>
      <c r="O325" s="3112">
        <v>0</v>
      </c>
      <c r="P325" s="3112">
        <v>0</v>
      </c>
      <c r="Q325" s="3113">
        <v>0</v>
      </c>
      <c r="R325" s="3113">
        <v>0</v>
      </c>
      <c r="S325" s="3112">
        <v>0</v>
      </c>
      <c r="T325" s="3112">
        <v>0</v>
      </c>
      <c r="U325" s="3112">
        <v>0</v>
      </c>
      <c r="V325" s="3112">
        <v>0</v>
      </c>
      <c r="W325" s="3113">
        <v>0</v>
      </c>
    </row>
    <row r="326" spans="1:23" ht="12" hidden="1" customHeight="1" outlineLevel="1">
      <c r="A326" s="3066" t="s">
        <v>9823</v>
      </c>
      <c r="B326" s="3066"/>
      <c r="C326" s="3066"/>
      <c r="D326" s="3110" t="s">
        <v>9824</v>
      </c>
      <c r="E326" s="3111"/>
      <c r="F326" s="3112">
        <v>0</v>
      </c>
      <c r="G326" s="3112">
        <v>0</v>
      </c>
      <c r="H326" s="3112">
        <v>0</v>
      </c>
      <c r="I326" s="3112">
        <v>0</v>
      </c>
      <c r="J326" s="3112">
        <v>0</v>
      </c>
      <c r="K326" s="3113">
        <v>0</v>
      </c>
      <c r="L326" s="3113">
        <v>0</v>
      </c>
      <c r="M326" s="3112">
        <v>0</v>
      </c>
      <c r="N326" s="3112">
        <v>0</v>
      </c>
      <c r="O326" s="3112">
        <v>0</v>
      </c>
      <c r="P326" s="3112">
        <v>0</v>
      </c>
      <c r="Q326" s="3113">
        <v>0</v>
      </c>
      <c r="R326" s="3113">
        <v>0</v>
      </c>
      <c r="S326" s="3112">
        <v>0</v>
      </c>
      <c r="T326" s="3112">
        <v>0</v>
      </c>
      <c r="U326" s="3112">
        <v>0</v>
      </c>
      <c r="V326" s="3112">
        <v>0</v>
      </c>
      <c r="W326" s="3113">
        <v>0</v>
      </c>
    </row>
    <row r="327" spans="1:23" ht="12" hidden="1" customHeight="1" outlineLevel="1">
      <c r="A327" s="3066" t="s">
        <v>9825</v>
      </c>
      <c r="B327" s="3066"/>
      <c r="C327" s="3066"/>
      <c r="D327" s="3110" t="s">
        <v>9826</v>
      </c>
      <c r="E327" s="3111"/>
      <c r="F327" s="3112">
        <v>0</v>
      </c>
      <c r="G327" s="3112">
        <v>0</v>
      </c>
      <c r="H327" s="3112">
        <v>0</v>
      </c>
      <c r="I327" s="3112">
        <v>0</v>
      </c>
      <c r="J327" s="3112">
        <v>0</v>
      </c>
      <c r="K327" s="3113">
        <v>0</v>
      </c>
      <c r="L327" s="3113">
        <v>0</v>
      </c>
      <c r="M327" s="3112">
        <v>0</v>
      </c>
      <c r="N327" s="3112">
        <v>0</v>
      </c>
      <c r="O327" s="3112">
        <v>0</v>
      </c>
      <c r="P327" s="3112">
        <v>0</v>
      </c>
      <c r="Q327" s="3113">
        <v>0</v>
      </c>
      <c r="R327" s="3113">
        <v>0</v>
      </c>
      <c r="S327" s="3112">
        <v>0</v>
      </c>
      <c r="T327" s="3112">
        <v>0</v>
      </c>
      <c r="U327" s="3112">
        <v>0</v>
      </c>
      <c r="V327" s="3112">
        <v>0</v>
      </c>
      <c r="W327" s="3113">
        <v>0</v>
      </c>
    </row>
    <row r="328" spans="1:23" ht="12" hidden="1" customHeight="1" outlineLevel="1">
      <c r="A328" s="3066" t="s">
        <v>9827</v>
      </c>
      <c r="B328" s="3066"/>
      <c r="C328" s="3066"/>
      <c r="D328" s="3110" t="s">
        <v>9828</v>
      </c>
      <c r="E328" s="3111"/>
      <c r="F328" s="3112">
        <v>0</v>
      </c>
      <c r="G328" s="3112">
        <v>0</v>
      </c>
      <c r="H328" s="3112">
        <v>0</v>
      </c>
      <c r="I328" s="3112">
        <v>0</v>
      </c>
      <c r="J328" s="3112">
        <v>0</v>
      </c>
      <c r="K328" s="3113">
        <v>0</v>
      </c>
      <c r="L328" s="3113">
        <v>0</v>
      </c>
      <c r="M328" s="3112">
        <v>0</v>
      </c>
      <c r="N328" s="3112">
        <v>0</v>
      </c>
      <c r="O328" s="3112">
        <v>0</v>
      </c>
      <c r="P328" s="3112">
        <v>0</v>
      </c>
      <c r="Q328" s="3113">
        <v>0</v>
      </c>
      <c r="R328" s="3113">
        <v>0</v>
      </c>
      <c r="S328" s="3112">
        <v>0</v>
      </c>
      <c r="T328" s="3112">
        <v>0</v>
      </c>
      <c r="U328" s="3112">
        <v>0</v>
      </c>
      <c r="V328" s="3112">
        <v>0</v>
      </c>
      <c r="W328" s="3113">
        <v>0</v>
      </c>
    </row>
    <row r="329" spans="1:23" ht="12" hidden="1" customHeight="1" outlineLevel="1">
      <c r="A329" s="3066" t="s">
        <v>9829</v>
      </c>
      <c r="B329" s="3066"/>
      <c r="C329" s="3066"/>
      <c r="D329" s="3110" t="s">
        <v>9828</v>
      </c>
      <c r="E329" s="3111"/>
      <c r="F329" s="3112">
        <v>0</v>
      </c>
      <c r="G329" s="3112">
        <v>0</v>
      </c>
      <c r="H329" s="3112">
        <v>0</v>
      </c>
      <c r="I329" s="3112">
        <v>0</v>
      </c>
      <c r="J329" s="3112">
        <v>0</v>
      </c>
      <c r="K329" s="3113">
        <v>0</v>
      </c>
      <c r="L329" s="3113">
        <v>0</v>
      </c>
      <c r="M329" s="3112">
        <v>0</v>
      </c>
      <c r="N329" s="3112">
        <v>0</v>
      </c>
      <c r="O329" s="3112">
        <v>0</v>
      </c>
      <c r="P329" s="3112">
        <v>0</v>
      </c>
      <c r="Q329" s="3113">
        <v>0</v>
      </c>
      <c r="R329" s="3113">
        <v>0</v>
      </c>
      <c r="S329" s="3112">
        <v>0</v>
      </c>
      <c r="T329" s="3112">
        <v>0</v>
      </c>
      <c r="U329" s="3112">
        <v>0</v>
      </c>
      <c r="V329" s="3112">
        <v>0</v>
      </c>
      <c r="W329" s="3113">
        <v>0</v>
      </c>
    </row>
    <row r="330" spans="1:23" ht="12" hidden="1" customHeight="1" outlineLevel="1">
      <c r="A330" s="3066" t="s">
        <v>9830</v>
      </c>
      <c r="B330" s="3066"/>
      <c r="C330" s="3066"/>
      <c r="D330" s="3110" t="s">
        <v>9828</v>
      </c>
      <c r="E330" s="3111"/>
      <c r="F330" s="3112">
        <v>-1245</v>
      </c>
      <c r="G330" s="3112">
        <v>0</v>
      </c>
      <c r="H330" s="3112">
        <v>0</v>
      </c>
      <c r="I330" s="3112">
        <v>0</v>
      </c>
      <c r="J330" s="3112">
        <v>0</v>
      </c>
      <c r="K330" s="3113">
        <v>1245</v>
      </c>
      <c r="L330" s="3113">
        <v>7058</v>
      </c>
      <c r="M330" s="3112">
        <v>3720</v>
      </c>
      <c r="N330" s="3112">
        <v>0</v>
      </c>
      <c r="O330" s="3112">
        <v>0</v>
      </c>
      <c r="P330" s="3112">
        <v>0</v>
      </c>
      <c r="Q330" s="3113">
        <v>-3338</v>
      </c>
      <c r="R330" s="3113">
        <v>4631</v>
      </c>
      <c r="S330" s="3112">
        <v>4631</v>
      </c>
      <c r="T330" s="3112">
        <v>0</v>
      </c>
      <c r="U330" s="3112">
        <v>0</v>
      </c>
      <c r="V330" s="3112">
        <v>0</v>
      </c>
      <c r="W330" s="3113">
        <v>0</v>
      </c>
    </row>
    <row r="331" spans="1:23" ht="12" hidden="1" customHeight="1" outlineLevel="1">
      <c r="A331" s="3066" t="s">
        <v>9831</v>
      </c>
      <c r="B331" s="3066"/>
      <c r="C331" s="3066"/>
      <c r="D331" s="3110" t="s">
        <v>9832</v>
      </c>
      <c r="E331" s="3111"/>
      <c r="F331" s="3112">
        <v>16820</v>
      </c>
      <c r="G331" s="3112">
        <v>16820</v>
      </c>
      <c r="H331" s="3112">
        <v>0</v>
      </c>
      <c r="I331" s="3112">
        <v>0</v>
      </c>
      <c r="J331" s="3112">
        <v>0</v>
      </c>
      <c r="K331" s="3113">
        <v>0</v>
      </c>
      <c r="L331" s="3113">
        <v>0</v>
      </c>
      <c r="M331" s="3112">
        <v>0</v>
      </c>
      <c r="N331" s="3112">
        <v>0</v>
      </c>
      <c r="O331" s="3112">
        <v>0</v>
      </c>
      <c r="P331" s="3112">
        <v>0</v>
      </c>
      <c r="Q331" s="3113">
        <v>0</v>
      </c>
      <c r="R331" s="3113">
        <v>0</v>
      </c>
      <c r="S331" s="3112">
        <v>0</v>
      </c>
      <c r="T331" s="3112">
        <v>0</v>
      </c>
      <c r="U331" s="3112">
        <v>0</v>
      </c>
      <c r="V331" s="3112">
        <v>0</v>
      </c>
      <c r="W331" s="3113">
        <v>0</v>
      </c>
    </row>
    <row r="332" spans="1:23" ht="12" hidden="1" customHeight="1" outlineLevel="1">
      <c r="A332" s="3066" t="s">
        <v>9833</v>
      </c>
      <c r="B332" s="3066"/>
      <c r="C332" s="3066"/>
      <c r="D332" s="3110" t="s">
        <v>9834</v>
      </c>
      <c r="E332" s="3111"/>
      <c r="F332" s="3112">
        <v>0</v>
      </c>
      <c r="G332" s="3112">
        <v>0</v>
      </c>
      <c r="H332" s="3112">
        <v>0</v>
      </c>
      <c r="I332" s="3112">
        <v>0</v>
      </c>
      <c r="J332" s="3112">
        <v>0</v>
      </c>
      <c r="K332" s="3113">
        <v>0</v>
      </c>
      <c r="L332" s="3113">
        <v>0</v>
      </c>
      <c r="M332" s="3112">
        <v>0</v>
      </c>
      <c r="N332" s="3112">
        <v>0</v>
      </c>
      <c r="O332" s="3112">
        <v>0</v>
      </c>
      <c r="P332" s="3112">
        <v>0</v>
      </c>
      <c r="Q332" s="3113">
        <v>0</v>
      </c>
      <c r="R332" s="3113">
        <v>0</v>
      </c>
      <c r="S332" s="3112">
        <v>0</v>
      </c>
      <c r="T332" s="3112">
        <v>0</v>
      </c>
      <c r="U332" s="3112">
        <v>0</v>
      </c>
      <c r="V332" s="3112">
        <v>0</v>
      </c>
      <c r="W332" s="3113">
        <v>0</v>
      </c>
    </row>
    <row r="333" spans="1:23" ht="12" hidden="1" customHeight="1" outlineLevel="1">
      <c r="A333" s="3066" t="s">
        <v>9835</v>
      </c>
      <c r="B333" s="3066"/>
      <c r="C333" s="3066"/>
      <c r="D333" s="3110" t="s">
        <v>9836</v>
      </c>
      <c r="E333" s="3111"/>
      <c r="F333" s="3112">
        <v>0</v>
      </c>
      <c r="G333" s="3112">
        <v>0</v>
      </c>
      <c r="H333" s="3112">
        <v>0</v>
      </c>
      <c r="I333" s="3112">
        <v>0</v>
      </c>
      <c r="J333" s="3112">
        <v>0</v>
      </c>
      <c r="K333" s="3113">
        <v>0</v>
      </c>
      <c r="L333" s="3113">
        <v>0</v>
      </c>
      <c r="M333" s="3112">
        <v>0</v>
      </c>
      <c r="N333" s="3112">
        <v>0</v>
      </c>
      <c r="O333" s="3112">
        <v>0</v>
      </c>
      <c r="P333" s="3112">
        <v>0</v>
      </c>
      <c r="Q333" s="3113">
        <v>0</v>
      </c>
      <c r="R333" s="3113">
        <v>0</v>
      </c>
      <c r="S333" s="3112">
        <v>0</v>
      </c>
      <c r="T333" s="3112">
        <v>0</v>
      </c>
      <c r="U333" s="3112">
        <v>0</v>
      </c>
      <c r="V333" s="3112">
        <v>0</v>
      </c>
      <c r="W333" s="3113">
        <v>0</v>
      </c>
    </row>
    <row r="334" spans="1:23" ht="12" hidden="1" customHeight="1" outlineLevel="1">
      <c r="A334" s="3066" t="s">
        <v>9837</v>
      </c>
      <c r="B334" s="3066"/>
      <c r="C334" s="3066"/>
      <c r="D334" s="3110" t="s">
        <v>9838</v>
      </c>
      <c r="E334" s="3111"/>
      <c r="F334" s="3112">
        <v>0</v>
      </c>
      <c r="G334" s="3112">
        <v>0</v>
      </c>
      <c r="H334" s="3112">
        <v>0</v>
      </c>
      <c r="I334" s="3112">
        <v>0</v>
      </c>
      <c r="J334" s="3112">
        <v>0</v>
      </c>
      <c r="K334" s="3113">
        <v>0</v>
      </c>
      <c r="L334" s="3113">
        <v>0</v>
      </c>
      <c r="M334" s="3112">
        <v>0</v>
      </c>
      <c r="N334" s="3112">
        <v>0</v>
      </c>
      <c r="O334" s="3112">
        <v>0</v>
      </c>
      <c r="P334" s="3112">
        <v>0</v>
      </c>
      <c r="Q334" s="3113">
        <v>0</v>
      </c>
      <c r="R334" s="3113">
        <v>0</v>
      </c>
      <c r="S334" s="3112">
        <v>0</v>
      </c>
      <c r="T334" s="3112">
        <v>0</v>
      </c>
      <c r="U334" s="3112">
        <v>0</v>
      </c>
      <c r="V334" s="3112">
        <v>0</v>
      </c>
      <c r="W334" s="3113">
        <v>0</v>
      </c>
    </row>
    <row r="335" spans="1:23" ht="12" hidden="1" customHeight="1" outlineLevel="1">
      <c r="A335" s="3066" t="s">
        <v>9839</v>
      </c>
      <c r="B335" s="3066"/>
      <c r="C335" s="3066"/>
      <c r="D335" s="3110" t="s">
        <v>9840</v>
      </c>
      <c r="E335" s="3111"/>
      <c r="F335" s="3112">
        <v>0</v>
      </c>
      <c r="G335" s="3112">
        <v>0</v>
      </c>
      <c r="H335" s="3112">
        <v>0</v>
      </c>
      <c r="I335" s="3112">
        <v>0</v>
      </c>
      <c r="J335" s="3112">
        <v>0</v>
      </c>
      <c r="K335" s="3113">
        <v>0</v>
      </c>
      <c r="L335" s="3113">
        <v>0</v>
      </c>
      <c r="M335" s="3112">
        <v>0</v>
      </c>
      <c r="N335" s="3112">
        <v>0</v>
      </c>
      <c r="O335" s="3112">
        <v>0</v>
      </c>
      <c r="P335" s="3112">
        <v>0</v>
      </c>
      <c r="Q335" s="3113">
        <v>0</v>
      </c>
      <c r="R335" s="3113">
        <v>0</v>
      </c>
      <c r="S335" s="3112">
        <v>0</v>
      </c>
      <c r="T335" s="3112">
        <v>0</v>
      </c>
      <c r="U335" s="3112">
        <v>0</v>
      </c>
      <c r="V335" s="3112">
        <v>0</v>
      </c>
      <c r="W335" s="3113">
        <v>0</v>
      </c>
    </row>
    <row r="336" spans="1:23" ht="12" hidden="1" customHeight="1" outlineLevel="1">
      <c r="A336" s="3066" t="s">
        <v>9841</v>
      </c>
      <c r="B336" s="3066"/>
      <c r="C336" s="3066"/>
      <c r="D336" s="3110" t="s">
        <v>9842</v>
      </c>
      <c r="E336" s="3111"/>
      <c r="F336" s="3112">
        <v>0</v>
      </c>
      <c r="G336" s="3112">
        <v>0</v>
      </c>
      <c r="H336" s="3112">
        <v>0</v>
      </c>
      <c r="I336" s="3112">
        <v>0</v>
      </c>
      <c r="J336" s="3112">
        <v>0</v>
      </c>
      <c r="K336" s="3113">
        <v>0</v>
      </c>
      <c r="L336" s="3113">
        <v>0</v>
      </c>
      <c r="M336" s="3112">
        <v>0</v>
      </c>
      <c r="N336" s="3112">
        <v>0</v>
      </c>
      <c r="O336" s="3112">
        <v>0</v>
      </c>
      <c r="P336" s="3112">
        <v>0</v>
      </c>
      <c r="Q336" s="3113">
        <v>0</v>
      </c>
      <c r="R336" s="3113">
        <v>0</v>
      </c>
      <c r="S336" s="3112">
        <v>0</v>
      </c>
      <c r="T336" s="3112">
        <v>0</v>
      </c>
      <c r="U336" s="3112">
        <v>0</v>
      </c>
      <c r="V336" s="3112">
        <v>0</v>
      </c>
      <c r="W336" s="3113">
        <v>0</v>
      </c>
    </row>
    <row r="337" spans="1:23" ht="12" hidden="1" customHeight="1" outlineLevel="1">
      <c r="A337" s="3066" t="s">
        <v>9843</v>
      </c>
      <c r="B337" s="3066"/>
      <c r="C337" s="3066"/>
      <c r="D337" s="3110" t="s">
        <v>9844</v>
      </c>
      <c r="E337" s="3111"/>
      <c r="F337" s="3112">
        <v>0</v>
      </c>
      <c r="G337" s="3112">
        <v>0</v>
      </c>
      <c r="H337" s="3112">
        <v>0</v>
      </c>
      <c r="I337" s="3112">
        <v>0</v>
      </c>
      <c r="J337" s="3112">
        <v>0</v>
      </c>
      <c r="K337" s="3113">
        <v>0</v>
      </c>
      <c r="L337" s="3113">
        <v>0</v>
      </c>
      <c r="M337" s="3112">
        <v>0</v>
      </c>
      <c r="N337" s="3112">
        <v>0</v>
      </c>
      <c r="O337" s="3112">
        <v>0</v>
      </c>
      <c r="P337" s="3112">
        <v>0</v>
      </c>
      <c r="Q337" s="3113">
        <v>0</v>
      </c>
      <c r="R337" s="3113">
        <v>0</v>
      </c>
      <c r="S337" s="3112">
        <v>0</v>
      </c>
      <c r="T337" s="3112">
        <v>0</v>
      </c>
      <c r="U337" s="3112">
        <v>0</v>
      </c>
      <c r="V337" s="3112">
        <v>0</v>
      </c>
      <c r="W337" s="3113">
        <v>0</v>
      </c>
    </row>
    <row r="338" spans="1:23" ht="12" hidden="1" customHeight="1" outlineLevel="1">
      <c r="A338" s="3066" t="s">
        <v>9845</v>
      </c>
      <c r="B338" s="3066"/>
      <c r="C338" s="3066"/>
      <c r="D338" s="3110" t="s">
        <v>9846</v>
      </c>
      <c r="E338" s="3111"/>
      <c r="F338" s="3112">
        <v>0</v>
      </c>
      <c r="G338" s="3112">
        <v>0</v>
      </c>
      <c r="H338" s="3112">
        <v>0</v>
      </c>
      <c r="I338" s="3112">
        <v>0</v>
      </c>
      <c r="J338" s="3112">
        <v>0</v>
      </c>
      <c r="K338" s="3113">
        <v>0</v>
      </c>
      <c r="L338" s="3113">
        <v>0</v>
      </c>
      <c r="M338" s="3112">
        <v>0</v>
      </c>
      <c r="N338" s="3112">
        <v>0</v>
      </c>
      <c r="O338" s="3112">
        <v>0</v>
      </c>
      <c r="P338" s="3112">
        <v>0</v>
      </c>
      <c r="Q338" s="3113">
        <v>0</v>
      </c>
      <c r="R338" s="3113">
        <v>0</v>
      </c>
      <c r="S338" s="3112">
        <v>0</v>
      </c>
      <c r="T338" s="3112">
        <v>0</v>
      </c>
      <c r="U338" s="3112">
        <v>0</v>
      </c>
      <c r="V338" s="3112">
        <v>0</v>
      </c>
      <c r="W338" s="3113">
        <v>0</v>
      </c>
    </row>
    <row r="339" spans="1:23" ht="12" hidden="1" customHeight="1" outlineLevel="1">
      <c r="A339" s="3066" t="s">
        <v>9847</v>
      </c>
      <c r="B339" s="3066"/>
      <c r="C339" s="3066"/>
      <c r="D339" s="3110" t="s">
        <v>9846</v>
      </c>
      <c r="E339" s="3111"/>
      <c r="F339" s="3112">
        <v>9603</v>
      </c>
      <c r="G339" s="3112">
        <v>4377</v>
      </c>
      <c r="H339" s="3112">
        <v>0</v>
      </c>
      <c r="I339" s="3112">
        <v>5050</v>
      </c>
      <c r="J339" s="3112">
        <v>0</v>
      </c>
      <c r="K339" s="3113">
        <v>-176</v>
      </c>
      <c r="L339" s="3113">
        <v>0</v>
      </c>
      <c r="M339" s="3112">
        <v>0</v>
      </c>
      <c r="N339" s="3112">
        <v>0</v>
      </c>
      <c r="O339" s="3112">
        <v>0</v>
      </c>
      <c r="P339" s="3112">
        <v>0</v>
      </c>
      <c r="Q339" s="3113">
        <v>0</v>
      </c>
      <c r="R339" s="3113">
        <v>0</v>
      </c>
      <c r="S339" s="3112">
        <v>0</v>
      </c>
      <c r="T339" s="3112">
        <v>0</v>
      </c>
      <c r="U339" s="3112">
        <v>0</v>
      </c>
      <c r="V339" s="3112">
        <v>0</v>
      </c>
      <c r="W339" s="3113">
        <v>0</v>
      </c>
    </row>
    <row r="340" spans="1:23" ht="12" hidden="1" customHeight="1" outlineLevel="1">
      <c r="A340" s="3066" t="s">
        <v>9848</v>
      </c>
      <c r="B340" s="3066"/>
      <c r="C340" s="3066"/>
      <c r="D340" s="3110" t="s">
        <v>9849</v>
      </c>
      <c r="E340" s="3111"/>
      <c r="F340" s="3112">
        <v>0</v>
      </c>
      <c r="G340" s="3112">
        <v>0</v>
      </c>
      <c r="H340" s="3112">
        <v>0</v>
      </c>
      <c r="I340" s="3112">
        <v>0</v>
      </c>
      <c r="J340" s="3112">
        <v>0</v>
      </c>
      <c r="K340" s="3113">
        <v>0</v>
      </c>
      <c r="L340" s="3113">
        <v>0</v>
      </c>
      <c r="M340" s="3112">
        <v>0</v>
      </c>
      <c r="N340" s="3112">
        <v>0</v>
      </c>
      <c r="O340" s="3112">
        <v>0</v>
      </c>
      <c r="P340" s="3112">
        <v>0</v>
      </c>
      <c r="Q340" s="3113">
        <v>0</v>
      </c>
      <c r="R340" s="3113">
        <v>0</v>
      </c>
      <c r="S340" s="3112">
        <v>0</v>
      </c>
      <c r="T340" s="3112">
        <v>0</v>
      </c>
      <c r="U340" s="3112">
        <v>0</v>
      </c>
      <c r="V340" s="3112">
        <v>0</v>
      </c>
      <c r="W340" s="3113">
        <v>0</v>
      </c>
    </row>
    <row r="341" spans="1:23" ht="12" hidden="1" customHeight="1" outlineLevel="1">
      <c r="A341" s="3066" t="s">
        <v>9850</v>
      </c>
      <c r="B341" s="3066"/>
      <c r="C341" s="3066"/>
      <c r="D341" s="3110" t="s">
        <v>9849</v>
      </c>
      <c r="E341" s="3111"/>
      <c r="F341" s="3112">
        <v>0</v>
      </c>
      <c r="G341" s="3112">
        <v>0</v>
      </c>
      <c r="H341" s="3112">
        <v>0</v>
      </c>
      <c r="I341" s="3112">
        <v>0</v>
      </c>
      <c r="J341" s="3112">
        <v>0</v>
      </c>
      <c r="K341" s="3113">
        <v>0</v>
      </c>
      <c r="L341" s="3113">
        <v>0</v>
      </c>
      <c r="M341" s="3112">
        <v>0</v>
      </c>
      <c r="N341" s="3112">
        <v>0</v>
      </c>
      <c r="O341" s="3112">
        <v>0</v>
      </c>
      <c r="P341" s="3112">
        <v>0</v>
      </c>
      <c r="Q341" s="3113">
        <v>0</v>
      </c>
      <c r="R341" s="3113">
        <v>0</v>
      </c>
      <c r="S341" s="3112">
        <v>0</v>
      </c>
      <c r="T341" s="3112">
        <v>0</v>
      </c>
      <c r="U341" s="3112">
        <v>0</v>
      </c>
      <c r="V341" s="3112">
        <v>0</v>
      </c>
      <c r="W341" s="3113">
        <v>0</v>
      </c>
    </row>
    <row r="342" spans="1:23" ht="12" hidden="1" customHeight="1" outlineLevel="1">
      <c r="A342" s="3066" t="s">
        <v>9851</v>
      </c>
      <c r="B342" s="3066"/>
      <c r="C342" s="3066"/>
      <c r="D342" s="3110" t="s">
        <v>9852</v>
      </c>
      <c r="E342" s="3111"/>
      <c r="F342" s="3112">
        <v>37214</v>
      </c>
      <c r="G342" s="3112">
        <v>26017</v>
      </c>
      <c r="H342" s="3112">
        <v>0</v>
      </c>
      <c r="I342" s="3112">
        <v>5633</v>
      </c>
      <c r="J342" s="3112">
        <v>0</v>
      </c>
      <c r="K342" s="3113">
        <v>-5564</v>
      </c>
      <c r="L342" s="3113">
        <v>7198</v>
      </c>
      <c r="M342" s="3112">
        <v>0</v>
      </c>
      <c r="N342" s="3112">
        <v>0</v>
      </c>
      <c r="O342" s="3112">
        <v>0</v>
      </c>
      <c r="P342" s="3112">
        <v>0</v>
      </c>
      <c r="Q342" s="3113">
        <v>-7198</v>
      </c>
      <c r="R342" s="3113">
        <v>0</v>
      </c>
      <c r="S342" s="3112">
        <v>0</v>
      </c>
      <c r="T342" s="3112">
        <v>0</v>
      </c>
      <c r="U342" s="3112">
        <v>0</v>
      </c>
      <c r="V342" s="3112">
        <v>0</v>
      </c>
      <c r="W342" s="3113">
        <v>0</v>
      </c>
    </row>
    <row r="343" spans="1:23" ht="12" hidden="1" customHeight="1" outlineLevel="1">
      <c r="A343" s="3066" t="s">
        <v>9853</v>
      </c>
      <c r="B343" s="3066"/>
      <c r="C343" s="3066"/>
      <c r="D343" s="3110" t="s">
        <v>9854</v>
      </c>
      <c r="E343" s="3111"/>
      <c r="F343" s="3112">
        <v>0</v>
      </c>
      <c r="G343" s="3112">
        <v>0</v>
      </c>
      <c r="H343" s="3112">
        <v>0</v>
      </c>
      <c r="I343" s="3112">
        <v>0</v>
      </c>
      <c r="J343" s="3112">
        <v>0</v>
      </c>
      <c r="K343" s="3113">
        <v>0</v>
      </c>
      <c r="L343" s="3113">
        <v>0</v>
      </c>
      <c r="M343" s="3112">
        <v>0</v>
      </c>
      <c r="N343" s="3112">
        <v>0</v>
      </c>
      <c r="O343" s="3112">
        <v>0</v>
      </c>
      <c r="P343" s="3112">
        <v>0</v>
      </c>
      <c r="Q343" s="3113">
        <v>0</v>
      </c>
      <c r="R343" s="3113">
        <v>0</v>
      </c>
      <c r="S343" s="3112">
        <v>0</v>
      </c>
      <c r="T343" s="3112">
        <v>0</v>
      </c>
      <c r="U343" s="3112">
        <v>0</v>
      </c>
      <c r="V343" s="3112">
        <v>0</v>
      </c>
      <c r="W343" s="3113">
        <v>0</v>
      </c>
    </row>
    <row r="344" spans="1:23" ht="12" hidden="1" customHeight="1" outlineLevel="1">
      <c r="A344" s="3066" t="s">
        <v>9855</v>
      </c>
      <c r="B344" s="3066"/>
      <c r="C344" s="3066"/>
      <c r="D344" s="3110" t="s">
        <v>9856</v>
      </c>
      <c r="E344" s="3111"/>
      <c r="F344" s="3112">
        <v>0</v>
      </c>
      <c r="G344" s="3112">
        <v>0</v>
      </c>
      <c r="H344" s="3112">
        <v>0</v>
      </c>
      <c r="I344" s="3112">
        <v>0</v>
      </c>
      <c r="J344" s="3112">
        <v>0</v>
      </c>
      <c r="K344" s="3113">
        <v>0</v>
      </c>
      <c r="L344" s="3113">
        <v>0</v>
      </c>
      <c r="M344" s="3112">
        <v>0</v>
      </c>
      <c r="N344" s="3112">
        <v>0</v>
      </c>
      <c r="O344" s="3112">
        <v>0</v>
      </c>
      <c r="P344" s="3112">
        <v>0</v>
      </c>
      <c r="Q344" s="3113">
        <v>0</v>
      </c>
      <c r="R344" s="3113">
        <v>0</v>
      </c>
      <c r="S344" s="3112">
        <v>0</v>
      </c>
      <c r="T344" s="3112">
        <v>0</v>
      </c>
      <c r="U344" s="3112">
        <v>0</v>
      </c>
      <c r="V344" s="3112">
        <v>0</v>
      </c>
      <c r="W344" s="3113">
        <v>0</v>
      </c>
    </row>
    <row r="345" spans="1:23" ht="12" hidden="1" customHeight="1" outlineLevel="1">
      <c r="A345" s="3066" t="s">
        <v>9857</v>
      </c>
      <c r="B345" s="3066"/>
      <c r="C345" s="3066"/>
      <c r="D345" s="3110" t="s">
        <v>9858</v>
      </c>
      <c r="E345" s="3111"/>
      <c r="F345" s="3112">
        <v>0</v>
      </c>
      <c r="G345" s="3112">
        <v>0</v>
      </c>
      <c r="H345" s="3112">
        <v>0</v>
      </c>
      <c r="I345" s="3112">
        <v>0</v>
      </c>
      <c r="J345" s="3112">
        <v>0</v>
      </c>
      <c r="K345" s="3113">
        <v>0</v>
      </c>
      <c r="L345" s="3113">
        <v>0</v>
      </c>
      <c r="M345" s="3112">
        <v>0</v>
      </c>
      <c r="N345" s="3112">
        <v>0</v>
      </c>
      <c r="O345" s="3112">
        <v>0</v>
      </c>
      <c r="P345" s="3112">
        <v>0</v>
      </c>
      <c r="Q345" s="3113">
        <v>0</v>
      </c>
      <c r="R345" s="3113">
        <v>0</v>
      </c>
      <c r="S345" s="3112">
        <v>0</v>
      </c>
      <c r="T345" s="3112">
        <v>0</v>
      </c>
      <c r="U345" s="3112">
        <v>0</v>
      </c>
      <c r="V345" s="3112">
        <v>0</v>
      </c>
      <c r="W345" s="3113">
        <v>0</v>
      </c>
    </row>
    <row r="346" spans="1:23" ht="12" hidden="1" customHeight="1" outlineLevel="1">
      <c r="A346" s="3066" t="s">
        <v>9859</v>
      </c>
      <c r="B346" s="3066"/>
      <c r="C346" s="3066"/>
      <c r="D346" s="3110" t="s">
        <v>9860</v>
      </c>
      <c r="E346" s="3111"/>
      <c r="F346" s="3112">
        <v>0</v>
      </c>
      <c r="G346" s="3112">
        <v>0</v>
      </c>
      <c r="H346" s="3112">
        <v>0</v>
      </c>
      <c r="I346" s="3112">
        <v>0</v>
      </c>
      <c r="J346" s="3112">
        <v>0</v>
      </c>
      <c r="K346" s="3113">
        <v>0</v>
      </c>
      <c r="L346" s="3113">
        <v>0</v>
      </c>
      <c r="M346" s="3112">
        <v>0</v>
      </c>
      <c r="N346" s="3112">
        <v>0</v>
      </c>
      <c r="O346" s="3112">
        <v>0</v>
      </c>
      <c r="P346" s="3112">
        <v>0</v>
      </c>
      <c r="Q346" s="3113">
        <v>0</v>
      </c>
      <c r="R346" s="3113">
        <v>0</v>
      </c>
      <c r="S346" s="3112">
        <v>0</v>
      </c>
      <c r="T346" s="3112">
        <v>0</v>
      </c>
      <c r="U346" s="3112">
        <v>0</v>
      </c>
      <c r="V346" s="3112">
        <v>0</v>
      </c>
      <c r="W346" s="3113">
        <v>0</v>
      </c>
    </row>
    <row r="347" spans="1:23" ht="12" hidden="1" customHeight="1" outlineLevel="1">
      <c r="A347" s="3066" t="s">
        <v>9861</v>
      </c>
      <c r="B347" s="3066"/>
      <c r="C347" s="3066"/>
      <c r="D347" s="3110" t="s">
        <v>9862</v>
      </c>
      <c r="E347" s="3111"/>
      <c r="F347" s="3112">
        <v>0</v>
      </c>
      <c r="G347" s="3112">
        <v>0</v>
      </c>
      <c r="H347" s="3112">
        <v>0</v>
      </c>
      <c r="I347" s="3112">
        <v>0</v>
      </c>
      <c r="J347" s="3112">
        <v>0</v>
      </c>
      <c r="K347" s="3113">
        <v>0</v>
      </c>
      <c r="L347" s="3113">
        <v>0</v>
      </c>
      <c r="M347" s="3112">
        <v>0</v>
      </c>
      <c r="N347" s="3112">
        <v>0</v>
      </c>
      <c r="O347" s="3112">
        <v>0</v>
      </c>
      <c r="P347" s="3112">
        <v>0</v>
      </c>
      <c r="Q347" s="3113">
        <v>0</v>
      </c>
      <c r="R347" s="3113">
        <v>0</v>
      </c>
      <c r="S347" s="3112">
        <v>0</v>
      </c>
      <c r="T347" s="3112">
        <v>0</v>
      </c>
      <c r="U347" s="3112">
        <v>0</v>
      </c>
      <c r="V347" s="3112">
        <v>0</v>
      </c>
      <c r="W347" s="3113">
        <v>0</v>
      </c>
    </row>
    <row r="348" spans="1:23" ht="12" customHeight="1" collapsed="1" thickBot="1">
      <c r="A348" s="3066" t="s">
        <v>9863</v>
      </c>
      <c r="B348" s="3066"/>
      <c r="C348" s="3066"/>
      <c r="D348" s="3134" t="s">
        <v>9864</v>
      </c>
      <c r="E348" s="3135"/>
      <c r="F348" s="3193">
        <v>1268855</v>
      </c>
      <c r="G348" s="3193">
        <v>1253677</v>
      </c>
      <c r="H348" s="3193">
        <v>0</v>
      </c>
      <c r="I348" s="3193">
        <v>10683</v>
      </c>
      <c r="J348" s="3193">
        <v>0</v>
      </c>
      <c r="K348" s="3194">
        <v>-4495</v>
      </c>
      <c r="L348" s="3194">
        <v>14256</v>
      </c>
      <c r="M348" s="3193">
        <v>3720</v>
      </c>
      <c r="N348" s="3193">
        <v>0</v>
      </c>
      <c r="O348" s="3193">
        <v>0</v>
      </c>
      <c r="P348" s="3193">
        <v>0</v>
      </c>
      <c r="Q348" s="3194">
        <v>-10536</v>
      </c>
      <c r="R348" s="3194">
        <v>4631</v>
      </c>
      <c r="S348" s="3193">
        <v>4631</v>
      </c>
      <c r="T348" s="3193">
        <v>0</v>
      </c>
      <c r="U348" s="3193">
        <v>0</v>
      </c>
      <c r="V348" s="3193">
        <v>0</v>
      </c>
      <c r="W348" s="3194">
        <v>0</v>
      </c>
    </row>
    <row r="349" spans="1:23" ht="12" customHeight="1">
      <c r="A349" s="3066" t="s">
        <v>9865</v>
      </c>
      <c r="B349" s="3066"/>
      <c r="C349" s="3066"/>
      <c r="D349" s="3136" t="s">
        <v>9866</v>
      </c>
      <c r="E349" s="3137"/>
      <c r="F349" s="3195">
        <v>0</v>
      </c>
      <c r="G349" s="3195">
        <v>0</v>
      </c>
      <c r="H349" s="3195">
        <v>0</v>
      </c>
      <c r="I349" s="3195">
        <v>0</v>
      </c>
      <c r="J349" s="3195">
        <v>0</v>
      </c>
      <c r="K349" s="3196">
        <v>0</v>
      </c>
      <c r="L349" s="3196">
        <v>0</v>
      </c>
      <c r="M349" s="3195">
        <v>0</v>
      </c>
      <c r="N349" s="3195">
        <v>0</v>
      </c>
      <c r="O349" s="3195">
        <v>0</v>
      </c>
      <c r="P349" s="3195">
        <v>0</v>
      </c>
      <c r="Q349" s="3196">
        <v>0</v>
      </c>
      <c r="R349" s="3196">
        <v>0</v>
      </c>
      <c r="S349" s="3195">
        <v>0</v>
      </c>
      <c r="T349" s="3195">
        <v>0</v>
      </c>
      <c r="U349" s="3195">
        <v>0</v>
      </c>
      <c r="V349" s="3195">
        <v>0</v>
      </c>
      <c r="W349" s="3196">
        <v>0</v>
      </c>
    </row>
    <row r="350" spans="1:23" ht="12" customHeight="1">
      <c r="A350" s="3066" t="s">
        <v>9867</v>
      </c>
      <c r="B350" s="3066"/>
      <c r="C350" s="3066"/>
      <c r="D350" s="3138" t="s">
        <v>9868</v>
      </c>
      <c r="E350" s="3139"/>
      <c r="F350" s="3197">
        <v>0</v>
      </c>
      <c r="G350" s="3197">
        <v>0</v>
      </c>
      <c r="H350" s="3197">
        <v>0</v>
      </c>
      <c r="I350" s="3197">
        <v>0</v>
      </c>
      <c r="J350" s="3197">
        <v>0</v>
      </c>
      <c r="K350" s="3198">
        <v>0</v>
      </c>
      <c r="L350" s="3198">
        <v>0</v>
      </c>
      <c r="M350" s="3197">
        <v>0</v>
      </c>
      <c r="N350" s="3197">
        <v>0</v>
      </c>
      <c r="O350" s="3197">
        <v>0</v>
      </c>
      <c r="P350" s="3197">
        <v>0</v>
      </c>
      <c r="Q350" s="3198">
        <v>0</v>
      </c>
      <c r="R350" s="3198">
        <v>0</v>
      </c>
      <c r="S350" s="3197">
        <v>0</v>
      </c>
      <c r="T350" s="3197">
        <v>0</v>
      </c>
      <c r="U350" s="3197">
        <v>0</v>
      </c>
      <c r="V350" s="3197">
        <v>0</v>
      </c>
      <c r="W350" s="3198">
        <v>0</v>
      </c>
    </row>
    <row r="351" spans="1:23">
      <c r="A351" s="3066"/>
      <c r="B351" s="3066"/>
      <c r="C351" s="3066"/>
      <c r="D351" s="3065"/>
      <c r="E351" s="3065"/>
      <c r="F351" s="3185"/>
      <c r="G351" s="3185"/>
      <c r="H351" s="3185"/>
      <c r="I351" s="3185"/>
      <c r="J351" s="3185"/>
      <c r="K351" s="3185"/>
      <c r="L351" s="3185"/>
      <c r="M351" s="3185"/>
      <c r="N351" s="3185"/>
      <c r="O351" s="3185"/>
      <c r="P351" s="3185"/>
      <c r="Q351" s="3185"/>
      <c r="R351" s="3185"/>
      <c r="S351" s="3185"/>
      <c r="T351" s="3185"/>
      <c r="U351" s="3185"/>
      <c r="V351" s="3185"/>
      <c r="W351" s="3185"/>
    </row>
    <row r="352" spans="1:23">
      <c r="F352" s="1681"/>
      <c r="G352" s="1681"/>
      <c r="H352" s="1681"/>
      <c r="I352" s="1681"/>
      <c r="J352" s="1681"/>
      <c r="K352" s="1681"/>
      <c r="L352" s="1681"/>
      <c r="M352" s="1681"/>
      <c r="N352" s="1681"/>
      <c r="O352" s="1681"/>
      <c r="P352" s="1681"/>
      <c r="Q352" s="1681"/>
      <c r="R352" s="1681"/>
      <c r="S352" s="1681"/>
      <c r="T352" s="1681"/>
      <c r="U352" s="1681"/>
      <c r="V352" s="1681"/>
      <c r="W352" s="1681"/>
    </row>
    <row r="353" spans="1:30" ht="15.75">
      <c r="A353" s="3081"/>
      <c r="B353" s="3081"/>
      <c r="C353" s="3081"/>
      <c r="D353" s="3170" t="s">
        <v>9869</v>
      </c>
      <c r="E353" s="3250"/>
      <c r="F353" s="610"/>
      <c r="G353" s="610"/>
      <c r="H353" s="610"/>
      <c r="I353" s="610"/>
      <c r="J353" s="610"/>
      <c r="K353" s="3199"/>
      <c r="L353" s="3199"/>
      <c r="M353" s="610"/>
      <c r="N353" s="610"/>
      <c r="O353" s="610"/>
      <c r="P353" s="610"/>
      <c r="Q353" s="3199"/>
      <c r="R353" s="3199"/>
      <c r="S353" s="610"/>
      <c r="T353" s="610"/>
      <c r="U353" s="610"/>
      <c r="V353" s="610"/>
      <c r="W353" s="3199"/>
    </row>
    <row r="354" spans="1:30">
      <c r="A354" s="3081"/>
      <c r="B354" s="3081"/>
      <c r="C354" s="3081"/>
      <c r="D354" s="3140"/>
      <c r="E354" s="3250"/>
      <c r="F354" s="610"/>
      <c r="G354" s="610"/>
      <c r="H354" s="610"/>
      <c r="I354" s="610"/>
      <c r="J354" s="610"/>
      <c r="K354" s="3199"/>
      <c r="L354" s="3199"/>
      <c r="M354" s="610"/>
      <c r="N354" s="610"/>
      <c r="O354" s="610"/>
      <c r="P354" s="610"/>
      <c r="Q354" s="3199"/>
      <c r="R354" s="3199"/>
      <c r="S354" s="610"/>
      <c r="T354" s="610"/>
      <c r="U354" s="610"/>
      <c r="V354" s="610"/>
      <c r="W354" s="3199"/>
    </row>
    <row r="355" spans="1:30">
      <c r="A355" s="3081"/>
      <c r="B355" s="3081"/>
      <c r="C355" s="3081"/>
      <c r="D355" s="3141"/>
      <c r="E355" s="3250"/>
      <c r="F355" s="610"/>
      <c r="G355" s="610"/>
      <c r="H355" s="610"/>
      <c r="I355" s="610"/>
      <c r="J355" s="610"/>
      <c r="K355" s="610"/>
      <c r="L355" s="610"/>
      <c r="M355" s="610"/>
      <c r="N355" s="610"/>
      <c r="O355" s="610"/>
      <c r="P355" s="610"/>
      <c r="Q355" s="610"/>
      <c r="R355" s="610"/>
      <c r="S355" s="610"/>
      <c r="T355" s="610"/>
      <c r="U355" s="610"/>
      <c r="V355" s="610"/>
      <c r="W355" s="610"/>
    </row>
    <row r="356" spans="1:30" ht="21.95" customHeight="1">
      <c r="A356" s="3248"/>
      <c r="B356" s="3248"/>
      <c r="C356" s="3248"/>
      <c r="D356" s="3073" t="s">
        <v>9310</v>
      </c>
      <c r="E356" s="3074" t="s">
        <v>9311</v>
      </c>
      <c r="F356" s="3251">
        <v>45291</v>
      </c>
      <c r="G356" s="3251" t="s">
        <v>8532</v>
      </c>
      <c r="H356" s="3251" t="s">
        <v>8538</v>
      </c>
      <c r="I356" s="3251" t="s">
        <v>8540</v>
      </c>
      <c r="J356" s="3251" t="s">
        <v>9312</v>
      </c>
      <c r="K356" s="419" t="s">
        <v>2488</v>
      </c>
      <c r="L356" s="3329">
        <v>44926</v>
      </c>
      <c r="M356" s="3251" t="s">
        <v>8532</v>
      </c>
      <c r="N356" s="3251" t="s">
        <v>8538</v>
      </c>
      <c r="O356" s="3251" t="s">
        <v>8540</v>
      </c>
      <c r="P356" s="3251" t="s">
        <v>9312</v>
      </c>
      <c r="Q356" s="419" t="s">
        <v>2488</v>
      </c>
      <c r="R356" s="3329">
        <v>44561</v>
      </c>
      <c r="S356" s="3251" t="s">
        <v>8532</v>
      </c>
      <c r="T356" s="3251" t="s">
        <v>8538</v>
      </c>
      <c r="U356" s="3251" t="s">
        <v>8540</v>
      </c>
      <c r="V356" s="3251" t="s">
        <v>9312</v>
      </c>
      <c r="W356" s="3076" t="s">
        <v>2488</v>
      </c>
      <c r="X356" s="3078"/>
      <c r="Y356" s="3077"/>
      <c r="Z356" s="3252"/>
      <c r="AA356" s="3252"/>
      <c r="AB356" s="3252"/>
      <c r="AC356" s="3169"/>
      <c r="AD356" s="3169"/>
    </row>
    <row r="357" spans="1:30" ht="12" customHeight="1">
      <c r="A357" s="3252" t="s">
        <v>9870</v>
      </c>
      <c r="B357" s="3252"/>
      <c r="C357" s="3081"/>
      <c r="D357" s="3142" t="s">
        <v>1775</v>
      </c>
      <c r="E357" s="3143">
        <v>10</v>
      </c>
      <c r="F357" s="3144">
        <v>0</v>
      </c>
      <c r="G357" s="3112">
        <v>0</v>
      </c>
      <c r="H357" s="3112">
        <v>0</v>
      </c>
      <c r="I357" s="3112">
        <v>0</v>
      </c>
      <c r="J357" s="3112">
        <v>0</v>
      </c>
      <c r="K357" s="3324">
        <v>0</v>
      </c>
      <c r="L357" s="3324">
        <v>0</v>
      </c>
      <c r="M357" s="3112">
        <v>0</v>
      </c>
      <c r="N357" s="3112">
        <v>0</v>
      </c>
      <c r="O357" s="3112">
        <v>0</v>
      </c>
      <c r="P357" s="3112">
        <v>0</v>
      </c>
      <c r="Q357" s="3144">
        <v>0</v>
      </c>
      <c r="R357" s="3324">
        <v>0</v>
      </c>
      <c r="S357" s="3112">
        <v>0</v>
      </c>
      <c r="T357" s="3112">
        <v>0</v>
      </c>
      <c r="U357" s="3112">
        <v>0</v>
      </c>
      <c r="V357" s="3112">
        <v>0</v>
      </c>
      <c r="W357" s="3144">
        <v>0</v>
      </c>
    </row>
    <row r="358" spans="1:30" ht="12" customHeight="1">
      <c r="A358" s="3252" t="s">
        <v>9871</v>
      </c>
      <c r="B358" s="3252"/>
      <c r="C358" s="3081"/>
      <c r="D358" s="3142" t="s">
        <v>1777</v>
      </c>
      <c r="E358" s="3143">
        <v>11</v>
      </c>
      <c r="F358" s="3144">
        <v>0</v>
      </c>
      <c r="G358" s="3144">
        <v>0</v>
      </c>
      <c r="H358" s="3144">
        <v>0</v>
      </c>
      <c r="I358" s="3144">
        <v>0</v>
      </c>
      <c r="J358" s="3144">
        <v>0</v>
      </c>
      <c r="K358" s="3324">
        <v>0</v>
      </c>
      <c r="L358" s="3324">
        <v>0</v>
      </c>
      <c r="M358" s="3144">
        <v>0</v>
      </c>
      <c r="N358" s="3144">
        <v>0</v>
      </c>
      <c r="O358" s="3144">
        <v>0</v>
      </c>
      <c r="P358" s="3144">
        <v>0</v>
      </c>
      <c r="Q358" s="3144">
        <v>0</v>
      </c>
      <c r="R358" s="3324">
        <v>0</v>
      </c>
      <c r="S358" s="3144">
        <v>0</v>
      </c>
      <c r="T358" s="3144">
        <v>0</v>
      </c>
      <c r="U358" s="3144">
        <v>0</v>
      </c>
      <c r="V358" s="3144">
        <v>0</v>
      </c>
      <c r="W358" s="3144">
        <v>0</v>
      </c>
    </row>
    <row r="359" spans="1:30" ht="12" customHeight="1" thickBot="1">
      <c r="A359" s="3252" t="s">
        <v>9872</v>
      </c>
      <c r="B359" s="3252"/>
      <c r="C359" s="3081"/>
      <c r="D359" s="3145" t="s">
        <v>9873</v>
      </c>
      <c r="E359" s="3146"/>
      <c r="F359" s="3144">
        <v>0</v>
      </c>
      <c r="G359" s="3144">
        <v>0</v>
      </c>
      <c r="H359" s="3144">
        <v>0</v>
      </c>
      <c r="I359" s="3144">
        <v>0</v>
      </c>
      <c r="J359" s="3144">
        <v>0</v>
      </c>
      <c r="K359" s="3324">
        <v>0</v>
      </c>
      <c r="L359" s="3324">
        <v>0</v>
      </c>
      <c r="M359" s="3144">
        <v>0</v>
      </c>
      <c r="N359" s="3144">
        <v>0</v>
      </c>
      <c r="O359" s="3144">
        <v>0</v>
      </c>
      <c r="P359" s="3144">
        <v>0</v>
      </c>
      <c r="Q359" s="3144">
        <v>0</v>
      </c>
      <c r="R359" s="3324">
        <v>0</v>
      </c>
      <c r="S359" s="3144">
        <v>0</v>
      </c>
      <c r="T359" s="3144">
        <v>0</v>
      </c>
      <c r="U359" s="3144">
        <v>0</v>
      </c>
      <c r="V359" s="3144">
        <v>0</v>
      </c>
      <c r="W359" s="3144">
        <v>0</v>
      </c>
    </row>
    <row r="360" spans="1:30" ht="12" customHeight="1" thickBot="1">
      <c r="A360" s="3252" t="s">
        <v>9874</v>
      </c>
      <c r="B360" s="3252"/>
      <c r="C360" s="3081"/>
      <c r="D360" s="3147" t="s">
        <v>9875</v>
      </c>
      <c r="E360" s="3148"/>
      <c r="F360" s="3200">
        <v>0</v>
      </c>
      <c r="G360" s="3200">
        <v>0</v>
      </c>
      <c r="H360" s="3200">
        <v>0</v>
      </c>
      <c r="I360" s="3200">
        <v>0</v>
      </c>
      <c r="J360" s="3200">
        <v>0</v>
      </c>
      <c r="K360" s="3325">
        <v>0</v>
      </c>
      <c r="L360" s="3325">
        <v>0</v>
      </c>
      <c r="M360" s="3200">
        <v>0</v>
      </c>
      <c r="N360" s="3200">
        <v>0</v>
      </c>
      <c r="O360" s="3200">
        <v>0</v>
      </c>
      <c r="P360" s="3200">
        <v>0</v>
      </c>
      <c r="Q360" s="3200">
        <v>0</v>
      </c>
      <c r="R360" s="3325">
        <v>0</v>
      </c>
      <c r="S360" s="3200">
        <v>0</v>
      </c>
      <c r="T360" s="3200">
        <v>0</v>
      </c>
      <c r="U360" s="3200">
        <v>0</v>
      </c>
      <c r="V360" s="3200">
        <v>0</v>
      </c>
      <c r="W360" s="3200">
        <v>0</v>
      </c>
    </row>
    <row r="361" spans="1:30" ht="12" customHeight="1">
      <c r="A361" s="3252" t="s">
        <v>9876</v>
      </c>
      <c r="B361" s="3252"/>
      <c r="C361" s="3081"/>
      <c r="D361" s="3149" t="s">
        <v>9877</v>
      </c>
      <c r="E361" s="3146">
        <v>12</v>
      </c>
      <c r="F361" s="3144">
        <v>249</v>
      </c>
      <c r="G361" s="3144">
        <v>-42314</v>
      </c>
      <c r="H361" s="3144">
        <v>0</v>
      </c>
      <c r="I361" s="3144">
        <v>-21892</v>
      </c>
      <c r="J361" s="3144">
        <v>0</v>
      </c>
      <c r="K361" s="3324">
        <v>-64455</v>
      </c>
      <c r="L361" s="3324">
        <v>0</v>
      </c>
      <c r="M361" s="3144">
        <v>0</v>
      </c>
      <c r="N361" s="3144">
        <v>0</v>
      </c>
      <c r="O361" s="3144">
        <v>0</v>
      </c>
      <c r="P361" s="3144">
        <v>0</v>
      </c>
      <c r="Q361" s="3144">
        <v>0</v>
      </c>
      <c r="R361" s="3324">
        <v>0</v>
      </c>
      <c r="S361" s="3144">
        <v>0</v>
      </c>
      <c r="T361" s="3144">
        <v>0</v>
      </c>
      <c r="U361" s="3144">
        <v>0</v>
      </c>
      <c r="V361" s="3144">
        <v>0</v>
      </c>
      <c r="W361" s="3144">
        <v>0</v>
      </c>
    </row>
    <row r="362" spans="1:30" ht="12" hidden="1" customHeight="1" outlineLevel="1">
      <c r="A362" s="3252" t="s">
        <v>4676</v>
      </c>
      <c r="B362" s="3252"/>
      <c r="C362" s="3081"/>
      <c r="D362" s="3149" t="s">
        <v>1660</v>
      </c>
      <c r="E362" s="3146">
        <v>12</v>
      </c>
      <c r="F362" s="3144">
        <v>0</v>
      </c>
      <c r="G362" s="3144">
        <v>0</v>
      </c>
      <c r="H362" s="3144">
        <v>0</v>
      </c>
      <c r="I362" s="3144">
        <v>0</v>
      </c>
      <c r="J362" s="3144">
        <v>0</v>
      </c>
      <c r="K362" s="3324">
        <v>0</v>
      </c>
      <c r="L362" s="3324">
        <v>0</v>
      </c>
      <c r="M362" s="3144">
        <v>0</v>
      </c>
      <c r="N362" s="3144">
        <v>0</v>
      </c>
      <c r="O362" s="3144">
        <v>0</v>
      </c>
      <c r="P362" s="3144">
        <v>0</v>
      </c>
      <c r="Q362" s="3144">
        <v>0</v>
      </c>
      <c r="R362" s="3324">
        <v>0</v>
      </c>
      <c r="S362" s="3144">
        <v>0</v>
      </c>
      <c r="T362" s="3144">
        <v>0</v>
      </c>
      <c r="U362" s="3144">
        <v>0</v>
      </c>
      <c r="V362" s="3144">
        <v>0</v>
      </c>
      <c r="W362" s="3144">
        <v>0</v>
      </c>
    </row>
    <row r="363" spans="1:30" ht="12" hidden="1" customHeight="1" outlineLevel="1">
      <c r="A363" s="3252" t="s">
        <v>4679</v>
      </c>
      <c r="B363" s="3252"/>
      <c r="C363" s="3081"/>
      <c r="D363" s="3149" t="s">
        <v>4681</v>
      </c>
      <c r="E363" s="3146">
        <v>12</v>
      </c>
      <c r="F363" s="3144">
        <v>0</v>
      </c>
      <c r="G363" s="3144">
        <v>0</v>
      </c>
      <c r="H363" s="3144">
        <v>0</v>
      </c>
      <c r="I363" s="3144">
        <v>0</v>
      </c>
      <c r="J363" s="3144">
        <v>0</v>
      </c>
      <c r="K363" s="3324">
        <v>0</v>
      </c>
      <c r="L363" s="3324">
        <v>0</v>
      </c>
      <c r="M363" s="3144">
        <v>0</v>
      </c>
      <c r="N363" s="3144">
        <v>0</v>
      </c>
      <c r="O363" s="3144">
        <v>0</v>
      </c>
      <c r="P363" s="3144">
        <v>0</v>
      </c>
      <c r="Q363" s="3144">
        <v>0</v>
      </c>
      <c r="R363" s="3324">
        <v>0</v>
      </c>
      <c r="S363" s="3144">
        <v>0</v>
      </c>
      <c r="T363" s="3144">
        <v>0</v>
      </c>
      <c r="U363" s="3144">
        <v>0</v>
      </c>
      <c r="V363" s="3144">
        <v>0</v>
      </c>
      <c r="W363" s="3144">
        <v>0</v>
      </c>
    </row>
    <row r="364" spans="1:30" ht="12" hidden="1" customHeight="1" outlineLevel="1">
      <c r="A364" s="3252" t="s">
        <v>4684</v>
      </c>
      <c r="B364" s="3252"/>
      <c r="C364" s="3081"/>
      <c r="D364" s="3149" t="s">
        <v>4686</v>
      </c>
      <c r="E364" s="3146">
        <v>12</v>
      </c>
      <c r="F364" s="3144">
        <v>0</v>
      </c>
      <c r="G364" s="3144">
        <v>0</v>
      </c>
      <c r="H364" s="3144">
        <v>0</v>
      </c>
      <c r="I364" s="3144">
        <v>0</v>
      </c>
      <c r="J364" s="3144">
        <v>0</v>
      </c>
      <c r="K364" s="3324">
        <v>0</v>
      </c>
      <c r="L364" s="3324">
        <v>0</v>
      </c>
      <c r="M364" s="3144">
        <v>0</v>
      </c>
      <c r="N364" s="3144">
        <v>0</v>
      </c>
      <c r="O364" s="3144">
        <v>0</v>
      </c>
      <c r="P364" s="3144">
        <v>0</v>
      </c>
      <c r="Q364" s="3144">
        <v>0</v>
      </c>
      <c r="R364" s="3324">
        <v>0</v>
      </c>
      <c r="S364" s="3144">
        <v>0</v>
      </c>
      <c r="T364" s="3144">
        <v>0</v>
      </c>
      <c r="U364" s="3144">
        <v>0</v>
      </c>
      <c r="V364" s="3144">
        <v>0</v>
      </c>
      <c r="W364" s="3144">
        <v>0</v>
      </c>
    </row>
    <row r="365" spans="1:30" ht="12" hidden="1" customHeight="1" outlineLevel="1">
      <c r="A365" s="3252" t="s">
        <v>4692</v>
      </c>
      <c r="B365" s="3252"/>
      <c r="C365" s="3081"/>
      <c r="D365" s="3149" t="s">
        <v>4681</v>
      </c>
      <c r="E365" s="3146">
        <v>12</v>
      </c>
      <c r="F365" s="3144">
        <v>0</v>
      </c>
      <c r="G365" s="3144">
        <v>0</v>
      </c>
      <c r="H365" s="3144">
        <v>0</v>
      </c>
      <c r="I365" s="3144">
        <v>0</v>
      </c>
      <c r="J365" s="3144">
        <v>0</v>
      </c>
      <c r="K365" s="3324">
        <v>0</v>
      </c>
      <c r="L365" s="3324">
        <v>0</v>
      </c>
      <c r="M365" s="3144">
        <v>0</v>
      </c>
      <c r="N365" s="3144">
        <v>0</v>
      </c>
      <c r="O365" s="3144">
        <v>0</v>
      </c>
      <c r="P365" s="3144">
        <v>0</v>
      </c>
      <c r="Q365" s="3144">
        <v>0</v>
      </c>
      <c r="R365" s="3324">
        <v>0</v>
      </c>
      <c r="S365" s="3144">
        <v>0</v>
      </c>
      <c r="T365" s="3144">
        <v>0</v>
      </c>
      <c r="U365" s="3144">
        <v>0</v>
      </c>
      <c r="V365" s="3144">
        <v>0</v>
      </c>
      <c r="W365" s="3144">
        <v>0</v>
      </c>
    </row>
    <row r="366" spans="1:30" ht="12" hidden="1" customHeight="1" outlineLevel="1">
      <c r="A366" s="3252" t="s">
        <v>4696</v>
      </c>
      <c r="B366" s="3252"/>
      <c r="C366" s="3081"/>
      <c r="D366" s="3149" t="s">
        <v>4698</v>
      </c>
      <c r="E366" s="3146">
        <v>12</v>
      </c>
      <c r="F366" s="3144">
        <v>0</v>
      </c>
      <c r="G366" s="3144">
        <v>0</v>
      </c>
      <c r="H366" s="3144">
        <v>0</v>
      </c>
      <c r="I366" s="3144">
        <v>0</v>
      </c>
      <c r="J366" s="3144">
        <v>0</v>
      </c>
      <c r="K366" s="3324">
        <v>0</v>
      </c>
      <c r="L366" s="3324">
        <v>0</v>
      </c>
      <c r="M366" s="3144">
        <v>0</v>
      </c>
      <c r="N366" s="3144">
        <v>0</v>
      </c>
      <c r="O366" s="3144">
        <v>0</v>
      </c>
      <c r="P366" s="3144">
        <v>0</v>
      </c>
      <c r="Q366" s="3144">
        <v>0</v>
      </c>
      <c r="R366" s="3324">
        <v>0</v>
      </c>
      <c r="S366" s="3144">
        <v>0</v>
      </c>
      <c r="T366" s="3144">
        <v>0</v>
      </c>
      <c r="U366" s="3144">
        <v>0</v>
      </c>
      <c r="V366" s="3144">
        <v>0</v>
      </c>
      <c r="W366" s="3144">
        <v>0</v>
      </c>
    </row>
    <row r="367" spans="1:30" ht="12" hidden="1" customHeight="1" outlineLevel="1">
      <c r="A367" s="3252" t="s">
        <v>4706</v>
      </c>
      <c r="B367" s="3252"/>
      <c r="C367" s="3081"/>
      <c r="D367" s="3149" t="s">
        <v>4708</v>
      </c>
      <c r="E367" s="3146">
        <v>12</v>
      </c>
      <c r="F367" s="3144">
        <v>0</v>
      </c>
      <c r="G367" s="3144">
        <v>0</v>
      </c>
      <c r="H367" s="3144">
        <v>0</v>
      </c>
      <c r="I367" s="3144">
        <v>0</v>
      </c>
      <c r="J367" s="3144">
        <v>0</v>
      </c>
      <c r="K367" s="3324">
        <v>0</v>
      </c>
      <c r="L367" s="3324">
        <v>0</v>
      </c>
      <c r="M367" s="3144">
        <v>0</v>
      </c>
      <c r="N367" s="3144">
        <v>0</v>
      </c>
      <c r="O367" s="3144">
        <v>0</v>
      </c>
      <c r="P367" s="3144">
        <v>0</v>
      </c>
      <c r="Q367" s="3144">
        <v>0</v>
      </c>
      <c r="R367" s="3324">
        <v>0</v>
      </c>
      <c r="S367" s="3144">
        <v>0</v>
      </c>
      <c r="T367" s="3144">
        <v>0</v>
      </c>
      <c r="U367" s="3144">
        <v>0</v>
      </c>
      <c r="V367" s="3144">
        <v>0</v>
      </c>
      <c r="W367" s="3144">
        <v>0</v>
      </c>
    </row>
    <row r="368" spans="1:30" ht="12" hidden="1" customHeight="1" outlineLevel="1">
      <c r="A368" s="3252" t="s">
        <v>4715</v>
      </c>
      <c r="B368" s="3252"/>
      <c r="C368" s="3081"/>
      <c r="D368" s="3149" t="s">
        <v>4717</v>
      </c>
      <c r="E368" s="3146">
        <v>12</v>
      </c>
      <c r="F368" s="3144">
        <v>0</v>
      </c>
      <c r="G368" s="3144">
        <v>0</v>
      </c>
      <c r="H368" s="3144">
        <v>0</v>
      </c>
      <c r="I368" s="3144">
        <v>0</v>
      </c>
      <c r="J368" s="3144">
        <v>0</v>
      </c>
      <c r="K368" s="3324">
        <v>0</v>
      </c>
      <c r="L368" s="3324">
        <v>0</v>
      </c>
      <c r="M368" s="3144">
        <v>0</v>
      </c>
      <c r="N368" s="3144">
        <v>0</v>
      </c>
      <c r="O368" s="3144">
        <v>0</v>
      </c>
      <c r="P368" s="3144">
        <v>0</v>
      </c>
      <c r="Q368" s="3144">
        <v>0</v>
      </c>
      <c r="R368" s="3324">
        <v>0</v>
      </c>
      <c r="S368" s="3144">
        <v>0</v>
      </c>
      <c r="T368" s="3144">
        <v>0</v>
      </c>
      <c r="U368" s="3144">
        <v>0</v>
      </c>
      <c r="V368" s="3144">
        <v>0</v>
      </c>
      <c r="W368" s="3144">
        <v>0</v>
      </c>
    </row>
    <row r="369" spans="1:23" ht="12" hidden="1" customHeight="1" outlineLevel="1">
      <c r="A369" s="3252" t="s">
        <v>4719</v>
      </c>
      <c r="B369" s="3252"/>
      <c r="C369" s="3081"/>
      <c r="D369" s="3149" t="s">
        <v>4721</v>
      </c>
      <c r="E369" s="3146">
        <v>12</v>
      </c>
      <c r="F369" s="3144">
        <v>0</v>
      </c>
      <c r="G369" s="3144">
        <v>0</v>
      </c>
      <c r="H369" s="3144">
        <v>0</v>
      </c>
      <c r="I369" s="3144">
        <v>0</v>
      </c>
      <c r="J369" s="3144">
        <v>0</v>
      </c>
      <c r="K369" s="3324">
        <v>0</v>
      </c>
      <c r="L369" s="3324">
        <v>0</v>
      </c>
      <c r="M369" s="3144">
        <v>0</v>
      </c>
      <c r="N369" s="3144">
        <v>0</v>
      </c>
      <c r="O369" s="3144">
        <v>0</v>
      </c>
      <c r="P369" s="3144">
        <v>0</v>
      </c>
      <c r="Q369" s="3144">
        <v>0</v>
      </c>
      <c r="R369" s="3324">
        <v>0</v>
      </c>
      <c r="S369" s="3144">
        <v>0</v>
      </c>
      <c r="T369" s="3144">
        <v>0</v>
      </c>
      <c r="U369" s="3144">
        <v>0</v>
      </c>
      <c r="V369" s="3144">
        <v>0</v>
      </c>
      <c r="W369" s="3144">
        <v>0</v>
      </c>
    </row>
    <row r="370" spans="1:23" ht="12" hidden="1" customHeight="1" outlineLevel="1">
      <c r="A370" s="3252" t="s">
        <v>4728</v>
      </c>
      <c r="B370" s="3252"/>
      <c r="C370" s="3081"/>
      <c r="D370" s="3149" t="s">
        <v>4730</v>
      </c>
      <c r="E370" s="3146">
        <v>12</v>
      </c>
      <c r="F370" s="3144">
        <v>0</v>
      </c>
      <c r="G370" s="3144">
        <v>0</v>
      </c>
      <c r="H370" s="3144">
        <v>0</v>
      </c>
      <c r="I370" s="3144">
        <v>0</v>
      </c>
      <c r="J370" s="3144">
        <v>0</v>
      </c>
      <c r="K370" s="3324">
        <v>0</v>
      </c>
      <c r="L370" s="3324">
        <v>0</v>
      </c>
      <c r="M370" s="3144">
        <v>0</v>
      </c>
      <c r="N370" s="3144">
        <v>0</v>
      </c>
      <c r="O370" s="3144">
        <v>0</v>
      </c>
      <c r="P370" s="3144">
        <v>0</v>
      </c>
      <c r="Q370" s="3144">
        <v>0</v>
      </c>
      <c r="R370" s="3324">
        <v>0</v>
      </c>
      <c r="S370" s="3144">
        <v>0</v>
      </c>
      <c r="T370" s="3144">
        <v>0</v>
      </c>
      <c r="U370" s="3144">
        <v>0</v>
      </c>
      <c r="V370" s="3144">
        <v>0</v>
      </c>
      <c r="W370" s="3144">
        <v>0</v>
      </c>
    </row>
    <row r="371" spans="1:23" ht="12" hidden="1" customHeight="1" outlineLevel="1">
      <c r="A371" s="3252" t="s">
        <v>4734</v>
      </c>
      <c r="B371" s="3252"/>
      <c r="C371" s="3081"/>
      <c r="D371" s="3149" t="s">
        <v>4736</v>
      </c>
      <c r="E371" s="3146">
        <v>12</v>
      </c>
      <c r="F371" s="3144">
        <v>0</v>
      </c>
      <c r="G371" s="3144">
        <v>0</v>
      </c>
      <c r="H371" s="3144">
        <v>0</v>
      </c>
      <c r="I371" s="3144">
        <v>0</v>
      </c>
      <c r="J371" s="3144">
        <v>0</v>
      </c>
      <c r="K371" s="3324">
        <v>0</v>
      </c>
      <c r="L371" s="3324">
        <v>0</v>
      </c>
      <c r="M371" s="3144">
        <v>0</v>
      </c>
      <c r="N371" s="3144">
        <v>0</v>
      </c>
      <c r="O371" s="3144">
        <v>0</v>
      </c>
      <c r="P371" s="3144">
        <v>0</v>
      </c>
      <c r="Q371" s="3144">
        <v>0</v>
      </c>
      <c r="R371" s="3324">
        <v>0</v>
      </c>
      <c r="S371" s="3144">
        <v>0</v>
      </c>
      <c r="T371" s="3144">
        <v>0</v>
      </c>
      <c r="U371" s="3144">
        <v>0</v>
      </c>
      <c r="V371" s="3144">
        <v>0</v>
      </c>
      <c r="W371" s="3144">
        <v>0</v>
      </c>
    </row>
    <row r="372" spans="1:23" ht="12" hidden="1" customHeight="1" outlineLevel="1">
      <c r="A372" s="3252" t="s">
        <v>4738</v>
      </c>
      <c r="B372" s="3252"/>
      <c r="C372" s="3081"/>
      <c r="D372" s="3149" t="s">
        <v>4740</v>
      </c>
      <c r="E372" s="3146">
        <v>12</v>
      </c>
      <c r="F372" s="3144">
        <v>0</v>
      </c>
      <c r="G372" s="3144">
        <v>0</v>
      </c>
      <c r="H372" s="3144">
        <v>0</v>
      </c>
      <c r="I372" s="3144">
        <v>0</v>
      </c>
      <c r="J372" s="3144">
        <v>0</v>
      </c>
      <c r="K372" s="3324">
        <v>0</v>
      </c>
      <c r="L372" s="3324">
        <v>0</v>
      </c>
      <c r="M372" s="3144">
        <v>0</v>
      </c>
      <c r="N372" s="3144">
        <v>0</v>
      </c>
      <c r="O372" s="3144">
        <v>0</v>
      </c>
      <c r="P372" s="3144">
        <v>0</v>
      </c>
      <c r="Q372" s="3144">
        <v>0</v>
      </c>
      <c r="R372" s="3324">
        <v>0</v>
      </c>
      <c r="S372" s="3144">
        <v>0</v>
      </c>
      <c r="T372" s="3144">
        <v>0</v>
      </c>
      <c r="U372" s="3144">
        <v>0</v>
      </c>
      <c r="V372" s="3144">
        <v>0</v>
      </c>
      <c r="W372" s="3144">
        <v>0</v>
      </c>
    </row>
    <row r="373" spans="1:23" ht="12" hidden="1" customHeight="1" outlineLevel="1">
      <c r="A373" s="3252" t="s">
        <v>4744</v>
      </c>
      <c r="B373" s="3252"/>
      <c r="C373" s="3081"/>
      <c r="D373" s="3149" t="s">
        <v>4746</v>
      </c>
      <c r="E373" s="3146">
        <v>12</v>
      </c>
      <c r="F373" s="3144">
        <v>-41766</v>
      </c>
      <c r="G373" s="3144">
        <v>-41766</v>
      </c>
      <c r="H373" s="3144">
        <v>0</v>
      </c>
      <c r="I373" s="3144">
        <v>0</v>
      </c>
      <c r="J373" s="3144">
        <v>0</v>
      </c>
      <c r="K373" s="3324">
        <v>0</v>
      </c>
      <c r="L373" s="3324">
        <v>0</v>
      </c>
      <c r="M373" s="3144">
        <v>0</v>
      </c>
      <c r="N373" s="3144">
        <v>0</v>
      </c>
      <c r="O373" s="3144">
        <v>0</v>
      </c>
      <c r="P373" s="3144">
        <v>0</v>
      </c>
      <c r="Q373" s="3144">
        <v>0</v>
      </c>
      <c r="R373" s="3324">
        <v>0</v>
      </c>
      <c r="S373" s="3144">
        <v>0</v>
      </c>
      <c r="T373" s="3144">
        <v>0</v>
      </c>
      <c r="U373" s="3144">
        <v>0</v>
      </c>
      <c r="V373" s="3144">
        <v>0</v>
      </c>
      <c r="W373" s="3144">
        <v>0</v>
      </c>
    </row>
    <row r="374" spans="1:23" ht="12" hidden="1" customHeight="1" outlineLevel="1">
      <c r="A374" s="3252" t="s">
        <v>4753</v>
      </c>
      <c r="B374" s="3252"/>
      <c r="C374" s="3081"/>
      <c r="D374" s="3149" t="s">
        <v>4755</v>
      </c>
      <c r="E374" s="3146">
        <v>12</v>
      </c>
      <c r="F374" s="3144">
        <v>0</v>
      </c>
      <c r="G374" s="3144">
        <v>0</v>
      </c>
      <c r="H374" s="3144">
        <v>0</v>
      </c>
      <c r="I374" s="3144">
        <v>0</v>
      </c>
      <c r="J374" s="3144">
        <v>0</v>
      </c>
      <c r="K374" s="3324">
        <v>0</v>
      </c>
      <c r="L374" s="3324">
        <v>0</v>
      </c>
      <c r="M374" s="3144">
        <v>0</v>
      </c>
      <c r="N374" s="3144">
        <v>0</v>
      </c>
      <c r="O374" s="3144">
        <v>0</v>
      </c>
      <c r="P374" s="3144">
        <v>0</v>
      </c>
      <c r="Q374" s="3144">
        <v>0</v>
      </c>
      <c r="R374" s="3324">
        <v>0</v>
      </c>
      <c r="S374" s="3144">
        <v>0</v>
      </c>
      <c r="T374" s="3144">
        <v>0</v>
      </c>
      <c r="U374" s="3144">
        <v>0</v>
      </c>
      <c r="V374" s="3144">
        <v>0</v>
      </c>
      <c r="W374" s="3144">
        <v>0</v>
      </c>
    </row>
    <row r="375" spans="1:23" ht="12" hidden="1" customHeight="1" outlineLevel="1">
      <c r="A375" s="3252" t="s">
        <v>4759</v>
      </c>
      <c r="B375" s="3252"/>
      <c r="C375" s="3081"/>
      <c r="D375" s="3149" t="s">
        <v>4761</v>
      </c>
      <c r="E375" s="3146">
        <v>12</v>
      </c>
      <c r="F375" s="3144">
        <v>0</v>
      </c>
      <c r="G375" s="3144">
        <v>0</v>
      </c>
      <c r="H375" s="3144">
        <v>0</v>
      </c>
      <c r="I375" s="3144">
        <v>0</v>
      </c>
      <c r="J375" s="3144">
        <v>0</v>
      </c>
      <c r="K375" s="3324">
        <v>0</v>
      </c>
      <c r="L375" s="3324">
        <v>0</v>
      </c>
      <c r="M375" s="3144">
        <v>0</v>
      </c>
      <c r="N375" s="3144">
        <v>0</v>
      </c>
      <c r="O375" s="3144">
        <v>0</v>
      </c>
      <c r="P375" s="3144">
        <v>0</v>
      </c>
      <c r="Q375" s="3144">
        <v>0</v>
      </c>
      <c r="R375" s="3324">
        <v>0</v>
      </c>
      <c r="S375" s="3144">
        <v>0</v>
      </c>
      <c r="T375" s="3144">
        <v>0</v>
      </c>
      <c r="U375" s="3144">
        <v>0</v>
      </c>
      <c r="V375" s="3144">
        <v>0</v>
      </c>
      <c r="W375" s="3144">
        <v>0</v>
      </c>
    </row>
    <row r="376" spans="1:23" ht="12" hidden="1" customHeight="1" outlineLevel="1">
      <c r="A376" s="3252" t="s">
        <v>4765</v>
      </c>
      <c r="B376" s="3252"/>
      <c r="C376" s="3081"/>
      <c r="D376" s="3149" t="s">
        <v>4767</v>
      </c>
      <c r="E376" s="3146">
        <v>12</v>
      </c>
      <c r="F376" s="3144">
        <v>0</v>
      </c>
      <c r="G376" s="3144">
        <v>0</v>
      </c>
      <c r="H376" s="3144">
        <v>0</v>
      </c>
      <c r="I376" s="3144">
        <v>0</v>
      </c>
      <c r="J376" s="3144">
        <v>0</v>
      </c>
      <c r="K376" s="3324">
        <v>0</v>
      </c>
      <c r="L376" s="3324">
        <v>0</v>
      </c>
      <c r="M376" s="3144">
        <v>0</v>
      </c>
      <c r="N376" s="3144">
        <v>0</v>
      </c>
      <c r="O376" s="3144">
        <v>0</v>
      </c>
      <c r="P376" s="3144">
        <v>0</v>
      </c>
      <c r="Q376" s="3144">
        <v>0</v>
      </c>
      <c r="R376" s="3324">
        <v>0</v>
      </c>
      <c r="S376" s="3144">
        <v>0</v>
      </c>
      <c r="T376" s="3144">
        <v>0</v>
      </c>
      <c r="U376" s="3144">
        <v>0</v>
      </c>
      <c r="V376" s="3144">
        <v>0</v>
      </c>
      <c r="W376" s="3144">
        <v>0</v>
      </c>
    </row>
    <row r="377" spans="1:23" ht="12" hidden="1" customHeight="1" outlineLevel="1">
      <c r="A377" s="3252" t="s">
        <v>4773</v>
      </c>
      <c r="B377" s="3252"/>
      <c r="C377" s="3081"/>
      <c r="D377" s="3149" t="s">
        <v>4775</v>
      </c>
      <c r="E377" s="3146">
        <v>12</v>
      </c>
      <c r="F377" s="3144">
        <v>0</v>
      </c>
      <c r="G377" s="3144">
        <v>0</v>
      </c>
      <c r="H377" s="3144">
        <v>0</v>
      </c>
      <c r="I377" s="3144">
        <v>0</v>
      </c>
      <c r="J377" s="3144">
        <v>0</v>
      </c>
      <c r="K377" s="3324">
        <v>0</v>
      </c>
      <c r="L377" s="3324">
        <v>0</v>
      </c>
      <c r="M377" s="3144">
        <v>0</v>
      </c>
      <c r="N377" s="3144">
        <v>0</v>
      </c>
      <c r="O377" s="3144">
        <v>0</v>
      </c>
      <c r="P377" s="3144">
        <v>0</v>
      </c>
      <c r="Q377" s="3144">
        <v>0</v>
      </c>
      <c r="R377" s="3324">
        <v>0</v>
      </c>
      <c r="S377" s="3144">
        <v>0</v>
      </c>
      <c r="T377" s="3144">
        <v>0</v>
      </c>
      <c r="U377" s="3144">
        <v>0</v>
      </c>
      <c r="V377" s="3144">
        <v>0</v>
      </c>
      <c r="W377" s="3144">
        <v>0</v>
      </c>
    </row>
    <row r="378" spans="1:23" ht="12" hidden="1" customHeight="1" outlineLevel="1">
      <c r="A378" s="3252" t="s">
        <v>4779</v>
      </c>
      <c r="B378" s="3252"/>
      <c r="C378" s="3081"/>
      <c r="D378" s="3149" t="s">
        <v>4781</v>
      </c>
      <c r="E378" s="3146">
        <v>12</v>
      </c>
      <c r="F378" s="3144">
        <v>0</v>
      </c>
      <c r="G378" s="3144">
        <v>0</v>
      </c>
      <c r="H378" s="3144">
        <v>0</v>
      </c>
      <c r="I378" s="3144">
        <v>0</v>
      </c>
      <c r="J378" s="3144">
        <v>0</v>
      </c>
      <c r="K378" s="3324">
        <v>0</v>
      </c>
      <c r="L378" s="3324">
        <v>0</v>
      </c>
      <c r="M378" s="3144">
        <v>0</v>
      </c>
      <c r="N378" s="3144">
        <v>0</v>
      </c>
      <c r="O378" s="3144">
        <v>0</v>
      </c>
      <c r="P378" s="3144">
        <v>0</v>
      </c>
      <c r="Q378" s="3144">
        <v>0</v>
      </c>
      <c r="R378" s="3324">
        <v>0</v>
      </c>
      <c r="S378" s="3144">
        <v>0</v>
      </c>
      <c r="T378" s="3144">
        <v>0</v>
      </c>
      <c r="U378" s="3144">
        <v>0</v>
      </c>
      <c r="V378" s="3144">
        <v>0</v>
      </c>
      <c r="W378" s="3144">
        <v>0</v>
      </c>
    </row>
    <row r="379" spans="1:23" ht="12" hidden="1" customHeight="1" outlineLevel="1">
      <c r="A379" s="3252" t="s">
        <v>4783</v>
      </c>
      <c r="B379" s="3252"/>
      <c r="C379" s="3081"/>
      <c r="D379" s="3149" t="s">
        <v>4785</v>
      </c>
      <c r="E379" s="3146">
        <v>12</v>
      </c>
      <c r="F379" s="3144">
        <v>0</v>
      </c>
      <c r="G379" s="3144">
        <v>0</v>
      </c>
      <c r="H379" s="3144">
        <v>0</v>
      </c>
      <c r="I379" s="3144">
        <v>0</v>
      </c>
      <c r="J379" s="3144">
        <v>0</v>
      </c>
      <c r="K379" s="3324">
        <v>0</v>
      </c>
      <c r="L379" s="3324">
        <v>0</v>
      </c>
      <c r="M379" s="3144">
        <v>0</v>
      </c>
      <c r="N379" s="3144">
        <v>0</v>
      </c>
      <c r="O379" s="3144">
        <v>0</v>
      </c>
      <c r="P379" s="3144">
        <v>0</v>
      </c>
      <c r="Q379" s="3144">
        <v>0</v>
      </c>
      <c r="R379" s="3324">
        <v>0</v>
      </c>
      <c r="S379" s="3144">
        <v>0</v>
      </c>
      <c r="T379" s="3144">
        <v>0</v>
      </c>
      <c r="U379" s="3144">
        <v>0</v>
      </c>
      <c r="V379" s="3144">
        <v>0</v>
      </c>
      <c r="W379" s="3144">
        <v>0</v>
      </c>
    </row>
    <row r="380" spans="1:23" ht="12" hidden="1" customHeight="1" outlineLevel="1">
      <c r="A380" s="3252" t="s">
        <v>4789</v>
      </c>
      <c r="B380" s="3252"/>
      <c r="C380" s="3081"/>
      <c r="D380" s="3149" t="s">
        <v>4791</v>
      </c>
      <c r="E380" s="3146">
        <v>12</v>
      </c>
      <c r="F380" s="3144">
        <v>0</v>
      </c>
      <c r="G380" s="3144">
        <v>0</v>
      </c>
      <c r="H380" s="3144">
        <v>0</v>
      </c>
      <c r="I380" s="3144">
        <v>0</v>
      </c>
      <c r="J380" s="3144">
        <v>0</v>
      </c>
      <c r="K380" s="3324">
        <v>0</v>
      </c>
      <c r="L380" s="3324">
        <v>0</v>
      </c>
      <c r="M380" s="3144">
        <v>0</v>
      </c>
      <c r="N380" s="3144">
        <v>0</v>
      </c>
      <c r="O380" s="3144">
        <v>0</v>
      </c>
      <c r="P380" s="3144">
        <v>0</v>
      </c>
      <c r="Q380" s="3144">
        <v>0</v>
      </c>
      <c r="R380" s="3324">
        <v>0</v>
      </c>
      <c r="S380" s="3144">
        <v>0</v>
      </c>
      <c r="T380" s="3144">
        <v>0</v>
      </c>
      <c r="U380" s="3144">
        <v>0</v>
      </c>
      <c r="V380" s="3144">
        <v>0</v>
      </c>
      <c r="W380" s="3144">
        <v>0</v>
      </c>
    </row>
    <row r="381" spans="1:23" ht="12" hidden="1" customHeight="1" outlineLevel="1">
      <c r="A381" s="3252" t="s">
        <v>4797</v>
      </c>
      <c r="B381" s="3252"/>
      <c r="C381" s="3081"/>
      <c r="D381" s="3149" t="s">
        <v>4799</v>
      </c>
      <c r="E381" s="3146">
        <v>12</v>
      </c>
      <c r="F381" s="3144">
        <v>0</v>
      </c>
      <c r="G381" s="3144">
        <v>0</v>
      </c>
      <c r="H381" s="3144">
        <v>0</v>
      </c>
      <c r="I381" s="3144">
        <v>0</v>
      </c>
      <c r="J381" s="3144">
        <v>0</v>
      </c>
      <c r="K381" s="3324">
        <v>0</v>
      </c>
      <c r="L381" s="3324">
        <v>0</v>
      </c>
      <c r="M381" s="3144">
        <v>0</v>
      </c>
      <c r="N381" s="3144">
        <v>0</v>
      </c>
      <c r="O381" s="3144">
        <v>0</v>
      </c>
      <c r="P381" s="3144">
        <v>0</v>
      </c>
      <c r="Q381" s="3144">
        <v>0</v>
      </c>
      <c r="R381" s="3324">
        <v>0</v>
      </c>
      <c r="S381" s="3144">
        <v>0</v>
      </c>
      <c r="T381" s="3144">
        <v>0</v>
      </c>
      <c r="U381" s="3144">
        <v>0</v>
      </c>
      <c r="V381" s="3144">
        <v>0</v>
      </c>
      <c r="W381" s="3144">
        <v>0</v>
      </c>
    </row>
    <row r="382" spans="1:23" ht="12" hidden="1" customHeight="1" outlineLevel="1">
      <c r="A382" s="3252" t="s">
        <v>4803</v>
      </c>
      <c r="B382" s="3252"/>
      <c r="C382" s="3081"/>
      <c r="D382" s="3149" t="s">
        <v>4805</v>
      </c>
      <c r="E382" s="3146">
        <v>12</v>
      </c>
      <c r="F382" s="3144">
        <v>0</v>
      </c>
      <c r="G382" s="3144">
        <v>0</v>
      </c>
      <c r="H382" s="3144">
        <v>0</v>
      </c>
      <c r="I382" s="3144">
        <v>0</v>
      </c>
      <c r="J382" s="3144">
        <v>0</v>
      </c>
      <c r="K382" s="3324">
        <v>0</v>
      </c>
      <c r="L382" s="3324">
        <v>0</v>
      </c>
      <c r="M382" s="3144">
        <v>0</v>
      </c>
      <c r="N382" s="3144">
        <v>0</v>
      </c>
      <c r="O382" s="3144">
        <v>0</v>
      </c>
      <c r="P382" s="3144">
        <v>0</v>
      </c>
      <c r="Q382" s="3144">
        <v>0</v>
      </c>
      <c r="R382" s="3324">
        <v>0</v>
      </c>
      <c r="S382" s="3144">
        <v>0</v>
      </c>
      <c r="T382" s="3144">
        <v>0</v>
      </c>
      <c r="U382" s="3144">
        <v>0</v>
      </c>
      <c r="V382" s="3144">
        <v>0</v>
      </c>
      <c r="W382" s="3144">
        <v>0</v>
      </c>
    </row>
    <row r="383" spans="1:23" ht="12" hidden="1" customHeight="1" outlineLevel="1">
      <c r="A383" s="3252" t="s">
        <v>4809</v>
      </c>
      <c r="B383" s="3252"/>
      <c r="C383" s="3081"/>
      <c r="D383" s="3149" t="s">
        <v>4811</v>
      </c>
      <c r="E383" s="3146">
        <v>12</v>
      </c>
      <c r="F383" s="3144">
        <v>0</v>
      </c>
      <c r="G383" s="3144">
        <v>0</v>
      </c>
      <c r="H383" s="3144">
        <v>0</v>
      </c>
      <c r="I383" s="3144">
        <v>0</v>
      </c>
      <c r="J383" s="3144">
        <v>0</v>
      </c>
      <c r="K383" s="3324">
        <v>0</v>
      </c>
      <c r="L383" s="3324">
        <v>0</v>
      </c>
      <c r="M383" s="3144">
        <v>0</v>
      </c>
      <c r="N383" s="3144">
        <v>0</v>
      </c>
      <c r="O383" s="3144">
        <v>0</v>
      </c>
      <c r="P383" s="3144">
        <v>0</v>
      </c>
      <c r="Q383" s="3144">
        <v>0</v>
      </c>
      <c r="R383" s="3324">
        <v>0</v>
      </c>
      <c r="S383" s="3144">
        <v>0</v>
      </c>
      <c r="T383" s="3144">
        <v>0</v>
      </c>
      <c r="U383" s="3144">
        <v>0</v>
      </c>
      <c r="V383" s="3144">
        <v>0</v>
      </c>
      <c r="W383" s="3144">
        <v>0</v>
      </c>
    </row>
    <row r="384" spans="1:23" ht="12" hidden="1" customHeight="1" outlineLevel="1">
      <c r="A384" s="3252" t="s">
        <v>4817</v>
      </c>
      <c r="B384" s="3252"/>
      <c r="C384" s="3081"/>
      <c r="D384" s="3149" t="s">
        <v>4819</v>
      </c>
      <c r="E384" s="3146">
        <v>12</v>
      </c>
      <c r="F384" s="3144">
        <v>0</v>
      </c>
      <c r="G384" s="3144">
        <v>0</v>
      </c>
      <c r="H384" s="3144">
        <v>0</v>
      </c>
      <c r="I384" s="3144">
        <v>0</v>
      </c>
      <c r="J384" s="3144">
        <v>0</v>
      </c>
      <c r="K384" s="3324">
        <v>0</v>
      </c>
      <c r="L384" s="3324">
        <v>0</v>
      </c>
      <c r="M384" s="3144">
        <v>0</v>
      </c>
      <c r="N384" s="3144">
        <v>0</v>
      </c>
      <c r="O384" s="3144">
        <v>0</v>
      </c>
      <c r="P384" s="3144">
        <v>0</v>
      </c>
      <c r="Q384" s="3144">
        <v>0</v>
      </c>
      <c r="R384" s="3324">
        <v>0</v>
      </c>
      <c r="S384" s="3144">
        <v>0</v>
      </c>
      <c r="T384" s="3144">
        <v>0</v>
      </c>
      <c r="U384" s="3144">
        <v>0</v>
      </c>
      <c r="V384" s="3144">
        <v>0</v>
      </c>
      <c r="W384" s="3144">
        <v>0</v>
      </c>
    </row>
    <row r="385" spans="1:23" ht="12" hidden="1" customHeight="1" outlineLevel="1">
      <c r="A385" s="3252" t="s">
        <v>4823</v>
      </c>
      <c r="B385" s="3252"/>
      <c r="C385" s="3081"/>
      <c r="D385" s="3149" t="s">
        <v>4825</v>
      </c>
      <c r="E385" s="3146">
        <v>12</v>
      </c>
      <c r="F385" s="3144">
        <v>0</v>
      </c>
      <c r="G385" s="3144">
        <v>0</v>
      </c>
      <c r="H385" s="3144">
        <v>0</v>
      </c>
      <c r="I385" s="3144">
        <v>0</v>
      </c>
      <c r="J385" s="3144">
        <v>0</v>
      </c>
      <c r="K385" s="3324">
        <v>0</v>
      </c>
      <c r="L385" s="3324">
        <v>0</v>
      </c>
      <c r="M385" s="3144">
        <v>0</v>
      </c>
      <c r="N385" s="3144">
        <v>0</v>
      </c>
      <c r="O385" s="3144">
        <v>0</v>
      </c>
      <c r="P385" s="3144">
        <v>0</v>
      </c>
      <c r="Q385" s="3144">
        <v>0</v>
      </c>
      <c r="R385" s="3324">
        <v>0</v>
      </c>
      <c r="S385" s="3144">
        <v>0</v>
      </c>
      <c r="T385" s="3144">
        <v>0</v>
      </c>
      <c r="U385" s="3144">
        <v>0</v>
      </c>
      <c r="V385" s="3144">
        <v>0</v>
      </c>
      <c r="W385" s="3144">
        <v>0</v>
      </c>
    </row>
    <row r="386" spans="1:23" ht="12" hidden="1" customHeight="1" outlineLevel="1">
      <c r="A386" s="3252" t="s">
        <v>4829</v>
      </c>
      <c r="B386" s="3252"/>
      <c r="C386" s="3081"/>
      <c r="D386" s="3149" t="s">
        <v>4831</v>
      </c>
      <c r="E386" s="3146">
        <v>12</v>
      </c>
      <c r="F386" s="3144">
        <v>0</v>
      </c>
      <c r="G386" s="3144">
        <v>0</v>
      </c>
      <c r="H386" s="3144">
        <v>0</v>
      </c>
      <c r="I386" s="3144">
        <v>0</v>
      </c>
      <c r="J386" s="3144">
        <v>0</v>
      </c>
      <c r="K386" s="3324">
        <v>0</v>
      </c>
      <c r="L386" s="3324">
        <v>0</v>
      </c>
      <c r="M386" s="3144">
        <v>0</v>
      </c>
      <c r="N386" s="3144">
        <v>0</v>
      </c>
      <c r="O386" s="3144">
        <v>0</v>
      </c>
      <c r="P386" s="3144">
        <v>0</v>
      </c>
      <c r="Q386" s="3144">
        <v>0</v>
      </c>
      <c r="R386" s="3324">
        <v>0</v>
      </c>
      <c r="S386" s="3144">
        <v>0</v>
      </c>
      <c r="T386" s="3144">
        <v>0</v>
      </c>
      <c r="U386" s="3144">
        <v>0</v>
      </c>
      <c r="V386" s="3144">
        <v>0</v>
      </c>
      <c r="W386" s="3144">
        <v>0</v>
      </c>
    </row>
    <row r="387" spans="1:23" ht="12" hidden="1" customHeight="1" outlineLevel="1">
      <c r="A387" s="3252" t="s">
        <v>4837</v>
      </c>
      <c r="B387" s="3252"/>
      <c r="C387" s="3081"/>
      <c r="D387" s="3149" t="s">
        <v>4839</v>
      </c>
      <c r="E387" s="3146">
        <v>12</v>
      </c>
      <c r="F387" s="3144">
        <v>0</v>
      </c>
      <c r="G387" s="3144">
        <v>0</v>
      </c>
      <c r="H387" s="3144">
        <v>0</v>
      </c>
      <c r="I387" s="3144">
        <v>0</v>
      </c>
      <c r="J387" s="3144">
        <v>0</v>
      </c>
      <c r="K387" s="3324">
        <v>0</v>
      </c>
      <c r="L387" s="3324">
        <v>0</v>
      </c>
      <c r="M387" s="3144">
        <v>0</v>
      </c>
      <c r="N387" s="3144">
        <v>0</v>
      </c>
      <c r="O387" s="3144">
        <v>0</v>
      </c>
      <c r="P387" s="3144">
        <v>0</v>
      </c>
      <c r="Q387" s="3144">
        <v>0</v>
      </c>
      <c r="R387" s="3324">
        <v>0</v>
      </c>
      <c r="S387" s="3144">
        <v>0</v>
      </c>
      <c r="T387" s="3144">
        <v>0</v>
      </c>
      <c r="U387" s="3144">
        <v>0</v>
      </c>
      <c r="V387" s="3144">
        <v>0</v>
      </c>
      <c r="W387" s="3144">
        <v>0</v>
      </c>
    </row>
    <row r="388" spans="1:23" ht="12" hidden="1" customHeight="1" outlineLevel="1">
      <c r="A388" s="3252" t="s">
        <v>4843</v>
      </c>
      <c r="B388" s="3252"/>
      <c r="C388" s="3081"/>
      <c r="D388" s="3149" t="s">
        <v>4845</v>
      </c>
      <c r="E388" s="3146">
        <v>12</v>
      </c>
      <c r="F388" s="3144">
        <v>0</v>
      </c>
      <c r="G388" s="3144">
        <v>0</v>
      </c>
      <c r="H388" s="3144">
        <v>0</v>
      </c>
      <c r="I388" s="3144">
        <v>0</v>
      </c>
      <c r="J388" s="3144">
        <v>0</v>
      </c>
      <c r="K388" s="3324">
        <v>0</v>
      </c>
      <c r="L388" s="3324">
        <v>0</v>
      </c>
      <c r="M388" s="3144">
        <v>0</v>
      </c>
      <c r="N388" s="3144">
        <v>0</v>
      </c>
      <c r="O388" s="3144">
        <v>0</v>
      </c>
      <c r="P388" s="3144">
        <v>0</v>
      </c>
      <c r="Q388" s="3144">
        <v>0</v>
      </c>
      <c r="R388" s="3324">
        <v>0</v>
      </c>
      <c r="S388" s="3144">
        <v>0</v>
      </c>
      <c r="T388" s="3144">
        <v>0</v>
      </c>
      <c r="U388" s="3144">
        <v>0</v>
      </c>
      <c r="V388" s="3144">
        <v>0</v>
      </c>
      <c r="W388" s="3144">
        <v>0</v>
      </c>
    </row>
    <row r="389" spans="1:23" ht="12" hidden="1" customHeight="1" outlineLevel="1">
      <c r="A389" s="3252" t="s">
        <v>4848</v>
      </c>
      <c r="B389" s="3252"/>
      <c r="C389" s="3081"/>
      <c r="D389" s="3149" t="s">
        <v>4845</v>
      </c>
      <c r="E389" s="3146">
        <v>12</v>
      </c>
      <c r="F389" s="3144">
        <v>0</v>
      </c>
      <c r="G389" s="3144">
        <v>0</v>
      </c>
      <c r="H389" s="3144">
        <v>0</v>
      </c>
      <c r="I389" s="3144">
        <v>0</v>
      </c>
      <c r="J389" s="3144">
        <v>0</v>
      </c>
      <c r="K389" s="3324">
        <v>0</v>
      </c>
      <c r="L389" s="3324">
        <v>0</v>
      </c>
      <c r="M389" s="3144">
        <v>0</v>
      </c>
      <c r="N389" s="3144">
        <v>0</v>
      </c>
      <c r="O389" s="3144">
        <v>0</v>
      </c>
      <c r="P389" s="3144">
        <v>0</v>
      </c>
      <c r="Q389" s="3144">
        <v>0</v>
      </c>
      <c r="R389" s="3324">
        <v>0</v>
      </c>
      <c r="S389" s="3144">
        <v>0</v>
      </c>
      <c r="T389" s="3144">
        <v>0</v>
      </c>
      <c r="U389" s="3144">
        <v>0</v>
      </c>
      <c r="V389" s="3144">
        <v>0</v>
      </c>
      <c r="W389" s="3144">
        <v>0</v>
      </c>
    </row>
    <row r="390" spans="1:23" ht="12" hidden="1" customHeight="1" outlineLevel="1">
      <c r="A390" s="3252" t="s">
        <v>4852</v>
      </c>
      <c r="B390" s="3252"/>
      <c r="C390" s="3081"/>
      <c r="D390" s="3149" t="s">
        <v>4854</v>
      </c>
      <c r="E390" s="3146">
        <v>12</v>
      </c>
      <c r="F390" s="3144">
        <v>0</v>
      </c>
      <c r="G390" s="3144">
        <v>0</v>
      </c>
      <c r="H390" s="3144">
        <v>0</v>
      </c>
      <c r="I390" s="3144">
        <v>0</v>
      </c>
      <c r="J390" s="3144">
        <v>0</v>
      </c>
      <c r="K390" s="3324">
        <v>0</v>
      </c>
      <c r="L390" s="3324">
        <v>0</v>
      </c>
      <c r="M390" s="3144">
        <v>0</v>
      </c>
      <c r="N390" s="3144">
        <v>0</v>
      </c>
      <c r="O390" s="3144">
        <v>0</v>
      </c>
      <c r="P390" s="3144">
        <v>0</v>
      </c>
      <c r="Q390" s="3144">
        <v>0</v>
      </c>
      <c r="R390" s="3324">
        <v>0</v>
      </c>
      <c r="S390" s="3144">
        <v>0</v>
      </c>
      <c r="T390" s="3144">
        <v>0</v>
      </c>
      <c r="U390" s="3144">
        <v>0</v>
      </c>
      <c r="V390" s="3144">
        <v>0</v>
      </c>
      <c r="W390" s="3144">
        <v>0</v>
      </c>
    </row>
    <row r="391" spans="1:23" ht="12" hidden="1" customHeight="1" outlineLevel="1">
      <c r="A391" s="3252" t="s">
        <v>4858</v>
      </c>
      <c r="B391" s="3252"/>
      <c r="C391" s="3081"/>
      <c r="D391" s="3149" t="s">
        <v>4860</v>
      </c>
      <c r="E391" s="3146">
        <v>12</v>
      </c>
      <c r="F391" s="3144">
        <v>0</v>
      </c>
      <c r="G391" s="3144">
        <v>0</v>
      </c>
      <c r="H391" s="3144">
        <v>0</v>
      </c>
      <c r="I391" s="3144">
        <v>0</v>
      </c>
      <c r="J391" s="3144">
        <v>0</v>
      </c>
      <c r="K391" s="3324">
        <v>0</v>
      </c>
      <c r="L391" s="3324">
        <v>0</v>
      </c>
      <c r="M391" s="3144">
        <v>0</v>
      </c>
      <c r="N391" s="3144">
        <v>0</v>
      </c>
      <c r="O391" s="3144">
        <v>0</v>
      </c>
      <c r="P391" s="3144">
        <v>0</v>
      </c>
      <c r="Q391" s="3144">
        <v>0</v>
      </c>
      <c r="R391" s="3324">
        <v>0</v>
      </c>
      <c r="S391" s="3144">
        <v>0</v>
      </c>
      <c r="T391" s="3144">
        <v>0</v>
      </c>
      <c r="U391" s="3144">
        <v>0</v>
      </c>
      <c r="V391" s="3144">
        <v>0</v>
      </c>
      <c r="W391" s="3144">
        <v>0</v>
      </c>
    </row>
    <row r="392" spans="1:23" ht="12" hidden="1" customHeight="1" outlineLevel="1">
      <c r="A392" s="3252" t="s">
        <v>4862</v>
      </c>
      <c r="B392" s="3252"/>
      <c r="C392" s="3081"/>
      <c r="D392" s="3149" t="s">
        <v>4864</v>
      </c>
      <c r="E392" s="3146">
        <v>12</v>
      </c>
      <c r="F392" s="3144">
        <v>0</v>
      </c>
      <c r="G392" s="3144">
        <v>0</v>
      </c>
      <c r="H392" s="3144">
        <v>0</v>
      </c>
      <c r="I392" s="3144">
        <v>0</v>
      </c>
      <c r="J392" s="3144">
        <v>0</v>
      </c>
      <c r="K392" s="3324">
        <v>0</v>
      </c>
      <c r="L392" s="3324">
        <v>0</v>
      </c>
      <c r="M392" s="3144">
        <v>0</v>
      </c>
      <c r="N392" s="3144">
        <v>0</v>
      </c>
      <c r="O392" s="3144">
        <v>0</v>
      </c>
      <c r="P392" s="3144">
        <v>0</v>
      </c>
      <c r="Q392" s="3144">
        <v>0</v>
      </c>
      <c r="R392" s="3324">
        <v>0</v>
      </c>
      <c r="S392" s="3144">
        <v>0</v>
      </c>
      <c r="T392" s="3144">
        <v>0</v>
      </c>
      <c r="U392" s="3144">
        <v>0</v>
      </c>
      <c r="V392" s="3144">
        <v>0</v>
      </c>
      <c r="W392" s="3144">
        <v>0</v>
      </c>
    </row>
    <row r="393" spans="1:23" ht="12" hidden="1" customHeight="1" outlineLevel="1">
      <c r="A393" s="3252" t="s">
        <v>4868</v>
      </c>
      <c r="B393" s="3252"/>
      <c r="C393" s="3081"/>
      <c r="D393" s="3149" t="s">
        <v>4870</v>
      </c>
      <c r="E393" s="3146">
        <v>12</v>
      </c>
      <c r="F393" s="3144">
        <v>64455</v>
      </c>
      <c r="G393" s="3144">
        <v>0</v>
      </c>
      <c r="H393" s="3144">
        <v>0</v>
      </c>
      <c r="I393" s="3144">
        <v>0</v>
      </c>
      <c r="J393" s="3144">
        <v>0</v>
      </c>
      <c r="K393" s="3324">
        <v>-64455</v>
      </c>
      <c r="L393" s="3324">
        <v>0</v>
      </c>
      <c r="M393" s="3144">
        <v>0</v>
      </c>
      <c r="N393" s="3144">
        <v>0</v>
      </c>
      <c r="O393" s="3144">
        <v>0</v>
      </c>
      <c r="P393" s="3144">
        <v>0</v>
      </c>
      <c r="Q393" s="3144">
        <v>0</v>
      </c>
      <c r="R393" s="3324">
        <v>0</v>
      </c>
      <c r="S393" s="3144">
        <v>0</v>
      </c>
      <c r="T393" s="3144">
        <v>0</v>
      </c>
      <c r="U393" s="3144">
        <v>0</v>
      </c>
      <c r="V393" s="3144">
        <v>0</v>
      </c>
      <c r="W393" s="3144">
        <v>0</v>
      </c>
    </row>
    <row r="394" spans="1:23" ht="12" hidden="1" customHeight="1" outlineLevel="1">
      <c r="A394" s="3252" t="s">
        <v>4875</v>
      </c>
      <c r="B394" s="3252"/>
      <c r="C394" s="3081"/>
      <c r="D394" s="3149" t="s">
        <v>4877</v>
      </c>
      <c r="E394" s="3146">
        <v>12</v>
      </c>
      <c r="F394" s="3144">
        <v>0</v>
      </c>
      <c r="G394" s="3144">
        <v>0</v>
      </c>
      <c r="H394" s="3144">
        <v>0</v>
      </c>
      <c r="I394" s="3144">
        <v>0</v>
      </c>
      <c r="J394" s="3144">
        <v>0</v>
      </c>
      <c r="K394" s="3324">
        <v>0</v>
      </c>
      <c r="L394" s="3324">
        <v>0</v>
      </c>
      <c r="M394" s="3144">
        <v>0</v>
      </c>
      <c r="N394" s="3144">
        <v>0</v>
      </c>
      <c r="O394" s="3144">
        <v>0</v>
      </c>
      <c r="P394" s="3144">
        <v>0</v>
      </c>
      <c r="Q394" s="3144">
        <v>0</v>
      </c>
      <c r="R394" s="3324">
        <v>0</v>
      </c>
      <c r="S394" s="3144">
        <v>0</v>
      </c>
      <c r="T394" s="3144">
        <v>0</v>
      </c>
      <c r="U394" s="3144">
        <v>0</v>
      </c>
      <c r="V394" s="3144">
        <v>0</v>
      </c>
      <c r="W394" s="3144">
        <v>0</v>
      </c>
    </row>
    <row r="395" spans="1:23" ht="12" hidden="1" customHeight="1" outlineLevel="1">
      <c r="A395" s="3252" t="s">
        <v>4883</v>
      </c>
      <c r="B395" s="3252"/>
      <c r="C395" s="3081"/>
      <c r="D395" s="3149" t="s">
        <v>4885</v>
      </c>
      <c r="E395" s="3146">
        <v>12</v>
      </c>
      <c r="F395" s="3144">
        <v>0</v>
      </c>
      <c r="G395" s="3144">
        <v>0</v>
      </c>
      <c r="H395" s="3144">
        <v>0</v>
      </c>
      <c r="I395" s="3144">
        <v>0</v>
      </c>
      <c r="J395" s="3144">
        <v>0</v>
      </c>
      <c r="K395" s="3324">
        <v>0</v>
      </c>
      <c r="L395" s="3324">
        <v>0</v>
      </c>
      <c r="M395" s="3144">
        <v>0</v>
      </c>
      <c r="N395" s="3144">
        <v>0</v>
      </c>
      <c r="O395" s="3144">
        <v>0</v>
      </c>
      <c r="P395" s="3144">
        <v>0</v>
      </c>
      <c r="Q395" s="3144">
        <v>0</v>
      </c>
      <c r="R395" s="3324">
        <v>0</v>
      </c>
      <c r="S395" s="3144">
        <v>0</v>
      </c>
      <c r="T395" s="3144">
        <v>0</v>
      </c>
      <c r="U395" s="3144">
        <v>0</v>
      </c>
      <c r="V395" s="3144">
        <v>0</v>
      </c>
      <c r="W395" s="3144">
        <v>0</v>
      </c>
    </row>
    <row r="396" spans="1:23" ht="12" hidden="1" customHeight="1" outlineLevel="1">
      <c r="A396" s="3252" t="s">
        <v>4889</v>
      </c>
      <c r="B396" s="3252"/>
      <c r="C396" s="3081"/>
      <c r="D396" s="3149" t="s">
        <v>4891</v>
      </c>
      <c r="E396" s="3146">
        <v>12</v>
      </c>
      <c r="F396" s="3144">
        <v>0</v>
      </c>
      <c r="G396" s="3144">
        <v>0</v>
      </c>
      <c r="H396" s="3144">
        <v>0</v>
      </c>
      <c r="I396" s="3144">
        <v>0</v>
      </c>
      <c r="J396" s="3144">
        <v>0</v>
      </c>
      <c r="K396" s="3324">
        <v>0</v>
      </c>
      <c r="L396" s="3324">
        <v>0</v>
      </c>
      <c r="M396" s="3144">
        <v>0</v>
      </c>
      <c r="N396" s="3144">
        <v>0</v>
      </c>
      <c r="O396" s="3144">
        <v>0</v>
      </c>
      <c r="P396" s="3144">
        <v>0</v>
      </c>
      <c r="Q396" s="3144">
        <v>0</v>
      </c>
      <c r="R396" s="3324">
        <v>0</v>
      </c>
      <c r="S396" s="3144">
        <v>0</v>
      </c>
      <c r="T396" s="3144">
        <v>0</v>
      </c>
      <c r="U396" s="3144">
        <v>0</v>
      </c>
      <c r="V396" s="3144">
        <v>0</v>
      </c>
      <c r="W396" s="3144">
        <v>0</v>
      </c>
    </row>
    <row r="397" spans="1:23" ht="12" hidden="1" customHeight="1" outlineLevel="1">
      <c r="A397" s="3252" t="s">
        <v>4897</v>
      </c>
      <c r="B397" s="3252"/>
      <c r="C397" s="3081"/>
      <c r="D397" s="3149" t="s">
        <v>4899</v>
      </c>
      <c r="E397" s="3146">
        <v>12</v>
      </c>
      <c r="F397" s="3144">
        <v>0</v>
      </c>
      <c r="G397" s="3144">
        <v>0</v>
      </c>
      <c r="H397" s="3144">
        <v>0</v>
      </c>
      <c r="I397" s="3144">
        <v>0</v>
      </c>
      <c r="J397" s="3144">
        <v>0</v>
      </c>
      <c r="K397" s="3324">
        <v>0</v>
      </c>
      <c r="L397" s="3324">
        <v>0</v>
      </c>
      <c r="M397" s="3144">
        <v>0</v>
      </c>
      <c r="N397" s="3144">
        <v>0</v>
      </c>
      <c r="O397" s="3144">
        <v>0</v>
      </c>
      <c r="P397" s="3144">
        <v>0</v>
      </c>
      <c r="Q397" s="3144">
        <v>0</v>
      </c>
      <c r="R397" s="3324">
        <v>0</v>
      </c>
      <c r="S397" s="3144">
        <v>0</v>
      </c>
      <c r="T397" s="3144">
        <v>0</v>
      </c>
      <c r="U397" s="3144">
        <v>0</v>
      </c>
      <c r="V397" s="3144">
        <v>0</v>
      </c>
      <c r="W397" s="3144">
        <v>0</v>
      </c>
    </row>
    <row r="398" spans="1:23" ht="12" hidden="1" customHeight="1" outlineLevel="1">
      <c r="A398" s="3252" t="s">
        <v>4903</v>
      </c>
      <c r="B398" s="3252"/>
      <c r="C398" s="3081"/>
      <c r="D398" s="3149" t="s">
        <v>4905</v>
      </c>
      <c r="E398" s="3146">
        <v>12</v>
      </c>
      <c r="F398" s="3144">
        <v>0</v>
      </c>
      <c r="G398" s="3144">
        <v>0</v>
      </c>
      <c r="H398" s="3144">
        <v>0</v>
      </c>
      <c r="I398" s="3144">
        <v>0</v>
      </c>
      <c r="J398" s="3144">
        <v>0</v>
      </c>
      <c r="K398" s="3324">
        <v>0</v>
      </c>
      <c r="L398" s="3324">
        <v>0</v>
      </c>
      <c r="M398" s="3144">
        <v>0</v>
      </c>
      <c r="N398" s="3144">
        <v>0</v>
      </c>
      <c r="O398" s="3144">
        <v>0</v>
      </c>
      <c r="P398" s="3144">
        <v>0</v>
      </c>
      <c r="Q398" s="3144">
        <v>0</v>
      </c>
      <c r="R398" s="3324">
        <v>0</v>
      </c>
      <c r="S398" s="3144">
        <v>0</v>
      </c>
      <c r="T398" s="3144">
        <v>0</v>
      </c>
      <c r="U398" s="3144">
        <v>0</v>
      </c>
      <c r="V398" s="3144">
        <v>0</v>
      </c>
      <c r="W398" s="3144">
        <v>0</v>
      </c>
    </row>
    <row r="399" spans="1:23" ht="12" hidden="1" customHeight="1" outlineLevel="1">
      <c r="A399" s="3252" t="s">
        <v>4909</v>
      </c>
      <c r="B399" s="3252"/>
      <c r="C399" s="3081"/>
      <c r="D399" s="3149" t="s">
        <v>4905</v>
      </c>
      <c r="E399" s="3146">
        <v>12</v>
      </c>
      <c r="F399" s="3144">
        <v>0</v>
      </c>
      <c r="G399" s="3144">
        <v>0</v>
      </c>
      <c r="H399" s="3144">
        <v>0</v>
      </c>
      <c r="I399" s="3144">
        <v>0</v>
      </c>
      <c r="J399" s="3144">
        <v>0</v>
      </c>
      <c r="K399" s="3324">
        <v>0</v>
      </c>
      <c r="L399" s="3324">
        <v>0</v>
      </c>
      <c r="M399" s="3144">
        <v>0</v>
      </c>
      <c r="N399" s="3144">
        <v>0</v>
      </c>
      <c r="O399" s="3144">
        <v>0</v>
      </c>
      <c r="P399" s="3144">
        <v>0</v>
      </c>
      <c r="Q399" s="3144">
        <v>0</v>
      </c>
      <c r="R399" s="3324">
        <v>0</v>
      </c>
      <c r="S399" s="3144">
        <v>0</v>
      </c>
      <c r="T399" s="3144">
        <v>0</v>
      </c>
      <c r="U399" s="3144">
        <v>0</v>
      </c>
      <c r="V399" s="3144">
        <v>0</v>
      </c>
      <c r="W399" s="3144">
        <v>0</v>
      </c>
    </row>
    <row r="400" spans="1:23" ht="12" hidden="1" customHeight="1" outlineLevel="1">
      <c r="A400" s="3252" t="s">
        <v>4911</v>
      </c>
      <c r="B400" s="3252"/>
      <c r="C400" s="3081"/>
      <c r="D400" s="3149" t="s">
        <v>4913</v>
      </c>
      <c r="E400" s="3146">
        <v>12</v>
      </c>
      <c r="F400" s="3144">
        <v>0</v>
      </c>
      <c r="G400" s="3144">
        <v>0</v>
      </c>
      <c r="H400" s="3144">
        <v>0</v>
      </c>
      <c r="I400" s="3144">
        <v>0</v>
      </c>
      <c r="J400" s="3144">
        <v>0</v>
      </c>
      <c r="K400" s="3324">
        <v>0</v>
      </c>
      <c r="L400" s="3324">
        <v>0</v>
      </c>
      <c r="M400" s="3144">
        <v>0</v>
      </c>
      <c r="N400" s="3144">
        <v>0</v>
      </c>
      <c r="O400" s="3144">
        <v>0</v>
      </c>
      <c r="P400" s="3144">
        <v>0</v>
      </c>
      <c r="Q400" s="3144">
        <v>0</v>
      </c>
      <c r="R400" s="3324">
        <v>0</v>
      </c>
      <c r="S400" s="3144">
        <v>0</v>
      </c>
      <c r="T400" s="3144">
        <v>0</v>
      </c>
      <c r="U400" s="3144">
        <v>0</v>
      </c>
      <c r="V400" s="3144">
        <v>0</v>
      </c>
      <c r="W400" s="3144">
        <v>0</v>
      </c>
    </row>
    <row r="401" spans="1:23" ht="12" hidden="1" customHeight="1" outlineLevel="1">
      <c r="A401" s="3252" t="s">
        <v>4916</v>
      </c>
      <c r="B401" s="3252"/>
      <c r="C401" s="3081"/>
      <c r="D401" s="3149" t="s">
        <v>4918</v>
      </c>
      <c r="E401" s="3146">
        <v>12</v>
      </c>
      <c r="F401" s="3144">
        <v>0</v>
      </c>
      <c r="G401" s="3144">
        <v>0</v>
      </c>
      <c r="H401" s="3144">
        <v>0</v>
      </c>
      <c r="I401" s="3144">
        <v>0</v>
      </c>
      <c r="J401" s="3144">
        <v>0</v>
      </c>
      <c r="K401" s="3324">
        <v>0</v>
      </c>
      <c r="L401" s="3324">
        <v>0</v>
      </c>
      <c r="M401" s="3144">
        <v>0</v>
      </c>
      <c r="N401" s="3144">
        <v>0</v>
      </c>
      <c r="O401" s="3144">
        <v>0</v>
      </c>
      <c r="P401" s="3144">
        <v>0</v>
      </c>
      <c r="Q401" s="3144">
        <v>0</v>
      </c>
      <c r="R401" s="3324">
        <v>0</v>
      </c>
      <c r="S401" s="3144">
        <v>0</v>
      </c>
      <c r="T401" s="3144">
        <v>0</v>
      </c>
      <c r="U401" s="3144">
        <v>0</v>
      </c>
      <c r="V401" s="3144">
        <v>0</v>
      </c>
      <c r="W401" s="3144">
        <v>0</v>
      </c>
    </row>
    <row r="402" spans="1:23" ht="12" hidden="1" customHeight="1" outlineLevel="1">
      <c r="A402" s="3252" t="s">
        <v>4922</v>
      </c>
      <c r="B402" s="3252"/>
      <c r="C402" s="3081"/>
      <c r="D402" s="3149" t="s">
        <v>4924</v>
      </c>
      <c r="E402" s="3146">
        <v>12</v>
      </c>
      <c r="F402" s="3144">
        <v>0</v>
      </c>
      <c r="G402" s="3144">
        <v>0</v>
      </c>
      <c r="H402" s="3144">
        <v>0</v>
      </c>
      <c r="I402" s="3144">
        <v>0</v>
      </c>
      <c r="J402" s="3144">
        <v>0</v>
      </c>
      <c r="K402" s="3324">
        <v>0</v>
      </c>
      <c r="L402" s="3324">
        <v>0</v>
      </c>
      <c r="M402" s="3144">
        <v>0</v>
      </c>
      <c r="N402" s="3144">
        <v>0</v>
      </c>
      <c r="O402" s="3144">
        <v>0</v>
      </c>
      <c r="P402" s="3144">
        <v>0</v>
      </c>
      <c r="Q402" s="3144">
        <v>0</v>
      </c>
      <c r="R402" s="3324">
        <v>0</v>
      </c>
      <c r="S402" s="3144">
        <v>0</v>
      </c>
      <c r="T402" s="3144">
        <v>0</v>
      </c>
      <c r="U402" s="3144">
        <v>0</v>
      </c>
      <c r="V402" s="3144">
        <v>0</v>
      </c>
      <c r="W402" s="3144">
        <v>0</v>
      </c>
    </row>
    <row r="403" spans="1:23" ht="12" hidden="1" customHeight="1" outlineLevel="1">
      <c r="A403" s="3252" t="s">
        <v>4928</v>
      </c>
      <c r="B403" s="3252"/>
      <c r="C403" s="3081"/>
      <c r="D403" s="3149" t="s">
        <v>4930</v>
      </c>
      <c r="E403" s="3146">
        <v>12</v>
      </c>
      <c r="F403" s="3144">
        <v>0</v>
      </c>
      <c r="G403" s="3144">
        <v>0</v>
      </c>
      <c r="H403" s="3144">
        <v>0</v>
      </c>
      <c r="I403" s="3144">
        <v>0</v>
      </c>
      <c r="J403" s="3144">
        <v>0</v>
      </c>
      <c r="K403" s="3324">
        <v>0</v>
      </c>
      <c r="L403" s="3324">
        <v>0</v>
      </c>
      <c r="M403" s="3144">
        <v>0</v>
      </c>
      <c r="N403" s="3144">
        <v>0</v>
      </c>
      <c r="O403" s="3144">
        <v>0</v>
      </c>
      <c r="P403" s="3144">
        <v>0</v>
      </c>
      <c r="Q403" s="3144">
        <v>0</v>
      </c>
      <c r="R403" s="3324">
        <v>0</v>
      </c>
      <c r="S403" s="3144">
        <v>0</v>
      </c>
      <c r="T403" s="3144">
        <v>0</v>
      </c>
      <c r="U403" s="3144">
        <v>0</v>
      </c>
      <c r="V403" s="3144">
        <v>0</v>
      </c>
      <c r="W403" s="3144">
        <v>0</v>
      </c>
    </row>
    <row r="404" spans="1:23" ht="12" hidden="1" customHeight="1" outlineLevel="1">
      <c r="A404" s="3252" t="s">
        <v>4934</v>
      </c>
      <c r="B404" s="3252"/>
      <c r="C404" s="3081"/>
      <c r="D404" s="3149" t="s">
        <v>4936</v>
      </c>
      <c r="E404" s="3146">
        <v>12</v>
      </c>
      <c r="F404" s="3144">
        <v>0</v>
      </c>
      <c r="G404" s="3144">
        <v>0</v>
      </c>
      <c r="H404" s="3144">
        <v>0</v>
      </c>
      <c r="I404" s="3144">
        <v>0</v>
      </c>
      <c r="J404" s="3144">
        <v>0</v>
      </c>
      <c r="K404" s="3324">
        <v>0</v>
      </c>
      <c r="L404" s="3324">
        <v>0</v>
      </c>
      <c r="M404" s="3144">
        <v>0</v>
      </c>
      <c r="N404" s="3144">
        <v>0</v>
      </c>
      <c r="O404" s="3144">
        <v>0</v>
      </c>
      <c r="P404" s="3144">
        <v>0</v>
      </c>
      <c r="Q404" s="3144">
        <v>0</v>
      </c>
      <c r="R404" s="3324">
        <v>0</v>
      </c>
      <c r="S404" s="3144">
        <v>0</v>
      </c>
      <c r="T404" s="3144">
        <v>0</v>
      </c>
      <c r="U404" s="3144">
        <v>0</v>
      </c>
      <c r="V404" s="3144">
        <v>0</v>
      </c>
      <c r="W404" s="3144">
        <v>0</v>
      </c>
    </row>
    <row r="405" spans="1:23" ht="12" hidden="1" customHeight="1" outlineLevel="1">
      <c r="A405" s="3252" t="s">
        <v>4938</v>
      </c>
      <c r="B405" s="3252"/>
      <c r="C405" s="3081"/>
      <c r="D405" s="3149" t="s">
        <v>4940</v>
      </c>
      <c r="E405" s="3146">
        <v>12</v>
      </c>
      <c r="F405" s="3144">
        <v>0</v>
      </c>
      <c r="G405" s="3144">
        <v>0</v>
      </c>
      <c r="H405" s="3144">
        <v>0</v>
      </c>
      <c r="I405" s="3144">
        <v>0</v>
      </c>
      <c r="J405" s="3144">
        <v>0</v>
      </c>
      <c r="K405" s="3324">
        <v>0</v>
      </c>
      <c r="L405" s="3324">
        <v>0</v>
      </c>
      <c r="M405" s="3144">
        <v>0</v>
      </c>
      <c r="N405" s="3144">
        <v>0</v>
      </c>
      <c r="O405" s="3144">
        <v>0</v>
      </c>
      <c r="P405" s="3144">
        <v>0</v>
      </c>
      <c r="Q405" s="3144">
        <v>0</v>
      </c>
      <c r="R405" s="3324">
        <v>0</v>
      </c>
      <c r="S405" s="3144">
        <v>0</v>
      </c>
      <c r="T405" s="3144">
        <v>0</v>
      </c>
      <c r="U405" s="3144">
        <v>0</v>
      </c>
      <c r="V405" s="3144">
        <v>0</v>
      </c>
      <c r="W405" s="3144">
        <v>0</v>
      </c>
    </row>
    <row r="406" spans="1:23" ht="12" hidden="1" customHeight="1" outlineLevel="1">
      <c r="A406" s="3252" t="s">
        <v>4946</v>
      </c>
      <c r="B406" s="3252"/>
      <c r="C406" s="3081"/>
      <c r="D406" s="3149" t="s">
        <v>4948</v>
      </c>
      <c r="E406" s="3146">
        <v>12</v>
      </c>
      <c r="F406" s="3144">
        <v>0</v>
      </c>
      <c r="G406" s="3144">
        <v>0</v>
      </c>
      <c r="H406" s="3144">
        <v>0</v>
      </c>
      <c r="I406" s="3144">
        <v>0</v>
      </c>
      <c r="J406" s="3144">
        <v>0</v>
      </c>
      <c r="K406" s="3324">
        <v>0</v>
      </c>
      <c r="L406" s="3324">
        <v>0</v>
      </c>
      <c r="M406" s="3144">
        <v>0</v>
      </c>
      <c r="N406" s="3144">
        <v>0</v>
      </c>
      <c r="O406" s="3144">
        <v>0</v>
      </c>
      <c r="P406" s="3144">
        <v>0</v>
      </c>
      <c r="Q406" s="3144">
        <v>0</v>
      </c>
      <c r="R406" s="3324">
        <v>0</v>
      </c>
      <c r="S406" s="3144">
        <v>0</v>
      </c>
      <c r="T406" s="3144">
        <v>0</v>
      </c>
      <c r="U406" s="3144">
        <v>0</v>
      </c>
      <c r="V406" s="3144">
        <v>0</v>
      </c>
      <c r="W406" s="3144">
        <v>0</v>
      </c>
    </row>
    <row r="407" spans="1:23" ht="12" hidden="1" customHeight="1" outlineLevel="1">
      <c r="A407" s="3252" t="s">
        <v>4954</v>
      </c>
      <c r="B407" s="3252"/>
      <c r="C407" s="3081"/>
      <c r="D407" s="3149" t="s">
        <v>4956</v>
      </c>
      <c r="E407" s="3146">
        <v>12</v>
      </c>
      <c r="F407" s="3144">
        <v>0</v>
      </c>
      <c r="G407" s="3144">
        <v>0</v>
      </c>
      <c r="H407" s="3144">
        <v>0</v>
      </c>
      <c r="I407" s="3144">
        <v>0</v>
      </c>
      <c r="J407" s="3144">
        <v>0</v>
      </c>
      <c r="K407" s="3324">
        <v>0</v>
      </c>
      <c r="L407" s="3324">
        <v>0</v>
      </c>
      <c r="M407" s="3144">
        <v>0</v>
      </c>
      <c r="N407" s="3144">
        <v>0</v>
      </c>
      <c r="O407" s="3144">
        <v>0</v>
      </c>
      <c r="P407" s="3144">
        <v>0</v>
      </c>
      <c r="Q407" s="3144">
        <v>0</v>
      </c>
      <c r="R407" s="3324">
        <v>0</v>
      </c>
      <c r="S407" s="3144">
        <v>0</v>
      </c>
      <c r="T407" s="3144">
        <v>0</v>
      </c>
      <c r="U407" s="3144">
        <v>0</v>
      </c>
      <c r="V407" s="3144">
        <v>0</v>
      </c>
      <c r="W407" s="3144">
        <v>0</v>
      </c>
    </row>
    <row r="408" spans="1:23" ht="12" hidden="1" customHeight="1" outlineLevel="1">
      <c r="A408" s="3252" t="s">
        <v>4960</v>
      </c>
      <c r="B408" s="3252"/>
      <c r="C408" s="3081"/>
      <c r="D408" s="3149" t="s">
        <v>4962</v>
      </c>
      <c r="E408" s="3146">
        <v>12</v>
      </c>
      <c r="F408" s="3144">
        <v>0</v>
      </c>
      <c r="G408" s="3144">
        <v>0</v>
      </c>
      <c r="H408" s="3144">
        <v>0</v>
      </c>
      <c r="I408" s="3144">
        <v>0</v>
      </c>
      <c r="J408" s="3144">
        <v>0</v>
      </c>
      <c r="K408" s="3324">
        <v>0</v>
      </c>
      <c r="L408" s="3324">
        <v>0</v>
      </c>
      <c r="M408" s="3144">
        <v>0</v>
      </c>
      <c r="N408" s="3144">
        <v>0</v>
      </c>
      <c r="O408" s="3144">
        <v>0</v>
      </c>
      <c r="P408" s="3144">
        <v>0</v>
      </c>
      <c r="Q408" s="3144">
        <v>0</v>
      </c>
      <c r="R408" s="3324">
        <v>0</v>
      </c>
      <c r="S408" s="3144">
        <v>0</v>
      </c>
      <c r="T408" s="3144">
        <v>0</v>
      </c>
      <c r="U408" s="3144">
        <v>0</v>
      </c>
      <c r="V408" s="3144">
        <v>0</v>
      </c>
      <c r="W408" s="3144">
        <v>0</v>
      </c>
    </row>
    <row r="409" spans="1:23" ht="12" hidden="1" customHeight="1" outlineLevel="1">
      <c r="A409" s="3252" t="s">
        <v>4966</v>
      </c>
      <c r="B409" s="3252"/>
      <c r="C409" s="3081"/>
      <c r="D409" s="3149" t="s">
        <v>4968</v>
      </c>
      <c r="E409" s="3146">
        <v>12</v>
      </c>
      <c r="F409" s="3144">
        <v>0</v>
      </c>
      <c r="G409" s="3144">
        <v>0</v>
      </c>
      <c r="H409" s="3144">
        <v>0</v>
      </c>
      <c r="I409" s="3144">
        <v>0</v>
      </c>
      <c r="J409" s="3144">
        <v>0</v>
      </c>
      <c r="K409" s="3324">
        <v>0</v>
      </c>
      <c r="L409" s="3324">
        <v>0</v>
      </c>
      <c r="M409" s="3144">
        <v>0</v>
      </c>
      <c r="N409" s="3144">
        <v>0</v>
      </c>
      <c r="O409" s="3144">
        <v>0</v>
      </c>
      <c r="P409" s="3144">
        <v>0</v>
      </c>
      <c r="Q409" s="3144">
        <v>0</v>
      </c>
      <c r="R409" s="3324">
        <v>0</v>
      </c>
      <c r="S409" s="3144">
        <v>0</v>
      </c>
      <c r="T409" s="3144">
        <v>0</v>
      </c>
      <c r="U409" s="3144">
        <v>0</v>
      </c>
      <c r="V409" s="3144">
        <v>0</v>
      </c>
      <c r="W409" s="3144">
        <v>0</v>
      </c>
    </row>
    <row r="410" spans="1:23" ht="12" hidden="1" customHeight="1" outlineLevel="1">
      <c r="A410" s="3252" t="s">
        <v>4971</v>
      </c>
      <c r="B410" s="3252"/>
      <c r="C410" s="3081"/>
      <c r="D410" s="3149" t="s">
        <v>4973</v>
      </c>
      <c r="E410" s="3146">
        <v>12</v>
      </c>
      <c r="F410" s="3144">
        <v>0</v>
      </c>
      <c r="G410" s="3144">
        <v>0</v>
      </c>
      <c r="H410" s="3144">
        <v>0</v>
      </c>
      <c r="I410" s="3144">
        <v>0</v>
      </c>
      <c r="J410" s="3144">
        <v>0</v>
      </c>
      <c r="K410" s="3324">
        <v>0</v>
      </c>
      <c r="L410" s="3324">
        <v>0</v>
      </c>
      <c r="M410" s="3144">
        <v>0</v>
      </c>
      <c r="N410" s="3144">
        <v>0</v>
      </c>
      <c r="O410" s="3144">
        <v>0</v>
      </c>
      <c r="P410" s="3144">
        <v>0</v>
      </c>
      <c r="Q410" s="3144">
        <v>0</v>
      </c>
      <c r="R410" s="3324">
        <v>0</v>
      </c>
      <c r="S410" s="3144">
        <v>0</v>
      </c>
      <c r="T410" s="3144">
        <v>0</v>
      </c>
      <c r="U410" s="3144">
        <v>0</v>
      </c>
      <c r="V410" s="3144">
        <v>0</v>
      </c>
      <c r="W410" s="3144">
        <v>0</v>
      </c>
    </row>
    <row r="411" spans="1:23" ht="12" hidden="1" customHeight="1" outlineLevel="1">
      <c r="A411" s="3252" t="s">
        <v>4979</v>
      </c>
      <c r="B411" s="3252"/>
      <c r="C411" s="3081"/>
      <c r="D411" s="3149" t="s">
        <v>4981</v>
      </c>
      <c r="E411" s="3146">
        <v>12</v>
      </c>
      <c r="F411" s="3144">
        <v>0</v>
      </c>
      <c r="G411" s="3144">
        <v>0</v>
      </c>
      <c r="H411" s="3144">
        <v>0</v>
      </c>
      <c r="I411" s="3144">
        <v>0</v>
      </c>
      <c r="J411" s="3144">
        <v>0</v>
      </c>
      <c r="K411" s="3324">
        <v>0</v>
      </c>
      <c r="L411" s="3324">
        <v>0</v>
      </c>
      <c r="M411" s="3144">
        <v>0</v>
      </c>
      <c r="N411" s="3144">
        <v>0</v>
      </c>
      <c r="O411" s="3144">
        <v>0</v>
      </c>
      <c r="P411" s="3144">
        <v>0</v>
      </c>
      <c r="Q411" s="3144">
        <v>0</v>
      </c>
      <c r="R411" s="3324">
        <v>0</v>
      </c>
      <c r="S411" s="3144">
        <v>0</v>
      </c>
      <c r="T411" s="3144">
        <v>0</v>
      </c>
      <c r="U411" s="3144">
        <v>0</v>
      </c>
      <c r="V411" s="3144">
        <v>0</v>
      </c>
      <c r="W411" s="3144">
        <v>0</v>
      </c>
    </row>
    <row r="412" spans="1:23" ht="12" hidden="1" customHeight="1" outlineLevel="1">
      <c r="A412" s="3252" t="s">
        <v>4987</v>
      </c>
      <c r="B412" s="3252"/>
      <c r="C412" s="3081"/>
      <c r="D412" s="3149" t="s">
        <v>4989</v>
      </c>
      <c r="E412" s="3146">
        <v>12</v>
      </c>
      <c r="F412" s="3144">
        <v>0</v>
      </c>
      <c r="G412" s="3144">
        <v>0</v>
      </c>
      <c r="H412" s="3144">
        <v>0</v>
      </c>
      <c r="I412" s="3144">
        <v>0</v>
      </c>
      <c r="J412" s="3144">
        <v>0</v>
      </c>
      <c r="K412" s="3324">
        <v>0</v>
      </c>
      <c r="L412" s="3324">
        <v>0</v>
      </c>
      <c r="M412" s="3144">
        <v>0</v>
      </c>
      <c r="N412" s="3144">
        <v>0</v>
      </c>
      <c r="O412" s="3144">
        <v>0</v>
      </c>
      <c r="P412" s="3144">
        <v>0</v>
      </c>
      <c r="Q412" s="3144">
        <v>0</v>
      </c>
      <c r="R412" s="3324">
        <v>0</v>
      </c>
      <c r="S412" s="3144">
        <v>0</v>
      </c>
      <c r="T412" s="3144">
        <v>0</v>
      </c>
      <c r="U412" s="3144">
        <v>0</v>
      </c>
      <c r="V412" s="3144">
        <v>0</v>
      </c>
      <c r="W412" s="3144">
        <v>0</v>
      </c>
    </row>
    <row r="413" spans="1:23" ht="12" hidden="1" customHeight="1" outlineLevel="1">
      <c r="A413" s="3252" t="s">
        <v>4992</v>
      </c>
      <c r="B413" s="3252"/>
      <c r="C413" s="3081"/>
      <c r="D413" s="3149" t="s">
        <v>4994</v>
      </c>
      <c r="E413" s="3146">
        <v>12</v>
      </c>
      <c r="F413" s="3144">
        <v>0</v>
      </c>
      <c r="G413" s="3144">
        <v>0</v>
      </c>
      <c r="H413" s="3144">
        <v>0</v>
      </c>
      <c r="I413" s="3144">
        <v>0</v>
      </c>
      <c r="J413" s="3144">
        <v>0</v>
      </c>
      <c r="K413" s="3324">
        <v>0</v>
      </c>
      <c r="L413" s="3324">
        <v>0</v>
      </c>
      <c r="M413" s="3144">
        <v>0</v>
      </c>
      <c r="N413" s="3144">
        <v>0</v>
      </c>
      <c r="O413" s="3144">
        <v>0</v>
      </c>
      <c r="P413" s="3144">
        <v>0</v>
      </c>
      <c r="Q413" s="3144">
        <v>0</v>
      </c>
      <c r="R413" s="3324">
        <v>0</v>
      </c>
      <c r="S413" s="3144">
        <v>0</v>
      </c>
      <c r="T413" s="3144">
        <v>0</v>
      </c>
      <c r="U413" s="3144">
        <v>0</v>
      </c>
      <c r="V413" s="3144">
        <v>0</v>
      </c>
      <c r="W413" s="3144">
        <v>0</v>
      </c>
    </row>
    <row r="414" spans="1:23" ht="12" hidden="1" customHeight="1" outlineLevel="1">
      <c r="A414" s="3252" t="s">
        <v>4999</v>
      </c>
      <c r="B414" s="3252"/>
      <c r="C414" s="3081"/>
      <c r="D414" s="3149" t="s">
        <v>5001</v>
      </c>
      <c r="E414" s="3146">
        <v>12</v>
      </c>
      <c r="F414" s="3144">
        <v>0</v>
      </c>
      <c r="G414" s="3144">
        <v>0</v>
      </c>
      <c r="H414" s="3144">
        <v>0</v>
      </c>
      <c r="I414" s="3144">
        <v>0</v>
      </c>
      <c r="J414" s="3144">
        <v>0</v>
      </c>
      <c r="K414" s="3324">
        <v>0</v>
      </c>
      <c r="L414" s="3324">
        <v>0</v>
      </c>
      <c r="M414" s="3144">
        <v>0</v>
      </c>
      <c r="N414" s="3144">
        <v>0</v>
      </c>
      <c r="O414" s="3144">
        <v>0</v>
      </c>
      <c r="P414" s="3144">
        <v>0</v>
      </c>
      <c r="Q414" s="3144">
        <v>0</v>
      </c>
      <c r="R414" s="3324">
        <v>0</v>
      </c>
      <c r="S414" s="3144">
        <v>0</v>
      </c>
      <c r="T414" s="3144">
        <v>0</v>
      </c>
      <c r="U414" s="3144">
        <v>0</v>
      </c>
      <c r="V414" s="3144">
        <v>0</v>
      </c>
      <c r="W414" s="3144">
        <v>0</v>
      </c>
    </row>
    <row r="415" spans="1:23" ht="12" hidden="1" customHeight="1" outlineLevel="1">
      <c r="A415" s="3252" t="s">
        <v>5007</v>
      </c>
      <c r="B415" s="3252"/>
      <c r="C415" s="3081"/>
      <c r="D415" s="3149" t="s">
        <v>5009</v>
      </c>
      <c r="E415" s="3146">
        <v>12</v>
      </c>
      <c r="F415" s="3144">
        <v>0</v>
      </c>
      <c r="G415" s="3144">
        <v>0</v>
      </c>
      <c r="H415" s="3144">
        <v>0</v>
      </c>
      <c r="I415" s="3144">
        <v>0</v>
      </c>
      <c r="J415" s="3144">
        <v>0</v>
      </c>
      <c r="K415" s="3324">
        <v>0</v>
      </c>
      <c r="L415" s="3324">
        <v>0</v>
      </c>
      <c r="M415" s="3144">
        <v>0</v>
      </c>
      <c r="N415" s="3144">
        <v>0</v>
      </c>
      <c r="O415" s="3144">
        <v>0</v>
      </c>
      <c r="P415" s="3144">
        <v>0</v>
      </c>
      <c r="Q415" s="3144">
        <v>0</v>
      </c>
      <c r="R415" s="3324">
        <v>0</v>
      </c>
      <c r="S415" s="3144">
        <v>0</v>
      </c>
      <c r="T415" s="3144">
        <v>0</v>
      </c>
      <c r="U415" s="3144">
        <v>0</v>
      </c>
      <c r="V415" s="3144">
        <v>0</v>
      </c>
      <c r="W415" s="3144">
        <v>0</v>
      </c>
    </row>
    <row r="416" spans="1:23" ht="12" hidden="1" customHeight="1" outlineLevel="1">
      <c r="A416" s="3252" t="s">
        <v>5013</v>
      </c>
      <c r="B416" s="3252"/>
      <c r="C416" s="3081"/>
      <c r="D416" s="3149" t="s">
        <v>5015</v>
      </c>
      <c r="E416" s="3146">
        <v>12</v>
      </c>
      <c r="F416" s="3144">
        <v>0</v>
      </c>
      <c r="G416" s="3144">
        <v>0</v>
      </c>
      <c r="H416" s="3144">
        <v>0</v>
      </c>
      <c r="I416" s="3144">
        <v>0</v>
      </c>
      <c r="J416" s="3144">
        <v>0</v>
      </c>
      <c r="K416" s="3324">
        <v>0</v>
      </c>
      <c r="L416" s="3324">
        <v>0</v>
      </c>
      <c r="M416" s="3144">
        <v>0</v>
      </c>
      <c r="N416" s="3144">
        <v>0</v>
      </c>
      <c r="O416" s="3144">
        <v>0</v>
      </c>
      <c r="P416" s="3144">
        <v>0</v>
      </c>
      <c r="Q416" s="3144">
        <v>0</v>
      </c>
      <c r="R416" s="3324">
        <v>0</v>
      </c>
      <c r="S416" s="3144">
        <v>0</v>
      </c>
      <c r="T416" s="3144">
        <v>0</v>
      </c>
      <c r="U416" s="3144">
        <v>0</v>
      </c>
      <c r="V416" s="3144">
        <v>0</v>
      </c>
      <c r="W416" s="3144">
        <v>0</v>
      </c>
    </row>
    <row r="417" spans="1:23" ht="12" hidden="1" customHeight="1" outlineLevel="1">
      <c r="A417" s="3252" t="s">
        <v>5021</v>
      </c>
      <c r="B417" s="3252"/>
      <c r="C417" s="3081"/>
      <c r="D417" s="3149" t="s">
        <v>5023</v>
      </c>
      <c r="E417" s="3146">
        <v>12</v>
      </c>
      <c r="F417" s="3144">
        <v>0</v>
      </c>
      <c r="G417" s="3144">
        <v>0</v>
      </c>
      <c r="H417" s="3144">
        <v>0</v>
      </c>
      <c r="I417" s="3144">
        <v>0</v>
      </c>
      <c r="J417" s="3144">
        <v>0</v>
      </c>
      <c r="K417" s="3324">
        <v>0</v>
      </c>
      <c r="L417" s="3324">
        <v>0</v>
      </c>
      <c r="M417" s="3144">
        <v>0</v>
      </c>
      <c r="N417" s="3144">
        <v>0</v>
      </c>
      <c r="O417" s="3144">
        <v>0</v>
      </c>
      <c r="P417" s="3144">
        <v>0</v>
      </c>
      <c r="Q417" s="3144">
        <v>0</v>
      </c>
      <c r="R417" s="3324">
        <v>0</v>
      </c>
      <c r="S417" s="3144">
        <v>0</v>
      </c>
      <c r="T417" s="3144">
        <v>0</v>
      </c>
      <c r="U417" s="3144">
        <v>0</v>
      </c>
      <c r="V417" s="3144">
        <v>0</v>
      </c>
      <c r="W417" s="3144">
        <v>0</v>
      </c>
    </row>
    <row r="418" spans="1:23" ht="12" hidden="1" customHeight="1" outlineLevel="1">
      <c r="A418" s="3252" t="s">
        <v>5027</v>
      </c>
      <c r="B418" s="3252"/>
      <c r="C418" s="3081"/>
      <c r="D418" s="3149" t="s">
        <v>5029</v>
      </c>
      <c r="E418" s="3146">
        <v>12</v>
      </c>
      <c r="F418" s="3144">
        <v>0</v>
      </c>
      <c r="G418" s="3144">
        <v>0</v>
      </c>
      <c r="H418" s="3144">
        <v>0</v>
      </c>
      <c r="I418" s="3144">
        <v>0</v>
      </c>
      <c r="J418" s="3144">
        <v>0</v>
      </c>
      <c r="K418" s="3324">
        <v>0</v>
      </c>
      <c r="L418" s="3324">
        <v>0</v>
      </c>
      <c r="M418" s="3144">
        <v>0</v>
      </c>
      <c r="N418" s="3144">
        <v>0</v>
      </c>
      <c r="O418" s="3144">
        <v>0</v>
      </c>
      <c r="P418" s="3144">
        <v>0</v>
      </c>
      <c r="Q418" s="3144">
        <v>0</v>
      </c>
      <c r="R418" s="3324">
        <v>0</v>
      </c>
      <c r="S418" s="3144">
        <v>0</v>
      </c>
      <c r="T418" s="3144">
        <v>0</v>
      </c>
      <c r="U418" s="3144">
        <v>0</v>
      </c>
      <c r="V418" s="3144">
        <v>0</v>
      </c>
      <c r="W418" s="3144">
        <v>0</v>
      </c>
    </row>
    <row r="419" spans="1:23" ht="12" hidden="1" customHeight="1" outlineLevel="1">
      <c r="A419" s="3252" t="s">
        <v>5035</v>
      </c>
      <c r="B419" s="3252"/>
      <c r="C419" s="3081"/>
      <c r="D419" s="3149" t="s">
        <v>5037</v>
      </c>
      <c r="E419" s="3146">
        <v>12</v>
      </c>
      <c r="F419" s="3144">
        <v>-22440</v>
      </c>
      <c r="G419" s="3144">
        <v>-548</v>
      </c>
      <c r="H419" s="3144">
        <v>0</v>
      </c>
      <c r="I419" s="3144">
        <v>-21892</v>
      </c>
      <c r="J419" s="3144">
        <v>0</v>
      </c>
      <c r="K419" s="3324">
        <v>0</v>
      </c>
      <c r="L419" s="3324">
        <v>0</v>
      </c>
      <c r="M419" s="3144">
        <v>0</v>
      </c>
      <c r="N419" s="3144">
        <v>0</v>
      </c>
      <c r="O419" s="3144">
        <v>0</v>
      </c>
      <c r="P419" s="3144">
        <v>0</v>
      </c>
      <c r="Q419" s="3144">
        <v>0</v>
      </c>
      <c r="R419" s="3324">
        <v>0</v>
      </c>
      <c r="S419" s="3144">
        <v>0</v>
      </c>
      <c r="T419" s="3144">
        <v>0</v>
      </c>
      <c r="U419" s="3144">
        <v>0</v>
      </c>
      <c r="V419" s="3144">
        <v>0</v>
      </c>
      <c r="W419" s="3144">
        <v>0</v>
      </c>
    </row>
    <row r="420" spans="1:23" ht="12" hidden="1" customHeight="1" outlineLevel="1">
      <c r="A420" s="3252" t="s">
        <v>5042</v>
      </c>
      <c r="B420" s="3252"/>
      <c r="C420" s="3081"/>
      <c r="D420" s="3149" t="s">
        <v>5044</v>
      </c>
      <c r="E420" s="3146">
        <v>12</v>
      </c>
      <c r="F420" s="3144">
        <v>0</v>
      </c>
      <c r="G420" s="3144">
        <v>0</v>
      </c>
      <c r="H420" s="3144">
        <v>0</v>
      </c>
      <c r="I420" s="3144">
        <v>0</v>
      </c>
      <c r="J420" s="3144">
        <v>0</v>
      </c>
      <c r="K420" s="3324">
        <v>0</v>
      </c>
      <c r="L420" s="3324">
        <v>0</v>
      </c>
      <c r="M420" s="3144">
        <v>0</v>
      </c>
      <c r="N420" s="3144">
        <v>0</v>
      </c>
      <c r="O420" s="3144">
        <v>0</v>
      </c>
      <c r="P420" s="3144">
        <v>0</v>
      </c>
      <c r="Q420" s="3144">
        <v>0</v>
      </c>
      <c r="R420" s="3324">
        <v>0</v>
      </c>
      <c r="S420" s="3144">
        <v>0</v>
      </c>
      <c r="T420" s="3144">
        <v>0</v>
      </c>
      <c r="U420" s="3144">
        <v>0</v>
      </c>
      <c r="V420" s="3144">
        <v>0</v>
      </c>
      <c r="W420" s="3144">
        <v>0</v>
      </c>
    </row>
    <row r="421" spans="1:23" ht="12" hidden="1" customHeight="1" outlineLevel="1">
      <c r="A421" s="3252" t="s">
        <v>5050</v>
      </c>
      <c r="B421" s="3252"/>
      <c r="C421" s="3081"/>
      <c r="D421" s="3149" t="s">
        <v>5053</v>
      </c>
      <c r="E421" s="3146">
        <v>12</v>
      </c>
      <c r="F421" s="3144">
        <v>0</v>
      </c>
      <c r="G421" s="3144">
        <v>0</v>
      </c>
      <c r="H421" s="3144">
        <v>0</v>
      </c>
      <c r="I421" s="3144">
        <v>0</v>
      </c>
      <c r="J421" s="3144">
        <v>0</v>
      </c>
      <c r="K421" s="3324">
        <v>0</v>
      </c>
      <c r="L421" s="3324">
        <v>0</v>
      </c>
      <c r="M421" s="3144">
        <v>0</v>
      </c>
      <c r="N421" s="3144">
        <v>0</v>
      </c>
      <c r="O421" s="3144">
        <v>0</v>
      </c>
      <c r="P421" s="3144">
        <v>0</v>
      </c>
      <c r="Q421" s="3144">
        <v>0</v>
      </c>
      <c r="R421" s="3324">
        <v>0</v>
      </c>
      <c r="S421" s="3144">
        <v>0</v>
      </c>
      <c r="T421" s="3144">
        <v>0</v>
      </c>
      <c r="U421" s="3144">
        <v>0</v>
      </c>
      <c r="V421" s="3144">
        <v>0</v>
      </c>
      <c r="W421" s="3144">
        <v>0</v>
      </c>
    </row>
    <row r="422" spans="1:23" ht="12" hidden="1" customHeight="1" outlineLevel="1">
      <c r="A422" s="3252" t="s">
        <v>1665</v>
      </c>
      <c r="B422" s="3252"/>
      <c r="C422" s="3081"/>
      <c r="D422" s="3149" t="s">
        <v>5053</v>
      </c>
      <c r="E422" s="3146">
        <v>12</v>
      </c>
      <c r="F422" s="3144">
        <v>0</v>
      </c>
      <c r="G422" s="3144">
        <v>0</v>
      </c>
      <c r="H422" s="3144">
        <v>0</v>
      </c>
      <c r="I422" s="3144">
        <v>0</v>
      </c>
      <c r="J422" s="3144">
        <v>0</v>
      </c>
      <c r="K422" s="3324">
        <v>0</v>
      </c>
      <c r="L422" s="3324">
        <v>0</v>
      </c>
      <c r="M422" s="3144">
        <v>0</v>
      </c>
      <c r="N422" s="3144">
        <v>0</v>
      </c>
      <c r="O422" s="3144">
        <v>0</v>
      </c>
      <c r="P422" s="3144">
        <v>0</v>
      </c>
      <c r="Q422" s="3144">
        <v>0</v>
      </c>
      <c r="R422" s="3324">
        <v>0</v>
      </c>
      <c r="S422" s="3144">
        <v>0</v>
      </c>
      <c r="T422" s="3144">
        <v>0</v>
      </c>
      <c r="U422" s="3144">
        <v>0</v>
      </c>
      <c r="V422" s="3144">
        <v>0</v>
      </c>
      <c r="W422" s="3144">
        <v>0</v>
      </c>
    </row>
    <row r="423" spans="1:23" ht="12" hidden="1" customHeight="1" outlineLevel="1">
      <c r="A423" s="3252" t="s">
        <v>5063</v>
      </c>
      <c r="B423" s="3252"/>
      <c r="C423" s="3081"/>
      <c r="D423" s="3149" t="s">
        <v>5064</v>
      </c>
      <c r="E423" s="3146">
        <v>12</v>
      </c>
      <c r="F423" s="3144">
        <v>0</v>
      </c>
      <c r="G423" s="3144">
        <v>0</v>
      </c>
      <c r="H423" s="3144">
        <v>0</v>
      </c>
      <c r="I423" s="3144">
        <v>0</v>
      </c>
      <c r="J423" s="3144">
        <v>0</v>
      </c>
      <c r="K423" s="3324">
        <v>0</v>
      </c>
      <c r="L423" s="3324">
        <v>0</v>
      </c>
      <c r="M423" s="3144">
        <v>0</v>
      </c>
      <c r="N423" s="3144">
        <v>0</v>
      </c>
      <c r="O423" s="3144">
        <v>0</v>
      </c>
      <c r="P423" s="3144">
        <v>0</v>
      </c>
      <c r="Q423" s="3144">
        <v>0</v>
      </c>
      <c r="R423" s="3324">
        <v>0</v>
      </c>
      <c r="S423" s="3144">
        <v>0</v>
      </c>
      <c r="T423" s="3144">
        <v>0</v>
      </c>
      <c r="U423" s="3144">
        <v>0</v>
      </c>
      <c r="V423" s="3144">
        <v>0</v>
      </c>
      <c r="W423" s="3144">
        <v>0</v>
      </c>
    </row>
    <row r="424" spans="1:23" ht="12" hidden="1" customHeight="1" outlineLevel="1">
      <c r="A424" s="3252" t="s">
        <v>5066</v>
      </c>
      <c r="B424" s="3252"/>
      <c r="C424" s="3081"/>
      <c r="D424" s="3149" t="s">
        <v>5068</v>
      </c>
      <c r="E424" s="3146">
        <v>12</v>
      </c>
      <c r="F424" s="3144">
        <v>0</v>
      </c>
      <c r="G424" s="3144">
        <v>0</v>
      </c>
      <c r="H424" s="3144">
        <v>0</v>
      </c>
      <c r="I424" s="3144">
        <v>0</v>
      </c>
      <c r="J424" s="3144">
        <v>0</v>
      </c>
      <c r="K424" s="3324">
        <v>0</v>
      </c>
      <c r="L424" s="3324">
        <v>0</v>
      </c>
      <c r="M424" s="3144">
        <v>0</v>
      </c>
      <c r="N424" s="3144">
        <v>0</v>
      </c>
      <c r="O424" s="3144">
        <v>0</v>
      </c>
      <c r="P424" s="3144">
        <v>0</v>
      </c>
      <c r="Q424" s="3144">
        <v>0</v>
      </c>
      <c r="R424" s="3324">
        <v>0</v>
      </c>
      <c r="S424" s="3144">
        <v>0</v>
      </c>
      <c r="T424" s="3144">
        <v>0</v>
      </c>
      <c r="U424" s="3144">
        <v>0</v>
      </c>
      <c r="V424" s="3144">
        <v>0</v>
      </c>
      <c r="W424" s="3144">
        <v>0</v>
      </c>
    </row>
    <row r="425" spans="1:23" ht="12" hidden="1" customHeight="1" outlineLevel="1">
      <c r="A425" s="3252" t="s">
        <v>5073</v>
      </c>
      <c r="B425" s="3252"/>
      <c r="C425" s="3081"/>
      <c r="D425" s="3149" t="s">
        <v>5075</v>
      </c>
      <c r="E425" s="3146">
        <v>12</v>
      </c>
      <c r="F425" s="3144">
        <v>0</v>
      </c>
      <c r="G425" s="3144">
        <v>0</v>
      </c>
      <c r="H425" s="3144">
        <v>0</v>
      </c>
      <c r="I425" s="3144">
        <v>0</v>
      </c>
      <c r="J425" s="3144">
        <v>0</v>
      </c>
      <c r="K425" s="3324">
        <v>0</v>
      </c>
      <c r="L425" s="3324">
        <v>0</v>
      </c>
      <c r="M425" s="3144">
        <v>0</v>
      </c>
      <c r="N425" s="3144">
        <v>0</v>
      </c>
      <c r="O425" s="3144">
        <v>0</v>
      </c>
      <c r="P425" s="3144">
        <v>0</v>
      </c>
      <c r="Q425" s="3144">
        <v>0</v>
      </c>
      <c r="R425" s="3324">
        <v>0</v>
      </c>
      <c r="S425" s="3144">
        <v>0</v>
      </c>
      <c r="T425" s="3144">
        <v>0</v>
      </c>
      <c r="U425" s="3144">
        <v>0</v>
      </c>
      <c r="V425" s="3144">
        <v>0</v>
      </c>
      <c r="W425" s="3144">
        <v>0</v>
      </c>
    </row>
    <row r="426" spans="1:23" ht="12" customHeight="1" collapsed="1">
      <c r="A426" s="3252" t="s">
        <v>9878</v>
      </c>
      <c r="B426" s="3252"/>
      <c r="C426" s="3081"/>
      <c r="D426" s="3149" t="s">
        <v>9879</v>
      </c>
      <c r="E426" s="3146">
        <v>12</v>
      </c>
      <c r="F426" s="3144">
        <v>0</v>
      </c>
      <c r="G426" s="3144">
        <v>0</v>
      </c>
      <c r="H426" s="3144">
        <v>0</v>
      </c>
      <c r="I426" s="3144">
        <v>0</v>
      </c>
      <c r="J426" s="3144">
        <v>0</v>
      </c>
      <c r="K426" s="3324">
        <v>0</v>
      </c>
      <c r="L426" s="3324">
        <v>0</v>
      </c>
      <c r="M426" s="3144">
        <v>0</v>
      </c>
      <c r="N426" s="3144">
        <v>0</v>
      </c>
      <c r="O426" s="3144">
        <v>0</v>
      </c>
      <c r="P426" s="3144">
        <v>0</v>
      </c>
      <c r="Q426" s="3144">
        <v>0</v>
      </c>
      <c r="R426" s="3324">
        <v>0</v>
      </c>
      <c r="S426" s="3144">
        <v>0</v>
      </c>
      <c r="T426" s="3144">
        <v>0</v>
      </c>
      <c r="U426" s="3144">
        <v>0</v>
      </c>
      <c r="V426" s="3144">
        <v>0</v>
      </c>
      <c r="W426" s="3144">
        <v>0</v>
      </c>
    </row>
    <row r="427" spans="1:23" ht="12" customHeight="1">
      <c r="A427" s="3252" t="s">
        <v>9880</v>
      </c>
      <c r="B427" s="3252"/>
      <c r="C427" s="3081"/>
      <c r="D427" s="3142" t="s">
        <v>5265</v>
      </c>
      <c r="E427" s="3146">
        <v>12</v>
      </c>
      <c r="F427" s="3144">
        <v>0</v>
      </c>
      <c r="G427" s="3144">
        <v>0</v>
      </c>
      <c r="H427" s="3144">
        <v>0</v>
      </c>
      <c r="I427" s="3144">
        <v>0</v>
      </c>
      <c r="J427" s="3144">
        <v>0</v>
      </c>
      <c r="K427" s="3324">
        <v>0</v>
      </c>
      <c r="L427" s="3324">
        <v>0</v>
      </c>
      <c r="M427" s="3144">
        <v>0</v>
      </c>
      <c r="N427" s="3144">
        <v>0</v>
      </c>
      <c r="O427" s="3144">
        <v>0</v>
      </c>
      <c r="P427" s="3144">
        <v>0</v>
      </c>
      <c r="Q427" s="3144">
        <v>0</v>
      </c>
      <c r="R427" s="3324">
        <v>0</v>
      </c>
      <c r="S427" s="3144">
        <v>0</v>
      </c>
      <c r="T427" s="3144">
        <v>0</v>
      </c>
      <c r="U427" s="3144">
        <v>0</v>
      </c>
      <c r="V427" s="3144">
        <v>0</v>
      </c>
      <c r="W427" s="3144">
        <v>0</v>
      </c>
    </row>
    <row r="428" spans="1:23" ht="12" customHeight="1">
      <c r="A428" s="3252" t="s">
        <v>9881</v>
      </c>
      <c r="B428" s="3252"/>
      <c r="C428" s="3081"/>
      <c r="D428" s="3142" t="s">
        <v>5296</v>
      </c>
      <c r="E428" s="3146">
        <v>12</v>
      </c>
      <c r="F428" s="3144">
        <v>-14283</v>
      </c>
      <c r="G428" s="3144">
        <v>-14283</v>
      </c>
      <c r="H428" s="3144">
        <v>0</v>
      </c>
      <c r="I428" s="3144">
        <v>0</v>
      </c>
      <c r="J428" s="3144">
        <v>0</v>
      </c>
      <c r="K428" s="3324">
        <v>0</v>
      </c>
      <c r="L428" s="3324">
        <v>0</v>
      </c>
      <c r="M428" s="3144">
        <v>0</v>
      </c>
      <c r="N428" s="3144">
        <v>0</v>
      </c>
      <c r="O428" s="3144">
        <v>0</v>
      </c>
      <c r="P428" s="3144">
        <v>0</v>
      </c>
      <c r="Q428" s="3144">
        <v>0</v>
      </c>
      <c r="R428" s="3324">
        <v>0</v>
      </c>
      <c r="S428" s="3144">
        <v>0</v>
      </c>
      <c r="T428" s="3144">
        <v>0</v>
      </c>
      <c r="U428" s="3144">
        <v>0</v>
      </c>
      <c r="V428" s="3144">
        <v>0</v>
      </c>
      <c r="W428" s="3144">
        <v>0</v>
      </c>
    </row>
    <row r="429" spans="1:23" ht="12" hidden="1" customHeight="1" outlineLevel="1">
      <c r="A429" s="3252" t="s">
        <v>5379</v>
      </c>
      <c r="B429" s="3252"/>
      <c r="C429" s="3081"/>
      <c r="D429" s="3142" t="s">
        <v>5381</v>
      </c>
      <c r="E429" s="3146">
        <v>12</v>
      </c>
      <c r="F429" s="3144">
        <v>0</v>
      </c>
      <c r="G429" s="3144">
        <v>0</v>
      </c>
      <c r="H429" s="3144">
        <v>0</v>
      </c>
      <c r="I429" s="3144">
        <v>0</v>
      </c>
      <c r="J429" s="3144">
        <v>0</v>
      </c>
      <c r="K429" s="3324">
        <v>0</v>
      </c>
      <c r="L429" s="3324">
        <v>0</v>
      </c>
      <c r="M429" s="3144">
        <v>0</v>
      </c>
      <c r="N429" s="3144">
        <v>0</v>
      </c>
      <c r="O429" s="3144">
        <v>0</v>
      </c>
      <c r="P429" s="3144">
        <v>0</v>
      </c>
      <c r="Q429" s="3144">
        <v>0</v>
      </c>
      <c r="R429" s="3324">
        <v>0</v>
      </c>
      <c r="S429" s="3144">
        <v>0</v>
      </c>
      <c r="T429" s="3144">
        <v>0</v>
      </c>
      <c r="U429" s="3144">
        <v>0</v>
      </c>
      <c r="V429" s="3144">
        <v>0</v>
      </c>
      <c r="W429" s="3144">
        <v>0</v>
      </c>
    </row>
    <row r="430" spans="1:23" ht="12" hidden="1" customHeight="1" outlineLevel="1">
      <c r="A430" s="3252" t="s">
        <v>5387</v>
      </c>
      <c r="B430" s="3252"/>
      <c r="C430" s="3081"/>
      <c r="D430" s="3142" t="s">
        <v>5389</v>
      </c>
      <c r="E430" s="3146">
        <v>12</v>
      </c>
      <c r="F430" s="3144">
        <v>-14283</v>
      </c>
      <c r="G430" s="3144">
        <v>-14283</v>
      </c>
      <c r="H430" s="3144">
        <v>0</v>
      </c>
      <c r="I430" s="3144">
        <v>0</v>
      </c>
      <c r="J430" s="3144">
        <v>0</v>
      </c>
      <c r="K430" s="3324">
        <v>0</v>
      </c>
      <c r="L430" s="3324">
        <v>0</v>
      </c>
      <c r="M430" s="3144">
        <v>0</v>
      </c>
      <c r="N430" s="3144">
        <v>0</v>
      </c>
      <c r="O430" s="3144">
        <v>0</v>
      </c>
      <c r="P430" s="3144">
        <v>0</v>
      </c>
      <c r="Q430" s="3144">
        <v>0</v>
      </c>
      <c r="R430" s="3324">
        <v>0</v>
      </c>
      <c r="S430" s="3144">
        <v>0</v>
      </c>
      <c r="T430" s="3144">
        <v>0</v>
      </c>
      <c r="U430" s="3144">
        <v>0</v>
      </c>
      <c r="V430" s="3144">
        <v>0</v>
      </c>
      <c r="W430" s="3144">
        <v>0</v>
      </c>
    </row>
    <row r="431" spans="1:23" ht="12" customHeight="1" collapsed="1">
      <c r="A431" s="3252" t="s">
        <v>1674</v>
      </c>
      <c r="B431" s="3252"/>
      <c r="C431" s="3081"/>
      <c r="D431" s="3142" t="s">
        <v>9882</v>
      </c>
      <c r="E431" s="3146">
        <v>12</v>
      </c>
      <c r="F431" s="3144">
        <v>0</v>
      </c>
      <c r="G431" s="3144">
        <v>0</v>
      </c>
      <c r="H431" s="3144">
        <v>0</v>
      </c>
      <c r="I431" s="3144">
        <v>0</v>
      </c>
      <c r="J431" s="3144">
        <v>0</v>
      </c>
      <c r="K431" s="3324">
        <v>0</v>
      </c>
      <c r="L431" s="3324">
        <v>0</v>
      </c>
      <c r="M431" s="3144">
        <v>0</v>
      </c>
      <c r="N431" s="3144">
        <v>0</v>
      </c>
      <c r="O431" s="3144">
        <v>0</v>
      </c>
      <c r="P431" s="3144">
        <v>0</v>
      </c>
      <c r="Q431" s="3144">
        <v>0</v>
      </c>
      <c r="R431" s="3324">
        <v>0</v>
      </c>
      <c r="S431" s="3144">
        <v>0</v>
      </c>
      <c r="T431" s="3144">
        <v>0</v>
      </c>
      <c r="U431" s="3144">
        <v>0</v>
      </c>
      <c r="V431" s="3144">
        <v>0</v>
      </c>
      <c r="W431" s="3144">
        <v>0</v>
      </c>
    </row>
    <row r="432" spans="1:23" ht="12" customHeight="1">
      <c r="A432" s="3252" t="s">
        <v>1679</v>
      </c>
      <c r="B432" s="3252"/>
      <c r="C432" s="3081"/>
      <c r="D432" s="3142" t="s">
        <v>9883</v>
      </c>
      <c r="E432" s="3146">
        <v>12</v>
      </c>
      <c r="F432" s="3144">
        <v>0</v>
      </c>
      <c r="G432" s="3144">
        <v>0</v>
      </c>
      <c r="H432" s="3144">
        <v>0</v>
      </c>
      <c r="I432" s="3144">
        <v>0</v>
      </c>
      <c r="J432" s="3144">
        <v>0</v>
      </c>
      <c r="K432" s="3324">
        <v>0</v>
      </c>
      <c r="L432" s="3324">
        <v>0</v>
      </c>
      <c r="M432" s="3144">
        <v>0</v>
      </c>
      <c r="N432" s="3144">
        <v>0</v>
      </c>
      <c r="O432" s="3144">
        <v>0</v>
      </c>
      <c r="P432" s="3144">
        <v>0</v>
      </c>
      <c r="Q432" s="3144">
        <v>0</v>
      </c>
      <c r="R432" s="3324">
        <v>0</v>
      </c>
      <c r="S432" s="3144">
        <v>0</v>
      </c>
      <c r="T432" s="3144">
        <v>0</v>
      </c>
      <c r="U432" s="3144">
        <v>0</v>
      </c>
      <c r="V432" s="3144">
        <v>0</v>
      </c>
      <c r="W432" s="3144">
        <v>0</v>
      </c>
    </row>
    <row r="433" spans="1:23" ht="12" customHeight="1">
      <c r="A433" s="3252" t="s">
        <v>1696</v>
      </c>
      <c r="B433" s="3252"/>
      <c r="C433" s="3081"/>
      <c r="D433" s="3149" t="s">
        <v>9884</v>
      </c>
      <c r="E433" s="3146">
        <v>12</v>
      </c>
      <c r="F433" s="3144">
        <v>0</v>
      </c>
      <c r="G433" s="3144">
        <v>0</v>
      </c>
      <c r="H433" s="3144">
        <v>0</v>
      </c>
      <c r="I433" s="3144">
        <v>0</v>
      </c>
      <c r="J433" s="3144">
        <v>0</v>
      </c>
      <c r="K433" s="3324">
        <v>0</v>
      </c>
      <c r="L433" s="3324">
        <v>0</v>
      </c>
      <c r="M433" s="3144">
        <v>0</v>
      </c>
      <c r="N433" s="3144">
        <v>0</v>
      </c>
      <c r="O433" s="3144">
        <v>0</v>
      </c>
      <c r="P433" s="3144">
        <v>0</v>
      </c>
      <c r="Q433" s="3144">
        <v>0</v>
      </c>
      <c r="R433" s="3324">
        <v>0</v>
      </c>
      <c r="S433" s="3144">
        <v>0</v>
      </c>
      <c r="T433" s="3144">
        <v>0</v>
      </c>
      <c r="U433" s="3144">
        <v>0</v>
      </c>
      <c r="V433" s="3144">
        <v>0</v>
      </c>
      <c r="W433" s="3144">
        <v>0</v>
      </c>
    </row>
    <row r="434" spans="1:23" ht="12" customHeight="1" thickBot="1">
      <c r="A434" s="3252" t="s">
        <v>1703</v>
      </c>
      <c r="B434" s="3252"/>
      <c r="C434" s="3081"/>
      <c r="D434" s="3150" t="s">
        <v>6193</v>
      </c>
      <c r="E434" s="3151">
        <v>12</v>
      </c>
      <c r="F434" s="3152">
        <v>0</v>
      </c>
      <c r="G434" s="3152">
        <v>0</v>
      </c>
      <c r="H434" s="3152">
        <v>0</v>
      </c>
      <c r="I434" s="3152">
        <v>0</v>
      </c>
      <c r="J434" s="3152">
        <v>0</v>
      </c>
      <c r="K434" s="3326">
        <v>0</v>
      </c>
      <c r="L434" s="3326">
        <v>0</v>
      </c>
      <c r="M434" s="3152">
        <v>0</v>
      </c>
      <c r="N434" s="3152">
        <v>0</v>
      </c>
      <c r="O434" s="3152">
        <v>0</v>
      </c>
      <c r="P434" s="3152">
        <v>0</v>
      </c>
      <c r="Q434" s="3152">
        <v>0</v>
      </c>
      <c r="R434" s="3326">
        <v>0</v>
      </c>
      <c r="S434" s="3152">
        <v>0</v>
      </c>
      <c r="T434" s="3152">
        <v>0</v>
      </c>
      <c r="U434" s="3152">
        <v>0</v>
      </c>
      <c r="V434" s="3152">
        <v>0</v>
      </c>
      <c r="W434" s="3152">
        <v>0</v>
      </c>
    </row>
    <row r="435" spans="1:23" ht="12" customHeight="1" thickBot="1">
      <c r="A435" s="3252" t="s">
        <v>9885</v>
      </c>
      <c r="B435" s="3252"/>
      <c r="C435" s="3081"/>
      <c r="D435" s="3147" t="s">
        <v>9886</v>
      </c>
      <c r="E435" s="3153"/>
      <c r="F435" s="3154">
        <v>-14034</v>
      </c>
      <c r="G435" s="3154">
        <v>-56597</v>
      </c>
      <c r="H435" s="3154">
        <v>0</v>
      </c>
      <c r="I435" s="3154">
        <v>-21892</v>
      </c>
      <c r="J435" s="3154">
        <v>0</v>
      </c>
      <c r="K435" s="3327">
        <v>-64455</v>
      </c>
      <c r="L435" s="3327">
        <v>0</v>
      </c>
      <c r="M435" s="3154">
        <v>0</v>
      </c>
      <c r="N435" s="3154">
        <v>0</v>
      </c>
      <c r="O435" s="3154">
        <v>0</v>
      </c>
      <c r="P435" s="3154">
        <v>0</v>
      </c>
      <c r="Q435" s="3154">
        <v>0</v>
      </c>
      <c r="R435" s="3327">
        <v>0</v>
      </c>
      <c r="S435" s="3154">
        <v>0</v>
      </c>
      <c r="T435" s="3154">
        <v>0</v>
      </c>
      <c r="U435" s="3154">
        <v>0</v>
      </c>
      <c r="V435" s="3154">
        <v>0</v>
      </c>
      <c r="W435" s="3154">
        <v>0</v>
      </c>
    </row>
    <row r="436" spans="1:23" ht="12" customHeight="1">
      <c r="A436" s="3252" t="s">
        <v>9887</v>
      </c>
      <c r="B436" s="3252"/>
      <c r="C436" s="3081"/>
      <c r="D436" s="3155" t="s">
        <v>9888</v>
      </c>
      <c r="E436" s="3156"/>
      <c r="F436" s="3144">
        <v>0</v>
      </c>
      <c r="G436" s="3144">
        <v>0</v>
      </c>
      <c r="H436" s="3144">
        <v>0</v>
      </c>
      <c r="I436" s="3144">
        <v>0</v>
      </c>
      <c r="J436" s="3144">
        <v>0</v>
      </c>
      <c r="K436" s="3324">
        <v>0</v>
      </c>
      <c r="L436" s="3324">
        <v>0</v>
      </c>
      <c r="M436" s="3144">
        <v>0</v>
      </c>
      <c r="N436" s="3144">
        <v>0</v>
      </c>
      <c r="O436" s="3144">
        <v>0</v>
      </c>
      <c r="P436" s="3144">
        <v>0</v>
      </c>
      <c r="Q436" s="3144">
        <v>0</v>
      </c>
      <c r="R436" s="3324">
        <v>0</v>
      </c>
      <c r="S436" s="3144">
        <v>0</v>
      </c>
      <c r="T436" s="3144">
        <v>0</v>
      </c>
      <c r="U436" s="3144">
        <v>0</v>
      </c>
      <c r="V436" s="3144">
        <v>0</v>
      </c>
      <c r="W436" s="3144">
        <v>0</v>
      </c>
    </row>
    <row r="437" spans="1:23" ht="12" customHeight="1">
      <c r="A437" s="3252" t="s">
        <v>9889</v>
      </c>
      <c r="B437" s="3252"/>
      <c r="C437" s="3081"/>
      <c r="D437" s="3155" t="s">
        <v>6289</v>
      </c>
      <c r="E437" s="3156"/>
      <c r="F437" s="3144">
        <v>0</v>
      </c>
      <c r="G437" s="3144">
        <v>0</v>
      </c>
      <c r="H437" s="3144">
        <v>0</v>
      </c>
      <c r="I437" s="3144">
        <v>0</v>
      </c>
      <c r="J437" s="3144">
        <v>0</v>
      </c>
      <c r="K437" s="3324">
        <v>0</v>
      </c>
      <c r="L437" s="3324">
        <v>0</v>
      </c>
      <c r="M437" s="3144">
        <v>0</v>
      </c>
      <c r="N437" s="3144">
        <v>0</v>
      </c>
      <c r="O437" s="3144">
        <v>0</v>
      </c>
      <c r="P437" s="3144">
        <v>0</v>
      </c>
      <c r="Q437" s="3144">
        <v>0</v>
      </c>
      <c r="R437" s="3324">
        <v>0</v>
      </c>
      <c r="S437" s="3144">
        <v>0</v>
      </c>
      <c r="T437" s="3144">
        <v>0</v>
      </c>
      <c r="U437" s="3144">
        <v>0</v>
      </c>
      <c r="V437" s="3144">
        <v>0</v>
      </c>
      <c r="W437" s="3144">
        <v>0</v>
      </c>
    </row>
    <row r="438" spans="1:23" ht="12" hidden="1" customHeight="1" outlineLevel="1">
      <c r="A438" s="3168" t="s">
        <v>9890</v>
      </c>
      <c r="B438" s="3168"/>
      <c r="C438" s="3167"/>
      <c r="D438" s="3172" t="s">
        <v>6556</v>
      </c>
      <c r="E438" s="3173"/>
      <c r="F438" s="3171">
        <v>-33945</v>
      </c>
      <c r="G438" s="3171">
        <v>-33946</v>
      </c>
      <c r="H438" s="3171">
        <v>0</v>
      </c>
      <c r="I438" s="3171">
        <v>0</v>
      </c>
      <c r="J438" s="3171">
        <v>0</v>
      </c>
      <c r="K438" s="3328">
        <v>-1</v>
      </c>
      <c r="L438" s="3328">
        <v>-3107</v>
      </c>
      <c r="M438" s="3171">
        <v>-3964</v>
      </c>
      <c r="N438" s="3171">
        <v>0</v>
      </c>
      <c r="O438" s="3171">
        <v>0</v>
      </c>
      <c r="P438" s="3171">
        <v>0</v>
      </c>
      <c r="Q438" s="3171">
        <v>-857</v>
      </c>
      <c r="R438" s="3328">
        <v>0</v>
      </c>
      <c r="S438" s="3171">
        <v>0</v>
      </c>
      <c r="T438" s="3171">
        <v>0</v>
      </c>
      <c r="U438" s="3171">
        <v>0</v>
      </c>
      <c r="V438" s="3171">
        <v>0</v>
      </c>
      <c r="W438" s="3171">
        <v>0</v>
      </c>
    </row>
    <row r="439" spans="1:23" ht="12" customHeight="1" collapsed="1" thickBot="1">
      <c r="A439" s="3252"/>
      <c r="B439" s="3252"/>
      <c r="C439" s="3081"/>
      <c r="D439" s="3157" t="s">
        <v>6556</v>
      </c>
      <c r="E439" s="3156">
        <v>13</v>
      </c>
      <c r="F439" s="3144">
        <v>-33945</v>
      </c>
      <c r="G439" s="3144">
        <v>-33946</v>
      </c>
      <c r="H439" s="3144">
        <v>0</v>
      </c>
      <c r="I439" s="3144">
        <v>0</v>
      </c>
      <c r="J439" s="3144">
        <v>0</v>
      </c>
      <c r="K439" s="3324">
        <v>-1</v>
      </c>
      <c r="L439" s="3324">
        <v>-3107</v>
      </c>
      <c r="M439" s="3144">
        <v>-3964</v>
      </c>
      <c r="N439" s="3144">
        <v>0</v>
      </c>
      <c r="O439" s="3144">
        <v>0</v>
      </c>
      <c r="P439" s="3144">
        <v>0</v>
      </c>
      <c r="Q439" s="3144">
        <v>-857</v>
      </c>
      <c r="R439" s="3324">
        <v>0</v>
      </c>
      <c r="S439" s="3144">
        <v>0</v>
      </c>
      <c r="T439" s="3144">
        <v>0</v>
      </c>
      <c r="U439" s="3144">
        <v>0</v>
      </c>
      <c r="V439" s="3144">
        <v>0</v>
      </c>
      <c r="W439" s="3144">
        <v>0</v>
      </c>
    </row>
    <row r="440" spans="1:23" ht="12" customHeight="1" thickBot="1">
      <c r="A440" s="3252"/>
      <c r="B440" s="3252"/>
      <c r="C440" s="3081"/>
      <c r="D440" s="3147" t="s">
        <v>9891</v>
      </c>
      <c r="E440" s="3153"/>
      <c r="F440" s="3154">
        <v>-33945</v>
      </c>
      <c r="G440" s="3154">
        <v>-33946</v>
      </c>
      <c r="H440" s="3154">
        <v>0</v>
      </c>
      <c r="I440" s="3154">
        <v>0</v>
      </c>
      <c r="J440" s="3154">
        <v>0</v>
      </c>
      <c r="K440" s="3327">
        <v>-1</v>
      </c>
      <c r="L440" s="3327">
        <v>-3107</v>
      </c>
      <c r="M440" s="3154">
        <v>-3964</v>
      </c>
      <c r="N440" s="3154">
        <v>0</v>
      </c>
      <c r="O440" s="3154">
        <v>0</v>
      </c>
      <c r="P440" s="3154">
        <v>0</v>
      </c>
      <c r="Q440" s="3154">
        <v>-857</v>
      </c>
      <c r="R440" s="3327">
        <v>0</v>
      </c>
      <c r="S440" s="3154">
        <v>0</v>
      </c>
      <c r="T440" s="3154">
        <v>0</v>
      </c>
      <c r="U440" s="3154">
        <v>0</v>
      </c>
      <c r="V440" s="3154">
        <v>0</v>
      </c>
      <c r="W440" s="3154">
        <v>0</v>
      </c>
    </row>
    <row r="441" spans="1:23" ht="12" customHeight="1" thickBot="1">
      <c r="A441" s="3252" t="s">
        <v>9892</v>
      </c>
      <c r="B441" s="3252"/>
      <c r="C441" s="3081"/>
      <c r="D441" s="3158" t="s">
        <v>6867</v>
      </c>
      <c r="E441" s="3153"/>
      <c r="F441" s="3200">
        <v>-47979</v>
      </c>
      <c r="G441" s="3200">
        <v>-90543</v>
      </c>
      <c r="H441" s="3200">
        <v>0</v>
      </c>
      <c r="I441" s="3200">
        <v>-21892</v>
      </c>
      <c r="J441" s="3200">
        <v>0</v>
      </c>
      <c r="K441" s="3325">
        <v>-64456</v>
      </c>
      <c r="L441" s="3325">
        <v>-3107</v>
      </c>
      <c r="M441" s="3200">
        <v>-3964</v>
      </c>
      <c r="N441" s="3200">
        <v>0</v>
      </c>
      <c r="O441" s="3200">
        <v>0</v>
      </c>
      <c r="P441" s="3200">
        <v>0</v>
      </c>
      <c r="Q441" s="3200">
        <v>-857</v>
      </c>
      <c r="R441" s="3325">
        <v>0</v>
      </c>
      <c r="S441" s="3200">
        <v>0</v>
      </c>
      <c r="T441" s="3200">
        <v>0</v>
      </c>
      <c r="U441" s="3200">
        <v>0</v>
      </c>
      <c r="V441" s="3200">
        <v>0</v>
      </c>
      <c r="W441" s="3200">
        <v>0</v>
      </c>
    </row>
    <row r="442" spans="1:23" ht="12" customHeight="1" thickBot="1">
      <c r="A442" s="3252" t="s">
        <v>9893</v>
      </c>
      <c r="B442" s="3252"/>
      <c r="C442" s="3081"/>
      <c r="D442" s="3159" t="s">
        <v>6872</v>
      </c>
      <c r="E442" s="3160">
        <v>13</v>
      </c>
      <c r="F442" s="3144">
        <v>0</v>
      </c>
      <c r="G442" s="3144">
        <v>0</v>
      </c>
      <c r="H442" s="3144">
        <v>0</v>
      </c>
      <c r="I442" s="3144">
        <v>0</v>
      </c>
      <c r="J442" s="3144">
        <v>0</v>
      </c>
      <c r="K442" s="3324">
        <v>0</v>
      </c>
      <c r="L442" s="3324">
        <v>0</v>
      </c>
      <c r="M442" s="3144">
        <v>0</v>
      </c>
      <c r="N442" s="3144">
        <v>0</v>
      </c>
      <c r="O442" s="3144">
        <v>0</v>
      </c>
      <c r="P442" s="3144">
        <v>0</v>
      </c>
      <c r="Q442" s="3144">
        <v>0</v>
      </c>
      <c r="R442" s="3324">
        <v>0</v>
      </c>
      <c r="S442" s="3144">
        <v>0</v>
      </c>
      <c r="T442" s="3144">
        <v>0</v>
      </c>
      <c r="U442" s="3144">
        <v>0</v>
      </c>
      <c r="V442" s="3144">
        <v>0</v>
      </c>
      <c r="W442" s="3144">
        <v>0</v>
      </c>
    </row>
    <row r="443" spans="1:23" ht="12" customHeight="1" thickBot="1">
      <c r="A443" s="3252" t="s">
        <v>9894</v>
      </c>
      <c r="B443" s="3252"/>
      <c r="C443" s="3081"/>
      <c r="D443" s="3147" t="s">
        <v>6905</v>
      </c>
      <c r="E443" s="3161"/>
      <c r="F443" s="3200">
        <v>-47979</v>
      </c>
      <c r="G443" s="3200">
        <v>-90543</v>
      </c>
      <c r="H443" s="3200">
        <v>0</v>
      </c>
      <c r="I443" s="3200">
        <v>-21892</v>
      </c>
      <c r="J443" s="3200">
        <v>0</v>
      </c>
      <c r="K443" s="3325">
        <v>-64456</v>
      </c>
      <c r="L443" s="3325">
        <v>-3107</v>
      </c>
      <c r="M443" s="3200">
        <v>-3964</v>
      </c>
      <c r="N443" s="3200">
        <v>0</v>
      </c>
      <c r="O443" s="3200">
        <v>0</v>
      </c>
      <c r="P443" s="3200">
        <v>0</v>
      </c>
      <c r="Q443" s="3200">
        <v>-857</v>
      </c>
      <c r="R443" s="3325">
        <v>0</v>
      </c>
      <c r="S443" s="3200">
        <v>0</v>
      </c>
      <c r="T443" s="3200">
        <v>0</v>
      </c>
      <c r="U443" s="3200">
        <v>0</v>
      </c>
      <c r="V443" s="3200">
        <v>0</v>
      </c>
      <c r="W443" s="3200">
        <v>0</v>
      </c>
    </row>
    <row r="444" spans="1:23" ht="12" customHeight="1">
      <c r="A444" s="3252" t="s">
        <v>8939</v>
      </c>
      <c r="B444" s="3252"/>
      <c r="C444" s="3081"/>
      <c r="D444" s="3162" t="s">
        <v>6909</v>
      </c>
      <c r="E444" s="3163"/>
      <c r="F444" s="3144">
        <v>0</v>
      </c>
      <c r="G444" s="3144">
        <v>0</v>
      </c>
      <c r="H444" s="3144">
        <v>0</v>
      </c>
      <c r="I444" s="3144">
        <v>0</v>
      </c>
      <c r="J444" s="3144">
        <v>0</v>
      </c>
      <c r="K444" s="3324">
        <v>0</v>
      </c>
      <c r="L444" s="3324">
        <v>0</v>
      </c>
      <c r="M444" s="3144">
        <v>0</v>
      </c>
      <c r="N444" s="3144">
        <v>0</v>
      </c>
      <c r="O444" s="3144">
        <v>0</v>
      </c>
      <c r="P444" s="3144">
        <v>0</v>
      </c>
      <c r="Q444" s="3144">
        <v>0</v>
      </c>
      <c r="R444" s="3324">
        <v>0</v>
      </c>
      <c r="S444" s="3144">
        <v>0</v>
      </c>
      <c r="T444" s="3144">
        <v>0</v>
      </c>
      <c r="U444" s="3144">
        <v>0</v>
      </c>
      <c r="V444" s="3144">
        <v>0</v>
      </c>
      <c r="W444" s="3144">
        <v>0</v>
      </c>
    </row>
    <row r="445" spans="1:23" ht="12" customHeight="1">
      <c r="A445" s="3252" t="s">
        <v>9895</v>
      </c>
      <c r="B445" s="3252"/>
      <c r="C445" s="3081"/>
      <c r="D445" s="3164" t="s">
        <v>9896</v>
      </c>
      <c r="E445" s="3080"/>
      <c r="F445" s="3144">
        <v>0</v>
      </c>
      <c r="G445" s="3144">
        <v>0</v>
      </c>
      <c r="H445" s="3144">
        <v>0</v>
      </c>
      <c r="I445" s="3144">
        <v>0</v>
      </c>
      <c r="J445" s="3144">
        <v>0</v>
      </c>
      <c r="K445" s="3324">
        <v>0</v>
      </c>
      <c r="L445" s="3324">
        <v>0</v>
      </c>
      <c r="M445" s="3144">
        <v>0</v>
      </c>
      <c r="N445" s="3144">
        <v>0</v>
      </c>
      <c r="O445" s="3144">
        <v>0</v>
      </c>
      <c r="P445" s="3144">
        <v>0</v>
      </c>
      <c r="Q445" s="3144">
        <v>0</v>
      </c>
      <c r="R445" s="3324">
        <v>0</v>
      </c>
      <c r="S445" s="3144">
        <v>0</v>
      </c>
      <c r="T445" s="3144">
        <v>0</v>
      </c>
      <c r="U445" s="3144">
        <v>0</v>
      </c>
      <c r="V445" s="3144">
        <v>0</v>
      </c>
      <c r="W445" s="3144">
        <v>0</v>
      </c>
    </row>
    <row r="446" spans="1:23" ht="12" customHeight="1">
      <c r="A446" s="3252" t="s">
        <v>9897</v>
      </c>
      <c r="B446" s="3252"/>
      <c r="C446" s="3081"/>
      <c r="D446" s="3164" t="s">
        <v>9898</v>
      </c>
      <c r="E446" s="3080"/>
      <c r="F446" s="3144">
        <v>0</v>
      </c>
      <c r="G446" s="3144">
        <v>0</v>
      </c>
      <c r="H446" s="3144">
        <v>0</v>
      </c>
      <c r="I446" s="3144">
        <v>0</v>
      </c>
      <c r="J446" s="3144">
        <v>0</v>
      </c>
      <c r="K446" s="3324">
        <v>0</v>
      </c>
      <c r="L446" s="3324">
        <v>0</v>
      </c>
      <c r="M446" s="3144">
        <v>0</v>
      </c>
      <c r="N446" s="3144">
        <v>0</v>
      </c>
      <c r="O446" s="3144">
        <v>0</v>
      </c>
      <c r="P446" s="3144">
        <v>0</v>
      </c>
      <c r="Q446" s="3144">
        <v>0</v>
      </c>
      <c r="R446" s="3324">
        <v>0</v>
      </c>
      <c r="S446" s="3144">
        <v>0</v>
      </c>
      <c r="T446" s="3144">
        <v>0</v>
      </c>
      <c r="U446" s="3144">
        <v>0</v>
      </c>
      <c r="V446" s="3144">
        <v>0</v>
      </c>
      <c r="W446" s="3144">
        <v>0</v>
      </c>
    </row>
    <row r="447" spans="1:23" ht="12" customHeight="1">
      <c r="A447" s="3252" t="s">
        <v>9899</v>
      </c>
      <c r="B447" s="3252"/>
      <c r="C447" s="3081"/>
      <c r="D447" s="3164" t="s">
        <v>7214</v>
      </c>
      <c r="E447" s="3080">
        <v>14</v>
      </c>
      <c r="F447" s="3144">
        <v>0</v>
      </c>
      <c r="G447" s="3144">
        <v>0</v>
      </c>
      <c r="H447" s="3144">
        <v>0</v>
      </c>
      <c r="I447" s="3144">
        <v>0</v>
      </c>
      <c r="J447" s="3144">
        <v>0</v>
      </c>
      <c r="K447" s="3324">
        <v>0</v>
      </c>
      <c r="L447" s="3324">
        <v>0</v>
      </c>
      <c r="M447" s="3144">
        <v>0</v>
      </c>
      <c r="N447" s="3144">
        <v>0</v>
      </c>
      <c r="O447" s="3144">
        <v>0</v>
      </c>
      <c r="P447" s="3144">
        <v>0</v>
      </c>
      <c r="Q447" s="3144">
        <v>0</v>
      </c>
      <c r="R447" s="3324">
        <v>0</v>
      </c>
      <c r="S447" s="3144">
        <v>0</v>
      </c>
      <c r="T447" s="3144">
        <v>0</v>
      </c>
      <c r="U447" s="3144">
        <v>0</v>
      </c>
      <c r="V447" s="3144">
        <v>0</v>
      </c>
      <c r="W447" s="3144">
        <v>0</v>
      </c>
    </row>
    <row r="448" spans="1:23" ht="12" customHeight="1" thickBot="1">
      <c r="A448" s="3252" t="s">
        <v>9900</v>
      </c>
      <c r="B448" s="3252"/>
      <c r="C448" s="3081"/>
      <c r="D448" s="3102" t="s">
        <v>9901</v>
      </c>
      <c r="E448" s="3082"/>
      <c r="F448" s="3144">
        <v>0</v>
      </c>
      <c r="G448" s="3144">
        <v>0</v>
      </c>
      <c r="H448" s="3144">
        <v>0</v>
      </c>
      <c r="I448" s="3144">
        <v>0</v>
      </c>
      <c r="J448" s="3144">
        <v>0</v>
      </c>
      <c r="K448" s="3324">
        <v>0</v>
      </c>
      <c r="L448" s="3324">
        <v>0</v>
      </c>
      <c r="M448" s="3144">
        <v>0</v>
      </c>
      <c r="N448" s="3144">
        <v>0</v>
      </c>
      <c r="O448" s="3144">
        <v>0</v>
      </c>
      <c r="P448" s="3144">
        <v>0</v>
      </c>
      <c r="Q448" s="3144">
        <v>0</v>
      </c>
      <c r="R448" s="3324">
        <v>0</v>
      </c>
      <c r="S448" s="3144">
        <v>0</v>
      </c>
      <c r="T448" s="3144">
        <v>0</v>
      </c>
      <c r="U448" s="3144">
        <v>0</v>
      </c>
      <c r="V448" s="3144">
        <v>0</v>
      </c>
      <c r="W448" s="3144">
        <v>0</v>
      </c>
    </row>
    <row r="449" spans="1:23" ht="12" customHeight="1" thickBot="1">
      <c r="A449" s="3252" t="s">
        <v>9902</v>
      </c>
      <c r="B449" s="3252"/>
      <c r="C449" s="3081"/>
      <c r="D449" s="3147" t="s">
        <v>7343</v>
      </c>
      <c r="E449" s="3084"/>
      <c r="F449" s="3200">
        <v>-47979</v>
      </c>
      <c r="G449" s="3200">
        <v>-90543</v>
      </c>
      <c r="H449" s="3200">
        <v>0</v>
      </c>
      <c r="I449" s="3200">
        <v>-21892</v>
      </c>
      <c r="J449" s="3200">
        <v>0</v>
      </c>
      <c r="K449" s="3325">
        <v>-64456</v>
      </c>
      <c r="L449" s="3325">
        <v>-3107</v>
      </c>
      <c r="M449" s="3200">
        <v>-3964</v>
      </c>
      <c r="N449" s="3200">
        <v>0</v>
      </c>
      <c r="O449" s="3200">
        <v>0</v>
      </c>
      <c r="P449" s="3200">
        <v>0</v>
      </c>
      <c r="Q449" s="3200">
        <v>-857</v>
      </c>
      <c r="R449" s="3325">
        <v>0</v>
      </c>
      <c r="S449" s="3200">
        <v>0</v>
      </c>
      <c r="T449" s="3200">
        <v>0</v>
      </c>
      <c r="U449" s="3200">
        <v>0</v>
      </c>
      <c r="V449" s="3200">
        <v>0</v>
      </c>
      <c r="W449" s="3200">
        <v>0</v>
      </c>
    </row>
    <row r="450" spans="1:23" ht="12" customHeight="1" thickBot="1">
      <c r="A450" s="3252" t="s">
        <v>9903</v>
      </c>
      <c r="B450" s="3252"/>
      <c r="C450" s="3081"/>
      <c r="D450" s="3103" t="s">
        <v>9691</v>
      </c>
      <c r="E450" s="3160"/>
      <c r="F450" s="3144">
        <v>0</v>
      </c>
      <c r="G450" s="3144">
        <v>0</v>
      </c>
      <c r="H450" s="3144">
        <v>0</v>
      </c>
      <c r="I450" s="3144">
        <v>0</v>
      </c>
      <c r="J450" s="3144">
        <v>0</v>
      </c>
      <c r="K450" s="3324">
        <v>0</v>
      </c>
      <c r="L450" s="3324">
        <v>0</v>
      </c>
      <c r="M450" s="3144">
        <v>0</v>
      </c>
      <c r="N450" s="3144">
        <v>0</v>
      </c>
      <c r="O450" s="3144">
        <v>0</v>
      </c>
      <c r="P450" s="3144">
        <v>0</v>
      </c>
      <c r="Q450" s="3144">
        <v>0</v>
      </c>
      <c r="R450" s="3324">
        <v>0</v>
      </c>
      <c r="S450" s="3144">
        <v>0</v>
      </c>
      <c r="T450" s="3144">
        <v>0</v>
      </c>
      <c r="U450" s="3144">
        <v>0</v>
      </c>
      <c r="V450" s="3144">
        <v>0</v>
      </c>
      <c r="W450" s="3144">
        <v>0</v>
      </c>
    </row>
    <row r="451" spans="1:23" ht="12" customHeight="1" thickBot="1">
      <c r="A451" s="3252" t="s">
        <v>9904</v>
      </c>
      <c r="B451" s="3252"/>
      <c r="C451" s="3081"/>
      <c r="D451" s="3165" t="s">
        <v>9905</v>
      </c>
      <c r="E451" s="3084"/>
      <c r="F451" s="3200">
        <v>-47979</v>
      </c>
      <c r="G451" s="3200">
        <v>-90543</v>
      </c>
      <c r="H451" s="3200">
        <v>0</v>
      </c>
      <c r="I451" s="3200">
        <v>-21892</v>
      </c>
      <c r="J451" s="3200">
        <v>0</v>
      </c>
      <c r="K451" s="3325">
        <v>-64456</v>
      </c>
      <c r="L451" s="3325">
        <v>-3107</v>
      </c>
      <c r="M451" s="3200">
        <v>-3964</v>
      </c>
      <c r="N451" s="3200">
        <v>0</v>
      </c>
      <c r="O451" s="3200">
        <v>0</v>
      </c>
      <c r="P451" s="3200">
        <v>0</v>
      </c>
      <c r="Q451" s="3200">
        <v>-857</v>
      </c>
      <c r="R451" s="3325">
        <v>0</v>
      </c>
      <c r="S451" s="3200">
        <v>0</v>
      </c>
      <c r="T451" s="3200">
        <v>0</v>
      </c>
      <c r="U451" s="3200">
        <v>0</v>
      </c>
      <c r="V451" s="3200">
        <v>0</v>
      </c>
      <c r="W451" s="3200">
        <v>0</v>
      </c>
    </row>
    <row r="452" spans="1:23">
      <c r="A452" s="3252"/>
      <c r="B452" s="3252"/>
      <c r="C452" s="3081"/>
      <c r="D452" s="3104"/>
      <c r="E452" s="3250"/>
      <c r="F452" s="3166"/>
      <c r="G452" s="3166"/>
      <c r="H452" s="3166"/>
      <c r="I452" s="3166"/>
      <c r="J452" s="3166"/>
      <c r="K452" s="3166"/>
      <c r="L452" s="3166"/>
      <c r="M452" s="3166"/>
      <c r="N452" s="3166"/>
      <c r="O452" s="3166"/>
      <c r="P452" s="3166"/>
      <c r="Q452" s="3166"/>
      <c r="R452" s="3166"/>
      <c r="S452" s="3166"/>
      <c r="T452" s="3166"/>
      <c r="U452" s="3166"/>
      <c r="V452" s="3166"/>
      <c r="W452" s="3166"/>
    </row>
  </sheetData>
  <mergeCells count="5">
    <mergeCell ref="AC6:AE6"/>
    <mergeCell ref="B2:D3"/>
    <mergeCell ref="G6:J6"/>
    <mergeCell ref="M6:P6"/>
    <mergeCell ref="S6:V6"/>
  </mergeCells>
  <hyperlinks>
    <hyperlink ref="Z99" location="'Controle semestriel'!A1" display="'Controle semestriel'!A1" xr:uid="{00000000-0004-0000-07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Feuil88">
    <tabColor rgb="FF3DE1F7"/>
  </sheetPr>
  <dimension ref="A1:AA100"/>
  <sheetViews>
    <sheetView showGridLines="0" topLeftCell="C1" zoomScale="70" zoomScaleNormal="7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11.42578125" style="591" hidden="1" customWidth="1" outlineLevel="1"/>
    <col min="3" max="3" width="68.5703125" style="219" customWidth="1" collapsed="1"/>
    <col min="4" max="7" width="14.140625" style="1072" customWidth="1"/>
    <col min="8" max="8" width="14.140625" style="219" hidden="1" customWidth="1" outlineLevel="1"/>
    <col min="9" max="9" width="14.140625" style="1008" hidden="1" customWidth="1" outlineLevel="1"/>
    <col min="10" max="10" width="14.140625" style="1073" hidden="1" customWidth="1" outlineLevel="1"/>
    <col min="11" max="11" width="14.140625" style="850" hidden="1" customWidth="1" outlineLevel="1"/>
    <col min="12" max="13" width="14.140625" style="219" hidden="1" customWidth="1" outlineLevel="1"/>
    <col min="14" max="14" width="14.140625" style="591" hidden="1" customWidth="1" outlineLevel="1"/>
    <col min="15" max="15" width="14.140625" style="219" hidden="1" customWidth="1" outlineLevel="1"/>
    <col min="16" max="16" width="14.140625" style="1072" customWidth="1" collapsed="1"/>
    <col min="17" max="19" width="14.140625" style="1072" customWidth="1"/>
    <col min="20" max="20" width="0" style="219" hidden="1" customWidth="1"/>
    <col min="21" max="21" width="0" style="1008" hidden="1" customWidth="1"/>
    <col min="22" max="22" width="0" style="542" hidden="1" customWidth="1"/>
    <col min="23" max="29" width="0" style="219" hidden="1" customWidth="1"/>
    <col min="30" max="16384" width="11.42578125" style="219"/>
  </cols>
  <sheetData>
    <row r="1" spans="1:27">
      <c r="A1" s="221" t="s">
        <v>1641</v>
      </c>
      <c r="B1" s="2964" t="s">
        <v>1641</v>
      </c>
      <c r="M1" s="221" t="s">
        <v>1641</v>
      </c>
    </row>
    <row r="2" spans="1:27">
      <c r="A2" s="221" t="s">
        <v>1649</v>
      </c>
      <c r="B2" s="2964" t="s">
        <v>1649</v>
      </c>
      <c r="I2" s="1074"/>
      <c r="M2" s="221" t="s">
        <v>1649</v>
      </c>
      <c r="U2" s="1074"/>
    </row>
    <row r="3" spans="1:27">
      <c r="A3" s="221" t="s">
        <v>1651</v>
      </c>
      <c r="B3" s="2964" t="s">
        <v>1652</v>
      </c>
      <c r="M3" s="221" t="s">
        <v>1652</v>
      </c>
      <c r="S3" s="1085"/>
    </row>
    <row r="4" spans="1:27">
      <c r="A4" s="221" t="s">
        <v>1653</v>
      </c>
      <c r="B4" s="2964" t="s">
        <v>1653</v>
      </c>
      <c r="M4" s="221" t="s">
        <v>1653</v>
      </c>
    </row>
    <row r="5" spans="1:27">
      <c r="A5" s="221" t="s">
        <v>1654</v>
      </c>
      <c r="B5" s="2964" t="s">
        <v>1654</v>
      </c>
      <c r="M5" s="221" t="s">
        <v>1654</v>
      </c>
    </row>
    <row r="6" spans="1:27" hidden="1">
      <c r="D6" s="1075"/>
      <c r="E6" s="1075"/>
      <c r="F6" s="1075"/>
      <c r="G6" s="1075"/>
      <c r="H6" s="536"/>
      <c r="O6" s="1076" t="s">
        <v>10330</v>
      </c>
      <c r="P6" s="1075"/>
      <c r="Q6" s="1075"/>
      <c r="R6" s="1075"/>
      <c r="S6" s="1075"/>
      <c r="T6" s="536"/>
    </row>
    <row r="7" spans="1:27" hidden="1">
      <c r="C7" s="1082" t="s">
        <v>7543</v>
      </c>
      <c r="D7" s="1075"/>
      <c r="E7" s="1075"/>
      <c r="F7" s="1075"/>
      <c r="G7" s="1075"/>
      <c r="H7" s="536"/>
      <c r="O7" s="1076"/>
      <c r="P7" s="1075"/>
      <c r="Q7" s="1075"/>
      <c r="R7" s="1075"/>
      <c r="S7" s="1075"/>
      <c r="T7" s="536"/>
    </row>
    <row r="8" spans="1:27" ht="18.75" hidden="1">
      <c r="C8" s="1456" t="s">
        <v>10331</v>
      </c>
      <c r="D8" s="1075"/>
      <c r="E8" s="1075"/>
      <c r="F8" s="1075"/>
      <c r="G8" s="1075"/>
      <c r="H8" s="536"/>
      <c r="I8" s="536"/>
      <c r="J8" s="536"/>
      <c r="K8" s="536"/>
      <c r="L8" s="536"/>
      <c r="M8" s="536"/>
      <c r="N8" s="536"/>
      <c r="O8" s="1076"/>
      <c r="P8" s="1075"/>
      <c r="Q8" s="1075"/>
      <c r="R8" s="1075"/>
      <c r="S8" s="1075"/>
      <c r="T8" s="536"/>
    </row>
    <row r="9" spans="1:27" ht="18.75">
      <c r="C9" s="2961"/>
      <c r="D9" s="1075"/>
      <c r="E9" s="1075"/>
      <c r="F9" s="1075"/>
      <c r="G9" s="1075"/>
      <c r="H9" s="536"/>
      <c r="I9" s="536"/>
      <c r="J9" s="536"/>
      <c r="K9" s="536"/>
      <c r="L9" s="536"/>
      <c r="M9" s="536"/>
      <c r="N9" s="536"/>
      <c r="O9" s="1076"/>
      <c r="P9" s="1075"/>
      <c r="Q9" s="1075"/>
      <c r="R9" s="1075"/>
      <c r="S9" s="1075"/>
      <c r="T9" s="536"/>
    </row>
    <row r="10" spans="1:27" hidden="1">
      <c r="D10" s="221" t="s">
        <v>2409</v>
      </c>
      <c r="E10" s="221" t="s">
        <v>2409</v>
      </c>
      <c r="F10" s="221" t="s">
        <v>2409</v>
      </c>
      <c r="G10" s="221" t="s">
        <v>2409</v>
      </c>
      <c r="H10" s="536"/>
      <c r="I10" s="536"/>
      <c r="J10" s="536"/>
      <c r="K10" s="536"/>
      <c r="L10" s="536"/>
      <c r="M10" s="536"/>
      <c r="N10" s="536"/>
      <c r="O10" s="221"/>
      <c r="P10" s="221" t="s">
        <v>2409</v>
      </c>
      <c r="Q10" s="221" t="s">
        <v>2409</v>
      </c>
      <c r="R10" s="221" t="s">
        <v>2409</v>
      </c>
      <c r="S10" s="221" t="s">
        <v>2409</v>
      </c>
      <c r="T10" s="536"/>
    </row>
    <row r="11" spans="1:27" hidden="1">
      <c r="A11" s="599"/>
      <c r="C11" s="1076"/>
      <c r="D11" s="2964" t="s">
        <v>7544</v>
      </c>
      <c r="E11" s="2964" t="s">
        <v>7545</v>
      </c>
      <c r="F11" s="2964" t="s">
        <v>7546</v>
      </c>
      <c r="G11" s="2964" t="s">
        <v>7547</v>
      </c>
      <c r="H11" s="536"/>
      <c r="I11" s="536"/>
      <c r="J11" s="536"/>
      <c r="K11" s="536"/>
      <c r="L11" s="536"/>
      <c r="M11" s="536"/>
      <c r="N11" s="536"/>
      <c r="O11" s="2964"/>
      <c r="P11" s="2964" t="s">
        <v>7544</v>
      </c>
      <c r="Q11" s="2964" t="s">
        <v>7545</v>
      </c>
      <c r="R11" s="2964" t="s">
        <v>7546</v>
      </c>
      <c r="S11" s="2964" t="s">
        <v>7547</v>
      </c>
      <c r="T11" s="536"/>
    </row>
    <row r="12" spans="1:27" ht="15" customHeight="1">
      <c r="C12" s="7443" t="s">
        <v>0</v>
      </c>
      <c r="D12" s="7441">
        <v>45291</v>
      </c>
      <c r="E12" s="7441"/>
      <c r="F12" s="7441"/>
      <c r="G12" s="7441"/>
      <c r="H12" s="4508"/>
      <c r="L12" s="4508"/>
      <c r="M12" s="4508"/>
      <c r="N12" s="587"/>
      <c r="O12" s="6482"/>
      <c r="P12" s="7442">
        <v>44926</v>
      </c>
      <c r="Q12" s="7442"/>
      <c r="R12" s="7442"/>
      <c r="S12" s="7442"/>
    </row>
    <row r="13" spans="1:27" ht="52.5" customHeight="1">
      <c r="C13" s="7443"/>
      <c r="D13" s="6483" t="s">
        <v>1011</v>
      </c>
      <c r="E13" s="6483" t="s">
        <v>1012</v>
      </c>
      <c r="F13" s="6483" t="s">
        <v>1073</v>
      </c>
      <c r="G13" s="1083" t="s">
        <v>196</v>
      </c>
      <c r="H13" s="6484"/>
      <c r="I13" s="6485" t="s">
        <v>3362</v>
      </c>
      <c r="J13" s="6486" t="s">
        <v>2488</v>
      </c>
      <c r="K13" s="6487"/>
      <c r="L13" s="5583" t="s">
        <v>10064</v>
      </c>
      <c r="M13" s="6484"/>
      <c r="N13" s="6488"/>
      <c r="O13" s="6489" t="s">
        <v>1764</v>
      </c>
      <c r="P13" s="6490" t="s">
        <v>1011</v>
      </c>
      <c r="Q13" s="6490" t="s">
        <v>1012</v>
      </c>
      <c r="R13" s="6490" t="s">
        <v>1073</v>
      </c>
      <c r="S13" s="6491" t="s">
        <v>196</v>
      </c>
      <c r="T13" s="1070" t="s">
        <v>2488</v>
      </c>
      <c r="W13" s="5583" t="s">
        <v>10064</v>
      </c>
    </row>
    <row r="14" spans="1:27" ht="11.25" customHeight="1">
      <c r="C14" s="7443"/>
      <c r="D14" s="6492"/>
      <c r="E14" s="6492"/>
      <c r="F14" s="6492"/>
      <c r="G14" s="6493"/>
      <c r="H14" s="4508"/>
      <c r="L14" s="4508"/>
      <c r="M14" s="4508"/>
      <c r="O14" s="4508"/>
      <c r="P14" s="6494"/>
      <c r="Q14" s="6494"/>
      <c r="R14" s="6494"/>
      <c r="S14" s="6495"/>
    </row>
    <row r="15" spans="1:27" s="6" customFormat="1" ht="12.95" customHeight="1" thickBot="1">
      <c r="B15" s="3453" t="s">
        <v>1768</v>
      </c>
      <c r="C15" s="6496" t="s">
        <v>980</v>
      </c>
      <c r="D15" s="6969">
        <v>7170907</v>
      </c>
      <c r="E15" s="6969">
        <v>108289</v>
      </c>
      <c r="F15" s="6969">
        <v>623591</v>
      </c>
      <c r="G15" s="6969">
        <v>7902787</v>
      </c>
      <c r="H15" s="6970">
        <v>0</v>
      </c>
      <c r="I15" s="6971"/>
      <c r="J15" s="6972"/>
      <c r="K15" s="6973"/>
      <c r="L15" s="6974"/>
      <c r="M15" s="6975"/>
      <c r="N15" s="6976" t="s">
        <v>1768</v>
      </c>
      <c r="O15" s="6977" t="s">
        <v>1769</v>
      </c>
      <c r="P15" s="6978">
        <v>10196999.5489177</v>
      </c>
      <c r="Q15" s="6978">
        <v>119220</v>
      </c>
      <c r="R15" s="6978">
        <v>863119</v>
      </c>
      <c r="S15" s="6978">
        <v>11179338.5489177</v>
      </c>
      <c r="T15" s="1164">
        <v>0</v>
      </c>
      <c r="U15" s="3474"/>
      <c r="V15" s="109"/>
    </row>
    <row r="16" spans="1:27" s="6" customFormat="1" ht="12.95" customHeight="1">
      <c r="B16" s="3453" t="s">
        <v>1770</v>
      </c>
      <c r="C16" s="6497" t="s">
        <v>981</v>
      </c>
      <c r="D16" s="6979">
        <v>-43419</v>
      </c>
      <c r="E16" s="6979">
        <v>22225</v>
      </c>
      <c r="F16" s="6979">
        <v>1188</v>
      </c>
      <c r="G16" s="6979">
        <v>-20006</v>
      </c>
      <c r="H16" s="6970">
        <v>0</v>
      </c>
      <c r="I16" s="6971"/>
      <c r="J16" s="6972"/>
      <c r="K16" s="6973"/>
      <c r="L16" s="6974"/>
      <c r="M16" s="6975"/>
      <c r="N16" s="6976" t="s">
        <v>1770</v>
      </c>
      <c r="O16" s="6980" t="s">
        <v>1771</v>
      </c>
      <c r="P16" s="6981">
        <v>-17434</v>
      </c>
      <c r="Q16" s="6981">
        <v>3170</v>
      </c>
      <c r="R16" s="6981">
        <v>725</v>
      </c>
      <c r="S16" s="6981">
        <v>-13539</v>
      </c>
      <c r="T16" s="1164">
        <v>0</v>
      </c>
      <c r="U16" s="3474"/>
      <c r="V16" s="109"/>
      <c r="X16" s="6" t="s">
        <v>10085</v>
      </c>
      <c r="Y16" s="1517"/>
      <c r="Z16" s="1517"/>
      <c r="AA16" s="1517"/>
    </row>
    <row r="17" spans="2:27" s="6" customFormat="1" ht="12.95" customHeight="1">
      <c r="B17" s="3453" t="s">
        <v>1772</v>
      </c>
      <c r="C17" s="6470" t="s">
        <v>1013</v>
      </c>
      <c r="D17" s="6982">
        <v>7127488</v>
      </c>
      <c r="E17" s="6982">
        <v>130514</v>
      </c>
      <c r="F17" s="6982">
        <v>624779</v>
      </c>
      <c r="G17" s="6982">
        <v>7882781</v>
      </c>
      <c r="H17" s="6970">
        <v>0</v>
      </c>
      <c r="I17" s="6971"/>
      <c r="J17" s="6972"/>
      <c r="K17" s="6973"/>
      <c r="L17" s="6974"/>
      <c r="M17" s="6974"/>
      <c r="N17" s="6976" t="s">
        <v>1772</v>
      </c>
      <c r="O17" s="6983" t="s">
        <v>1773</v>
      </c>
      <c r="P17" s="6984">
        <v>10179565.5489177</v>
      </c>
      <c r="Q17" s="6984">
        <v>122390</v>
      </c>
      <c r="R17" s="6984">
        <v>863844</v>
      </c>
      <c r="S17" s="6984">
        <v>11165799.5489177</v>
      </c>
      <c r="T17" s="1164">
        <v>0</v>
      </c>
      <c r="U17" s="3474"/>
      <c r="V17" s="109"/>
      <c r="X17" s="6" t="s">
        <v>10086</v>
      </c>
      <c r="Y17" s="2164">
        <v>2021</v>
      </c>
      <c r="Z17" s="2164">
        <v>-214</v>
      </c>
      <c r="AA17" s="2164">
        <v>-1807</v>
      </c>
    </row>
    <row r="18" spans="2:27" s="6" customFormat="1" ht="12.95" customHeight="1" thickBot="1">
      <c r="B18" s="3453" t="s">
        <v>1953</v>
      </c>
      <c r="C18" s="6496" t="s">
        <v>1074</v>
      </c>
      <c r="D18" s="6969">
        <v>68210</v>
      </c>
      <c r="E18" s="6969">
        <v>-17391</v>
      </c>
      <c r="F18" s="6969">
        <v>-48994</v>
      </c>
      <c r="G18" s="6969">
        <v>1825</v>
      </c>
      <c r="H18" s="6970">
        <v>0</v>
      </c>
      <c r="I18" s="6971"/>
      <c r="J18" s="6972"/>
      <c r="K18" s="6985"/>
      <c r="L18" s="6974"/>
      <c r="M18" s="6986"/>
      <c r="N18" s="6976" t="s">
        <v>1953</v>
      </c>
      <c r="O18" s="6977" t="s">
        <v>1955</v>
      </c>
      <c r="P18" s="6987">
        <v>-54074</v>
      </c>
      <c r="Q18" s="6987">
        <v>46980</v>
      </c>
      <c r="R18" s="6987">
        <v>10150</v>
      </c>
      <c r="S18" s="6987">
        <v>3056</v>
      </c>
      <c r="T18" s="1164">
        <v>0</v>
      </c>
      <c r="U18" s="3474"/>
      <c r="V18" s="109"/>
      <c r="X18" s="3489" t="s">
        <v>10087</v>
      </c>
      <c r="Y18" s="2166">
        <v>-641</v>
      </c>
      <c r="Z18" s="2166">
        <v>36</v>
      </c>
      <c r="AA18" s="2166">
        <v>605</v>
      </c>
    </row>
    <row r="19" spans="2:27" s="1517" customFormat="1" ht="12" customHeight="1">
      <c r="B19" s="3453" t="s">
        <v>1956</v>
      </c>
      <c r="C19" s="3490" t="s">
        <v>1075</v>
      </c>
      <c r="D19" s="6988">
        <v>70978</v>
      </c>
      <c r="E19" s="6988">
        <v>-22488</v>
      </c>
      <c r="F19" s="6988">
        <v>-48491</v>
      </c>
      <c r="G19" s="6988">
        <v>-1</v>
      </c>
      <c r="H19" s="6970">
        <v>0</v>
      </c>
      <c r="I19" s="6971"/>
      <c r="J19" s="6972"/>
      <c r="K19" s="6973"/>
      <c r="L19" s="6989"/>
      <c r="M19" s="6974"/>
      <c r="N19" s="6976" t="s">
        <v>1956</v>
      </c>
      <c r="O19" s="6990" t="s">
        <v>1958</v>
      </c>
      <c r="P19" s="6991">
        <v>-44944</v>
      </c>
      <c r="Q19" s="6991">
        <v>45375</v>
      </c>
      <c r="R19" s="6991">
        <v>-102</v>
      </c>
      <c r="S19" s="6991">
        <v>329</v>
      </c>
      <c r="T19" s="1164">
        <v>0</v>
      </c>
      <c r="U19" s="3474"/>
      <c r="V19" s="109"/>
      <c r="X19" s="3494" t="s">
        <v>10088</v>
      </c>
      <c r="Y19" s="3495">
        <v>-2662</v>
      </c>
      <c r="Z19" s="3495">
        <v>250</v>
      </c>
      <c r="AA19" s="3495">
        <v>2412</v>
      </c>
    </row>
    <row r="20" spans="2:27" s="6" customFormat="1" ht="24.95" customHeight="1">
      <c r="B20" s="3453" t="s">
        <v>7633</v>
      </c>
      <c r="C20" s="3490" t="s">
        <v>1087</v>
      </c>
      <c r="D20" s="6992">
        <v>0</v>
      </c>
      <c r="E20" s="6992">
        <v>0</v>
      </c>
      <c r="F20" s="6992">
        <v>0</v>
      </c>
      <c r="G20" s="6992">
        <v>0</v>
      </c>
      <c r="H20" s="6970">
        <v>0</v>
      </c>
      <c r="I20" s="6971" t="s">
        <v>1650</v>
      </c>
      <c r="J20" s="6972"/>
      <c r="K20" s="6973"/>
      <c r="L20" s="6974"/>
      <c r="M20" s="6974"/>
      <c r="N20" s="6976" t="s">
        <v>7633</v>
      </c>
      <c r="O20" s="6990" t="s">
        <v>7634</v>
      </c>
      <c r="P20" s="6993">
        <v>2774</v>
      </c>
      <c r="Q20" s="6991">
        <v>0</v>
      </c>
      <c r="R20" s="6991">
        <v>0</v>
      </c>
      <c r="S20" s="6991">
        <v>2774</v>
      </c>
      <c r="T20" s="1164">
        <v>0</v>
      </c>
      <c r="U20" s="3474"/>
      <c r="V20" s="109"/>
    </row>
    <row r="21" spans="2:27" s="6" customFormat="1" ht="12" customHeight="1" thickBot="1">
      <c r="B21" s="3453" t="s">
        <v>1989</v>
      </c>
      <c r="C21" s="6498" t="s">
        <v>1077</v>
      </c>
      <c r="D21" s="6994">
        <v>-2768</v>
      </c>
      <c r="E21" s="6994">
        <v>5097</v>
      </c>
      <c r="F21" s="6994">
        <v>-503</v>
      </c>
      <c r="G21" s="6994">
        <v>1826</v>
      </c>
      <c r="H21" s="6970">
        <v>0</v>
      </c>
      <c r="I21" s="6971"/>
      <c r="J21" s="6972" t="b">
        <v>0</v>
      </c>
      <c r="K21" s="6972" t="b">
        <v>1</v>
      </c>
      <c r="L21" s="6974"/>
      <c r="M21" s="6974"/>
      <c r="N21" s="6976" t="s">
        <v>1989</v>
      </c>
      <c r="O21" s="6995" t="s">
        <v>1991</v>
      </c>
      <c r="P21" s="6996">
        <v>-11904</v>
      </c>
      <c r="Q21" s="6996">
        <v>1605</v>
      </c>
      <c r="R21" s="6996">
        <v>10252</v>
      </c>
      <c r="S21" s="6996">
        <v>-47</v>
      </c>
      <c r="T21" s="1164">
        <v>0</v>
      </c>
      <c r="U21" s="3473" t="b">
        <v>1</v>
      </c>
      <c r="V21" s="3473" t="b">
        <v>0</v>
      </c>
    </row>
    <row r="22" spans="2:27" s="6" customFormat="1" ht="12.95" customHeight="1" thickBot="1">
      <c r="B22" s="3453" t="s">
        <v>7635</v>
      </c>
      <c r="C22" s="6499" t="s">
        <v>1078</v>
      </c>
      <c r="D22" s="6997">
        <v>42748</v>
      </c>
      <c r="E22" s="6997">
        <v>-8332</v>
      </c>
      <c r="F22" s="6997">
        <v>-72157</v>
      </c>
      <c r="G22" s="6997">
        <v>-37741</v>
      </c>
      <c r="H22" s="6970">
        <v>0</v>
      </c>
      <c r="I22" s="6971"/>
      <c r="J22" s="6972"/>
      <c r="K22" s="6985"/>
      <c r="L22" s="6974"/>
      <c r="M22" s="6986"/>
      <c r="N22" s="6976" t="s">
        <v>7635</v>
      </c>
      <c r="O22" s="6998" t="s">
        <v>1997</v>
      </c>
      <c r="P22" s="6999">
        <v>112991</v>
      </c>
      <c r="Q22" s="6999">
        <v>3036</v>
      </c>
      <c r="R22" s="6999">
        <v>-54253</v>
      </c>
      <c r="S22" s="6999">
        <v>61774</v>
      </c>
      <c r="T22" s="1164">
        <v>0</v>
      </c>
      <c r="U22" s="3474"/>
      <c r="V22" s="109"/>
    </row>
    <row r="23" spans="2:27" s="1517" customFormat="1" ht="24.95" customHeight="1">
      <c r="B23" s="3453" t="s">
        <v>1998</v>
      </c>
      <c r="C23" s="3490" t="s">
        <v>1079</v>
      </c>
      <c r="D23" s="6988">
        <v>0</v>
      </c>
      <c r="E23" s="6988">
        <v>0</v>
      </c>
      <c r="F23" s="6988">
        <v>-72157</v>
      </c>
      <c r="G23" s="6988">
        <v>-72157</v>
      </c>
      <c r="H23" s="6970">
        <v>0</v>
      </c>
      <c r="I23" s="6971" t="s">
        <v>1650</v>
      </c>
      <c r="J23" s="6972"/>
      <c r="K23" s="6973"/>
      <c r="L23" s="6989"/>
      <c r="M23" s="6974"/>
      <c r="N23" s="6976" t="s">
        <v>1998</v>
      </c>
      <c r="O23" s="6990" t="s">
        <v>7636</v>
      </c>
      <c r="P23" s="7000">
        <v>0</v>
      </c>
      <c r="Q23" s="7000">
        <v>0</v>
      </c>
      <c r="R23" s="7000">
        <v>-54253</v>
      </c>
      <c r="S23" s="7000">
        <v>-54253</v>
      </c>
      <c r="T23" s="1164">
        <v>0</v>
      </c>
      <c r="V23" s="109"/>
    </row>
    <row r="24" spans="2:27" s="1517" customFormat="1" ht="12.95" customHeight="1">
      <c r="B24" s="3453" t="s">
        <v>2009</v>
      </c>
      <c r="C24" s="3490" t="s">
        <v>1080</v>
      </c>
      <c r="D24" s="6988">
        <v>0</v>
      </c>
      <c r="E24" s="6988">
        <v>-8332</v>
      </c>
      <c r="F24" s="6988">
        <v>0</v>
      </c>
      <c r="G24" s="6988">
        <v>-8332</v>
      </c>
      <c r="H24" s="6970">
        <v>0</v>
      </c>
      <c r="I24" s="6971"/>
      <c r="J24" s="6972"/>
      <c r="K24" s="6973"/>
      <c r="L24" s="6989"/>
      <c r="M24" s="6974"/>
      <c r="N24" s="6976" t="s">
        <v>2009</v>
      </c>
      <c r="O24" s="6990" t="s">
        <v>2011</v>
      </c>
      <c r="P24" s="7000">
        <v>0</v>
      </c>
      <c r="Q24" s="7000">
        <v>3036</v>
      </c>
      <c r="R24" s="7000">
        <v>0</v>
      </c>
      <c r="S24" s="7000">
        <v>3036</v>
      </c>
      <c r="T24" s="1164">
        <v>0</v>
      </c>
      <c r="U24" s="3474"/>
      <c r="V24" s="109"/>
    </row>
    <row r="25" spans="2:27" s="6" customFormat="1" ht="12.95" customHeight="1" thickBot="1">
      <c r="B25" s="3453" t="s">
        <v>2012</v>
      </c>
      <c r="C25" s="6498" t="s">
        <v>1081</v>
      </c>
      <c r="D25" s="6994">
        <v>42748</v>
      </c>
      <c r="E25" s="6994">
        <v>0</v>
      </c>
      <c r="F25" s="6994">
        <v>0</v>
      </c>
      <c r="G25" s="6994">
        <v>42748</v>
      </c>
      <c r="H25" s="6970">
        <v>0</v>
      </c>
      <c r="I25" s="6971"/>
      <c r="J25" s="6972"/>
      <c r="K25" s="6973"/>
      <c r="L25" s="6974"/>
      <c r="M25" s="6974"/>
      <c r="N25" s="6976" t="s">
        <v>2012</v>
      </c>
      <c r="O25" s="6995" t="s">
        <v>2014</v>
      </c>
      <c r="P25" s="7001">
        <v>112991</v>
      </c>
      <c r="Q25" s="7001">
        <v>0</v>
      </c>
      <c r="R25" s="7001">
        <v>0</v>
      </c>
      <c r="S25" s="7001">
        <v>112991</v>
      </c>
      <c r="T25" s="1164">
        <v>0</v>
      </c>
      <c r="U25" s="3474"/>
      <c r="V25" s="109"/>
    </row>
    <row r="26" spans="2:27" s="6" customFormat="1" ht="12.95" customHeight="1" thickBot="1">
      <c r="B26" s="3453" t="s">
        <v>7637</v>
      </c>
      <c r="C26" s="6496" t="s">
        <v>1088</v>
      </c>
      <c r="D26" s="7002">
        <v>-27538</v>
      </c>
      <c r="E26" s="7002">
        <v>-2607</v>
      </c>
      <c r="F26" s="7002">
        <v>0</v>
      </c>
      <c r="G26" s="7002">
        <v>-30145</v>
      </c>
      <c r="H26" s="7003">
        <v>0</v>
      </c>
      <c r="I26" s="7004"/>
      <c r="J26" s="6973"/>
      <c r="K26" s="6973"/>
      <c r="L26" s="6974"/>
      <c r="M26" s="6975"/>
      <c r="N26" s="6976" t="s">
        <v>7637</v>
      </c>
      <c r="O26" s="7005" t="s">
        <v>2092</v>
      </c>
      <c r="P26" s="7006">
        <v>10976</v>
      </c>
      <c r="Q26" s="6987">
        <v>-4378</v>
      </c>
      <c r="R26" s="7006">
        <v>0</v>
      </c>
      <c r="S26" s="6987">
        <v>6598</v>
      </c>
      <c r="T26" s="1164">
        <v>0</v>
      </c>
      <c r="U26" s="3474"/>
      <c r="V26" s="109"/>
    </row>
    <row r="27" spans="2:27" s="6" customFormat="1" ht="12.95" customHeight="1" thickBot="1">
      <c r="B27" s="3453" t="s">
        <v>7638</v>
      </c>
      <c r="C27" s="6500" t="s">
        <v>1088</v>
      </c>
      <c r="D27" s="7007">
        <v>-27538</v>
      </c>
      <c r="E27" s="7007">
        <v>-2607</v>
      </c>
      <c r="F27" s="7007">
        <v>0</v>
      </c>
      <c r="G27" s="7007">
        <v>-30145</v>
      </c>
      <c r="H27" s="7003">
        <v>0</v>
      </c>
      <c r="I27" s="7004"/>
      <c r="J27" s="6973"/>
      <c r="K27" s="6973"/>
      <c r="L27" s="6974"/>
      <c r="M27" s="6974"/>
      <c r="N27" s="6976" t="s">
        <v>7638</v>
      </c>
      <c r="O27" s="7008" t="s">
        <v>2092</v>
      </c>
      <c r="P27" s="7009">
        <v>10976</v>
      </c>
      <c r="Q27" s="7010">
        <v>-4378</v>
      </c>
      <c r="R27" s="7009">
        <v>0</v>
      </c>
      <c r="S27" s="7010">
        <v>6598</v>
      </c>
      <c r="T27" s="1164">
        <v>0</v>
      </c>
      <c r="U27" s="3474"/>
      <c r="V27" s="109"/>
    </row>
    <row r="28" spans="2:27" s="1517" customFormat="1" ht="12.95" customHeight="1" thickBot="1">
      <c r="B28" s="3453" t="s">
        <v>3381</v>
      </c>
      <c r="C28" s="6496" t="s">
        <v>1057</v>
      </c>
      <c r="D28" s="7002">
        <v>83420</v>
      </c>
      <c r="E28" s="7002">
        <v>-28330</v>
      </c>
      <c r="F28" s="7002">
        <v>-121151</v>
      </c>
      <c r="G28" s="7002">
        <v>-66061</v>
      </c>
      <c r="H28" s="7003">
        <v>0</v>
      </c>
      <c r="I28" s="7004"/>
      <c r="J28" s="6973"/>
      <c r="K28" s="6973"/>
      <c r="L28" s="6989"/>
      <c r="M28" s="6975"/>
      <c r="N28" s="6976" t="s">
        <v>3381</v>
      </c>
      <c r="O28" s="7005" t="s">
        <v>3382</v>
      </c>
      <c r="P28" s="7006">
        <v>69893</v>
      </c>
      <c r="Q28" s="7006">
        <v>45638</v>
      </c>
      <c r="R28" s="6987">
        <v>-44103</v>
      </c>
      <c r="S28" s="7006">
        <v>71428</v>
      </c>
      <c r="T28" s="1164">
        <v>0</v>
      </c>
      <c r="U28" s="3474"/>
      <c r="V28" s="109"/>
    </row>
    <row r="29" spans="2:27" s="3448" customFormat="1" ht="12.95" customHeight="1">
      <c r="B29" s="3453" t="s">
        <v>3383</v>
      </c>
      <c r="C29" s="2066" t="s">
        <v>1089</v>
      </c>
      <c r="D29" s="7011">
        <v>881031</v>
      </c>
      <c r="E29" s="7011">
        <v>11963</v>
      </c>
      <c r="F29" s="7011">
        <v>2735</v>
      </c>
      <c r="G29" s="7011">
        <v>895729</v>
      </c>
      <c r="H29" s="6970">
        <v>0</v>
      </c>
      <c r="I29" s="6971"/>
      <c r="J29" s="6972"/>
      <c r="K29" s="6973"/>
      <c r="L29" s="7012"/>
      <c r="M29" s="6974"/>
      <c r="N29" s="6976" t="s">
        <v>3383</v>
      </c>
      <c r="O29" s="7013" t="s">
        <v>6193</v>
      </c>
      <c r="P29" s="7014">
        <v>-2867049</v>
      </c>
      <c r="Q29" s="7014">
        <v>-35132</v>
      </c>
      <c r="R29" s="7014">
        <v>-195703</v>
      </c>
      <c r="S29" s="7014">
        <v>-3097884</v>
      </c>
      <c r="T29" s="1164">
        <v>0</v>
      </c>
      <c r="U29" s="3474"/>
      <c r="V29" s="109"/>
    </row>
    <row r="30" spans="2:27" s="3448" customFormat="1" ht="12.95" customHeight="1">
      <c r="B30" s="3453" t="s">
        <v>7640</v>
      </c>
      <c r="C30" s="2066" t="s">
        <v>1055</v>
      </c>
      <c r="D30" s="7011">
        <v>0</v>
      </c>
      <c r="E30" s="7011">
        <v>0</v>
      </c>
      <c r="F30" s="7011">
        <v>0</v>
      </c>
      <c r="G30" s="7011">
        <v>0</v>
      </c>
      <c r="H30" s="6970">
        <v>0</v>
      </c>
      <c r="I30" s="6971"/>
      <c r="J30" s="6972"/>
      <c r="K30" s="6973"/>
      <c r="L30" s="7012"/>
      <c r="M30" s="6974"/>
      <c r="N30" s="6976" t="s">
        <v>7640</v>
      </c>
      <c r="O30" s="7013" t="s">
        <v>3378</v>
      </c>
      <c r="P30" s="7014">
        <v>0</v>
      </c>
      <c r="Q30" s="7014">
        <v>0</v>
      </c>
      <c r="R30" s="7014">
        <v>0</v>
      </c>
      <c r="S30" s="7014">
        <v>0</v>
      </c>
      <c r="T30" s="1164">
        <v>0</v>
      </c>
      <c r="U30" s="3474"/>
      <c r="V30" s="109"/>
    </row>
    <row r="31" spans="2:27" s="1517" customFormat="1" ht="12.95" customHeight="1" thickBot="1">
      <c r="B31" s="3453" t="s">
        <v>1792</v>
      </c>
      <c r="C31" s="6471" t="s">
        <v>989</v>
      </c>
      <c r="D31" s="6994">
        <v>58</v>
      </c>
      <c r="E31" s="6994">
        <v>0</v>
      </c>
      <c r="F31" s="6994">
        <v>0</v>
      </c>
      <c r="G31" s="6994">
        <v>58</v>
      </c>
      <c r="H31" s="6970">
        <v>0</v>
      </c>
      <c r="I31" s="6971"/>
      <c r="J31" s="6972"/>
      <c r="K31" s="6973"/>
      <c r="L31" s="6989"/>
      <c r="M31" s="6974"/>
      <c r="N31" s="6976" t="s">
        <v>1792</v>
      </c>
      <c r="O31" s="7015" t="s">
        <v>1793</v>
      </c>
      <c r="P31" s="7001">
        <v>-387.753951674316</v>
      </c>
      <c r="Q31" s="7001">
        <v>0</v>
      </c>
      <c r="R31" s="7001">
        <v>0</v>
      </c>
      <c r="S31" s="7001">
        <v>-387.753951674316</v>
      </c>
      <c r="T31" s="1164">
        <v>0</v>
      </c>
      <c r="U31" s="3474"/>
      <c r="V31" s="109"/>
    </row>
    <row r="32" spans="2:27" s="1517" customFormat="1" ht="12.95" customHeight="1">
      <c r="B32" s="3453" t="s">
        <v>3385</v>
      </c>
      <c r="C32" s="6497" t="s">
        <v>1057</v>
      </c>
      <c r="D32" s="7016">
        <v>881089</v>
      </c>
      <c r="E32" s="7016">
        <v>11963</v>
      </c>
      <c r="F32" s="7016">
        <v>2735</v>
      </c>
      <c r="G32" s="7016">
        <v>895787</v>
      </c>
      <c r="H32" s="6970">
        <v>0</v>
      </c>
      <c r="I32" s="6971"/>
      <c r="J32" s="6972"/>
      <c r="K32" s="6985"/>
      <c r="L32" s="6989"/>
      <c r="M32" s="6986"/>
      <c r="N32" s="6976" t="s">
        <v>3385</v>
      </c>
      <c r="O32" s="6980" t="s">
        <v>3386</v>
      </c>
      <c r="P32" s="7017">
        <v>-2867436.7539516701</v>
      </c>
      <c r="Q32" s="7017">
        <v>-35132</v>
      </c>
      <c r="R32" s="7017">
        <v>-195703</v>
      </c>
      <c r="S32" s="7017">
        <v>-3098271.7539516701</v>
      </c>
      <c r="T32" s="1164">
        <v>0</v>
      </c>
      <c r="U32" s="3474"/>
      <c r="V32" s="109"/>
    </row>
    <row r="33" spans="2:23" s="1517" customFormat="1" ht="12.95" customHeight="1">
      <c r="B33" s="3453" t="s">
        <v>1794</v>
      </c>
      <c r="C33" s="2171" t="s">
        <v>990</v>
      </c>
      <c r="D33" s="7018">
        <v>964509</v>
      </c>
      <c r="E33" s="7018">
        <v>-16367</v>
      </c>
      <c r="F33" s="7018">
        <v>-118416</v>
      </c>
      <c r="G33" s="7018">
        <v>829726</v>
      </c>
      <c r="H33" s="6970">
        <v>0</v>
      </c>
      <c r="I33" s="6971"/>
      <c r="J33" s="6972"/>
      <c r="K33" s="6973"/>
      <c r="L33" s="6989"/>
      <c r="M33" s="6974"/>
      <c r="N33" s="6976" t="s">
        <v>1794</v>
      </c>
      <c r="O33" s="7019" t="s">
        <v>1795</v>
      </c>
      <c r="P33" s="7020">
        <v>-2797543.7539516701</v>
      </c>
      <c r="Q33" s="7020">
        <v>10506</v>
      </c>
      <c r="R33" s="7020">
        <v>-239806</v>
      </c>
      <c r="S33" s="7020">
        <v>-3026843.7539516701</v>
      </c>
      <c r="T33" s="1164">
        <v>0</v>
      </c>
      <c r="U33" s="3474"/>
      <c r="V33" s="109"/>
    </row>
    <row r="34" spans="2:23" s="1517" customFormat="1" ht="12.95" hidden="1" customHeight="1" outlineLevel="1">
      <c r="B34" s="3453" t="s">
        <v>2109</v>
      </c>
      <c r="C34" s="3534" t="s">
        <v>7643</v>
      </c>
      <c r="D34" s="7021">
        <v>-157499</v>
      </c>
      <c r="E34" s="7021">
        <v>0</v>
      </c>
      <c r="F34" s="7021">
        <v>0</v>
      </c>
      <c r="G34" s="7021">
        <v>-157499</v>
      </c>
      <c r="H34" s="6970">
        <v>0</v>
      </c>
      <c r="I34" s="6971"/>
      <c r="J34" s="6972"/>
      <c r="K34" s="6973"/>
      <c r="L34" s="6989"/>
      <c r="M34" s="6974"/>
      <c r="N34" s="6976" t="s">
        <v>2109</v>
      </c>
      <c r="O34" s="7022" t="s">
        <v>10332</v>
      </c>
      <c r="P34" s="7023">
        <v>1491461.51236909</v>
      </c>
      <c r="Q34" s="7023">
        <v>0</v>
      </c>
      <c r="R34" s="7023">
        <v>0</v>
      </c>
      <c r="S34" s="7023">
        <v>1491461.51236909</v>
      </c>
      <c r="T34" s="1164">
        <v>0</v>
      </c>
      <c r="U34" s="3474"/>
      <c r="V34" s="109"/>
    </row>
    <row r="35" spans="2:23" s="6" customFormat="1" ht="12.95" customHeight="1" collapsed="1">
      <c r="B35" s="3453" t="s">
        <v>1802</v>
      </c>
      <c r="C35" s="3544" t="s">
        <v>994</v>
      </c>
      <c r="D35" s="7024">
        <v>-157499</v>
      </c>
      <c r="E35" s="7024">
        <v>0</v>
      </c>
      <c r="F35" s="7024">
        <v>0</v>
      </c>
      <c r="G35" s="7024">
        <v>-157499</v>
      </c>
      <c r="H35" s="6970">
        <v>0</v>
      </c>
      <c r="I35" s="6971"/>
      <c r="J35" s="6972"/>
      <c r="K35" s="6973"/>
      <c r="L35" s="6974"/>
      <c r="M35" s="6974"/>
      <c r="N35" s="6976" t="s">
        <v>1802</v>
      </c>
      <c r="O35" s="7025" t="s">
        <v>2111</v>
      </c>
      <c r="P35" s="7026">
        <v>1491461.51236909</v>
      </c>
      <c r="Q35" s="7026">
        <v>0</v>
      </c>
      <c r="R35" s="7026">
        <v>0</v>
      </c>
      <c r="S35" s="7026">
        <v>1491461.51236909</v>
      </c>
      <c r="T35" s="1164">
        <v>0</v>
      </c>
      <c r="U35" s="3474"/>
      <c r="V35" s="109"/>
    </row>
    <row r="36" spans="2:23" s="6" customFormat="1" ht="12.95" customHeight="1">
      <c r="B36" s="3453" t="s">
        <v>1810</v>
      </c>
      <c r="C36" s="3003" t="s">
        <v>202</v>
      </c>
      <c r="D36" s="7027">
        <v>23656</v>
      </c>
      <c r="E36" s="7027">
        <v>-69</v>
      </c>
      <c r="F36" s="7027">
        <v>-14288</v>
      </c>
      <c r="G36" s="7027">
        <v>9299</v>
      </c>
      <c r="H36" s="6970">
        <v>0</v>
      </c>
      <c r="I36" s="6971"/>
      <c r="J36" s="6972"/>
      <c r="K36" s="6973"/>
      <c r="L36" s="7028">
        <v>-43085</v>
      </c>
      <c r="M36" s="6974"/>
      <c r="N36" s="6976" t="s">
        <v>1810</v>
      </c>
      <c r="O36" s="7029" t="s">
        <v>1811</v>
      </c>
      <c r="P36" s="7030">
        <v>-1745993.3073351099</v>
      </c>
      <c r="Q36" s="7030">
        <v>-2381</v>
      </c>
      <c r="R36" s="7030">
        <v>741</v>
      </c>
      <c r="S36" s="7030">
        <v>-1747633.3073351099</v>
      </c>
      <c r="T36" s="1164">
        <v>0</v>
      </c>
      <c r="U36" s="3557"/>
      <c r="V36" s="109"/>
      <c r="W36" s="5621">
        <v>-43085</v>
      </c>
    </row>
    <row r="37" spans="2:23" s="6" customFormat="1" ht="12.95" customHeight="1">
      <c r="B37" s="3453" t="s">
        <v>1812</v>
      </c>
      <c r="C37" s="6474" t="s">
        <v>999</v>
      </c>
      <c r="D37" s="7031">
        <v>0</v>
      </c>
      <c r="E37" s="7031">
        <v>1</v>
      </c>
      <c r="F37" s="7031">
        <v>0</v>
      </c>
      <c r="G37" s="7031">
        <v>1</v>
      </c>
      <c r="H37" s="7032">
        <v>0</v>
      </c>
      <c r="I37" s="7033"/>
      <c r="J37" s="7034"/>
      <c r="K37" s="7035"/>
      <c r="L37" s="6965"/>
      <c r="M37" s="6965"/>
      <c r="N37" s="7036" t="s">
        <v>1812</v>
      </c>
      <c r="O37" s="7037" t="s">
        <v>1813</v>
      </c>
      <c r="P37" s="7038">
        <v>-1731816</v>
      </c>
      <c r="Q37" s="7038">
        <v>0</v>
      </c>
      <c r="R37" s="7038">
        <v>1</v>
      </c>
      <c r="S37" s="7038">
        <v>-1731815</v>
      </c>
      <c r="T37" s="1164">
        <v>0</v>
      </c>
      <c r="U37" s="3474"/>
      <c r="V37" s="109"/>
    </row>
    <row r="38" spans="2:23" s="6" customFormat="1" ht="12.95" customHeight="1">
      <c r="B38" s="3453" t="s">
        <v>1814</v>
      </c>
      <c r="C38" s="6474" t="s">
        <v>1000</v>
      </c>
      <c r="D38" s="7031">
        <v>0</v>
      </c>
      <c r="E38" s="7031">
        <v>0</v>
      </c>
      <c r="F38" s="7031">
        <v>0</v>
      </c>
      <c r="G38" s="7031">
        <v>0</v>
      </c>
      <c r="H38" s="7032">
        <v>0</v>
      </c>
      <c r="I38" s="7033"/>
      <c r="J38" s="7034"/>
      <c r="K38" s="7035"/>
      <c r="L38" s="6965"/>
      <c r="M38" s="6965"/>
      <c r="N38" s="7036" t="s">
        <v>1814</v>
      </c>
      <c r="O38" s="7037" t="s">
        <v>1815</v>
      </c>
      <c r="P38" s="7038">
        <v>-14</v>
      </c>
      <c r="Q38" s="7038">
        <v>0</v>
      </c>
      <c r="R38" s="7038">
        <v>0</v>
      </c>
      <c r="S38" s="7038">
        <v>-14</v>
      </c>
      <c r="T38" s="1164">
        <v>0</v>
      </c>
      <c r="U38" s="3474"/>
      <c r="V38" s="109"/>
    </row>
    <row r="39" spans="2:23" s="6" customFormat="1" ht="12.95" customHeight="1" thickBot="1">
      <c r="B39" s="3453" t="s">
        <v>1816</v>
      </c>
      <c r="C39" s="6475" t="s">
        <v>1001</v>
      </c>
      <c r="D39" s="7039">
        <v>23656</v>
      </c>
      <c r="E39" s="7039">
        <v>-70</v>
      </c>
      <c r="F39" s="7039">
        <v>-14288</v>
      </c>
      <c r="G39" s="7039">
        <v>9298</v>
      </c>
      <c r="H39" s="7032">
        <v>0</v>
      </c>
      <c r="I39" s="7033"/>
      <c r="J39" s="7034"/>
      <c r="K39" s="7035"/>
      <c r="L39" s="6967">
        <v>-43085</v>
      </c>
      <c r="M39" s="6965"/>
      <c r="N39" s="7036" t="s">
        <v>1816</v>
      </c>
      <c r="O39" s="7040" t="s">
        <v>2143</v>
      </c>
      <c r="P39" s="7041">
        <v>-14163.307335110499</v>
      </c>
      <c r="Q39" s="7041">
        <v>-2381</v>
      </c>
      <c r="R39" s="7041">
        <v>740</v>
      </c>
      <c r="S39" s="7041">
        <v>-15804.307335110499</v>
      </c>
      <c r="T39" s="1164">
        <v>0</v>
      </c>
      <c r="U39" s="3474"/>
      <c r="V39" s="109"/>
      <c r="W39" s="5621">
        <v>-43085</v>
      </c>
    </row>
    <row r="40" spans="2:23" s="6" customFormat="1" ht="12.95" customHeight="1" thickBot="1">
      <c r="B40" s="3453" t="s">
        <v>1818</v>
      </c>
      <c r="C40" s="6496" t="s">
        <v>1002</v>
      </c>
      <c r="D40" s="7002">
        <v>7989931</v>
      </c>
      <c r="E40" s="7002">
        <v>97167</v>
      </c>
      <c r="F40" s="7002">
        <v>512374</v>
      </c>
      <c r="G40" s="7002">
        <v>8599472</v>
      </c>
      <c r="H40" s="6970">
        <v>0</v>
      </c>
      <c r="I40" s="6971"/>
      <c r="J40" s="6972"/>
      <c r="K40" s="6985"/>
      <c r="L40" s="6795">
        <v>-43085</v>
      </c>
      <c r="M40" s="6986"/>
      <c r="N40" s="6976" t="s">
        <v>1818</v>
      </c>
      <c r="O40" s="6977" t="s">
        <v>1819</v>
      </c>
      <c r="P40" s="7042">
        <v>7170907</v>
      </c>
      <c r="Q40" s="7042">
        <v>108289</v>
      </c>
      <c r="R40" s="7042">
        <v>623591</v>
      </c>
      <c r="S40" s="7042">
        <v>7902787</v>
      </c>
      <c r="T40" s="1164">
        <v>0</v>
      </c>
      <c r="U40" s="3474"/>
      <c r="V40" s="109"/>
      <c r="W40" s="5582">
        <v>-43085</v>
      </c>
    </row>
    <row r="41" spans="2:23" s="1517" customFormat="1" ht="12.95" customHeight="1">
      <c r="B41" s="3453" t="s">
        <v>1820</v>
      </c>
      <c r="C41" s="6497" t="s">
        <v>1003</v>
      </c>
      <c r="D41" s="7043">
        <v>-31777</v>
      </c>
      <c r="E41" s="7043">
        <v>16911</v>
      </c>
      <c r="F41" s="7043">
        <v>-20297</v>
      </c>
      <c r="G41" s="7043">
        <v>-35163</v>
      </c>
      <c r="H41" s="6970">
        <v>0</v>
      </c>
      <c r="I41" s="6971"/>
      <c r="J41" s="6972"/>
      <c r="K41" s="6985"/>
      <c r="L41" s="6989"/>
      <c r="M41" s="6986"/>
      <c r="N41" s="6976" t="s">
        <v>1820</v>
      </c>
      <c r="O41" s="6980" t="s">
        <v>1821</v>
      </c>
      <c r="P41" s="7044">
        <v>-43419</v>
      </c>
      <c r="Q41" s="7044">
        <v>22225</v>
      </c>
      <c r="R41" s="7044">
        <v>1188</v>
      </c>
      <c r="S41" s="7044">
        <v>-20006</v>
      </c>
      <c r="T41" s="1164">
        <v>0</v>
      </c>
      <c r="U41" s="3474"/>
      <c r="V41" s="109"/>
    </row>
    <row r="42" spans="2:23" s="1517" customFormat="1" ht="12.95" customHeight="1">
      <c r="B42" s="50" t="s">
        <v>1658</v>
      </c>
      <c r="C42" s="6470" t="s">
        <v>1004</v>
      </c>
      <c r="D42" s="6982">
        <v>7958154</v>
      </c>
      <c r="E42" s="6982">
        <v>114078</v>
      </c>
      <c r="F42" s="6982">
        <v>492077</v>
      </c>
      <c r="G42" s="6982">
        <v>8564309</v>
      </c>
      <c r="H42" s="6970">
        <v>0</v>
      </c>
      <c r="I42" s="6971"/>
      <c r="J42" s="6972"/>
      <c r="K42" s="6973"/>
      <c r="L42" s="6795">
        <v>-43085</v>
      </c>
      <c r="M42" s="6974"/>
      <c r="N42" s="6976" t="s">
        <v>1658</v>
      </c>
      <c r="O42" s="6983" t="s">
        <v>1822</v>
      </c>
      <c r="P42" s="6984">
        <v>7127488</v>
      </c>
      <c r="Q42" s="6984">
        <v>130514</v>
      </c>
      <c r="R42" s="6984">
        <v>624779</v>
      </c>
      <c r="S42" s="6984">
        <v>7882781</v>
      </c>
      <c r="T42" s="1164">
        <v>0</v>
      </c>
      <c r="U42" s="3474"/>
      <c r="V42" s="109"/>
      <c r="W42" s="5582">
        <v>-43085</v>
      </c>
    </row>
    <row r="43" spans="2:23" s="240" customFormat="1" ht="12" customHeight="1">
      <c r="B43" s="591"/>
      <c r="C43" s="219"/>
      <c r="D43" s="1072"/>
      <c r="E43" s="1072"/>
      <c r="F43" s="1072"/>
      <c r="G43" s="1072"/>
      <c r="H43" s="1080"/>
      <c r="I43" s="1008"/>
      <c r="J43" s="608"/>
      <c r="K43" s="1080"/>
      <c r="L43" s="1080"/>
      <c r="M43" s="1080"/>
      <c r="N43" s="591"/>
      <c r="O43" s="219"/>
      <c r="P43" s="1072"/>
      <c r="Q43" s="1072"/>
      <c r="R43" s="1072"/>
      <c r="S43" s="1072"/>
      <c r="T43" s="1080"/>
      <c r="U43" s="1008"/>
      <c r="V43" s="608"/>
    </row>
    <row r="44" spans="2:23" s="1080" customFormat="1" ht="12" hidden="1" customHeight="1">
      <c r="B44" s="591"/>
      <c r="C44" s="1069" t="s">
        <v>1822</v>
      </c>
      <c r="D44" s="1164">
        <v>0</v>
      </c>
      <c r="E44" s="1164">
        <v>0</v>
      </c>
      <c r="F44" s="1164">
        <v>0</v>
      </c>
      <c r="G44" s="1164">
        <v>0</v>
      </c>
      <c r="H44" s="1164"/>
      <c r="I44" s="1164"/>
      <c r="J44" s="1164"/>
      <c r="K44" s="1164"/>
      <c r="L44" s="1164"/>
      <c r="M44" s="1164"/>
      <c r="N44" s="1164"/>
      <c r="O44" s="1164" t="s">
        <v>1822</v>
      </c>
      <c r="P44" s="1164">
        <v>0</v>
      </c>
      <c r="Q44" s="1164">
        <v>0</v>
      </c>
      <c r="R44" s="1164">
        <v>0</v>
      </c>
      <c r="S44" s="1164">
        <v>0</v>
      </c>
      <c r="T44" s="219"/>
      <c r="U44" s="1008"/>
      <c r="V44" s="542"/>
    </row>
    <row r="45" spans="2:23" ht="12" hidden="1" customHeight="1">
      <c r="C45" s="1069" t="s">
        <v>1824</v>
      </c>
      <c r="D45" s="1164">
        <v>0</v>
      </c>
      <c r="E45" s="1164">
        <v>0</v>
      </c>
      <c r="F45" s="1164">
        <v>0</v>
      </c>
      <c r="G45" s="1164">
        <v>0</v>
      </c>
      <c r="H45" s="1164"/>
      <c r="I45" s="1164"/>
      <c r="J45" s="1164"/>
      <c r="K45" s="1164"/>
      <c r="L45" s="1164"/>
      <c r="M45" s="1164"/>
      <c r="N45" s="1164"/>
      <c r="O45" s="1164" t="s">
        <v>1824</v>
      </c>
      <c r="P45" s="1164">
        <v>0</v>
      </c>
      <c r="Q45" s="1164">
        <v>0</v>
      </c>
      <c r="R45" s="1164">
        <v>0</v>
      </c>
      <c r="S45" s="1164">
        <v>0</v>
      </c>
      <c r="T45" s="1080"/>
      <c r="V45" s="608"/>
    </row>
    <row r="46" spans="2:23" s="1080" customFormat="1" ht="12" hidden="1" customHeight="1">
      <c r="B46" s="591"/>
      <c r="C46" s="1071" t="s">
        <v>1825</v>
      </c>
      <c r="D46" s="1164">
        <v>0</v>
      </c>
      <c r="E46" s="1164">
        <v>0</v>
      </c>
      <c r="F46" s="1164">
        <v>2</v>
      </c>
      <c r="G46" s="1164">
        <v>2</v>
      </c>
      <c r="H46" s="1164"/>
      <c r="I46" s="1164"/>
      <c r="J46" s="1164"/>
      <c r="K46" s="1164"/>
      <c r="L46" s="1164"/>
      <c r="M46" s="1164"/>
      <c r="N46" s="1164"/>
      <c r="O46" s="1164" t="s">
        <v>1825</v>
      </c>
      <c r="P46" s="1164">
        <v>-2.000000009778887</v>
      </c>
      <c r="Q46" s="1164">
        <v>-1</v>
      </c>
      <c r="R46" s="1164">
        <v>0</v>
      </c>
      <c r="S46" s="1164">
        <v>-3.000000009778887</v>
      </c>
      <c r="T46" s="3081"/>
      <c r="U46" s="1008"/>
      <c r="V46" s="542"/>
    </row>
    <row r="47" spans="2:23" ht="12" hidden="1" customHeight="1">
      <c r="C47" s="1069" t="s">
        <v>1811</v>
      </c>
      <c r="D47" s="1164">
        <v>0</v>
      </c>
      <c r="E47" s="1164">
        <v>0</v>
      </c>
      <c r="F47" s="1164">
        <v>0</v>
      </c>
      <c r="G47" s="1164">
        <v>0</v>
      </c>
      <c r="H47" s="1164"/>
      <c r="I47" s="1164"/>
      <c r="J47" s="1164"/>
      <c r="K47" s="1164"/>
      <c r="L47" s="1164"/>
      <c r="M47" s="1164"/>
      <c r="N47" s="1164"/>
      <c r="O47" s="1164" t="s">
        <v>1811</v>
      </c>
      <c r="P47" s="1164">
        <v>0</v>
      </c>
      <c r="Q47" s="1164">
        <v>0</v>
      </c>
      <c r="R47" s="1164">
        <v>0</v>
      </c>
      <c r="S47" s="1164">
        <v>0</v>
      </c>
    </row>
    <row r="48" spans="2:23" ht="12" hidden="1" customHeight="1">
      <c r="C48" s="1069" t="s">
        <v>1803</v>
      </c>
      <c r="D48" s="1164">
        <v>0</v>
      </c>
      <c r="E48" s="1164">
        <v>0</v>
      </c>
      <c r="F48" s="1164">
        <v>0</v>
      </c>
      <c r="G48" s="1164">
        <v>0</v>
      </c>
      <c r="H48" s="1164"/>
      <c r="I48" s="1164"/>
      <c r="J48" s="1164"/>
      <c r="K48" s="1164"/>
      <c r="L48" s="1164"/>
      <c r="M48" s="1164"/>
      <c r="N48" s="1164"/>
      <c r="O48" s="1164" t="s">
        <v>1803</v>
      </c>
      <c r="P48" s="1164">
        <v>0</v>
      </c>
      <c r="Q48" s="1164">
        <v>0</v>
      </c>
      <c r="R48" s="1164">
        <v>0</v>
      </c>
      <c r="S48" s="1164">
        <v>0</v>
      </c>
      <c r="W48" s="459"/>
    </row>
    <row r="49" spans="2:23" ht="12" hidden="1" customHeight="1">
      <c r="C49" s="1071" t="s">
        <v>1795</v>
      </c>
      <c r="D49" s="1164">
        <v>0</v>
      </c>
      <c r="E49" s="1164">
        <v>0</v>
      </c>
      <c r="F49" s="1164">
        <v>0</v>
      </c>
      <c r="G49" s="1164">
        <v>0</v>
      </c>
      <c r="H49" s="1164"/>
      <c r="I49" s="1164"/>
      <c r="J49" s="1164"/>
      <c r="K49" s="1164"/>
      <c r="L49" s="1164"/>
      <c r="M49" s="1164"/>
      <c r="N49" s="1164"/>
      <c r="O49" s="1164" t="s">
        <v>1795</v>
      </c>
      <c r="P49" s="1164">
        <v>4.1909515857696533E-9</v>
      </c>
      <c r="Q49" s="1164">
        <v>0</v>
      </c>
      <c r="R49" s="1164">
        <v>0</v>
      </c>
      <c r="S49" s="1164">
        <v>4.1909515857696533E-9</v>
      </c>
      <c r="W49" s="459"/>
    </row>
    <row r="50" spans="2:23" ht="12" hidden="1" customHeight="1">
      <c r="C50" s="1069" t="s">
        <v>3386</v>
      </c>
      <c r="D50" s="1164">
        <v>0</v>
      </c>
      <c r="E50" s="1164">
        <v>0</v>
      </c>
      <c r="F50" s="1164">
        <v>0</v>
      </c>
      <c r="G50" s="1164">
        <v>0</v>
      </c>
      <c r="H50" s="1164"/>
      <c r="I50" s="1164"/>
      <c r="J50" s="1164"/>
      <c r="K50" s="1164"/>
      <c r="L50" s="1164"/>
      <c r="M50" s="1164"/>
      <c r="N50" s="1164"/>
      <c r="O50" s="1164" t="s">
        <v>3386</v>
      </c>
      <c r="P50" s="1164">
        <v>4.1909515857696533E-9</v>
      </c>
      <c r="Q50" s="1164">
        <v>0</v>
      </c>
      <c r="R50" s="1164">
        <v>0</v>
      </c>
      <c r="S50" s="1164">
        <v>4.1909515857696533E-9</v>
      </c>
      <c r="W50" s="459"/>
    </row>
    <row r="51" spans="2:23" hidden="1">
      <c r="S51" s="1072" t="s">
        <v>1658</v>
      </c>
      <c r="W51" s="459"/>
    </row>
    <row r="52" spans="2:23" ht="12.95" hidden="1" customHeight="1">
      <c r="B52" s="584" t="s">
        <v>9609</v>
      </c>
      <c r="C52" s="436" t="s">
        <v>1769</v>
      </c>
      <c r="D52" s="745" t="s">
        <v>1772</v>
      </c>
      <c r="E52" s="745"/>
      <c r="F52" s="745"/>
      <c r="G52" s="745">
        <v>7902787</v>
      </c>
      <c r="H52" s="612"/>
      <c r="K52" s="605"/>
      <c r="L52" s="598"/>
      <c r="M52" s="598"/>
      <c r="N52" s="591" t="s">
        <v>9162</v>
      </c>
      <c r="O52" s="436" t="s">
        <v>1769</v>
      </c>
      <c r="P52" s="1079"/>
      <c r="Q52" s="1079"/>
      <c r="R52" s="1079"/>
      <c r="S52" s="745">
        <v>11179338.5489177</v>
      </c>
      <c r="T52" s="612"/>
      <c r="W52" s="459"/>
    </row>
    <row r="53" spans="2:23" ht="12.95" hidden="1" customHeight="1">
      <c r="B53" s="584" t="s">
        <v>9699</v>
      </c>
      <c r="C53" s="436" t="s">
        <v>1771</v>
      </c>
      <c r="D53" s="745" t="s">
        <v>1772</v>
      </c>
      <c r="E53" s="745"/>
      <c r="F53" s="745"/>
      <c r="G53" s="745">
        <v>20007</v>
      </c>
      <c r="H53" s="612"/>
      <c r="K53" s="605"/>
      <c r="L53" s="598"/>
      <c r="M53" s="598"/>
      <c r="N53" s="591" t="s">
        <v>9165</v>
      </c>
      <c r="O53" s="436" t="s">
        <v>1771</v>
      </c>
      <c r="P53" s="1079"/>
      <c r="Q53" s="1079"/>
      <c r="R53" s="1079"/>
      <c r="S53" s="745">
        <v>13580</v>
      </c>
      <c r="T53" s="612"/>
      <c r="W53" s="459"/>
    </row>
    <row r="54" spans="2:23" ht="12.95" hidden="1" customHeight="1">
      <c r="B54" s="584"/>
      <c r="C54" s="436" t="s">
        <v>10333</v>
      </c>
      <c r="D54" s="745"/>
      <c r="E54" s="745"/>
      <c r="F54" s="745"/>
      <c r="G54" s="745">
        <v>7882780</v>
      </c>
      <c r="H54" s="612"/>
      <c r="K54" s="605"/>
      <c r="L54" s="598"/>
      <c r="M54" s="598"/>
      <c r="O54" s="436"/>
      <c r="P54" s="1079"/>
      <c r="Q54" s="1079"/>
      <c r="R54" s="1079"/>
      <c r="S54" s="745">
        <v>11165758.5489177</v>
      </c>
      <c r="T54" s="612"/>
      <c r="W54" s="459"/>
    </row>
    <row r="55" spans="2:23" ht="12.95" hidden="1" customHeight="1">
      <c r="B55" s="584" t="s">
        <v>9609</v>
      </c>
      <c r="C55" s="436" t="s">
        <v>1769</v>
      </c>
      <c r="D55" s="745" t="s">
        <v>1658</v>
      </c>
      <c r="E55" s="745"/>
      <c r="F55" s="745"/>
      <c r="G55" s="745">
        <v>8804096</v>
      </c>
      <c r="H55" s="612"/>
      <c r="K55" s="605"/>
      <c r="L55" s="598"/>
      <c r="M55" s="598"/>
      <c r="N55" s="591" t="s">
        <v>9162</v>
      </c>
      <c r="O55" s="436" t="s">
        <v>1769</v>
      </c>
      <c r="P55" s="1079"/>
      <c r="Q55" s="1079"/>
      <c r="R55" s="1079"/>
      <c r="S55" s="745">
        <v>7902787</v>
      </c>
      <c r="T55" s="612"/>
      <c r="W55" s="459"/>
    </row>
    <row r="56" spans="2:23" ht="12.95" hidden="1" customHeight="1">
      <c r="B56" s="584" t="s">
        <v>9699</v>
      </c>
      <c r="C56" s="436" t="s">
        <v>1771</v>
      </c>
      <c r="D56" s="745" t="s">
        <v>1658</v>
      </c>
      <c r="E56" s="745"/>
      <c r="F56" s="745"/>
      <c r="G56" s="745">
        <v>35163</v>
      </c>
      <c r="H56" s="612"/>
      <c r="K56" s="605"/>
      <c r="L56" s="598"/>
      <c r="M56" s="598"/>
      <c r="N56" s="591" t="s">
        <v>9165</v>
      </c>
      <c r="O56" s="436" t="s">
        <v>1771</v>
      </c>
      <c r="P56" s="1079"/>
      <c r="Q56" s="1079"/>
      <c r="R56" s="1079"/>
      <c r="S56" s="745">
        <v>20007</v>
      </c>
      <c r="T56" s="612"/>
      <c r="W56" s="459"/>
    </row>
    <row r="57" spans="2:23" ht="12.95" hidden="1" customHeight="1">
      <c r="B57" s="584"/>
      <c r="C57" s="436" t="s">
        <v>10333</v>
      </c>
      <c r="D57" s="745"/>
      <c r="E57" s="745"/>
      <c r="F57" s="745"/>
      <c r="G57" s="745">
        <v>8768933</v>
      </c>
      <c r="H57" s="612"/>
      <c r="K57" s="605"/>
      <c r="L57" s="598"/>
      <c r="M57" s="598"/>
      <c r="O57" s="436"/>
      <c r="P57" s="1079"/>
      <c r="Q57" s="1079"/>
      <c r="R57" s="1079"/>
      <c r="S57" s="745">
        <v>7882780</v>
      </c>
      <c r="T57" s="612"/>
      <c r="W57" s="459"/>
    </row>
    <row r="58" spans="2:23" hidden="1">
      <c r="P58" s="219"/>
      <c r="Q58" s="219"/>
      <c r="R58" s="219"/>
      <c r="S58" s="219"/>
      <c r="W58" s="459"/>
    </row>
    <row r="59" spans="2:23" hidden="1">
      <c r="D59" s="1070" t="s">
        <v>2488</v>
      </c>
      <c r="E59" s="1070"/>
      <c r="F59" s="1070"/>
      <c r="G59" s="1070">
        <v>1</v>
      </c>
      <c r="P59" s="219"/>
      <c r="Q59" s="219"/>
      <c r="R59" s="219"/>
      <c r="S59" s="1070">
        <v>41</v>
      </c>
      <c r="W59" s="459"/>
    </row>
    <row r="60" spans="2:23" hidden="1">
      <c r="D60" s="1070" t="s">
        <v>2488</v>
      </c>
      <c r="E60" s="1070"/>
      <c r="F60" s="1070"/>
      <c r="G60" s="1070">
        <v>1</v>
      </c>
      <c r="S60" s="1070">
        <v>1</v>
      </c>
      <c r="W60" s="459"/>
    </row>
    <row r="61" spans="2:23" hidden="1"/>
    <row r="62" spans="2:23" hidden="1"/>
    <row r="63" spans="2:23" hidden="1"/>
    <row r="64" spans="2:23" hidden="1"/>
    <row r="65" spans="1:6" hidden="1">
      <c r="A65" s="4380" t="s">
        <v>7579</v>
      </c>
      <c r="B65" s="4380" t="s">
        <v>2087</v>
      </c>
      <c r="C65" s="4388" t="s">
        <v>7581</v>
      </c>
      <c r="D65" s="4388">
        <v>1</v>
      </c>
      <c r="E65" s="2168">
        <v>1495</v>
      </c>
      <c r="F65" s="4381">
        <v>2416</v>
      </c>
    </row>
    <row r="66" spans="1:6" hidden="1">
      <c r="A66" s="4383" t="s">
        <v>7558</v>
      </c>
      <c r="B66" s="4383" t="s">
        <v>2087</v>
      </c>
      <c r="C66" s="4389" t="s">
        <v>7560</v>
      </c>
      <c r="D66" s="4389">
        <v>1</v>
      </c>
      <c r="E66" s="2163">
        <v>-10</v>
      </c>
      <c r="F66" s="4384">
        <v>-6</v>
      </c>
    </row>
    <row r="67" spans="1:6" hidden="1">
      <c r="A67" s="4383" t="s">
        <v>7624</v>
      </c>
      <c r="B67" s="4383" t="s">
        <v>2087</v>
      </c>
      <c r="C67" s="4389" t="s">
        <v>7626</v>
      </c>
      <c r="D67" s="4389">
        <v>-1</v>
      </c>
      <c r="E67" s="2163">
        <v>2</v>
      </c>
      <c r="F67" s="4384">
        <v>421</v>
      </c>
    </row>
    <row r="68" spans="1:6" hidden="1">
      <c r="A68" s="4383" t="s">
        <v>7594</v>
      </c>
      <c r="B68" s="4383" t="s">
        <v>2087</v>
      </c>
      <c r="C68" s="4389" t="s">
        <v>7596</v>
      </c>
      <c r="D68" s="4389">
        <v>-1</v>
      </c>
      <c r="E68" s="2163">
        <v>0</v>
      </c>
      <c r="F68" s="4384">
        <v>0</v>
      </c>
    </row>
    <row r="69" spans="1:6" hidden="1">
      <c r="A69" s="4383" t="s">
        <v>4441</v>
      </c>
      <c r="B69" s="4383" t="s">
        <v>1658</v>
      </c>
      <c r="C69" s="4389" t="s">
        <v>4436</v>
      </c>
      <c r="D69" s="4389">
        <v>1</v>
      </c>
      <c r="E69" s="2163">
        <v>-9819</v>
      </c>
      <c r="F69" s="4384">
        <v>-2174</v>
      </c>
    </row>
    <row r="70" spans="1:6" hidden="1">
      <c r="A70" s="4386" t="s">
        <v>4549</v>
      </c>
      <c r="B70" s="4386" t="s">
        <v>1658</v>
      </c>
      <c r="C70" s="4390" t="s">
        <v>4544</v>
      </c>
      <c r="D70" s="4390">
        <v>1</v>
      </c>
      <c r="E70" s="2165">
        <v>-10</v>
      </c>
      <c r="F70" s="4387">
        <v>-6</v>
      </c>
    </row>
    <row r="71" spans="1:6" hidden="1">
      <c r="A71" s="1632"/>
      <c r="B71" s="2155"/>
      <c r="C71" s="1994"/>
      <c r="D71" s="2156"/>
      <c r="E71" s="2156"/>
      <c r="F71" s="2156"/>
    </row>
    <row r="72" spans="1:6" hidden="1">
      <c r="A72" s="1994"/>
      <c r="B72" s="2155"/>
      <c r="C72" s="1994"/>
      <c r="D72" s="4393" t="s">
        <v>1762</v>
      </c>
      <c r="E72" s="4394">
        <v>-8342</v>
      </c>
      <c r="F72" s="4395">
        <v>651</v>
      </c>
    </row>
    <row r="73" spans="1:6" hidden="1">
      <c r="A73" s="1632"/>
      <c r="B73" s="2155"/>
      <c r="C73" s="1994"/>
      <c r="D73" s="2156" t="s">
        <v>1897</v>
      </c>
      <c r="E73" s="4397">
        <v>-5735</v>
      </c>
      <c r="F73" s="4397">
        <v>651</v>
      </c>
    </row>
    <row r="74" spans="1:6" hidden="1">
      <c r="A74" s="1632"/>
      <c r="B74" s="2155"/>
      <c r="C74" s="1994"/>
      <c r="D74" s="2156"/>
      <c r="E74" s="2156"/>
      <c r="F74" s="2156"/>
    </row>
    <row r="75" spans="1:6" hidden="1">
      <c r="A75" s="3630" t="s">
        <v>4441</v>
      </c>
      <c r="B75" s="4380" t="s">
        <v>1658</v>
      </c>
      <c r="C75" s="4388" t="s">
        <v>2041</v>
      </c>
      <c r="D75" s="4391"/>
      <c r="E75" s="2168">
        <v>-9819</v>
      </c>
      <c r="F75" s="4381">
        <v>-2174</v>
      </c>
    </row>
    <row r="76" spans="1:6" hidden="1">
      <c r="A76" s="3630" t="s">
        <v>4549</v>
      </c>
      <c r="B76" s="4386" t="s">
        <v>1658</v>
      </c>
      <c r="C76" s="4390" t="s">
        <v>2044</v>
      </c>
      <c r="D76" s="4392"/>
      <c r="E76" s="2165">
        <v>-10</v>
      </c>
      <c r="F76" s="4387">
        <v>-6</v>
      </c>
    </row>
    <row r="77" spans="1:6" hidden="1">
      <c r="A77" s="1632"/>
      <c r="B77" s="2155"/>
      <c r="C77" s="1994"/>
      <c r="D77" s="2156"/>
      <c r="E77" s="2156"/>
      <c r="F77" s="2156"/>
    </row>
    <row r="78" spans="1:6" hidden="1">
      <c r="A78" s="1994"/>
      <c r="B78" s="2155"/>
      <c r="C78" s="1994"/>
      <c r="D78" s="4393" t="s">
        <v>1762</v>
      </c>
      <c r="E78" s="4394">
        <v>-9829</v>
      </c>
      <c r="F78" s="4395">
        <v>-2180</v>
      </c>
    </row>
    <row r="79" spans="1:6" hidden="1"/>
    <row r="80" spans="1:6" hidden="1"/>
    <row r="81" spans="1:22" s="3069" customFormat="1" hidden="1">
      <c r="A81" s="3630" t="s">
        <v>4287</v>
      </c>
      <c r="B81" s="4380" t="s">
        <v>1658</v>
      </c>
      <c r="C81" s="4388" t="s">
        <v>4282</v>
      </c>
      <c r="D81" s="4391"/>
      <c r="E81" s="2168">
        <v>0</v>
      </c>
      <c r="F81" s="4381">
        <v>0</v>
      </c>
      <c r="G81" s="1072"/>
      <c r="I81" s="1008"/>
      <c r="J81" s="1073"/>
      <c r="K81" s="850"/>
      <c r="N81" s="591"/>
      <c r="P81" s="1072"/>
      <c r="Q81" s="1072"/>
      <c r="R81" s="1072"/>
      <c r="S81" s="1072"/>
      <c r="U81" s="1008"/>
      <c r="V81" s="542"/>
    </row>
    <row r="82" spans="1:22" s="3069" customFormat="1" hidden="1">
      <c r="A82" s="3630" t="s">
        <v>4201</v>
      </c>
      <c r="B82" s="4386" t="s">
        <v>1658</v>
      </c>
      <c r="C82" s="4390" t="s">
        <v>4195</v>
      </c>
      <c r="D82" s="4392"/>
      <c r="E82" s="2165">
        <v>1497</v>
      </c>
      <c r="F82" s="4387">
        <v>2837</v>
      </c>
      <c r="G82" s="1072"/>
      <c r="I82" s="1008"/>
      <c r="J82" s="1073"/>
      <c r="K82" s="850"/>
      <c r="N82" s="591"/>
      <c r="P82" s="1072"/>
      <c r="Q82" s="1072"/>
      <c r="R82" s="1072"/>
      <c r="S82" s="1072"/>
      <c r="U82" s="1008"/>
      <c r="V82" s="542"/>
    </row>
    <row r="83" spans="1:22" hidden="1"/>
    <row r="84" spans="1:22" hidden="1">
      <c r="D84" s="4393" t="s">
        <v>1762</v>
      </c>
      <c r="E84" s="4394">
        <v>1497</v>
      </c>
      <c r="F84" s="4395">
        <v>2837</v>
      </c>
    </row>
    <row r="85" spans="1:22" hidden="1"/>
    <row r="86" spans="1:22" hidden="1"/>
    <row r="87" spans="1:22" hidden="1"/>
    <row r="88" spans="1:22" hidden="1"/>
    <row r="89" spans="1:22" hidden="1"/>
    <row r="90" spans="1:22" hidden="1"/>
    <row r="91" spans="1:22" hidden="1"/>
    <row r="92" spans="1:22" hidden="1"/>
    <row r="93" spans="1:22" hidden="1"/>
    <row r="94" spans="1:22" hidden="1"/>
    <row r="95" spans="1:22" hidden="1"/>
    <row r="96" spans="1:22" hidden="1"/>
    <row r="97" hidden="1"/>
    <row r="98" hidden="1"/>
    <row r="99" hidden="1"/>
    <row r="100" hidden="1"/>
  </sheetData>
  <customSheetViews>
    <customSheetView guid="{9861AEDC-A168-4FA5-BC34-0FF06E2D98B0}" scale="85" showGridLines="0" hiddenRows="1" hiddenColumns="1" topLeftCell="A10">
      <selection activeCell="V24" sqref="V24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hiddenColumns="1">
      <selection activeCell="C8" sqref="C8:S39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 topLeftCell="A10">
      <selection activeCell="P15" sqref="P15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showGridLines="0" hiddenRows="1" topLeftCell="I10">
      <selection activeCell="O1" sqref="O1:S1048576"/>
      <pageMargins left="0.7" right="0.7" top="0.75" bottom="0.75" header="0.3" footer="0.3"/>
      <pageSetup paperSize="9" orientation="portrait" r:id="rId7"/>
    </customSheetView>
    <customSheetView guid="{4561BCBD-DB5E-4D30-A9CE-7BB23B692C5E}" showGridLines="0" hiddenRows="1" hiddenColumns="1">
      <selection activeCell="C8" sqref="C8:S39"/>
      <pageMargins left="0.7" right="0.7" top="0.75" bottom="0.75" header="0.3" footer="0.3"/>
      <pageSetup paperSize="9" orientation="portrait" r:id="rId8"/>
    </customSheetView>
    <customSheetView guid="{B96AA43F-C6B6-4097-9127-C885199888B4}" scale="85" showGridLines="0" hiddenRows="1" hiddenColumns="1" topLeftCell="A10">
      <selection activeCell="V24" sqref="V24"/>
      <pageMargins left="0.7" right="0.7" top="0.75" bottom="0.75" header="0.3" footer="0.3"/>
      <pageSetup paperSize="9" orientation="portrait" r:id="rId9"/>
    </customSheetView>
  </customSheetViews>
  <mergeCells count="3">
    <mergeCell ref="D12:G12"/>
    <mergeCell ref="P12:S12"/>
    <mergeCell ref="C12:C14"/>
  </mergeCells>
  <conditionalFormatting sqref="A1">
    <cfRule type="duplicateValues" dxfId="91" priority="8"/>
  </conditionalFormatting>
  <conditionalFormatting sqref="M1">
    <cfRule type="duplicateValues" dxfId="90" priority="6"/>
  </conditionalFormatting>
  <conditionalFormatting sqref="B1">
    <cfRule type="duplicateValues" dxfId="89" priority="5"/>
  </conditionalFormatting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3DE1F7"/>
  </sheetPr>
  <dimension ref="A1:W74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0" style="591" hidden="1" customWidth="1" outlineLevel="1"/>
    <col min="3" max="3" width="69.85546875" style="219" customWidth="1" collapsed="1"/>
    <col min="4" max="7" width="14.140625" style="1072" customWidth="1"/>
    <col min="8" max="8" width="14.140625" style="219" hidden="1" customWidth="1" outlineLevel="1"/>
    <col min="9" max="9" width="14.140625" style="1008" hidden="1" customWidth="1" outlineLevel="1"/>
    <col min="10" max="10" width="14.140625" style="1073" hidden="1" customWidth="1" outlineLevel="1"/>
    <col min="11" max="11" width="14.140625" style="850" hidden="1" customWidth="1" outlineLevel="1"/>
    <col min="12" max="13" width="14.140625" style="219" hidden="1" customWidth="1" outlineLevel="1"/>
    <col min="14" max="14" width="14.140625" style="591" hidden="1" customWidth="1" outlineLevel="1"/>
    <col min="15" max="15" width="14.140625" style="219" hidden="1" customWidth="1" outlineLevel="1"/>
    <col min="16" max="16" width="14.140625" style="1072" customWidth="1" collapsed="1"/>
    <col min="17" max="19" width="14.140625" style="1072" customWidth="1"/>
    <col min="20" max="20" width="0" style="219" hidden="1" customWidth="1"/>
    <col min="21" max="21" width="0" style="1008" hidden="1" customWidth="1"/>
    <col min="22" max="22" width="0" style="542" hidden="1" customWidth="1"/>
    <col min="23" max="23" width="0" style="219" hidden="1" customWidth="1"/>
    <col min="24" max="16384" width="11.42578125" style="219"/>
  </cols>
  <sheetData>
    <row r="1" spans="1:22">
      <c r="A1" s="2964" t="s">
        <v>1641</v>
      </c>
      <c r="B1" s="2964" t="s">
        <v>1641</v>
      </c>
      <c r="M1" s="2964" t="s">
        <v>1641</v>
      </c>
    </row>
    <row r="2" spans="1:22">
      <c r="A2" s="2964" t="s">
        <v>1649</v>
      </c>
      <c r="B2" s="2964" t="s">
        <v>1649</v>
      </c>
      <c r="I2" s="1074"/>
      <c r="M2" s="2964" t="s">
        <v>1649</v>
      </c>
      <c r="U2" s="1074"/>
    </row>
    <row r="3" spans="1:22">
      <c r="A3" s="2964" t="s">
        <v>1651</v>
      </c>
      <c r="B3" s="2964" t="s">
        <v>1652</v>
      </c>
      <c r="M3" s="2964" t="s">
        <v>1652</v>
      </c>
      <c r="S3" s="1085"/>
    </row>
    <row r="4" spans="1:22">
      <c r="A4" s="2964" t="s">
        <v>1653</v>
      </c>
      <c r="B4" s="2964" t="s">
        <v>1653</v>
      </c>
      <c r="M4" s="2964" t="s">
        <v>1653</v>
      </c>
    </row>
    <row r="5" spans="1:22">
      <c r="A5" s="2964" t="s">
        <v>1654</v>
      </c>
      <c r="B5" s="2964" t="s">
        <v>1654</v>
      </c>
      <c r="M5" s="2964" t="s">
        <v>1654</v>
      </c>
    </row>
    <row r="6" spans="1:22" ht="24">
      <c r="A6" s="1106" t="s">
        <v>1655</v>
      </c>
      <c r="B6" s="1106" t="s">
        <v>1655</v>
      </c>
      <c r="D6" s="1075"/>
      <c r="E6" s="1075"/>
      <c r="F6" s="1075"/>
      <c r="G6" s="1075"/>
      <c r="H6" s="536"/>
      <c r="O6" s="1076" t="s">
        <v>10330</v>
      </c>
      <c r="P6" s="1075"/>
      <c r="Q6" s="1075"/>
      <c r="R6" s="1075"/>
      <c r="S6" s="1075"/>
      <c r="T6" s="536"/>
    </row>
    <row r="7" spans="1:22" hidden="1">
      <c r="A7" s="599"/>
      <c r="C7" s="1082" t="s">
        <v>7543</v>
      </c>
      <c r="D7" s="1075"/>
      <c r="E7" s="1075"/>
      <c r="F7" s="1075"/>
      <c r="G7" s="1075"/>
      <c r="H7" s="536"/>
      <c r="O7" s="1076"/>
      <c r="P7" s="1075"/>
      <c r="Q7" s="1075"/>
      <c r="R7" s="1075"/>
      <c r="S7" s="1075"/>
      <c r="T7" s="536"/>
    </row>
    <row r="8" spans="1:22" ht="18.75" hidden="1">
      <c r="A8" s="599"/>
      <c r="C8" s="2961" t="s">
        <v>10331</v>
      </c>
      <c r="D8" s="1075"/>
      <c r="E8" s="1075"/>
      <c r="F8" s="1075"/>
      <c r="G8" s="1075"/>
      <c r="H8" s="536"/>
      <c r="O8" s="1076"/>
      <c r="P8" s="1075"/>
      <c r="Q8" s="1075"/>
      <c r="R8" s="1075"/>
      <c r="S8" s="1075"/>
      <c r="T8" s="536"/>
    </row>
    <row r="9" spans="1:22" ht="18.75">
      <c r="A9" s="599"/>
      <c r="C9" s="2961"/>
      <c r="D9" s="1075"/>
      <c r="E9" s="1075"/>
      <c r="F9" s="1075"/>
      <c r="G9" s="1075"/>
      <c r="H9" s="536"/>
      <c r="O9" s="1076"/>
      <c r="P9" s="1075"/>
      <c r="Q9" s="1075"/>
      <c r="R9" s="1075"/>
      <c r="S9" s="1075"/>
      <c r="T9" s="536"/>
    </row>
    <row r="10" spans="1:22">
      <c r="D10" s="219"/>
      <c r="E10" s="219"/>
      <c r="F10" s="219"/>
      <c r="G10" s="219"/>
      <c r="I10" s="219"/>
      <c r="J10" s="219"/>
      <c r="K10" s="219"/>
      <c r="N10" s="219"/>
      <c r="P10" s="219"/>
      <c r="Q10" s="219"/>
      <c r="R10" s="219"/>
      <c r="S10" s="219"/>
      <c r="T10" s="536"/>
    </row>
    <row r="11" spans="1:22" hidden="1">
      <c r="A11" s="599"/>
      <c r="C11" s="1076"/>
      <c r="D11" s="2964" t="s">
        <v>7544</v>
      </c>
      <c r="E11" s="2964" t="s">
        <v>7545</v>
      </c>
      <c r="F11" s="2964" t="s">
        <v>7546</v>
      </c>
      <c r="G11" s="2964" t="s">
        <v>7547</v>
      </c>
      <c r="H11" s="2964"/>
      <c r="I11" s="2964"/>
      <c r="J11" s="2964"/>
      <c r="K11" s="2964"/>
      <c r="L11" s="2964"/>
      <c r="M11" s="2964"/>
      <c r="N11" s="2964"/>
      <c r="O11" s="2964"/>
      <c r="P11" s="2964" t="s">
        <v>7544</v>
      </c>
      <c r="Q11" s="2964" t="s">
        <v>7545</v>
      </c>
      <c r="R11" s="2964" t="s">
        <v>7546</v>
      </c>
      <c r="S11" s="2964" t="s">
        <v>7547</v>
      </c>
      <c r="T11" s="536"/>
    </row>
    <row r="12" spans="1:22" ht="15" customHeight="1">
      <c r="C12" s="7443" t="s">
        <v>0</v>
      </c>
      <c r="D12" s="7441">
        <v>45291</v>
      </c>
      <c r="E12" s="7441"/>
      <c r="F12" s="7441"/>
      <c r="G12" s="7441"/>
      <c r="H12" s="4508"/>
      <c r="L12" s="4508"/>
      <c r="M12" s="4508"/>
      <c r="N12" s="587"/>
      <c r="O12" s="6482"/>
      <c r="P12" s="7442">
        <v>44926</v>
      </c>
      <c r="Q12" s="7442"/>
      <c r="R12" s="7442"/>
      <c r="S12" s="7442"/>
    </row>
    <row r="13" spans="1:22" ht="52.5" customHeight="1">
      <c r="C13" s="7443"/>
      <c r="D13" s="6483" t="s">
        <v>1011</v>
      </c>
      <c r="E13" s="6483" t="s">
        <v>1012</v>
      </c>
      <c r="F13" s="6483" t="s">
        <v>1073</v>
      </c>
      <c r="G13" s="1083" t="s">
        <v>196</v>
      </c>
      <c r="H13" s="6484"/>
      <c r="I13" s="6485" t="s">
        <v>3362</v>
      </c>
      <c r="J13" s="6486" t="s">
        <v>2488</v>
      </c>
      <c r="K13" s="6487"/>
      <c r="L13" s="6501" t="s">
        <v>9152</v>
      </c>
      <c r="M13" s="6484"/>
      <c r="N13" s="6488"/>
      <c r="O13" s="6489" t="s">
        <v>1764</v>
      </c>
      <c r="P13" s="6490" t="s">
        <v>1011</v>
      </c>
      <c r="Q13" s="6490" t="s">
        <v>1012</v>
      </c>
      <c r="R13" s="6490" t="s">
        <v>1073</v>
      </c>
      <c r="S13" s="6491" t="s">
        <v>196</v>
      </c>
      <c r="T13" s="1070" t="s">
        <v>2488</v>
      </c>
    </row>
    <row r="14" spans="1:22" ht="11.25" customHeight="1">
      <c r="C14" s="7443"/>
      <c r="D14" s="6492"/>
      <c r="E14" s="6492"/>
      <c r="F14" s="6492"/>
      <c r="G14" s="6493"/>
      <c r="H14" s="4508"/>
      <c r="L14" s="4508"/>
      <c r="M14" s="4508"/>
      <c r="O14" s="4508"/>
      <c r="P14" s="6494"/>
      <c r="Q14" s="6494"/>
      <c r="R14" s="6494"/>
      <c r="S14" s="6495"/>
    </row>
    <row r="15" spans="1:22" s="6" customFormat="1" ht="12" customHeight="1" thickBot="1">
      <c r="B15" s="3453" t="s">
        <v>1768</v>
      </c>
      <c r="C15" s="6496" t="s">
        <v>980</v>
      </c>
      <c r="D15" s="6969">
        <v>7149178</v>
      </c>
      <c r="E15" s="6969">
        <v>105845</v>
      </c>
      <c r="F15" s="6969">
        <v>623203</v>
      </c>
      <c r="G15" s="6969">
        <v>7878226</v>
      </c>
      <c r="H15" s="6970">
        <v>0</v>
      </c>
      <c r="I15" s="6971"/>
      <c r="J15" s="6972"/>
      <c r="K15" s="6973"/>
      <c r="L15" s="6975"/>
      <c r="M15" s="6975"/>
      <c r="N15" s="6976" t="s">
        <v>1768</v>
      </c>
      <c r="O15" s="6977" t="s">
        <v>1769</v>
      </c>
      <c r="P15" s="6978">
        <v>10130743</v>
      </c>
      <c r="Q15" s="6978">
        <v>118040</v>
      </c>
      <c r="R15" s="6978">
        <v>859905</v>
      </c>
      <c r="S15" s="6978">
        <v>11108688</v>
      </c>
      <c r="T15" s="1164">
        <v>0</v>
      </c>
      <c r="U15" s="3474"/>
      <c r="V15" s="109"/>
    </row>
    <row r="16" spans="1:22" s="6" customFormat="1" ht="12" customHeight="1">
      <c r="B16" s="3453" t="s">
        <v>1770</v>
      </c>
      <c r="C16" s="6497" t="s">
        <v>981</v>
      </c>
      <c r="D16" s="6979">
        <v>-23276</v>
      </c>
      <c r="E16" s="6979">
        <v>14953</v>
      </c>
      <c r="F16" s="6979">
        <v>-4628</v>
      </c>
      <c r="G16" s="6979">
        <v>-12951</v>
      </c>
      <c r="H16" s="6970">
        <v>0</v>
      </c>
      <c r="I16" s="6971"/>
      <c r="J16" s="6972"/>
      <c r="K16" s="6973"/>
      <c r="L16" s="6975"/>
      <c r="M16" s="6975"/>
      <c r="N16" s="6976" t="s">
        <v>1770</v>
      </c>
      <c r="O16" s="6980" t="s">
        <v>1771</v>
      </c>
      <c r="P16" s="6981">
        <v>761</v>
      </c>
      <c r="Q16" s="6981">
        <v>112</v>
      </c>
      <c r="R16" s="6981">
        <v>0</v>
      </c>
      <c r="S16" s="6981">
        <v>873</v>
      </c>
      <c r="T16" s="1164">
        <v>0</v>
      </c>
      <c r="U16" s="3474"/>
      <c r="V16" s="109"/>
    </row>
    <row r="17" spans="2:22" s="6" customFormat="1" ht="12" customHeight="1">
      <c r="B17" s="3453" t="s">
        <v>1772</v>
      </c>
      <c r="C17" s="6470" t="s">
        <v>1013</v>
      </c>
      <c r="D17" s="6982">
        <v>7125902</v>
      </c>
      <c r="E17" s="6982">
        <v>120798</v>
      </c>
      <c r="F17" s="6982">
        <v>618575</v>
      </c>
      <c r="G17" s="6982">
        <v>7865275</v>
      </c>
      <c r="H17" s="6970">
        <v>0</v>
      </c>
      <c r="I17" s="6971"/>
      <c r="J17" s="6972"/>
      <c r="K17" s="6973"/>
      <c r="L17" s="6974"/>
      <c r="M17" s="6974"/>
      <c r="N17" s="6976" t="s">
        <v>1772</v>
      </c>
      <c r="O17" s="6983" t="s">
        <v>1773</v>
      </c>
      <c r="P17" s="6984">
        <v>10131504</v>
      </c>
      <c r="Q17" s="6984">
        <v>118152</v>
      </c>
      <c r="R17" s="6984">
        <v>859905</v>
      </c>
      <c r="S17" s="6984">
        <v>11109561</v>
      </c>
      <c r="T17" s="1164">
        <v>0</v>
      </c>
      <c r="U17" s="3474"/>
      <c r="V17" s="109"/>
    </row>
    <row r="18" spans="2:22" s="6" customFormat="1" ht="12" customHeight="1" thickBot="1">
      <c r="B18" s="3453" t="s">
        <v>1953</v>
      </c>
      <c r="C18" s="6496" t="s">
        <v>1074</v>
      </c>
      <c r="D18" s="6969">
        <v>32246</v>
      </c>
      <c r="E18" s="6969">
        <v>-13999</v>
      </c>
      <c r="F18" s="6969">
        <v>-16254</v>
      </c>
      <c r="G18" s="6969">
        <v>1993</v>
      </c>
      <c r="H18" s="6970">
        <v>0</v>
      </c>
      <c r="I18" s="6971"/>
      <c r="J18" s="6972"/>
      <c r="K18" s="6985"/>
      <c r="L18" s="6986"/>
      <c r="M18" s="6986"/>
      <c r="N18" s="6976" t="s">
        <v>1953</v>
      </c>
      <c r="O18" s="6977" t="s">
        <v>1955</v>
      </c>
      <c r="P18" s="6987">
        <v>-44198</v>
      </c>
      <c r="Q18" s="6987">
        <v>39798</v>
      </c>
      <c r="R18" s="6987">
        <v>7174</v>
      </c>
      <c r="S18" s="6987">
        <v>2774</v>
      </c>
      <c r="T18" s="1164">
        <v>0</v>
      </c>
      <c r="U18" s="3474"/>
      <c r="V18" s="109"/>
    </row>
    <row r="19" spans="2:22" s="1517" customFormat="1" ht="23.25" customHeight="1">
      <c r="B19" s="3453" t="s">
        <v>1956</v>
      </c>
      <c r="C19" s="3490" t="s">
        <v>1075</v>
      </c>
      <c r="D19" s="6988">
        <v>43834</v>
      </c>
      <c r="E19" s="6988">
        <v>-15275</v>
      </c>
      <c r="F19" s="6988">
        <v>-28560</v>
      </c>
      <c r="G19" s="6988">
        <v>-1</v>
      </c>
      <c r="H19" s="6970">
        <v>0</v>
      </c>
      <c r="I19" s="6971"/>
      <c r="J19" s="6972"/>
      <c r="K19" s="6973"/>
      <c r="L19" s="6974"/>
      <c r="M19" s="6974"/>
      <c r="N19" s="6976" t="s">
        <v>1956</v>
      </c>
      <c r="O19" s="6990" t="s">
        <v>1958</v>
      </c>
      <c r="P19" s="6991">
        <v>-36447</v>
      </c>
      <c r="Q19" s="6991">
        <v>38817</v>
      </c>
      <c r="R19" s="6991">
        <v>-2323</v>
      </c>
      <c r="S19" s="6991">
        <v>47</v>
      </c>
      <c r="T19" s="1164">
        <v>0</v>
      </c>
      <c r="U19" s="3474"/>
      <c r="V19" s="109"/>
    </row>
    <row r="20" spans="2:22" s="6" customFormat="1" ht="23.25" customHeight="1">
      <c r="B20" s="3453" t="s">
        <v>7633</v>
      </c>
      <c r="C20" s="3490" t="s">
        <v>1087</v>
      </c>
      <c r="D20" s="6992">
        <v>0</v>
      </c>
      <c r="E20" s="6992">
        <v>0</v>
      </c>
      <c r="F20" s="6992">
        <v>0</v>
      </c>
      <c r="G20" s="6992">
        <v>0</v>
      </c>
      <c r="H20" s="6970">
        <v>0</v>
      </c>
      <c r="I20" s="6971" t="s">
        <v>1650</v>
      </c>
      <c r="J20" s="6972"/>
      <c r="K20" s="6973"/>
      <c r="L20" s="6974"/>
      <c r="M20" s="6974"/>
      <c r="N20" s="6976" t="s">
        <v>7633</v>
      </c>
      <c r="O20" s="6990" t="s">
        <v>7634</v>
      </c>
      <c r="P20" s="6993">
        <v>2774</v>
      </c>
      <c r="Q20" s="6991">
        <v>0</v>
      </c>
      <c r="R20" s="6991">
        <v>0</v>
      </c>
      <c r="S20" s="6991">
        <v>2774</v>
      </c>
      <c r="T20" s="1164">
        <v>0</v>
      </c>
      <c r="U20" s="3474"/>
      <c r="V20" s="109"/>
    </row>
    <row r="21" spans="2:22" s="6" customFormat="1" ht="12" customHeight="1" thickBot="1">
      <c r="B21" s="3453" t="s">
        <v>1989</v>
      </c>
      <c r="C21" s="6498" t="s">
        <v>1077</v>
      </c>
      <c r="D21" s="6994">
        <v>-11588</v>
      </c>
      <c r="E21" s="6994">
        <v>1276</v>
      </c>
      <c r="F21" s="6994">
        <v>12306</v>
      </c>
      <c r="G21" s="6994">
        <v>1994</v>
      </c>
      <c r="H21" s="6970">
        <v>0</v>
      </c>
      <c r="I21" s="6971"/>
      <c r="J21" s="6972" t="b">
        <v>1</v>
      </c>
      <c r="K21" s="6972" t="b">
        <v>1</v>
      </c>
      <c r="L21" s="6974"/>
      <c r="M21" s="6974"/>
      <c r="N21" s="6976" t="s">
        <v>1989</v>
      </c>
      <c r="O21" s="6995" t="s">
        <v>1991</v>
      </c>
      <c r="P21" s="6996">
        <v>-10525</v>
      </c>
      <c r="Q21" s="6996">
        <v>981</v>
      </c>
      <c r="R21" s="6996">
        <v>9497</v>
      </c>
      <c r="S21" s="6996">
        <v>-47</v>
      </c>
      <c r="T21" s="1164">
        <v>0</v>
      </c>
      <c r="U21" s="3473" t="b">
        <v>1</v>
      </c>
      <c r="V21" s="3473" t="b">
        <v>0</v>
      </c>
    </row>
    <row r="22" spans="2:22" s="6" customFormat="1" ht="12" customHeight="1" thickBot="1">
      <c r="B22" s="3453" t="s">
        <v>7635</v>
      </c>
      <c r="C22" s="6499" t="s">
        <v>1078</v>
      </c>
      <c r="D22" s="6997">
        <v>47214</v>
      </c>
      <c r="E22" s="6997">
        <v>-6606</v>
      </c>
      <c r="F22" s="6997">
        <v>-76646</v>
      </c>
      <c r="G22" s="6997">
        <v>-36038</v>
      </c>
      <c r="H22" s="6970">
        <v>0</v>
      </c>
      <c r="I22" s="6971"/>
      <c r="J22" s="6972"/>
      <c r="K22" s="6985"/>
      <c r="L22" s="6986"/>
      <c r="M22" s="6986"/>
      <c r="N22" s="6976" t="s">
        <v>7635</v>
      </c>
      <c r="O22" s="6998" t="s">
        <v>1997</v>
      </c>
      <c r="P22" s="6999">
        <v>119291</v>
      </c>
      <c r="Q22" s="6999">
        <v>3767</v>
      </c>
      <c r="R22" s="6999">
        <v>-52828</v>
      </c>
      <c r="S22" s="6999">
        <v>70230</v>
      </c>
      <c r="T22" s="1164">
        <v>0</v>
      </c>
      <c r="U22" s="3474"/>
      <c r="V22" s="109"/>
    </row>
    <row r="23" spans="2:22" s="1517" customFormat="1" ht="24.95" customHeight="1">
      <c r="B23" s="3453" t="s">
        <v>1998</v>
      </c>
      <c r="C23" s="3490" t="s">
        <v>1079</v>
      </c>
      <c r="D23" s="6988">
        <v>0</v>
      </c>
      <c r="E23" s="6988">
        <v>0</v>
      </c>
      <c r="F23" s="6988">
        <v>-76646</v>
      </c>
      <c r="G23" s="6988">
        <v>-76646</v>
      </c>
      <c r="H23" s="6970">
        <v>0</v>
      </c>
      <c r="I23" s="6971" t="s">
        <v>1650</v>
      </c>
      <c r="J23" s="6972"/>
      <c r="K23" s="6973"/>
      <c r="L23" s="6974"/>
      <c r="M23" s="6974"/>
      <c r="N23" s="6976" t="s">
        <v>1998</v>
      </c>
      <c r="O23" s="6990" t="s">
        <v>7636</v>
      </c>
      <c r="P23" s="7000">
        <v>0</v>
      </c>
      <c r="Q23" s="7000">
        <v>0</v>
      </c>
      <c r="R23" s="7000">
        <v>-52828</v>
      </c>
      <c r="S23" s="7000">
        <v>-52828</v>
      </c>
      <c r="T23" s="1164">
        <v>0</v>
      </c>
      <c r="V23" s="109"/>
    </row>
    <row r="24" spans="2:22" s="1517" customFormat="1" ht="12" customHeight="1">
      <c r="B24" s="3453" t="s">
        <v>2009</v>
      </c>
      <c r="C24" s="3490" t="s">
        <v>1080</v>
      </c>
      <c r="D24" s="6988">
        <v>0</v>
      </c>
      <c r="E24" s="6988">
        <v>-6606</v>
      </c>
      <c r="F24" s="6988">
        <v>0</v>
      </c>
      <c r="G24" s="6988">
        <v>-6606</v>
      </c>
      <c r="H24" s="6970">
        <v>0</v>
      </c>
      <c r="I24" s="6971"/>
      <c r="J24" s="6972"/>
      <c r="K24" s="6973"/>
      <c r="L24" s="6974"/>
      <c r="M24" s="6974"/>
      <c r="N24" s="6976" t="s">
        <v>2009</v>
      </c>
      <c r="O24" s="6990" t="s">
        <v>2011</v>
      </c>
      <c r="P24" s="7000">
        <v>0</v>
      </c>
      <c r="Q24" s="7000">
        <v>3767</v>
      </c>
      <c r="R24" s="7000">
        <v>0</v>
      </c>
      <c r="S24" s="7000">
        <v>3767</v>
      </c>
      <c r="T24" s="1164">
        <v>0</v>
      </c>
      <c r="U24" s="3474"/>
      <c r="V24" s="109"/>
    </row>
    <row r="25" spans="2:22" s="6" customFormat="1" ht="12" customHeight="1" thickBot="1">
      <c r="B25" s="3453" t="s">
        <v>2012</v>
      </c>
      <c r="C25" s="6498" t="s">
        <v>1081</v>
      </c>
      <c r="D25" s="6994">
        <v>47214</v>
      </c>
      <c r="E25" s="6994">
        <v>0</v>
      </c>
      <c r="F25" s="6994">
        <v>0</v>
      </c>
      <c r="G25" s="6994">
        <v>47214</v>
      </c>
      <c r="H25" s="6970">
        <v>0</v>
      </c>
      <c r="I25" s="6971"/>
      <c r="J25" s="6972"/>
      <c r="K25" s="6973"/>
      <c r="L25" s="6974"/>
      <c r="M25" s="6974"/>
      <c r="N25" s="6976" t="s">
        <v>2012</v>
      </c>
      <c r="O25" s="6995" t="s">
        <v>2014</v>
      </c>
      <c r="P25" s="7001">
        <v>119291</v>
      </c>
      <c r="Q25" s="7001">
        <v>0</v>
      </c>
      <c r="R25" s="7001">
        <v>0</v>
      </c>
      <c r="S25" s="7001">
        <v>119291</v>
      </c>
      <c r="T25" s="1164">
        <v>0</v>
      </c>
      <c r="U25" s="3474"/>
      <c r="V25" s="109"/>
    </row>
    <row r="26" spans="2:22" s="6" customFormat="1" ht="12" customHeight="1" thickBot="1">
      <c r="B26" s="3453" t="s">
        <v>7637</v>
      </c>
      <c r="C26" s="6496" t="s">
        <v>1088</v>
      </c>
      <c r="D26" s="7002">
        <v>-30353</v>
      </c>
      <c r="E26" s="7002">
        <v>-2607</v>
      </c>
      <c r="F26" s="7002">
        <v>0</v>
      </c>
      <c r="G26" s="7002">
        <v>-32960</v>
      </c>
      <c r="H26" s="7003">
        <v>0</v>
      </c>
      <c r="I26" s="7004"/>
      <c r="J26" s="6973"/>
      <c r="K26" s="6973"/>
      <c r="L26" s="6975"/>
      <c r="M26" s="6975"/>
      <c r="N26" s="6976" t="s">
        <v>7637</v>
      </c>
      <c r="O26" s="7005" t="s">
        <v>2092</v>
      </c>
      <c r="P26" s="7006">
        <v>10954</v>
      </c>
      <c r="Q26" s="6987">
        <v>-4378</v>
      </c>
      <c r="R26" s="7006">
        <v>0</v>
      </c>
      <c r="S26" s="6987">
        <v>6576</v>
      </c>
      <c r="T26" s="1164">
        <v>0</v>
      </c>
      <c r="U26" s="3474"/>
      <c r="V26" s="109"/>
    </row>
    <row r="27" spans="2:22" s="6" customFormat="1" ht="12" customHeight="1" thickBot="1">
      <c r="B27" s="3453" t="s">
        <v>7638</v>
      </c>
      <c r="C27" s="6500" t="s">
        <v>1088</v>
      </c>
      <c r="D27" s="7007">
        <v>-30353</v>
      </c>
      <c r="E27" s="7007">
        <v>-2607</v>
      </c>
      <c r="F27" s="7007">
        <v>0</v>
      </c>
      <c r="G27" s="7007">
        <v>-32960</v>
      </c>
      <c r="H27" s="7003">
        <v>0</v>
      </c>
      <c r="I27" s="7004"/>
      <c r="J27" s="6973"/>
      <c r="K27" s="6973"/>
      <c r="L27" s="6974"/>
      <c r="M27" s="6974"/>
      <c r="N27" s="6976" t="s">
        <v>7638</v>
      </c>
      <c r="O27" s="7008" t="s">
        <v>2092</v>
      </c>
      <c r="P27" s="7009">
        <v>10954</v>
      </c>
      <c r="Q27" s="7010">
        <v>-4378</v>
      </c>
      <c r="R27" s="7009">
        <v>0</v>
      </c>
      <c r="S27" s="7010">
        <v>6576</v>
      </c>
      <c r="T27" s="1164">
        <v>0</v>
      </c>
      <c r="U27" s="3474"/>
      <c r="V27" s="109"/>
    </row>
    <row r="28" spans="2:22" s="1517" customFormat="1" ht="12" customHeight="1" thickBot="1">
      <c r="B28" s="3453" t="s">
        <v>3381</v>
      </c>
      <c r="C28" s="6496" t="s">
        <v>1057</v>
      </c>
      <c r="D28" s="7002">
        <v>49107</v>
      </c>
      <c r="E28" s="7002">
        <v>-23212</v>
      </c>
      <c r="F28" s="7002">
        <v>-92900</v>
      </c>
      <c r="G28" s="7002">
        <v>-67005</v>
      </c>
      <c r="H28" s="7003">
        <v>0</v>
      </c>
      <c r="I28" s="7004"/>
      <c r="J28" s="6973"/>
      <c r="K28" s="6973"/>
      <c r="L28" s="6975"/>
      <c r="M28" s="6975"/>
      <c r="N28" s="6976" t="s">
        <v>3381</v>
      </c>
      <c r="O28" s="7005" t="s">
        <v>3382</v>
      </c>
      <c r="P28" s="7006">
        <v>86047</v>
      </c>
      <c r="Q28" s="7006">
        <v>39187</v>
      </c>
      <c r="R28" s="6987">
        <v>-45654</v>
      </c>
      <c r="S28" s="7006">
        <v>79580</v>
      </c>
      <c r="T28" s="1164">
        <v>0</v>
      </c>
      <c r="U28" s="3474"/>
      <c r="V28" s="109"/>
    </row>
    <row r="29" spans="2:22" s="3448" customFormat="1" ht="12" customHeight="1">
      <c r="B29" s="3453" t="s">
        <v>3383</v>
      </c>
      <c r="C29" s="2066" t="s">
        <v>1089</v>
      </c>
      <c r="D29" s="7011">
        <v>885704</v>
      </c>
      <c r="E29" s="7011">
        <v>10552</v>
      </c>
      <c r="F29" s="7011">
        <v>2985</v>
      </c>
      <c r="G29" s="7011">
        <v>899241</v>
      </c>
      <c r="H29" s="6970">
        <v>0</v>
      </c>
      <c r="I29" s="6971"/>
      <c r="J29" s="6972"/>
      <c r="K29" s="6973"/>
      <c r="L29" s="6974"/>
      <c r="M29" s="6974"/>
      <c r="N29" s="6976" t="s">
        <v>3383</v>
      </c>
      <c r="O29" s="7013" t="s">
        <v>6193</v>
      </c>
      <c r="P29" s="7014">
        <v>-2867684</v>
      </c>
      <c r="Q29" s="7014">
        <v>-34161</v>
      </c>
      <c r="R29" s="7014">
        <v>-195677</v>
      </c>
      <c r="S29" s="7014">
        <v>-3097522</v>
      </c>
      <c r="T29" s="1164">
        <v>0</v>
      </c>
      <c r="U29" s="3474"/>
      <c r="V29" s="109"/>
    </row>
    <row r="30" spans="2:22" s="3448" customFormat="1" ht="12" customHeight="1">
      <c r="B30" s="3453" t="s">
        <v>7640</v>
      </c>
      <c r="C30" s="2066" t="s">
        <v>1055</v>
      </c>
      <c r="D30" s="7011">
        <v>0</v>
      </c>
      <c r="E30" s="7011">
        <v>0</v>
      </c>
      <c r="F30" s="7011">
        <v>0</v>
      </c>
      <c r="G30" s="7011">
        <v>0</v>
      </c>
      <c r="H30" s="6970">
        <v>0</v>
      </c>
      <c r="I30" s="6971"/>
      <c r="J30" s="6972"/>
      <c r="K30" s="6973"/>
      <c r="L30" s="6974"/>
      <c r="M30" s="6974"/>
      <c r="N30" s="6976" t="s">
        <v>7640</v>
      </c>
      <c r="O30" s="7013" t="s">
        <v>3378</v>
      </c>
      <c r="P30" s="7014">
        <v>0</v>
      </c>
      <c r="Q30" s="7014">
        <v>0</v>
      </c>
      <c r="R30" s="7014">
        <v>0</v>
      </c>
      <c r="S30" s="7014">
        <v>0</v>
      </c>
      <c r="T30" s="1164">
        <v>0</v>
      </c>
      <c r="U30" s="3474"/>
      <c r="V30" s="109"/>
    </row>
    <row r="31" spans="2:22" s="1517" customFormat="1" ht="12" customHeight="1" thickBot="1">
      <c r="B31" s="3453" t="s">
        <v>1792</v>
      </c>
      <c r="C31" s="6471" t="s">
        <v>989</v>
      </c>
      <c r="D31" s="6994">
        <v>58</v>
      </c>
      <c r="E31" s="6994">
        <v>0</v>
      </c>
      <c r="F31" s="6994">
        <v>0</v>
      </c>
      <c r="G31" s="6994">
        <v>58</v>
      </c>
      <c r="H31" s="6970">
        <v>0</v>
      </c>
      <c r="I31" s="6971"/>
      <c r="J31" s="6972"/>
      <c r="K31" s="6973"/>
      <c r="L31" s="6974"/>
      <c r="M31" s="6974"/>
      <c r="N31" s="6976" t="s">
        <v>1792</v>
      </c>
      <c r="O31" s="7015" t="s">
        <v>1793</v>
      </c>
      <c r="P31" s="7001">
        <v>0</v>
      </c>
      <c r="Q31" s="7001">
        <v>0</v>
      </c>
      <c r="R31" s="7001">
        <v>0</v>
      </c>
      <c r="S31" s="7001">
        <v>0</v>
      </c>
      <c r="T31" s="1164">
        <v>0</v>
      </c>
      <c r="U31" s="3474"/>
      <c r="V31" s="109"/>
    </row>
    <row r="32" spans="2:22" s="1517" customFormat="1" ht="12" customHeight="1">
      <c r="B32" s="3453" t="s">
        <v>3385</v>
      </c>
      <c r="C32" s="6497" t="s">
        <v>1057</v>
      </c>
      <c r="D32" s="7016">
        <v>885762</v>
      </c>
      <c r="E32" s="7016">
        <v>10552</v>
      </c>
      <c r="F32" s="7016">
        <v>2985</v>
      </c>
      <c r="G32" s="7016">
        <v>899299</v>
      </c>
      <c r="H32" s="6970">
        <v>0</v>
      </c>
      <c r="I32" s="6971"/>
      <c r="J32" s="6972"/>
      <c r="K32" s="6985"/>
      <c r="L32" s="6986"/>
      <c r="M32" s="6986"/>
      <c r="N32" s="6976" t="s">
        <v>3385</v>
      </c>
      <c r="O32" s="6980" t="s">
        <v>3386</v>
      </c>
      <c r="P32" s="7017">
        <v>-2867684</v>
      </c>
      <c r="Q32" s="7017">
        <v>-34161</v>
      </c>
      <c r="R32" s="7017">
        <v>-195677</v>
      </c>
      <c r="S32" s="7017">
        <v>-3097522</v>
      </c>
      <c r="T32" s="1164">
        <v>0</v>
      </c>
      <c r="U32" s="3474"/>
      <c r="V32" s="109"/>
    </row>
    <row r="33" spans="2:23" s="1517" customFormat="1" ht="12" customHeight="1">
      <c r="B33" s="3453" t="s">
        <v>1794</v>
      </c>
      <c r="C33" s="2171" t="s">
        <v>990</v>
      </c>
      <c r="D33" s="7018">
        <v>934869</v>
      </c>
      <c r="E33" s="7018">
        <v>-12660</v>
      </c>
      <c r="F33" s="7018">
        <v>-89915</v>
      </c>
      <c r="G33" s="7018">
        <v>832294</v>
      </c>
      <c r="H33" s="6970">
        <v>0</v>
      </c>
      <c r="I33" s="6971"/>
      <c r="J33" s="6972"/>
      <c r="K33" s="6973"/>
      <c r="L33" s="6974"/>
      <c r="M33" s="6974"/>
      <c r="N33" s="6976" t="s">
        <v>1794</v>
      </c>
      <c r="O33" s="7019" t="s">
        <v>1795</v>
      </c>
      <c r="P33" s="7020">
        <v>-2781637</v>
      </c>
      <c r="Q33" s="7020">
        <v>5026</v>
      </c>
      <c r="R33" s="7020">
        <v>-241331</v>
      </c>
      <c r="S33" s="7020">
        <v>-3017942</v>
      </c>
      <c r="T33" s="1164">
        <v>0</v>
      </c>
      <c r="U33" s="3474"/>
      <c r="V33" s="109"/>
    </row>
    <row r="34" spans="2:23" s="1517" customFormat="1" ht="12" customHeight="1" outlineLevel="1">
      <c r="B34" s="3453" t="s">
        <v>2109</v>
      </c>
      <c r="C34" s="3534" t="s">
        <v>1090</v>
      </c>
      <c r="D34" s="7021">
        <v>-162591</v>
      </c>
      <c r="E34" s="7021">
        <v>0</v>
      </c>
      <c r="F34" s="7021">
        <v>0</v>
      </c>
      <c r="G34" s="7021">
        <v>-162591</v>
      </c>
      <c r="H34" s="6970">
        <v>0</v>
      </c>
      <c r="I34" s="6971"/>
      <c r="J34" s="6972"/>
      <c r="K34" s="6973"/>
      <c r="L34" s="6974"/>
      <c r="M34" s="6974"/>
      <c r="N34" s="6976" t="s">
        <v>2109</v>
      </c>
      <c r="O34" s="7022" t="s">
        <v>10332</v>
      </c>
      <c r="P34" s="7023">
        <v>1520285</v>
      </c>
      <c r="Q34" s="7023">
        <v>0</v>
      </c>
      <c r="R34" s="7023">
        <v>0</v>
      </c>
      <c r="S34" s="7023">
        <v>1520285</v>
      </c>
      <c r="T34" s="1164">
        <v>0</v>
      </c>
      <c r="U34" s="3474"/>
      <c r="V34" s="109"/>
    </row>
    <row r="35" spans="2:23" s="6" customFormat="1" ht="12" customHeight="1">
      <c r="B35" s="3453" t="s">
        <v>1802</v>
      </c>
      <c r="C35" s="3544" t="s">
        <v>994</v>
      </c>
      <c r="D35" s="7024">
        <v>-162591</v>
      </c>
      <c r="E35" s="7024">
        <v>0</v>
      </c>
      <c r="F35" s="7024">
        <v>0</v>
      </c>
      <c r="G35" s="7024">
        <v>-162591</v>
      </c>
      <c r="H35" s="6970">
        <v>0</v>
      </c>
      <c r="I35" s="6971"/>
      <c r="J35" s="6972"/>
      <c r="K35" s="6973"/>
      <c r="L35" s="6974"/>
      <c r="M35" s="6974"/>
      <c r="N35" s="6976" t="s">
        <v>1802</v>
      </c>
      <c r="O35" s="7025" t="s">
        <v>2111</v>
      </c>
      <c r="P35" s="7026">
        <v>1520285</v>
      </c>
      <c r="Q35" s="7026">
        <v>0</v>
      </c>
      <c r="R35" s="7026">
        <v>0</v>
      </c>
      <c r="S35" s="7026">
        <v>1520285</v>
      </c>
      <c r="T35" s="1164">
        <v>0</v>
      </c>
      <c r="U35" s="3474"/>
      <c r="V35" s="109"/>
    </row>
    <row r="36" spans="2:23" s="6" customFormat="1" ht="12" customHeight="1">
      <c r="B36" s="3453" t="s">
        <v>1810</v>
      </c>
      <c r="C36" s="3003" t="s">
        <v>202</v>
      </c>
      <c r="D36" s="7027">
        <v>23656</v>
      </c>
      <c r="E36" s="7027">
        <v>-70</v>
      </c>
      <c r="F36" s="7027">
        <v>-14288</v>
      </c>
      <c r="G36" s="7027">
        <v>9298</v>
      </c>
      <c r="H36" s="6970">
        <v>0</v>
      </c>
      <c r="I36" s="6971"/>
      <c r="J36" s="6972"/>
      <c r="K36" s="6973"/>
      <c r="L36" s="6795">
        <v>-43085</v>
      </c>
      <c r="M36" s="6974"/>
      <c r="N36" s="6976" t="s">
        <v>1810</v>
      </c>
      <c r="O36" s="7029" t="s">
        <v>1811</v>
      </c>
      <c r="P36" s="7030">
        <v>-1744248</v>
      </c>
      <c r="Q36" s="7030">
        <v>-2379</v>
      </c>
      <c r="R36" s="7030">
        <v>1</v>
      </c>
      <c r="S36" s="7030">
        <v>-1746626</v>
      </c>
      <c r="T36" s="1164">
        <v>0</v>
      </c>
      <c r="U36" s="3557"/>
      <c r="V36" s="109"/>
      <c r="W36" s="5582">
        <v>-43085</v>
      </c>
    </row>
    <row r="37" spans="2:23" s="6" customFormat="1" ht="12" customHeight="1">
      <c r="B37" s="3453" t="s">
        <v>1812</v>
      </c>
      <c r="C37" s="6474" t="s">
        <v>999</v>
      </c>
      <c r="D37" s="7031">
        <v>0</v>
      </c>
      <c r="E37" s="7031">
        <v>1</v>
      </c>
      <c r="F37" s="7031">
        <v>0</v>
      </c>
      <c r="G37" s="7031">
        <v>1</v>
      </c>
      <c r="H37" s="7032">
        <v>0</v>
      </c>
      <c r="I37" s="7033"/>
      <c r="J37" s="7034"/>
      <c r="K37" s="7035"/>
      <c r="L37" s="6965"/>
      <c r="M37" s="6965"/>
      <c r="N37" s="7036" t="s">
        <v>1812</v>
      </c>
      <c r="O37" s="7037" t="s">
        <v>1813</v>
      </c>
      <c r="P37" s="7038">
        <v>-1731816</v>
      </c>
      <c r="Q37" s="7038">
        <v>0</v>
      </c>
      <c r="R37" s="7038">
        <v>1</v>
      </c>
      <c r="S37" s="7038">
        <v>-1731815</v>
      </c>
      <c r="T37" s="1164">
        <v>0</v>
      </c>
      <c r="U37" s="3474"/>
      <c r="V37" s="109"/>
    </row>
    <row r="38" spans="2:23" s="6" customFormat="1" ht="12" customHeight="1">
      <c r="B38" s="3453" t="s">
        <v>1814</v>
      </c>
      <c r="C38" s="6474" t="s">
        <v>1000</v>
      </c>
      <c r="D38" s="7031">
        <v>0</v>
      </c>
      <c r="E38" s="7031">
        <v>0</v>
      </c>
      <c r="F38" s="7031">
        <v>0</v>
      </c>
      <c r="G38" s="7031">
        <v>0</v>
      </c>
      <c r="H38" s="7032">
        <v>0</v>
      </c>
      <c r="I38" s="7033"/>
      <c r="J38" s="7034"/>
      <c r="K38" s="7035"/>
      <c r="L38" s="6965"/>
      <c r="M38" s="6965"/>
      <c r="N38" s="7036" t="s">
        <v>1814</v>
      </c>
      <c r="O38" s="7037" t="s">
        <v>1815</v>
      </c>
      <c r="P38" s="7038">
        <v>0</v>
      </c>
      <c r="Q38" s="7038">
        <v>0</v>
      </c>
      <c r="R38" s="7038">
        <v>0</v>
      </c>
      <c r="S38" s="7038">
        <v>0</v>
      </c>
      <c r="T38" s="1164">
        <v>0</v>
      </c>
      <c r="U38" s="3474"/>
      <c r="V38" s="109"/>
    </row>
    <row r="39" spans="2:23" s="6" customFormat="1" ht="12" customHeight="1" thickBot="1">
      <c r="B39" s="3453" t="s">
        <v>1816</v>
      </c>
      <c r="C39" s="6475" t="s">
        <v>1001</v>
      </c>
      <c r="D39" s="7039">
        <v>23656</v>
      </c>
      <c r="E39" s="7039">
        <v>-71</v>
      </c>
      <c r="F39" s="7039">
        <v>-14288</v>
      </c>
      <c r="G39" s="7039">
        <v>9297</v>
      </c>
      <c r="H39" s="7032">
        <v>0</v>
      </c>
      <c r="I39" s="7033"/>
      <c r="J39" s="7034"/>
      <c r="K39" s="7035"/>
      <c r="L39" s="7045">
        <v>-43085</v>
      </c>
      <c r="M39" s="6965"/>
      <c r="N39" s="7036" t="s">
        <v>1816</v>
      </c>
      <c r="O39" s="7040" t="s">
        <v>2143</v>
      </c>
      <c r="P39" s="7041">
        <v>-12432</v>
      </c>
      <c r="Q39" s="7041">
        <v>-2379</v>
      </c>
      <c r="R39" s="7041">
        <v>0</v>
      </c>
      <c r="S39" s="7041">
        <v>-14811</v>
      </c>
      <c r="T39" s="1164">
        <v>0</v>
      </c>
      <c r="U39" s="3474"/>
      <c r="V39" s="109"/>
      <c r="W39" s="5582">
        <v>-43085</v>
      </c>
    </row>
    <row r="40" spans="2:23" s="6" customFormat="1" ht="12" customHeight="1" thickBot="1">
      <c r="B40" s="3453" t="s">
        <v>1818</v>
      </c>
      <c r="C40" s="6496" t="s">
        <v>1002</v>
      </c>
      <c r="D40" s="7002">
        <v>7944796</v>
      </c>
      <c r="E40" s="7002">
        <v>95680</v>
      </c>
      <c r="F40" s="7002">
        <v>516264</v>
      </c>
      <c r="G40" s="7002">
        <v>8556740</v>
      </c>
      <c r="H40" s="6970">
        <v>0</v>
      </c>
      <c r="I40" s="6971"/>
      <c r="J40" s="6972"/>
      <c r="K40" s="6985"/>
      <c r="L40" s="6795">
        <v>-43085</v>
      </c>
      <c r="M40" s="6986"/>
      <c r="N40" s="6976" t="s">
        <v>1818</v>
      </c>
      <c r="O40" s="6977" t="s">
        <v>1819</v>
      </c>
      <c r="P40" s="7042">
        <v>7149178</v>
      </c>
      <c r="Q40" s="7042">
        <v>105845</v>
      </c>
      <c r="R40" s="7042">
        <v>623203</v>
      </c>
      <c r="S40" s="7042">
        <v>7878226</v>
      </c>
      <c r="T40" s="1164">
        <v>0</v>
      </c>
      <c r="U40" s="3474"/>
      <c r="V40" s="109"/>
      <c r="W40" s="5582">
        <v>-43085</v>
      </c>
    </row>
    <row r="41" spans="2:23" s="1517" customFormat="1" ht="12" customHeight="1">
      <c r="B41" s="3453" t="s">
        <v>1820</v>
      </c>
      <c r="C41" s="6497" t="s">
        <v>1003</v>
      </c>
      <c r="D41" s="7043">
        <v>-22961</v>
      </c>
      <c r="E41" s="7043">
        <v>12388</v>
      </c>
      <c r="F41" s="7043">
        <v>-1891</v>
      </c>
      <c r="G41" s="7043">
        <v>-12464</v>
      </c>
      <c r="H41" s="6970">
        <v>0</v>
      </c>
      <c r="I41" s="6971"/>
      <c r="J41" s="6972"/>
      <c r="K41" s="6985"/>
      <c r="L41" s="6989"/>
      <c r="M41" s="6986"/>
      <c r="N41" s="6976" t="s">
        <v>1820</v>
      </c>
      <c r="O41" s="6980" t="s">
        <v>1821</v>
      </c>
      <c r="P41" s="7044">
        <v>-23276</v>
      </c>
      <c r="Q41" s="7044">
        <v>14953</v>
      </c>
      <c r="R41" s="7044">
        <v>-4628</v>
      </c>
      <c r="S41" s="7044">
        <v>-12951</v>
      </c>
      <c r="T41" s="1164">
        <v>0</v>
      </c>
      <c r="U41" s="3474"/>
      <c r="V41" s="109"/>
    </row>
    <row r="42" spans="2:23" s="1517" customFormat="1" ht="12" customHeight="1">
      <c r="B42" s="50" t="s">
        <v>1658</v>
      </c>
      <c r="C42" s="6470" t="s">
        <v>1004</v>
      </c>
      <c r="D42" s="6982">
        <v>7921835</v>
      </c>
      <c r="E42" s="6982">
        <v>108068</v>
      </c>
      <c r="F42" s="6982">
        <v>514373</v>
      </c>
      <c r="G42" s="6982">
        <v>8544276</v>
      </c>
      <c r="H42" s="6970">
        <v>0</v>
      </c>
      <c r="I42" s="6971"/>
      <c r="J42" s="6972"/>
      <c r="K42" s="6973"/>
      <c r="L42" s="6795">
        <v>-43085</v>
      </c>
      <c r="M42" s="6974"/>
      <c r="N42" s="6976" t="s">
        <v>1658</v>
      </c>
      <c r="O42" s="6983" t="s">
        <v>1822</v>
      </c>
      <c r="P42" s="6984">
        <v>7125902</v>
      </c>
      <c r="Q42" s="6984">
        <v>120798</v>
      </c>
      <c r="R42" s="6984">
        <v>618575</v>
      </c>
      <c r="S42" s="6984">
        <v>7865275</v>
      </c>
      <c r="T42" s="1164">
        <v>0</v>
      </c>
      <c r="U42" s="3474"/>
      <c r="V42" s="109"/>
      <c r="W42" s="5582">
        <v>-43085</v>
      </c>
    </row>
    <row r="43" spans="2:23" s="1517" customFormat="1" ht="12" customHeight="1">
      <c r="B43" s="50"/>
      <c r="C43" s="6"/>
      <c r="D43" s="3565"/>
      <c r="E43" s="3565"/>
      <c r="F43" s="3565"/>
      <c r="G43" s="3565"/>
      <c r="H43" s="1544"/>
      <c r="I43" s="3474"/>
      <c r="J43" s="3398"/>
      <c r="K43" s="1544"/>
      <c r="L43" s="1544"/>
      <c r="M43" s="1544"/>
      <c r="N43" s="50"/>
      <c r="O43" s="6"/>
      <c r="P43" s="3565"/>
      <c r="Q43" s="3565"/>
      <c r="R43" s="3565"/>
      <c r="S43" s="3565"/>
      <c r="T43" s="1544"/>
      <c r="U43" s="3474"/>
      <c r="V43" s="3398"/>
    </row>
    <row r="44" spans="2:23" s="1080" customFormat="1" ht="12" hidden="1" customHeight="1">
      <c r="B44" s="591"/>
      <c r="C44" s="1069" t="s">
        <v>1822</v>
      </c>
      <c r="D44" s="1164">
        <v>0</v>
      </c>
      <c r="E44" s="1164">
        <v>0</v>
      </c>
      <c r="F44" s="1164">
        <v>0</v>
      </c>
      <c r="G44" s="1164">
        <v>0</v>
      </c>
      <c r="H44" s="1070"/>
      <c r="I44" s="1070"/>
      <c r="J44" s="1070"/>
      <c r="K44" s="1069"/>
      <c r="L44" s="618"/>
      <c r="M44" s="618"/>
      <c r="N44" s="618"/>
      <c r="O44" s="1070" t="s">
        <v>1822</v>
      </c>
      <c r="P44" s="1164">
        <v>0</v>
      </c>
      <c r="Q44" s="1164">
        <v>0</v>
      </c>
      <c r="R44" s="1164">
        <v>0</v>
      </c>
      <c r="S44" s="1164">
        <v>0</v>
      </c>
      <c r="T44" s="219"/>
      <c r="U44" s="1008"/>
      <c r="V44" s="542"/>
    </row>
    <row r="45" spans="2:23" ht="12" hidden="1" customHeight="1">
      <c r="C45" s="1069" t="s">
        <v>1824</v>
      </c>
      <c r="D45" s="1164">
        <v>0</v>
      </c>
      <c r="E45" s="1164">
        <v>0</v>
      </c>
      <c r="F45" s="1164">
        <v>0</v>
      </c>
      <c r="G45" s="1164">
        <v>0</v>
      </c>
      <c r="H45" s="1070"/>
      <c r="I45" s="1070"/>
      <c r="J45" s="1070"/>
      <c r="K45" s="1069"/>
      <c r="L45" s="618"/>
      <c r="M45" s="618"/>
      <c r="N45" s="618"/>
      <c r="O45" s="1070" t="s">
        <v>1824</v>
      </c>
      <c r="P45" s="1164">
        <v>0</v>
      </c>
      <c r="Q45" s="1164">
        <v>0</v>
      </c>
      <c r="R45" s="1164">
        <v>0</v>
      </c>
      <c r="S45" s="1164">
        <v>0</v>
      </c>
      <c r="T45" s="1080"/>
      <c r="V45" s="608"/>
    </row>
    <row r="46" spans="2:23" s="1080" customFormat="1" ht="12" hidden="1" customHeight="1">
      <c r="B46" s="591"/>
      <c r="C46" s="1071" t="s">
        <v>1825</v>
      </c>
      <c r="D46" s="1164">
        <v>-3</v>
      </c>
      <c r="E46" s="1164">
        <v>1</v>
      </c>
      <c r="F46" s="1164">
        <v>1</v>
      </c>
      <c r="G46" s="1164">
        <v>-1</v>
      </c>
      <c r="H46" s="1164"/>
      <c r="I46" s="1164"/>
      <c r="J46" s="1164"/>
      <c r="K46" s="1164"/>
      <c r="L46" s="1164"/>
      <c r="M46" s="1164"/>
      <c r="N46" s="1164"/>
      <c r="O46" s="1164" t="s">
        <v>1825</v>
      </c>
      <c r="P46" s="1164">
        <v>-2</v>
      </c>
      <c r="Q46" s="1164">
        <v>-1</v>
      </c>
      <c r="R46" s="1164">
        <v>0</v>
      </c>
      <c r="S46" s="1164">
        <v>-3</v>
      </c>
      <c r="T46" s="219"/>
      <c r="U46" s="1008"/>
      <c r="V46" s="542"/>
    </row>
    <row r="47" spans="2:23" ht="12" hidden="1" customHeight="1">
      <c r="C47" s="1069" t="s">
        <v>1811</v>
      </c>
      <c r="D47" s="1164">
        <v>0</v>
      </c>
      <c r="E47" s="1164">
        <v>0</v>
      </c>
      <c r="F47" s="1164">
        <v>0</v>
      </c>
      <c r="G47" s="1164">
        <v>0</v>
      </c>
      <c r="H47" s="1070"/>
      <c r="I47" s="1070"/>
      <c r="J47" s="1070"/>
      <c r="K47" s="1069"/>
      <c r="L47" s="618"/>
      <c r="M47" s="618"/>
      <c r="N47" s="618"/>
      <c r="O47" s="1070" t="s">
        <v>1811</v>
      </c>
      <c r="P47" s="1164">
        <v>0</v>
      </c>
      <c r="Q47" s="1164">
        <v>0</v>
      </c>
      <c r="R47" s="1164">
        <v>0</v>
      </c>
      <c r="S47" s="1164">
        <v>0</v>
      </c>
    </row>
    <row r="48" spans="2:23" ht="12" hidden="1" customHeight="1">
      <c r="C48" s="1069" t="s">
        <v>1803</v>
      </c>
      <c r="D48" s="1164">
        <v>0</v>
      </c>
      <c r="E48" s="1164">
        <v>0</v>
      </c>
      <c r="F48" s="1164">
        <v>0</v>
      </c>
      <c r="G48" s="1164">
        <v>0</v>
      </c>
      <c r="H48" s="1070"/>
      <c r="I48" s="1070"/>
      <c r="J48" s="1070"/>
      <c r="K48" s="1069"/>
      <c r="L48" s="618"/>
      <c r="M48" s="618"/>
      <c r="N48" s="618"/>
      <c r="O48" s="1070" t="s">
        <v>1803</v>
      </c>
      <c r="P48" s="1164">
        <v>0</v>
      </c>
      <c r="Q48" s="1164">
        <v>0</v>
      </c>
      <c r="R48" s="1164">
        <v>0</v>
      </c>
      <c r="S48" s="1164">
        <v>0</v>
      </c>
      <c r="W48" s="459"/>
    </row>
    <row r="49" spans="2:23" ht="12" hidden="1" customHeight="1">
      <c r="C49" s="1071" t="s">
        <v>1795</v>
      </c>
      <c r="D49" s="1164">
        <v>0</v>
      </c>
      <c r="E49" s="1164">
        <v>0</v>
      </c>
      <c r="F49" s="1164">
        <v>0</v>
      </c>
      <c r="G49" s="1164">
        <v>0</v>
      </c>
      <c r="H49" s="1070"/>
      <c r="I49" s="1070"/>
      <c r="J49" s="1070"/>
      <c r="K49" s="1071"/>
      <c r="L49" s="618"/>
      <c r="M49" s="618"/>
      <c r="N49" s="618"/>
      <c r="O49" s="1070" t="s">
        <v>1795</v>
      </c>
      <c r="P49" s="1164">
        <v>0</v>
      </c>
      <c r="Q49" s="1164">
        <v>0</v>
      </c>
      <c r="R49" s="1164">
        <v>0</v>
      </c>
      <c r="S49" s="1164">
        <v>0</v>
      </c>
      <c r="W49" s="459"/>
    </row>
    <row r="50" spans="2:23" ht="12" hidden="1" customHeight="1">
      <c r="C50" s="1069" t="s">
        <v>3386</v>
      </c>
      <c r="D50" s="1164">
        <v>0</v>
      </c>
      <c r="E50" s="1164">
        <v>0</v>
      </c>
      <c r="F50" s="1164">
        <v>0</v>
      </c>
      <c r="G50" s="1164">
        <v>0</v>
      </c>
      <c r="H50" s="1070"/>
      <c r="I50" s="1070"/>
      <c r="J50" s="1070"/>
      <c r="K50" s="1069"/>
      <c r="L50" s="618"/>
      <c r="M50" s="618"/>
      <c r="N50" s="618"/>
      <c r="O50" s="1070" t="s">
        <v>3386</v>
      </c>
      <c r="P50" s="1164">
        <v>0</v>
      </c>
      <c r="Q50" s="1164">
        <v>0</v>
      </c>
      <c r="R50" s="1164">
        <v>0</v>
      </c>
      <c r="S50" s="1164">
        <v>0</v>
      </c>
      <c r="W50" s="459"/>
    </row>
    <row r="51" spans="2:23" hidden="1">
      <c r="S51" s="1072" t="s">
        <v>1658</v>
      </c>
      <c r="W51" s="459"/>
    </row>
    <row r="52" spans="2:23" ht="12.95" hidden="1" customHeight="1">
      <c r="B52" s="584" t="s">
        <v>9609</v>
      </c>
      <c r="C52" s="436" t="s">
        <v>1769</v>
      </c>
      <c r="D52" s="745" t="s">
        <v>1772</v>
      </c>
      <c r="E52" s="745"/>
      <c r="F52" s="745"/>
      <c r="G52" s="745">
        <v>7878226</v>
      </c>
      <c r="H52" s="612"/>
      <c r="K52" s="605"/>
      <c r="L52" s="598"/>
      <c r="M52" s="598"/>
      <c r="N52" s="591" t="s">
        <v>9162</v>
      </c>
      <c r="O52" s="436" t="s">
        <v>1769</v>
      </c>
      <c r="P52" s="1079"/>
      <c r="Q52" s="1079"/>
      <c r="R52" s="1079"/>
      <c r="S52" s="745">
        <v>11179338.5489177</v>
      </c>
      <c r="T52" s="612"/>
      <c r="W52" s="459"/>
    </row>
    <row r="53" spans="2:23" ht="12.95" hidden="1" customHeight="1">
      <c r="B53" s="584" t="s">
        <v>9699</v>
      </c>
      <c r="C53" s="436" t="s">
        <v>1771</v>
      </c>
      <c r="D53" s="745" t="s">
        <v>1772</v>
      </c>
      <c r="E53" s="745"/>
      <c r="F53" s="745"/>
      <c r="G53" s="745">
        <v>12952</v>
      </c>
      <c r="H53" s="612"/>
      <c r="K53" s="605"/>
      <c r="L53" s="598"/>
      <c r="M53" s="598"/>
      <c r="N53" s="591" t="s">
        <v>9165</v>
      </c>
      <c r="O53" s="436" t="s">
        <v>1771</v>
      </c>
      <c r="P53" s="1079"/>
      <c r="Q53" s="1079"/>
      <c r="R53" s="1079"/>
      <c r="S53" s="745">
        <v>13580</v>
      </c>
      <c r="T53" s="612"/>
      <c r="W53" s="459"/>
    </row>
    <row r="54" spans="2:23" ht="12.95" hidden="1" customHeight="1">
      <c r="B54" s="584"/>
      <c r="C54" s="436" t="s">
        <v>10333</v>
      </c>
      <c r="D54" s="745"/>
      <c r="E54" s="745"/>
      <c r="F54" s="745"/>
      <c r="G54" s="745">
        <v>7865274</v>
      </c>
      <c r="H54" s="612"/>
      <c r="K54" s="605"/>
      <c r="L54" s="598"/>
      <c r="M54" s="598"/>
      <c r="O54" s="436"/>
      <c r="P54" s="1079"/>
      <c r="Q54" s="1079"/>
      <c r="R54" s="1079"/>
      <c r="S54" s="745">
        <v>11165758.5489177</v>
      </c>
      <c r="T54" s="612"/>
      <c r="W54" s="459"/>
    </row>
    <row r="55" spans="2:23" ht="12.95" hidden="1" customHeight="1">
      <c r="B55" s="584" t="s">
        <v>9609</v>
      </c>
      <c r="C55" s="436" t="s">
        <v>1769</v>
      </c>
      <c r="D55" s="745" t="s">
        <v>1658</v>
      </c>
      <c r="E55" s="745"/>
      <c r="F55" s="745"/>
      <c r="G55" s="745">
        <v>8761365</v>
      </c>
      <c r="H55" s="612"/>
      <c r="K55" s="605"/>
      <c r="L55" s="598"/>
      <c r="M55" s="598"/>
      <c r="N55" s="591" t="s">
        <v>9162</v>
      </c>
      <c r="O55" s="436" t="s">
        <v>1769</v>
      </c>
      <c r="P55" s="1079"/>
      <c r="Q55" s="1079"/>
      <c r="R55" s="1079"/>
      <c r="S55" s="745">
        <v>7902787</v>
      </c>
      <c r="T55" s="612"/>
      <c r="W55" s="459"/>
    </row>
    <row r="56" spans="2:23" ht="12.95" hidden="1" customHeight="1">
      <c r="B56" s="584" t="s">
        <v>9699</v>
      </c>
      <c r="C56" s="436" t="s">
        <v>1771</v>
      </c>
      <c r="D56" s="745" t="s">
        <v>1658</v>
      </c>
      <c r="E56" s="745"/>
      <c r="F56" s="745"/>
      <c r="G56" s="745">
        <v>12464</v>
      </c>
      <c r="H56" s="612"/>
      <c r="K56" s="605"/>
      <c r="L56" s="598"/>
      <c r="M56" s="598"/>
      <c r="N56" s="591" t="s">
        <v>9165</v>
      </c>
      <c r="O56" s="436" t="s">
        <v>1771</v>
      </c>
      <c r="P56" s="1079"/>
      <c r="Q56" s="1079"/>
      <c r="R56" s="1079"/>
      <c r="S56" s="745">
        <v>20007</v>
      </c>
      <c r="T56" s="612"/>
      <c r="W56" s="459"/>
    </row>
    <row r="57" spans="2:23" ht="12.95" hidden="1" customHeight="1">
      <c r="B57" s="584"/>
      <c r="C57" s="436" t="s">
        <v>10333</v>
      </c>
      <c r="D57" s="745"/>
      <c r="E57" s="745"/>
      <c r="F57" s="745"/>
      <c r="G57" s="745">
        <v>8748901</v>
      </c>
      <c r="H57" s="612"/>
      <c r="K57" s="605"/>
      <c r="L57" s="598"/>
      <c r="M57" s="598"/>
      <c r="O57" s="436"/>
      <c r="P57" s="1079"/>
      <c r="Q57" s="1079"/>
      <c r="R57" s="1079"/>
      <c r="S57" s="745">
        <v>7882780</v>
      </c>
      <c r="T57" s="612"/>
      <c r="W57" s="459"/>
    </row>
    <row r="58" spans="2:23" hidden="1">
      <c r="P58" s="219"/>
      <c r="Q58" s="219"/>
      <c r="R58" s="219"/>
      <c r="S58" s="219"/>
      <c r="W58" s="459"/>
    </row>
    <row r="59" spans="2:23" hidden="1">
      <c r="D59" s="1070" t="s">
        <v>2488</v>
      </c>
      <c r="E59" s="1070"/>
      <c r="F59" s="1070"/>
      <c r="G59" s="1070">
        <v>1</v>
      </c>
      <c r="P59" s="219"/>
      <c r="Q59" s="219"/>
      <c r="R59" s="219"/>
      <c r="S59" s="1070">
        <v>-56197.548917699605</v>
      </c>
      <c r="W59" s="459"/>
    </row>
    <row r="60" spans="2:23" hidden="1">
      <c r="D60" s="1070" t="s">
        <v>2488</v>
      </c>
      <c r="E60" s="1070"/>
      <c r="F60" s="1070"/>
      <c r="G60" s="1070">
        <v>0</v>
      </c>
      <c r="S60" s="1070">
        <v>-17505</v>
      </c>
      <c r="W60" s="459"/>
    </row>
    <row r="61" spans="2:23" hidden="1"/>
    <row r="62" spans="2:23" hidden="1"/>
    <row r="63" spans="2:23" hidden="1"/>
    <row r="64" spans="2:23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</sheetData>
  <customSheetViews>
    <customSheetView guid="{9861AEDC-A168-4FA5-BC34-0FF06E2D98B0}" scale="70" showGridLines="0" hiddenRows="1" hiddenColumns="1" topLeftCell="A3">
      <selection activeCell="V26" sqref="V26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hiddenColumns="1" topLeftCell="A28">
      <selection activeCell="C8" sqref="C8:S39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>
      <pageMargins left="0.7" right="0.7" top="0.75" bottom="0.75" header="0.3" footer="0.3"/>
      <pageSetup paperSize="9" orientation="portrait" r:id="rId3"/>
    </customSheetView>
    <customSheetView guid="{4561BCBD-DB5E-4D30-A9CE-7BB23B692C5E}" showGridLines="0" hiddenRows="1" hiddenColumns="1" topLeftCell="A28">
      <selection activeCell="C8" sqref="C8:S39"/>
      <pageMargins left="0.7" right="0.7" top="0.75" bottom="0.75" header="0.3" footer="0.3"/>
      <pageSetup paperSize="9" orientation="portrait" r:id="rId4"/>
    </customSheetView>
    <customSheetView guid="{B96AA43F-C6B6-4097-9127-C885199888B4}" scale="70" showGridLines="0" hiddenRows="1" hiddenColumns="1" topLeftCell="A3">
      <selection activeCell="V26" sqref="V26"/>
      <pageMargins left="0.7" right="0.7" top="0.75" bottom="0.75" header="0.3" footer="0.3"/>
      <pageSetup paperSize="9" orientation="portrait" r:id="rId5"/>
    </customSheetView>
  </customSheetViews>
  <mergeCells count="3">
    <mergeCell ref="C12:C14"/>
    <mergeCell ref="D12:G12"/>
    <mergeCell ref="P12:S12"/>
  </mergeCells>
  <conditionalFormatting sqref="A1">
    <cfRule type="duplicateValues" dxfId="88" priority="3"/>
  </conditionalFormatting>
  <conditionalFormatting sqref="M1">
    <cfRule type="duplicateValues" dxfId="87" priority="2"/>
  </conditionalFormatting>
  <conditionalFormatting sqref="B1">
    <cfRule type="duplicateValues" dxfId="86" priority="1"/>
  </conditionalFormatting>
  <hyperlinks>
    <hyperlink ref="S1" location="'Controle annuel'!A1" display="Controle annuel'!A1" xr:uid="{00000000-0004-0000-5000-000000000000}"/>
  </hyperlinks>
  <pageMargins left="0.7" right="0.7" top="0.75" bottom="0.75" header="0.3" footer="0.3"/>
  <pageSetup paperSize="9" orientation="portrait" r:id="rId6"/>
  <customProperties>
    <customPr name="EpmWorksheetKeyString_GUID" r:id="rId7"/>
  </customProperties>
  <legacyDrawing r:id="rId8"/>
</worksheet>
</file>

<file path=xl/worksheets/sheet8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tabColor rgb="FF3DE1F7"/>
  </sheetPr>
  <dimension ref="A1:AA59"/>
  <sheetViews>
    <sheetView showGridLines="0" topLeftCell="C1" zoomScaleNormal="10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0" style="591" hidden="1" customWidth="1" outlineLevel="1"/>
    <col min="3" max="3" width="69.85546875" style="219" customWidth="1" collapsed="1"/>
    <col min="4" max="7" width="14.140625" style="1072" customWidth="1"/>
    <col min="8" max="8" width="14.140625" style="219" hidden="1" customWidth="1" outlineLevel="1"/>
    <col min="9" max="9" width="14.140625" style="1008" hidden="1" customWidth="1" outlineLevel="1"/>
    <col min="10" max="10" width="14.140625" style="1073" hidden="1" customWidth="1" outlineLevel="1"/>
    <col min="11" max="11" width="14.140625" style="850" hidden="1" customWidth="1" outlineLevel="1"/>
    <col min="12" max="13" width="14.140625" style="219" hidden="1" customWidth="1" outlineLevel="1"/>
    <col min="14" max="14" width="14.140625" style="591" hidden="1" customWidth="1" outlineLevel="1"/>
    <col min="15" max="15" width="14.140625" style="219" hidden="1" customWidth="1" outlineLevel="1"/>
    <col min="16" max="16" width="14.140625" style="1072" customWidth="1" collapsed="1"/>
    <col min="17" max="19" width="14.140625" style="1072" customWidth="1"/>
    <col min="20" max="20" width="0" style="219" hidden="1" customWidth="1"/>
    <col min="21" max="21" width="0" style="1008" hidden="1" customWidth="1"/>
    <col min="22" max="22" width="0" style="542" hidden="1" customWidth="1"/>
    <col min="23" max="23" width="11.42578125" style="219"/>
    <col min="24" max="27" width="0" style="219" hidden="1" customWidth="1"/>
    <col min="28" max="16384" width="11.42578125" style="219"/>
  </cols>
  <sheetData>
    <row r="1" spans="1:27">
      <c r="A1" s="2964" t="s">
        <v>1641</v>
      </c>
      <c r="B1" s="2964" t="s">
        <v>1641</v>
      </c>
      <c r="M1" s="2964" t="s">
        <v>1641</v>
      </c>
    </row>
    <row r="2" spans="1:27">
      <c r="A2" s="2964" t="s">
        <v>1649</v>
      </c>
      <c r="B2" s="2964" t="s">
        <v>1649</v>
      </c>
      <c r="I2" s="1074"/>
      <c r="M2" s="2964" t="s">
        <v>1649</v>
      </c>
      <c r="U2" s="1074"/>
    </row>
    <row r="3" spans="1:27" hidden="1">
      <c r="A3" s="2964" t="s">
        <v>1651</v>
      </c>
      <c r="B3" s="2964" t="s">
        <v>1652</v>
      </c>
      <c r="M3" s="2964" t="s">
        <v>1652</v>
      </c>
      <c r="S3" s="1085"/>
    </row>
    <row r="4" spans="1:27">
      <c r="A4" s="2964" t="s">
        <v>1653</v>
      </c>
      <c r="B4" s="2964" t="s">
        <v>1653</v>
      </c>
      <c r="M4" s="2964" t="s">
        <v>1653</v>
      </c>
    </row>
    <row r="5" spans="1:27">
      <c r="A5" s="2964" t="s">
        <v>1654</v>
      </c>
      <c r="B5" s="2964" t="s">
        <v>1654</v>
      </c>
      <c r="M5" s="2964" t="s">
        <v>1654</v>
      </c>
    </row>
    <row r="6" spans="1:27" hidden="1">
      <c r="A6" s="584" t="s">
        <v>1656</v>
      </c>
      <c r="B6" s="584" t="s">
        <v>1656</v>
      </c>
      <c r="D6" s="1075"/>
      <c r="E6" s="1075"/>
      <c r="F6" s="1075"/>
      <c r="G6" s="1075"/>
      <c r="H6" s="536"/>
      <c r="O6" s="1076" t="s">
        <v>10330</v>
      </c>
      <c r="P6" s="1075"/>
      <c r="Q6" s="1075"/>
      <c r="R6" s="1075"/>
      <c r="S6" s="1075"/>
      <c r="T6" s="536"/>
    </row>
    <row r="7" spans="1:27" hidden="1">
      <c r="A7" s="599"/>
      <c r="C7" s="1082" t="s">
        <v>7543</v>
      </c>
      <c r="D7" s="1075"/>
      <c r="E7" s="1075"/>
      <c r="F7" s="1075"/>
      <c r="G7" s="1075"/>
      <c r="H7" s="536"/>
      <c r="O7" s="1076"/>
      <c r="P7" s="1075"/>
      <c r="Q7" s="1075"/>
      <c r="R7" s="1075"/>
      <c r="S7" s="1075"/>
      <c r="T7" s="536"/>
    </row>
    <row r="8" spans="1:27" ht="18.75" hidden="1">
      <c r="A8" s="599"/>
      <c r="C8" s="2961" t="s">
        <v>10331</v>
      </c>
      <c r="D8" s="1075"/>
      <c r="E8" s="1075"/>
      <c r="F8" s="1075"/>
      <c r="G8" s="1075"/>
      <c r="H8" s="536"/>
      <c r="O8" s="1076"/>
      <c r="P8" s="1075"/>
      <c r="Q8" s="1075"/>
      <c r="R8" s="1075"/>
      <c r="S8" s="1075"/>
      <c r="T8" s="536"/>
    </row>
    <row r="9" spans="1:27">
      <c r="D9" s="219"/>
      <c r="E9" s="219"/>
      <c r="F9" s="219"/>
      <c r="G9" s="219"/>
      <c r="I9" s="219"/>
      <c r="J9" s="219"/>
      <c r="K9" s="219"/>
      <c r="N9" s="219"/>
      <c r="P9" s="219"/>
      <c r="Q9" s="219"/>
      <c r="R9" s="219"/>
      <c r="S9" s="219"/>
      <c r="T9" s="536"/>
    </row>
    <row r="10" spans="1:27" hidden="1">
      <c r="A10" s="599"/>
      <c r="C10" s="1076"/>
      <c r="D10" s="2964" t="s">
        <v>7544</v>
      </c>
      <c r="E10" s="2964" t="s">
        <v>7545</v>
      </c>
      <c r="F10" s="2964" t="s">
        <v>7546</v>
      </c>
      <c r="G10" s="2964" t="s">
        <v>7547</v>
      </c>
      <c r="H10" s="2964"/>
      <c r="I10" s="2964"/>
      <c r="J10" s="2964"/>
      <c r="K10" s="2964"/>
      <c r="L10" s="2964"/>
      <c r="M10" s="2964"/>
      <c r="N10" s="2964"/>
      <c r="O10" s="2964"/>
      <c r="P10" s="2964" t="s">
        <v>7544</v>
      </c>
      <c r="Q10" s="2964" t="s">
        <v>7545</v>
      </c>
      <c r="R10" s="2964" t="s">
        <v>7546</v>
      </c>
      <c r="S10" s="2964" t="s">
        <v>7547</v>
      </c>
      <c r="T10" s="536"/>
    </row>
    <row r="11" spans="1:27" ht="15" customHeight="1">
      <c r="C11" s="7443" t="s">
        <v>0</v>
      </c>
      <c r="D11" s="7441">
        <v>45291</v>
      </c>
      <c r="E11" s="7441"/>
      <c r="F11" s="7441"/>
      <c r="G11" s="7441"/>
      <c r="H11" s="4508"/>
      <c r="L11" s="4508"/>
      <c r="M11" s="4508"/>
      <c r="N11" s="587"/>
      <c r="O11" s="6482"/>
      <c r="P11" s="7442">
        <v>44926</v>
      </c>
      <c r="Q11" s="7442"/>
      <c r="R11" s="7442"/>
      <c r="S11" s="7442"/>
    </row>
    <row r="12" spans="1:27" ht="52.5" customHeight="1">
      <c r="C12" s="7443"/>
      <c r="D12" s="6483" t="s">
        <v>1011</v>
      </c>
      <c r="E12" s="6483" t="s">
        <v>1012</v>
      </c>
      <c r="F12" s="6483" t="s">
        <v>1073</v>
      </c>
      <c r="G12" s="1083" t="s">
        <v>196</v>
      </c>
      <c r="H12" s="6484"/>
      <c r="I12" s="6485" t="s">
        <v>3362</v>
      </c>
      <c r="J12" s="6486" t="s">
        <v>2488</v>
      </c>
      <c r="K12" s="6487"/>
      <c r="L12" s="6484"/>
      <c r="M12" s="6484"/>
      <c r="N12" s="6488"/>
      <c r="O12" s="6489" t="s">
        <v>1764</v>
      </c>
      <c r="P12" s="6490" t="s">
        <v>1011</v>
      </c>
      <c r="Q12" s="6490" t="s">
        <v>1012</v>
      </c>
      <c r="R12" s="6490" t="s">
        <v>1073</v>
      </c>
      <c r="S12" s="6491" t="s">
        <v>196</v>
      </c>
      <c r="T12" s="1070" t="s">
        <v>2488</v>
      </c>
    </row>
    <row r="13" spans="1:27" ht="11.25" customHeight="1">
      <c r="C13" s="7443"/>
      <c r="D13" s="6492"/>
      <c r="E13" s="6492"/>
      <c r="F13" s="6492"/>
      <c r="G13" s="6493"/>
      <c r="H13" s="4508"/>
      <c r="L13" s="4508"/>
      <c r="M13" s="4508"/>
      <c r="O13" s="4508"/>
      <c r="P13" s="6494"/>
      <c r="Q13" s="6494"/>
      <c r="R13" s="6494"/>
      <c r="S13" s="6495"/>
      <c r="X13" s="3069" t="s">
        <v>10085</v>
      </c>
      <c r="Y13" s="240"/>
      <c r="Z13" s="240"/>
      <c r="AA13" s="240"/>
    </row>
    <row r="14" spans="1:27" s="6" customFormat="1" ht="12" customHeight="1" thickBot="1">
      <c r="B14" s="3453" t="s">
        <v>1768</v>
      </c>
      <c r="C14" s="6496" t="s">
        <v>980</v>
      </c>
      <c r="D14" s="6969">
        <v>21729</v>
      </c>
      <c r="E14" s="6969">
        <v>2444</v>
      </c>
      <c r="F14" s="6969">
        <v>388</v>
      </c>
      <c r="G14" s="6969">
        <v>24561</v>
      </c>
      <c r="H14" s="7046">
        <v>0</v>
      </c>
      <c r="I14" s="7047"/>
      <c r="J14" s="7048"/>
      <c r="K14" s="7049"/>
      <c r="L14" s="7050"/>
      <c r="M14" s="7050"/>
      <c r="N14" s="7051" t="s">
        <v>1768</v>
      </c>
      <c r="O14" s="6977" t="s">
        <v>1769</v>
      </c>
      <c r="P14" s="6978">
        <v>63663</v>
      </c>
      <c r="Q14" s="6978">
        <v>1180</v>
      </c>
      <c r="R14" s="6978">
        <v>3214</v>
      </c>
      <c r="S14" s="6978">
        <v>68057</v>
      </c>
      <c r="T14" s="3473">
        <v>0</v>
      </c>
      <c r="U14" s="3474"/>
      <c r="V14" s="109"/>
      <c r="X14" s="6" t="s">
        <v>10086</v>
      </c>
      <c r="Y14" s="2164">
        <v>2021</v>
      </c>
      <c r="Z14" s="2164">
        <v>-214</v>
      </c>
      <c r="AA14" s="2164">
        <v>-1807</v>
      </c>
    </row>
    <row r="15" spans="1:27" s="6" customFormat="1" ht="12" customHeight="1">
      <c r="B15" s="3453" t="s">
        <v>1770</v>
      </c>
      <c r="C15" s="6497" t="s">
        <v>981</v>
      </c>
      <c r="D15" s="6979">
        <v>-20143</v>
      </c>
      <c r="E15" s="6979">
        <v>7272</v>
      </c>
      <c r="F15" s="6979">
        <v>5816</v>
      </c>
      <c r="G15" s="6979">
        <v>-7055</v>
      </c>
      <c r="H15" s="6970">
        <v>0</v>
      </c>
      <c r="I15" s="6971"/>
      <c r="J15" s="6972"/>
      <c r="K15" s="6973"/>
      <c r="L15" s="6975"/>
      <c r="M15" s="6975"/>
      <c r="N15" s="7052" t="s">
        <v>1770</v>
      </c>
      <c r="O15" s="6980" t="s">
        <v>1771</v>
      </c>
      <c r="P15" s="6981">
        <v>-18195</v>
      </c>
      <c r="Q15" s="6981">
        <v>3058</v>
      </c>
      <c r="R15" s="6981">
        <v>725</v>
      </c>
      <c r="S15" s="6981">
        <v>-14412</v>
      </c>
      <c r="T15" s="3473">
        <v>0</v>
      </c>
      <c r="U15" s="3474"/>
      <c r="V15" s="109"/>
      <c r="X15" s="3489" t="s">
        <v>10087</v>
      </c>
      <c r="Y15" s="2166">
        <v>-641</v>
      </c>
      <c r="Z15" s="2166">
        <v>36</v>
      </c>
      <c r="AA15" s="2166">
        <v>605</v>
      </c>
    </row>
    <row r="16" spans="1:27" s="6" customFormat="1" ht="12" customHeight="1">
      <c r="B16" s="3453" t="s">
        <v>1772</v>
      </c>
      <c r="C16" s="6470" t="s">
        <v>1013</v>
      </c>
      <c r="D16" s="6982">
        <v>1586</v>
      </c>
      <c r="E16" s="6982">
        <v>9716</v>
      </c>
      <c r="F16" s="6982">
        <v>6204</v>
      </c>
      <c r="G16" s="6982">
        <v>17506</v>
      </c>
      <c r="H16" s="6970">
        <v>0</v>
      </c>
      <c r="I16" s="6971"/>
      <c r="J16" s="6972"/>
      <c r="K16" s="6973"/>
      <c r="L16" s="6974"/>
      <c r="M16" s="6974"/>
      <c r="N16" s="7052" t="s">
        <v>1772</v>
      </c>
      <c r="O16" s="6983" t="s">
        <v>1773</v>
      </c>
      <c r="P16" s="6984">
        <v>45468</v>
      </c>
      <c r="Q16" s="6984">
        <v>4238</v>
      </c>
      <c r="R16" s="6984">
        <v>3939</v>
      </c>
      <c r="S16" s="6984">
        <v>53645</v>
      </c>
      <c r="T16" s="3473">
        <v>0</v>
      </c>
      <c r="U16" s="3474"/>
      <c r="V16" s="109"/>
      <c r="X16" s="3494" t="s">
        <v>10088</v>
      </c>
      <c r="Y16" s="3495">
        <v>-2662</v>
      </c>
      <c r="Z16" s="3495">
        <v>250</v>
      </c>
      <c r="AA16" s="3495">
        <v>2412</v>
      </c>
    </row>
    <row r="17" spans="2:22" s="6" customFormat="1" ht="12" customHeight="1" thickBot="1">
      <c r="B17" s="3453" t="s">
        <v>1953</v>
      </c>
      <c r="C17" s="6496" t="s">
        <v>1074</v>
      </c>
      <c r="D17" s="6969">
        <v>35964</v>
      </c>
      <c r="E17" s="6969">
        <v>-3392</v>
      </c>
      <c r="F17" s="6969">
        <v>-32740</v>
      </c>
      <c r="G17" s="6969">
        <v>-168</v>
      </c>
      <c r="H17" s="7046">
        <v>0</v>
      </c>
      <c r="I17" s="7047"/>
      <c r="J17" s="7048"/>
      <c r="K17" s="7053"/>
      <c r="L17" s="7054"/>
      <c r="M17" s="7054"/>
      <c r="N17" s="7051" t="s">
        <v>1953</v>
      </c>
      <c r="O17" s="6977" t="s">
        <v>1955</v>
      </c>
      <c r="P17" s="6987">
        <v>-9876</v>
      </c>
      <c r="Q17" s="6987">
        <v>7182</v>
      </c>
      <c r="R17" s="6987">
        <v>2976</v>
      </c>
      <c r="S17" s="6987">
        <v>282</v>
      </c>
      <c r="T17" s="3473">
        <v>0</v>
      </c>
      <c r="U17" s="3474"/>
      <c r="V17" s="109"/>
    </row>
    <row r="18" spans="2:22" s="1517" customFormat="1" ht="20.25" customHeight="1">
      <c r="B18" s="3453" t="s">
        <v>1956</v>
      </c>
      <c r="C18" s="3490" t="s">
        <v>1075</v>
      </c>
      <c r="D18" s="6988">
        <v>27144</v>
      </c>
      <c r="E18" s="6988">
        <v>-7213</v>
      </c>
      <c r="F18" s="6988">
        <v>-19931</v>
      </c>
      <c r="G18" s="6988">
        <v>0</v>
      </c>
      <c r="H18" s="6970">
        <v>0</v>
      </c>
      <c r="I18" s="6971"/>
      <c r="J18" s="6972"/>
      <c r="K18" s="6973"/>
      <c r="L18" s="6974"/>
      <c r="M18" s="6974"/>
      <c r="N18" s="7052" t="s">
        <v>1956</v>
      </c>
      <c r="O18" s="6990" t="s">
        <v>1958</v>
      </c>
      <c r="P18" s="6991">
        <v>-8497</v>
      </c>
      <c r="Q18" s="6991">
        <v>6558</v>
      </c>
      <c r="R18" s="6991">
        <v>2221</v>
      </c>
      <c r="S18" s="6991">
        <v>282</v>
      </c>
      <c r="T18" s="3473">
        <v>0</v>
      </c>
      <c r="U18" s="3474"/>
      <c r="V18" s="109"/>
    </row>
    <row r="19" spans="2:22" s="6" customFormat="1" ht="20.25" customHeight="1">
      <c r="B19" s="3453" t="s">
        <v>7633</v>
      </c>
      <c r="C19" s="3490" t="s">
        <v>1087</v>
      </c>
      <c r="D19" s="6992">
        <v>0</v>
      </c>
      <c r="E19" s="6992">
        <v>0</v>
      </c>
      <c r="F19" s="6992">
        <v>0</v>
      </c>
      <c r="G19" s="6992">
        <v>0</v>
      </c>
      <c r="H19" s="6970">
        <v>0</v>
      </c>
      <c r="I19" s="6971" t="s">
        <v>1650</v>
      </c>
      <c r="J19" s="6972"/>
      <c r="K19" s="6973"/>
      <c r="L19" s="6974"/>
      <c r="M19" s="6974"/>
      <c r="N19" s="7052" t="s">
        <v>7633</v>
      </c>
      <c r="O19" s="6990" t="s">
        <v>7634</v>
      </c>
      <c r="P19" s="6993">
        <v>0</v>
      </c>
      <c r="Q19" s="6991">
        <v>0</v>
      </c>
      <c r="R19" s="6991">
        <v>0</v>
      </c>
      <c r="S19" s="6991">
        <v>0</v>
      </c>
      <c r="T19" s="3473">
        <v>0</v>
      </c>
      <c r="U19" s="3474"/>
      <c r="V19" s="109"/>
    </row>
    <row r="20" spans="2:22" s="6" customFormat="1" ht="12" customHeight="1" thickBot="1">
      <c r="B20" s="3453" t="s">
        <v>1989</v>
      </c>
      <c r="C20" s="6498" t="s">
        <v>1077</v>
      </c>
      <c r="D20" s="6994">
        <v>8820</v>
      </c>
      <c r="E20" s="6994">
        <v>3821</v>
      </c>
      <c r="F20" s="6994">
        <v>-12809</v>
      </c>
      <c r="G20" s="6994">
        <v>-168</v>
      </c>
      <c r="H20" s="7046">
        <v>0</v>
      </c>
      <c r="I20" s="7047"/>
      <c r="J20" s="7048" t="b">
        <v>0</v>
      </c>
      <c r="K20" s="7048" t="b">
        <v>0</v>
      </c>
      <c r="L20" s="7055"/>
      <c r="M20" s="7055"/>
      <c r="N20" s="7051" t="s">
        <v>1989</v>
      </c>
      <c r="O20" s="6995" t="s">
        <v>1991</v>
      </c>
      <c r="P20" s="6996">
        <v>-1379</v>
      </c>
      <c r="Q20" s="6996">
        <v>624</v>
      </c>
      <c r="R20" s="6996">
        <v>755</v>
      </c>
      <c r="S20" s="6996">
        <v>0</v>
      </c>
      <c r="T20" s="3473">
        <v>0</v>
      </c>
      <c r="U20" s="3473" t="b">
        <v>1</v>
      </c>
      <c r="V20" s="3473" t="b">
        <v>0</v>
      </c>
    </row>
    <row r="21" spans="2:22" s="6" customFormat="1" ht="12" customHeight="1" thickBot="1">
      <c r="B21" s="3453" t="s">
        <v>7635</v>
      </c>
      <c r="C21" s="6499" t="s">
        <v>1078</v>
      </c>
      <c r="D21" s="6997">
        <v>-4466</v>
      </c>
      <c r="E21" s="6997">
        <v>-1726</v>
      </c>
      <c r="F21" s="6997">
        <v>4489</v>
      </c>
      <c r="G21" s="6997">
        <v>-1703</v>
      </c>
      <c r="H21" s="7056">
        <v>0</v>
      </c>
      <c r="I21" s="7057"/>
      <c r="J21" s="7058"/>
      <c r="K21" s="7059"/>
      <c r="L21" s="7060"/>
      <c r="M21" s="7060"/>
      <c r="N21" s="7061" t="s">
        <v>7635</v>
      </c>
      <c r="O21" s="6998" t="s">
        <v>1997</v>
      </c>
      <c r="P21" s="6999">
        <v>-6300</v>
      </c>
      <c r="Q21" s="6999">
        <v>-731</v>
      </c>
      <c r="R21" s="6999">
        <v>-1425</v>
      </c>
      <c r="S21" s="6999">
        <v>-8456</v>
      </c>
      <c r="T21" s="3473">
        <v>0</v>
      </c>
      <c r="U21" s="3474"/>
      <c r="V21" s="109"/>
    </row>
    <row r="22" spans="2:22" s="1517" customFormat="1" ht="24.95" customHeight="1">
      <c r="B22" s="3453" t="s">
        <v>1998</v>
      </c>
      <c r="C22" s="3490" t="s">
        <v>1079</v>
      </c>
      <c r="D22" s="6988">
        <v>0</v>
      </c>
      <c r="E22" s="6988">
        <v>0</v>
      </c>
      <c r="F22" s="6988">
        <v>4489</v>
      </c>
      <c r="G22" s="6988">
        <v>4489</v>
      </c>
      <c r="H22" s="6970">
        <v>0</v>
      </c>
      <c r="I22" s="6971" t="s">
        <v>1650</v>
      </c>
      <c r="J22" s="6972"/>
      <c r="K22" s="6973"/>
      <c r="L22" s="6974"/>
      <c r="M22" s="6974"/>
      <c r="N22" s="7052" t="s">
        <v>1998</v>
      </c>
      <c r="O22" s="6990" t="s">
        <v>7636</v>
      </c>
      <c r="P22" s="7000">
        <v>0</v>
      </c>
      <c r="Q22" s="7000">
        <v>0</v>
      </c>
      <c r="R22" s="7000">
        <v>-1425</v>
      </c>
      <c r="S22" s="7000">
        <v>-1425</v>
      </c>
      <c r="T22" s="3473">
        <v>0</v>
      </c>
      <c r="V22" s="109"/>
    </row>
    <row r="23" spans="2:22" s="1517" customFormat="1" ht="12" customHeight="1">
      <c r="B23" s="3453" t="s">
        <v>2009</v>
      </c>
      <c r="C23" s="3490" t="s">
        <v>1080</v>
      </c>
      <c r="D23" s="6988">
        <v>0</v>
      </c>
      <c r="E23" s="6988">
        <v>-1726</v>
      </c>
      <c r="F23" s="6988">
        <v>0</v>
      </c>
      <c r="G23" s="6988">
        <v>-1726</v>
      </c>
      <c r="H23" s="6970">
        <v>0</v>
      </c>
      <c r="I23" s="6971"/>
      <c r="J23" s="6972"/>
      <c r="K23" s="6973"/>
      <c r="L23" s="6974"/>
      <c r="M23" s="6974"/>
      <c r="N23" s="7052" t="s">
        <v>2009</v>
      </c>
      <c r="O23" s="6990" t="s">
        <v>2011</v>
      </c>
      <c r="P23" s="7000">
        <v>0</v>
      </c>
      <c r="Q23" s="7000">
        <v>-731</v>
      </c>
      <c r="R23" s="7000">
        <v>0</v>
      </c>
      <c r="S23" s="7000">
        <v>-731</v>
      </c>
      <c r="T23" s="3473">
        <v>0</v>
      </c>
      <c r="U23" s="3474"/>
      <c r="V23" s="109"/>
    </row>
    <row r="24" spans="2:22" s="6" customFormat="1" ht="12" customHeight="1" thickBot="1">
      <c r="B24" s="3453" t="s">
        <v>2012</v>
      </c>
      <c r="C24" s="6498" t="s">
        <v>1081</v>
      </c>
      <c r="D24" s="6994">
        <v>-4466</v>
      </c>
      <c r="E24" s="6994">
        <v>0</v>
      </c>
      <c r="F24" s="6994">
        <v>0</v>
      </c>
      <c r="G24" s="6994">
        <v>-4466</v>
      </c>
      <c r="H24" s="7046">
        <v>0</v>
      </c>
      <c r="I24" s="7047"/>
      <c r="J24" s="7048"/>
      <c r="K24" s="7049"/>
      <c r="L24" s="7055"/>
      <c r="M24" s="7055"/>
      <c r="N24" s="7051" t="s">
        <v>2012</v>
      </c>
      <c r="O24" s="6995" t="s">
        <v>2014</v>
      </c>
      <c r="P24" s="7001">
        <v>-6300</v>
      </c>
      <c r="Q24" s="7001">
        <v>0</v>
      </c>
      <c r="R24" s="7001">
        <v>0</v>
      </c>
      <c r="S24" s="7001">
        <v>-6300</v>
      </c>
      <c r="T24" s="3473">
        <v>0</v>
      </c>
      <c r="U24" s="3474"/>
      <c r="V24" s="109"/>
    </row>
    <row r="25" spans="2:22" s="6" customFormat="1" ht="12" customHeight="1" thickBot="1">
      <c r="B25" s="3453" t="s">
        <v>7637</v>
      </c>
      <c r="C25" s="6496" t="s">
        <v>1088</v>
      </c>
      <c r="D25" s="7002">
        <v>2815</v>
      </c>
      <c r="E25" s="7002">
        <v>0</v>
      </c>
      <c r="F25" s="7002">
        <v>0</v>
      </c>
      <c r="G25" s="7002">
        <v>2815</v>
      </c>
      <c r="H25" s="7062">
        <v>0</v>
      </c>
      <c r="I25" s="7063"/>
      <c r="J25" s="7049"/>
      <c r="K25" s="7049"/>
      <c r="L25" s="7050"/>
      <c r="M25" s="7050"/>
      <c r="N25" s="7064" t="s">
        <v>7637</v>
      </c>
      <c r="O25" s="7005" t="s">
        <v>2092</v>
      </c>
      <c r="P25" s="7006">
        <v>22</v>
      </c>
      <c r="Q25" s="6987">
        <v>0</v>
      </c>
      <c r="R25" s="7006">
        <v>0</v>
      </c>
      <c r="S25" s="6987">
        <v>22</v>
      </c>
      <c r="T25" s="3473">
        <v>0</v>
      </c>
      <c r="U25" s="3474"/>
      <c r="V25" s="109"/>
    </row>
    <row r="26" spans="2:22" s="6" customFormat="1" ht="12" customHeight="1" thickBot="1">
      <c r="B26" s="3453" t="s">
        <v>7638</v>
      </c>
      <c r="C26" s="6500" t="s">
        <v>1088</v>
      </c>
      <c r="D26" s="7007">
        <v>2815</v>
      </c>
      <c r="E26" s="7007">
        <v>0</v>
      </c>
      <c r="F26" s="7007">
        <v>0</v>
      </c>
      <c r="G26" s="7007">
        <v>2815</v>
      </c>
      <c r="H26" s="7065">
        <v>0</v>
      </c>
      <c r="I26" s="7066"/>
      <c r="J26" s="7067"/>
      <c r="K26" s="7067"/>
      <c r="L26" s="7068"/>
      <c r="M26" s="7068"/>
      <c r="N26" s="7069" t="s">
        <v>7638</v>
      </c>
      <c r="O26" s="7008" t="s">
        <v>2092</v>
      </c>
      <c r="P26" s="7009">
        <v>22</v>
      </c>
      <c r="Q26" s="7010">
        <v>0</v>
      </c>
      <c r="R26" s="7009">
        <v>0</v>
      </c>
      <c r="S26" s="7010">
        <v>22</v>
      </c>
      <c r="T26" s="3473">
        <v>0</v>
      </c>
      <c r="U26" s="3474"/>
      <c r="V26" s="109"/>
    </row>
    <row r="27" spans="2:22" s="1517" customFormat="1" ht="12" customHeight="1" thickBot="1">
      <c r="B27" s="3453" t="s">
        <v>3381</v>
      </c>
      <c r="C27" s="6496" t="s">
        <v>1057</v>
      </c>
      <c r="D27" s="7002">
        <v>34313</v>
      </c>
      <c r="E27" s="7002">
        <v>-5118</v>
      </c>
      <c r="F27" s="7002">
        <v>-28251</v>
      </c>
      <c r="G27" s="7002">
        <v>944</v>
      </c>
      <c r="H27" s="7062">
        <v>0</v>
      </c>
      <c r="I27" s="7063"/>
      <c r="J27" s="7049"/>
      <c r="K27" s="7049"/>
      <c r="L27" s="7050"/>
      <c r="M27" s="7050"/>
      <c r="N27" s="7064" t="s">
        <v>3381</v>
      </c>
      <c r="O27" s="7005" t="s">
        <v>3382</v>
      </c>
      <c r="P27" s="7006">
        <v>-16154</v>
      </c>
      <c r="Q27" s="7006">
        <v>6451</v>
      </c>
      <c r="R27" s="6987">
        <v>1551</v>
      </c>
      <c r="S27" s="7006">
        <v>-8152</v>
      </c>
      <c r="T27" s="3473">
        <v>0</v>
      </c>
      <c r="U27" s="3474"/>
      <c r="V27" s="109"/>
    </row>
    <row r="28" spans="2:22" s="3448" customFormat="1" ht="12" customHeight="1">
      <c r="B28" s="3453" t="s">
        <v>3383</v>
      </c>
      <c r="C28" s="2066" t="s">
        <v>1089</v>
      </c>
      <c r="D28" s="7011">
        <v>-4673</v>
      </c>
      <c r="E28" s="7011">
        <v>1411</v>
      </c>
      <c r="F28" s="7011">
        <v>-250</v>
      </c>
      <c r="G28" s="7011">
        <v>-3512</v>
      </c>
      <c r="H28" s="6970">
        <v>0</v>
      </c>
      <c r="I28" s="6971"/>
      <c r="J28" s="6972"/>
      <c r="K28" s="6973"/>
      <c r="L28" s="6974"/>
      <c r="M28" s="6974"/>
      <c r="N28" s="7052" t="s">
        <v>3383</v>
      </c>
      <c r="O28" s="7013" t="s">
        <v>6193</v>
      </c>
      <c r="P28" s="7014">
        <v>635</v>
      </c>
      <c r="Q28" s="7014">
        <v>-971</v>
      </c>
      <c r="R28" s="7014">
        <v>-26</v>
      </c>
      <c r="S28" s="7014">
        <v>-362</v>
      </c>
      <c r="T28" s="3473">
        <v>0</v>
      </c>
      <c r="U28" s="3474"/>
      <c r="V28" s="109"/>
    </row>
    <row r="29" spans="2:22" s="3448" customFormat="1" ht="12" customHeight="1">
      <c r="B29" s="3453" t="s">
        <v>7640</v>
      </c>
      <c r="C29" s="2066" t="s">
        <v>1055</v>
      </c>
      <c r="D29" s="7011">
        <v>0</v>
      </c>
      <c r="E29" s="7011">
        <v>0</v>
      </c>
      <c r="F29" s="7011">
        <v>0</v>
      </c>
      <c r="G29" s="7011">
        <v>0</v>
      </c>
      <c r="H29" s="6970">
        <v>0</v>
      </c>
      <c r="I29" s="6971"/>
      <c r="J29" s="6972"/>
      <c r="K29" s="6973"/>
      <c r="L29" s="6974"/>
      <c r="M29" s="6974"/>
      <c r="N29" s="7052" t="s">
        <v>7640</v>
      </c>
      <c r="O29" s="7013" t="s">
        <v>3378</v>
      </c>
      <c r="P29" s="7014">
        <v>0</v>
      </c>
      <c r="Q29" s="7014">
        <v>0</v>
      </c>
      <c r="R29" s="7014">
        <v>0</v>
      </c>
      <c r="S29" s="7014">
        <v>0</v>
      </c>
      <c r="T29" s="3473">
        <v>0</v>
      </c>
      <c r="U29" s="3474"/>
      <c r="V29" s="109"/>
    </row>
    <row r="30" spans="2:22" s="1517" customFormat="1" ht="12" customHeight="1" thickBot="1">
      <c r="B30" s="3453" t="s">
        <v>1792</v>
      </c>
      <c r="C30" s="6471" t="s">
        <v>989</v>
      </c>
      <c r="D30" s="6994">
        <v>0</v>
      </c>
      <c r="E30" s="6994">
        <v>0</v>
      </c>
      <c r="F30" s="6994">
        <v>0</v>
      </c>
      <c r="G30" s="6994">
        <v>0</v>
      </c>
      <c r="H30" s="7046">
        <v>0</v>
      </c>
      <c r="I30" s="7047"/>
      <c r="J30" s="7048"/>
      <c r="K30" s="7049"/>
      <c r="L30" s="7055"/>
      <c r="M30" s="7055"/>
      <c r="N30" s="7051" t="s">
        <v>1792</v>
      </c>
      <c r="O30" s="7015" t="s">
        <v>1793</v>
      </c>
      <c r="P30" s="7001">
        <v>0</v>
      </c>
      <c r="Q30" s="7001">
        <v>0</v>
      </c>
      <c r="R30" s="7001">
        <v>0</v>
      </c>
      <c r="S30" s="7001">
        <v>0</v>
      </c>
      <c r="T30" s="3473">
        <v>0</v>
      </c>
      <c r="U30" s="3474"/>
      <c r="V30" s="109"/>
    </row>
    <row r="31" spans="2:22" s="1517" customFormat="1" ht="12" customHeight="1">
      <c r="B31" s="3453" t="s">
        <v>3385</v>
      </c>
      <c r="C31" s="6497" t="s">
        <v>1057</v>
      </c>
      <c r="D31" s="7016">
        <v>-4673</v>
      </c>
      <c r="E31" s="7016">
        <v>1411</v>
      </c>
      <c r="F31" s="7016">
        <v>-250</v>
      </c>
      <c r="G31" s="7016">
        <v>-3512</v>
      </c>
      <c r="H31" s="6970">
        <v>0</v>
      </c>
      <c r="I31" s="6971"/>
      <c r="J31" s="6972"/>
      <c r="K31" s="6985"/>
      <c r="L31" s="6986"/>
      <c r="M31" s="6986"/>
      <c r="N31" s="7052" t="s">
        <v>3385</v>
      </c>
      <c r="O31" s="6980" t="s">
        <v>3386</v>
      </c>
      <c r="P31" s="7017">
        <v>635</v>
      </c>
      <c r="Q31" s="7017">
        <v>-971</v>
      </c>
      <c r="R31" s="7017">
        <v>-26</v>
      </c>
      <c r="S31" s="7017">
        <v>-362</v>
      </c>
      <c r="T31" s="3473">
        <v>0</v>
      </c>
      <c r="U31" s="3474"/>
      <c r="V31" s="109"/>
    </row>
    <row r="32" spans="2:22" s="1517" customFormat="1" ht="12" customHeight="1">
      <c r="B32" s="3453" t="s">
        <v>1794</v>
      </c>
      <c r="C32" s="2171" t="s">
        <v>990</v>
      </c>
      <c r="D32" s="7018">
        <v>29640</v>
      </c>
      <c r="E32" s="7018">
        <v>-3707</v>
      </c>
      <c r="F32" s="7018">
        <v>-28501</v>
      </c>
      <c r="G32" s="7018">
        <v>-2568</v>
      </c>
      <c r="H32" s="7070">
        <v>0</v>
      </c>
      <c r="I32" s="7071"/>
      <c r="J32" s="7072"/>
      <c r="K32" s="7073"/>
      <c r="L32" s="7074"/>
      <c r="M32" s="7074"/>
      <c r="N32" s="7075" t="s">
        <v>1794</v>
      </c>
      <c r="O32" s="7019" t="s">
        <v>1795</v>
      </c>
      <c r="P32" s="7020">
        <v>-15519</v>
      </c>
      <c r="Q32" s="7020">
        <v>5480</v>
      </c>
      <c r="R32" s="7020">
        <v>1525</v>
      </c>
      <c r="S32" s="7020">
        <v>-8514</v>
      </c>
      <c r="T32" s="3473">
        <v>0</v>
      </c>
      <c r="U32" s="3474"/>
      <c r="V32" s="109"/>
    </row>
    <row r="33" spans="2:23" s="1517" customFormat="1" ht="12" customHeight="1" outlineLevel="1">
      <c r="B33" s="3453" t="s">
        <v>2109</v>
      </c>
      <c r="C33" s="3534" t="s">
        <v>1090</v>
      </c>
      <c r="D33" s="7021">
        <v>5092</v>
      </c>
      <c r="E33" s="7021">
        <v>0</v>
      </c>
      <c r="F33" s="7021">
        <v>0</v>
      </c>
      <c r="G33" s="7021">
        <v>5092</v>
      </c>
      <c r="H33" s="7076">
        <v>0</v>
      </c>
      <c r="I33" s="7077"/>
      <c r="J33" s="7078"/>
      <c r="K33" s="7079"/>
      <c r="L33" s="7080"/>
      <c r="M33" s="7080"/>
      <c r="N33" s="7081" t="s">
        <v>2109</v>
      </c>
      <c r="O33" s="7022" t="s">
        <v>10332</v>
      </c>
      <c r="P33" s="7023">
        <v>-29369</v>
      </c>
      <c r="Q33" s="7023">
        <v>0</v>
      </c>
      <c r="R33" s="7023">
        <v>0</v>
      </c>
      <c r="S33" s="7023">
        <v>-29369</v>
      </c>
      <c r="T33" s="3473">
        <v>0</v>
      </c>
      <c r="U33" s="3474"/>
      <c r="V33" s="109"/>
    </row>
    <row r="34" spans="2:23" s="6" customFormat="1" ht="12" customHeight="1">
      <c r="B34" s="3453" t="s">
        <v>1802</v>
      </c>
      <c r="C34" s="3544" t="s">
        <v>994</v>
      </c>
      <c r="D34" s="7024">
        <v>5092</v>
      </c>
      <c r="E34" s="7024">
        <v>0</v>
      </c>
      <c r="F34" s="7024">
        <v>0</v>
      </c>
      <c r="G34" s="7024">
        <v>5092</v>
      </c>
      <c r="H34" s="7076">
        <v>0</v>
      </c>
      <c r="I34" s="7077"/>
      <c r="J34" s="7078"/>
      <c r="K34" s="7079"/>
      <c r="L34" s="7080"/>
      <c r="M34" s="7080"/>
      <c r="N34" s="7081" t="s">
        <v>1802</v>
      </c>
      <c r="O34" s="7025" t="s">
        <v>2111</v>
      </c>
      <c r="P34" s="7026">
        <v>-29369</v>
      </c>
      <c r="Q34" s="7026">
        <v>0</v>
      </c>
      <c r="R34" s="7026">
        <v>0</v>
      </c>
      <c r="S34" s="7026">
        <v>-29369</v>
      </c>
      <c r="T34" s="3473">
        <v>0</v>
      </c>
      <c r="U34" s="3474"/>
      <c r="V34" s="109"/>
    </row>
    <row r="35" spans="2:23" s="6" customFormat="1" ht="12" customHeight="1">
      <c r="B35" s="3453" t="s">
        <v>1810</v>
      </c>
      <c r="C35" s="3003" t="s">
        <v>202</v>
      </c>
      <c r="D35" s="7027">
        <v>0</v>
      </c>
      <c r="E35" s="7027">
        <v>1</v>
      </c>
      <c r="F35" s="7027">
        <v>0</v>
      </c>
      <c r="G35" s="7027">
        <v>1</v>
      </c>
      <c r="H35" s="7082">
        <v>0</v>
      </c>
      <c r="I35" s="7083"/>
      <c r="J35" s="7084"/>
      <c r="K35" s="7085"/>
      <c r="L35" s="7086"/>
      <c r="M35" s="7086"/>
      <c r="N35" s="7087" t="s">
        <v>1810</v>
      </c>
      <c r="O35" s="7029" t="s">
        <v>1811</v>
      </c>
      <c r="P35" s="7030">
        <v>1006</v>
      </c>
      <c r="Q35" s="7030">
        <v>-2</v>
      </c>
      <c r="R35" s="7030">
        <v>740</v>
      </c>
      <c r="S35" s="7030">
        <v>1744</v>
      </c>
      <c r="T35" s="3473">
        <v>0</v>
      </c>
      <c r="U35" s="3557"/>
      <c r="V35" s="109"/>
    </row>
    <row r="36" spans="2:23" s="6" customFormat="1" ht="12" customHeight="1">
      <c r="B36" s="3453" t="s">
        <v>1812</v>
      </c>
      <c r="C36" s="2068" t="s">
        <v>999</v>
      </c>
      <c r="D36" s="7011">
        <v>0</v>
      </c>
      <c r="E36" s="7011">
        <v>0</v>
      </c>
      <c r="F36" s="7011">
        <v>0</v>
      </c>
      <c r="G36" s="7011">
        <v>0</v>
      </c>
      <c r="H36" s="6970">
        <v>0</v>
      </c>
      <c r="I36" s="6971"/>
      <c r="J36" s="6972"/>
      <c r="K36" s="6973"/>
      <c r="L36" s="6974"/>
      <c r="M36" s="6974"/>
      <c r="N36" s="7052" t="s">
        <v>1812</v>
      </c>
      <c r="O36" s="7088" t="s">
        <v>1813</v>
      </c>
      <c r="P36" s="7089">
        <v>0</v>
      </c>
      <c r="Q36" s="7089">
        <v>0</v>
      </c>
      <c r="R36" s="7089">
        <v>0</v>
      </c>
      <c r="S36" s="7089">
        <v>0</v>
      </c>
      <c r="T36" s="3473">
        <v>0</v>
      </c>
      <c r="U36" s="3474"/>
      <c r="V36" s="109"/>
    </row>
    <row r="37" spans="2:23" s="6" customFormat="1" ht="12" customHeight="1">
      <c r="B37" s="3453" t="s">
        <v>1814</v>
      </c>
      <c r="C37" s="2068" t="s">
        <v>1000</v>
      </c>
      <c r="D37" s="7011">
        <v>0</v>
      </c>
      <c r="E37" s="7011">
        <v>0</v>
      </c>
      <c r="F37" s="7011">
        <v>0</v>
      </c>
      <c r="G37" s="7011">
        <v>0</v>
      </c>
      <c r="H37" s="6970">
        <v>0</v>
      </c>
      <c r="I37" s="6971"/>
      <c r="J37" s="6972"/>
      <c r="K37" s="6973"/>
      <c r="L37" s="6974"/>
      <c r="M37" s="6974"/>
      <c r="N37" s="7052" t="s">
        <v>1814</v>
      </c>
      <c r="O37" s="7088" t="s">
        <v>1815</v>
      </c>
      <c r="P37" s="7089">
        <v>-14</v>
      </c>
      <c r="Q37" s="7089">
        <v>0</v>
      </c>
      <c r="R37" s="7089">
        <v>0</v>
      </c>
      <c r="S37" s="7089">
        <v>-14</v>
      </c>
      <c r="T37" s="3473">
        <v>0</v>
      </c>
      <c r="U37" s="3474"/>
      <c r="V37" s="109"/>
    </row>
    <row r="38" spans="2:23" s="6" customFormat="1" ht="12" customHeight="1" thickBot="1">
      <c r="B38" s="3453" t="s">
        <v>1816</v>
      </c>
      <c r="C38" s="6502" t="s">
        <v>1001</v>
      </c>
      <c r="D38" s="6994">
        <v>0</v>
      </c>
      <c r="E38" s="6994">
        <v>1</v>
      </c>
      <c r="F38" s="6994">
        <v>0</v>
      </c>
      <c r="G38" s="6994">
        <v>1</v>
      </c>
      <c r="H38" s="7046">
        <v>0</v>
      </c>
      <c r="I38" s="7047"/>
      <c r="J38" s="7048"/>
      <c r="K38" s="7049"/>
      <c r="L38" s="7055"/>
      <c r="M38" s="7055"/>
      <c r="N38" s="7051" t="s">
        <v>1816</v>
      </c>
      <c r="O38" s="7090" t="s">
        <v>2143</v>
      </c>
      <c r="P38" s="7091">
        <v>1020</v>
      </c>
      <c r="Q38" s="7091">
        <v>-2</v>
      </c>
      <c r="R38" s="7091">
        <v>740</v>
      </c>
      <c r="S38" s="7091">
        <v>1758</v>
      </c>
      <c r="T38" s="3473">
        <v>0</v>
      </c>
      <c r="U38" s="3474"/>
      <c r="V38" s="109"/>
    </row>
    <row r="39" spans="2:23" s="6" customFormat="1" ht="12" customHeight="1" thickBot="1">
      <c r="B39" s="3453" t="s">
        <v>1818</v>
      </c>
      <c r="C39" s="6496" t="s">
        <v>1002</v>
      </c>
      <c r="D39" s="7002">
        <v>45135</v>
      </c>
      <c r="E39" s="7002">
        <v>1487</v>
      </c>
      <c r="F39" s="7002">
        <v>-3890</v>
      </c>
      <c r="G39" s="7002">
        <v>42732</v>
      </c>
      <c r="H39" s="7046">
        <v>0</v>
      </c>
      <c r="I39" s="7047"/>
      <c r="J39" s="7048"/>
      <c r="K39" s="7053"/>
      <c r="L39" s="7054"/>
      <c r="M39" s="7054"/>
      <c r="N39" s="7051" t="s">
        <v>1818</v>
      </c>
      <c r="O39" s="6977" t="s">
        <v>1819</v>
      </c>
      <c r="P39" s="7042">
        <v>21729</v>
      </c>
      <c r="Q39" s="7042">
        <v>2444</v>
      </c>
      <c r="R39" s="7042">
        <v>388</v>
      </c>
      <c r="S39" s="7042">
        <v>24561</v>
      </c>
      <c r="T39" s="3473">
        <v>0</v>
      </c>
      <c r="U39" s="3474"/>
      <c r="V39" s="109"/>
    </row>
    <row r="40" spans="2:23" s="1517" customFormat="1" ht="12" customHeight="1">
      <c r="B40" s="3453" t="s">
        <v>1820</v>
      </c>
      <c r="C40" s="6497" t="s">
        <v>1003</v>
      </c>
      <c r="D40" s="7043">
        <v>-8816</v>
      </c>
      <c r="E40" s="7043">
        <v>4523</v>
      </c>
      <c r="F40" s="7043">
        <v>-18406</v>
      </c>
      <c r="G40" s="7043">
        <v>-22699</v>
      </c>
      <c r="H40" s="6970">
        <v>0</v>
      </c>
      <c r="I40" s="6971"/>
      <c r="J40" s="6972"/>
      <c r="K40" s="6985"/>
      <c r="L40" s="6986"/>
      <c r="M40" s="6986"/>
      <c r="N40" s="7052" t="s">
        <v>1820</v>
      </c>
      <c r="O40" s="6980" t="s">
        <v>1821</v>
      </c>
      <c r="P40" s="7044">
        <v>-20143</v>
      </c>
      <c r="Q40" s="7044">
        <v>7272</v>
      </c>
      <c r="R40" s="7044">
        <v>5816</v>
      </c>
      <c r="S40" s="7044">
        <v>-7055</v>
      </c>
      <c r="T40" s="3473">
        <v>0</v>
      </c>
      <c r="U40" s="3474"/>
      <c r="V40" s="109"/>
    </row>
    <row r="41" spans="2:23" s="1517" customFormat="1" ht="12" customHeight="1">
      <c r="B41" s="50" t="s">
        <v>1658</v>
      </c>
      <c r="C41" s="6470" t="s">
        <v>1004</v>
      </c>
      <c r="D41" s="6982">
        <v>36319</v>
      </c>
      <c r="E41" s="6982">
        <v>6010</v>
      </c>
      <c r="F41" s="6982">
        <v>-22296</v>
      </c>
      <c r="G41" s="6982">
        <v>20033</v>
      </c>
      <c r="H41" s="6970">
        <v>0</v>
      </c>
      <c r="I41" s="6971"/>
      <c r="J41" s="6972"/>
      <c r="K41" s="6973"/>
      <c r="L41" s="6974"/>
      <c r="M41" s="6974"/>
      <c r="N41" s="7052" t="s">
        <v>1658</v>
      </c>
      <c r="O41" s="6983" t="s">
        <v>1822</v>
      </c>
      <c r="P41" s="6984">
        <v>1586</v>
      </c>
      <c r="Q41" s="6984">
        <v>9716</v>
      </c>
      <c r="R41" s="6984">
        <v>6204</v>
      </c>
      <c r="S41" s="6984">
        <v>17506</v>
      </c>
      <c r="T41" s="3473">
        <v>0</v>
      </c>
      <c r="U41" s="3474"/>
      <c r="V41" s="109"/>
    </row>
    <row r="42" spans="2:23" s="240" customFormat="1" ht="12" customHeight="1">
      <c r="B42" s="591"/>
      <c r="C42" s="219"/>
      <c r="D42" s="1072"/>
      <c r="E42" s="1072"/>
      <c r="F42" s="1072"/>
      <c r="G42" s="1072"/>
      <c r="H42" s="1080"/>
      <c r="I42" s="1008"/>
      <c r="J42" s="608"/>
      <c r="K42" s="1080"/>
      <c r="L42" s="1080"/>
      <c r="M42" s="1080"/>
      <c r="N42" s="591"/>
      <c r="O42" s="219"/>
      <c r="P42" s="1072"/>
      <c r="Q42" s="1072"/>
      <c r="R42" s="1072"/>
      <c r="S42" s="1072"/>
      <c r="T42" s="1080"/>
      <c r="U42" s="1008"/>
      <c r="V42" s="608"/>
    </row>
    <row r="43" spans="2:23" s="1080" customFormat="1" ht="12" hidden="1" customHeight="1">
      <c r="B43" s="591"/>
      <c r="C43" s="1069" t="s">
        <v>1822</v>
      </c>
      <c r="D43" s="1070">
        <v>0</v>
      </c>
      <c r="E43" s="1070">
        <v>0</v>
      </c>
      <c r="F43" s="1070">
        <v>0</v>
      </c>
      <c r="G43" s="1070">
        <v>0</v>
      </c>
      <c r="H43" s="1070"/>
      <c r="I43" s="1070"/>
      <c r="J43" s="1070"/>
      <c r="K43" s="1069"/>
      <c r="L43" s="618"/>
      <c r="M43" s="618"/>
      <c r="N43" s="618"/>
      <c r="O43" s="1070" t="s">
        <v>1822</v>
      </c>
      <c r="P43" s="1070">
        <v>0</v>
      </c>
      <c r="Q43" s="1070">
        <v>0</v>
      </c>
      <c r="R43" s="1070">
        <v>0</v>
      </c>
      <c r="S43" s="1070">
        <v>0</v>
      </c>
      <c r="T43" s="219"/>
      <c r="U43" s="1008"/>
      <c r="V43" s="542"/>
    </row>
    <row r="44" spans="2:23" ht="12" hidden="1" customHeight="1">
      <c r="C44" s="1069" t="s">
        <v>1824</v>
      </c>
      <c r="D44" s="1070">
        <v>0</v>
      </c>
      <c r="E44" s="1070">
        <v>0</v>
      </c>
      <c r="F44" s="1070">
        <v>0</v>
      </c>
      <c r="G44" s="1070">
        <v>0</v>
      </c>
      <c r="H44" s="1070"/>
      <c r="I44" s="1070"/>
      <c r="J44" s="1070"/>
      <c r="K44" s="1069"/>
      <c r="L44" s="618"/>
      <c r="M44" s="618"/>
      <c r="N44" s="618"/>
      <c r="O44" s="1070" t="s">
        <v>1824</v>
      </c>
      <c r="P44" s="1070">
        <v>0</v>
      </c>
      <c r="Q44" s="1070">
        <v>0</v>
      </c>
      <c r="R44" s="1070">
        <v>0</v>
      </c>
      <c r="S44" s="1070">
        <v>0</v>
      </c>
      <c r="T44" s="1080"/>
      <c r="V44" s="608"/>
    </row>
    <row r="45" spans="2:23" s="1080" customFormat="1" ht="12" hidden="1" customHeight="1">
      <c r="B45" s="591"/>
      <c r="C45" s="1071" t="s">
        <v>1825</v>
      </c>
      <c r="D45" s="1070">
        <v>1</v>
      </c>
      <c r="E45" s="1070">
        <v>0</v>
      </c>
      <c r="F45" s="1070">
        <v>1</v>
      </c>
      <c r="G45" s="1070">
        <v>2</v>
      </c>
      <c r="H45" s="1070"/>
      <c r="I45" s="1070"/>
      <c r="J45" s="1070"/>
      <c r="K45" s="1071"/>
      <c r="L45" s="618"/>
      <c r="M45" s="618"/>
      <c r="N45" s="618"/>
      <c r="O45" s="1070" t="s">
        <v>1825</v>
      </c>
      <c r="P45" s="1070">
        <v>0</v>
      </c>
      <c r="Q45" s="1070">
        <v>0</v>
      </c>
      <c r="R45" s="1070">
        <v>0</v>
      </c>
      <c r="S45" s="1070">
        <v>0</v>
      </c>
      <c r="T45" s="219"/>
      <c r="U45" s="1008"/>
      <c r="V45" s="542"/>
    </row>
    <row r="46" spans="2:23" ht="12" hidden="1" customHeight="1">
      <c r="C46" s="1069" t="s">
        <v>1811</v>
      </c>
      <c r="D46" s="1070">
        <v>0</v>
      </c>
      <c r="E46" s="1070">
        <v>0</v>
      </c>
      <c r="F46" s="1070">
        <v>0</v>
      </c>
      <c r="G46" s="1070">
        <v>0</v>
      </c>
      <c r="H46" s="1070"/>
      <c r="I46" s="1070"/>
      <c r="J46" s="1070"/>
      <c r="K46" s="1069"/>
      <c r="L46" s="618"/>
      <c r="M46" s="618"/>
      <c r="N46" s="618"/>
      <c r="O46" s="1070" t="s">
        <v>1811</v>
      </c>
      <c r="P46" s="1070">
        <v>0</v>
      </c>
      <c r="Q46" s="1070">
        <v>0</v>
      </c>
      <c r="R46" s="1070">
        <v>0</v>
      </c>
      <c r="S46" s="1070">
        <v>0</v>
      </c>
    </row>
    <row r="47" spans="2:23" ht="12" hidden="1" customHeight="1">
      <c r="C47" s="1069" t="s">
        <v>1803</v>
      </c>
      <c r="D47" s="1070">
        <v>0</v>
      </c>
      <c r="E47" s="1070">
        <v>0</v>
      </c>
      <c r="F47" s="1070">
        <v>0</v>
      </c>
      <c r="G47" s="1070">
        <v>0</v>
      </c>
      <c r="H47" s="1070"/>
      <c r="I47" s="1070"/>
      <c r="J47" s="1070"/>
      <c r="K47" s="1069"/>
      <c r="L47" s="618"/>
      <c r="M47" s="618"/>
      <c r="N47" s="618"/>
      <c r="O47" s="1070" t="s">
        <v>1803</v>
      </c>
      <c r="P47" s="1070">
        <v>0</v>
      </c>
      <c r="Q47" s="1070">
        <v>0</v>
      </c>
      <c r="R47" s="1070">
        <v>0</v>
      </c>
      <c r="S47" s="1070">
        <v>0</v>
      </c>
      <c r="W47" s="459"/>
    </row>
    <row r="48" spans="2:23" ht="12" hidden="1" customHeight="1">
      <c r="C48" s="1071" t="s">
        <v>1795</v>
      </c>
      <c r="D48" s="1070">
        <v>0</v>
      </c>
      <c r="E48" s="1070">
        <v>0</v>
      </c>
      <c r="F48" s="1070">
        <v>0</v>
      </c>
      <c r="G48" s="1070">
        <v>0</v>
      </c>
      <c r="H48" s="1070"/>
      <c r="I48" s="1070"/>
      <c r="J48" s="1070"/>
      <c r="K48" s="1071"/>
      <c r="L48" s="618"/>
      <c r="M48" s="618"/>
      <c r="N48" s="618"/>
      <c r="O48" s="1070" t="s">
        <v>1795</v>
      </c>
      <c r="P48" s="1070">
        <v>0</v>
      </c>
      <c r="Q48" s="1070">
        <v>0</v>
      </c>
      <c r="R48" s="1070">
        <v>0</v>
      </c>
      <c r="S48" s="1070">
        <v>0</v>
      </c>
      <c r="W48" s="459"/>
    </row>
    <row r="49" spans="2:23" ht="12" hidden="1" customHeight="1">
      <c r="C49" s="1069" t="s">
        <v>3386</v>
      </c>
      <c r="D49" s="1070">
        <v>0</v>
      </c>
      <c r="E49" s="1070">
        <v>0</v>
      </c>
      <c r="F49" s="1070">
        <v>0</v>
      </c>
      <c r="G49" s="1070">
        <v>0</v>
      </c>
      <c r="H49" s="1070"/>
      <c r="I49" s="1070"/>
      <c r="J49" s="1070"/>
      <c r="K49" s="1069"/>
      <c r="L49" s="618"/>
      <c r="M49" s="618"/>
      <c r="N49" s="618"/>
      <c r="O49" s="1070" t="s">
        <v>3386</v>
      </c>
      <c r="P49" s="1070">
        <v>0</v>
      </c>
      <c r="Q49" s="1070">
        <v>0</v>
      </c>
      <c r="R49" s="1070">
        <v>0</v>
      </c>
      <c r="S49" s="1070">
        <v>0</v>
      </c>
      <c r="W49" s="459"/>
    </row>
    <row r="50" spans="2:23" hidden="1">
      <c r="S50" s="1072" t="s">
        <v>1658</v>
      </c>
      <c r="W50" s="459"/>
    </row>
    <row r="51" spans="2:23" ht="12.95" hidden="1" customHeight="1">
      <c r="B51" s="584" t="s">
        <v>9609</v>
      </c>
      <c r="C51" s="436" t="s">
        <v>1769</v>
      </c>
      <c r="D51" s="745" t="s">
        <v>1772</v>
      </c>
      <c r="E51" s="745"/>
      <c r="F51" s="745"/>
      <c r="G51" s="745">
        <v>24561</v>
      </c>
      <c r="H51" s="612"/>
      <c r="K51" s="605"/>
      <c r="L51" s="598"/>
      <c r="M51" s="598"/>
      <c r="N51" s="591" t="s">
        <v>9162</v>
      </c>
      <c r="O51" s="436" t="s">
        <v>1769</v>
      </c>
      <c r="P51" s="1079"/>
      <c r="Q51" s="1079"/>
      <c r="R51" s="1079"/>
      <c r="S51" s="745">
        <v>11179338.5489177</v>
      </c>
      <c r="T51" s="612"/>
      <c r="W51" s="459"/>
    </row>
    <row r="52" spans="2:23" ht="12.95" hidden="1" customHeight="1">
      <c r="B52" s="584" t="s">
        <v>9699</v>
      </c>
      <c r="C52" s="436" t="s">
        <v>1771</v>
      </c>
      <c r="D52" s="745" t="s">
        <v>1772</v>
      </c>
      <c r="E52" s="745"/>
      <c r="F52" s="745"/>
      <c r="G52" s="745">
        <v>7055</v>
      </c>
      <c r="H52" s="612"/>
      <c r="K52" s="605"/>
      <c r="L52" s="598"/>
      <c r="M52" s="598"/>
      <c r="N52" s="591" t="s">
        <v>9165</v>
      </c>
      <c r="O52" s="436" t="s">
        <v>1771</v>
      </c>
      <c r="P52" s="1079"/>
      <c r="Q52" s="1079"/>
      <c r="R52" s="1079"/>
      <c r="S52" s="745">
        <v>13580</v>
      </c>
      <c r="T52" s="612"/>
      <c r="W52" s="459"/>
    </row>
    <row r="53" spans="2:23" ht="12.95" hidden="1" customHeight="1">
      <c r="B53" s="584"/>
      <c r="C53" s="436" t="s">
        <v>10333</v>
      </c>
      <c r="D53" s="745"/>
      <c r="E53" s="745"/>
      <c r="F53" s="745"/>
      <c r="G53" s="745">
        <v>17506</v>
      </c>
      <c r="H53" s="612"/>
      <c r="K53" s="605"/>
      <c r="L53" s="598"/>
      <c r="M53" s="598"/>
      <c r="O53" s="436"/>
      <c r="P53" s="1079"/>
      <c r="Q53" s="1079"/>
      <c r="R53" s="1079"/>
      <c r="S53" s="745">
        <v>11165758.5489177</v>
      </c>
      <c r="T53" s="612"/>
      <c r="W53" s="459"/>
    </row>
    <row r="54" spans="2:23" ht="12.95" hidden="1" customHeight="1">
      <c r="B54" s="584" t="s">
        <v>9609</v>
      </c>
      <c r="C54" s="436" t="s">
        <v>1769</v>
      </c>
      <c r="D54" s="745" t="s">
        <v>1658</v>
      </c>
      <c r="E54" s="745"/>
      <c r="F54" s="745"/>
      <c r="G54" s="745">
        <v>42731</v>
      </c>
      <c r="H54" s="612"/>
      <c r="K54" s="605"/>
      <c r="L54" s="598"/>
      <c r="M54" s="598"/>
      <c r="N54" s="591" t="s">
        <v>9162</v>
      </c>
      <c r="O54" s="436" t="s">
        <v>1769</v>
      </c>
      <c r="P54" s="1079"/>
      <c r="Q54" s="1079"/>
      <c r="R54" s="1079"/>
      <c r="S54" s="745">
        <v>7902787</v>
      </c>
      <c r="T54" s="612"/>
      <c r="W54" s="459"/>
    </row>
    <row r="55" spans="2:23" ht="12.95" hidden="1" customHeight="1">
      <c r="B55" s="584" t="s">
        <v>9699</v>
      </c>
      <c r="C55" s="436" t="s">
        <v>1771</v>
      </c>
      <c r="D55" s="745" t="s">
        <v>1658</v>
      </c>
      <c r="E55" s="745"/>
      <c r="F55" s="745"/>
      <c r="G55" s="745">
        <v>22699</v>
      </c>
      <c r="H55" s="612"/>
      <c r="K55" s="605"/>
      <c r="L55" s="598"/>
      <c r="M55" s="598"/>
      <c r="N55" s="591" t="s">
        <v>9165</v>
      </c>
      <c r="O55" s="436" t="s">
        <v>1771</v>
      </c>
      <c r="P55" s="1079"/>
      <c r="Q55" s="1079"/>
      <c r="R55" s="1079"/>
      <c r="S55" s="745">
        <v>20007</v>
      </c>
      <c r="T55" s="612"/>
      <c r="W55" s="459"/>
    </row>
    <row r="56" spans="2:23" ht="12.95" hidden="1" customHeight="1">
      <c r="B56" s="584"/>
      <c r="C56" s="436" t="s">
        <v>10333</v>
      </c>
      <c r="D56" s="745"/>
      <c r="E56" s="745"/>
      <c r="F56" s="745"/>
      <c r="G56" s="745">
        <v>20032</v>
      </c>
      <c r="H56" s="612"/>
      <c r="K56" s="605"/>
      <c r="L56" s="598"/>
      <c r="M56" s="598"/>
      <c r="O56" s="436"/>
      <c r="P56" s="1079"/>
      <c r="Q56" s="1079"/>
      <c r="R56" s="1079"/>
      <c r="S56" s="745">
        <v>7882780</v>
      </c>
      <c r="T56" s="612"/>
      <c r="W56" s="459"/>
    </row>
    <row r="57" spans="2:23" hidden="1">
      <c r="P57" s="219"/>
      <c r="Q57" s="219"/>
      <c r="R57" s="219"/>
      <c r="S57" s="219"/>
      <c r="W57" s="459"/>
    </row>
    <row r="58" spans="2:23" hidden="1">
      <c r="D58" s="1070" t="s">
        <v>2488</v>
      </c>
      <c r="E58" s="1070"/>
      <c r="F58" s="1070"/>
      <c r="G58" s="1070">
        <v>0</v>
      </c>
      <c r="P58" s="219"/>
      <c r="Q58" s="219"/>
      <c r="R58" s="219"/>
      <c r="S58" s="1070">
        <v>-11112113.5489177</v>
      </c>
      <c r="W58" s="459"/>
    </row>
    <row r="59" spans="2:23" hidden="1">
      <c r="D59" s="1070" t="s">
        <v>2488</v>
      </c>
      <c r="E59" s="1070"/>
      <c r="F59" s="1070"/>
      <c r="G59" s="1070">
        <v>1</v>
      </c>
      <c r="S59" s="1070">
        <v>-7865274</v>
      </c>
      <c r="W59" s="459"/>
    </row>
  </sheetData>
  <customSheetViews>
    <customSheetView guid="{9861AEDC-A168-4FA5-BC34-0FF06E2D98B0}" scale="70" showGridLines="0" hiddenRows="1" hiddenColumns="1">
      <selection activeCell="D30" sqref="D30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hiddenColumns="1" topLeftCell="A4">
      <selection activeCell="C8" sqref="C8:S39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>
      <pageMargins left="0.7" right="0.7" top="0.75" bottom="0.75" header="0.3" footer="0.3"/>
      <pageSetup paperSize="9" orientation="portrait" r:id="rId3"/>
    </customSheetView>
    <customSheetView guid="{4561BCBD-DB5E-4D30-A9CE-7BB23B692C5E}" showGridLines="0" hiddenRows="1" hiddenColumns="1" topLeftCell="A4">
      <selection activeCell="C8" sqref="C8:S39"/>
      <pageMargins left="0.7" right="0.7" top="0.75" bottom="0.75" header="0.3" footer="0.3"/>
      <pageSetup paperSize="9" orientation="portrait" r:id="rId4"/>
    </customSheetView>
    <customSheetView guid="{B96AA43F-C6B6-4097-9127-C885199888B4}" scale="70" showGridLines="0" hiddenRows="1" hiddenColumns="1">
      <selection activeCell="D30" sqref="D30"/>
      <pageMargins left="0.7" right="0.7" top="0.75" bottom="0.75" header="0.3" footer="0.3"/>
      <pageSetup paperSize="9" orientation="portrait" r:id="rId5"/>
    </customSheetView>
  </customSheetViews>
  <mergeCells count="3">
    <mergeCell ref="C11:C13"/>
    <mergeCell ref="D11:G11"/>
    <mergeCell ref="P11:S11"/>
  </mergeCells>
  <conditionalFormatting sqref="A1">
    <cfRule type="duplicateValues" dxfId="85" priority="3"/>
  </conditionalFormatting>
  <conditionalFormatting sqref="M1">
    <cfRule type="duplicateValues" dxfId="84" priority="2"/>
  </conditionalFormatting>
  <conditionalFormatting sqref="B1">
    <cfRule type="duplicateValues" dxfId="83" priority="1"/>
  </conditionalFormatting>
  <hyperlinks>
    <hyperlink ref="S1" location="'Controle annuel'!A1" display="Controle annuel'!A1" xr:uid="{00000000-0004-0000-5100-000000000000}"/>
  </hyperlinks>
  <pageMargins left="0.7" right="0.7" top="0.75" bottom="0.75" header="0.3" footer="0.3"/>
  <pageSetup paperSize="9" orientation="portrait" r:id="rId6"/>
  <customProperties>
    <customPr name="EpmWorksheetKeyString_GUID" r:id="rId7"/>
  </customProperties>
  <legacyDrawing r:id="rId8"/>
</worksheet>
</file>

<file path=xl/worksheets/sheet8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tabColor rgb="FFFF00FF"/>
  </sheetPr>
  <dimension ref="A1:W66"/>
  <sheetViews>
    <sheetView showGridLines="0" topLeftCell="C10" zoomScaleNormal="10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0" style="591" hidden="1" customWidth="1" outlineLevel="1"/>
    <col min="3" max="3" width="69.85546875" style="219" customWidth="1" collapsed="1"/>
    <col min="4" max="7" width="14.140625" style="1072" customWidth="1"/>
    <col min="8" max="8" width="14.140625" style="219" hidden="1" customWidth="1" outlineLevel="1"/>
    <col min="9" max="9" width="14.140625" style="1008" hidden="1" customWidth="1" outlineLevel="1"/>
    <col min="10" max="10" width="14.140625" style="1073" hidden="1" customWidth="1" outlineLevel="1"/>
    <col min="11" max="11" width="14.140625" style="850" hidden="1" customWidth="1" outlineLevel="1"/>
    <col min="12" max="13" width="14.140625" style="219" hidden="1" customWidth="1" outlineLevel="1"/>
    <col min="14" max="14" width="14.140625" style="591" hidden="1" customWidth="1" outlineLevel="1"/>
    <col min="15" max="15" width="14.140625" style="219" hidden="1" customWidth="1" outlineLevel="1"/>
    <col min="16" max="16" width="14.140625" style="1072" customWidth="1" collapsed="1"/>
    <col min="17" max="19" width="14.140625" style="1072" customWidth="1"/>
    <col min="20" max="20" width="0" style="219" hidden="1" customWidth="1"/>
    <col min="21" max="21" width="0" style="1008" hidden="1" customWidth="1"/>
    <col min="22" max="22" width="0" style="542" hidden="1" customWidth="1"/>
    <col min="23" max="16384" width="11.42578125" style="219"/>
  </cols>
  <sheetData>
    <row r="1" spans="1:22">
      <c r="A1" s="2964" t="s">
        <v>1641</v>
      </c>
      <c r="B1" s="2964" t="s">
        <v>1641</v>
      </c>
      <c r="M1" s="2964" t="s">
        <v>1641</v>
      </c>
    </row>
    <row r="2" spans="1:22">
      <c r="A2" s="2964" t="s">
        <v>1649</v>
      </c>
      <c r="B2" s="2964" t="s">
        <v>1649</v>
      </c>
      <c r="I2" s="1074"/>
      <c r="M2" s="2964" t="s">
        <v>1649</v>
      </c>
      <c r="U2" s="1074"/>
    </row>
    <row r="3" spans="1:22">
      <c r="A3" s="2964" t="s">
        <v>1651</v>
      </c>
      <c r="B3" s="2964" t="s">
        <v>1652</v>
      </c>
      <c r="M3" s="2964" t="s">
        <v>1652</v>
      </c>
      <c r="S3" s="1085"/>
    </row>
    <row r="4" spans="1:22">
      <c r="A4" s="2964" t="s">
        <v>1653</v>
      </c>
      <c r="B4" s="2964" t="s">
        <v>1653</v>
      </c>
      <c r="M4" s="2964" t="s">
        <v>1653</v>
      </c>
    </row>
    <row r="5" spans="1:22">
      <c r="A5" s="2964" t="s">
        <v>1654</v>
      </c>
      <c r="B5" s="2964" t="s">
        <v>1654</v>
      </c>
      <c r="M5" s="2964" t="s">
        <v>1654</v>
      </c>
    </row>
    <row r="6" spans="1:22" hidden="1">
      <c r="A6" s="2964" t="s">
        <v>1657</v>
      </c>
      <c r="B6" s="2964" t="s">
        <v>1657</v>
      </c>
      <c r="D6" s="1075"/>
      <c r="E6" s="1075"/>
      <c r="F6" s="1075"/>
      <c r="G6" s="1075"/>
      <c r="H6" s="536"/>
      <c r="O6" s="1076" t="s">
        <v>10330</v>
      </c>
      <c r="P6" s="1075"/>
      <c r="Q6" s="1075"/>
      <c r="R6" s="1075"/>
      <c r="S6" s="1075"/>
      <c r="T6" s="536"/>
    </row>
    <row r="7" spans="1:22" hidden="1">
      <c r="A7" s="591"/>
      <c r="C7" s="1082" t="s">
        <v>7543</v>
      </c>
      <c r="D7" s="1075"/>
      <c r="E7" s="1075"/>
      <c r="F7" s="1075"/>
      <c r="G7" s="1075"/>
      <c r="H7" s="536"/>
      <c r="O7" s="1076"/>
      <c r="P7" s="1075"/>
      <c r="Q7" s="1075"/>
      <c r="R7" s="1075"/>
      <c r="S7" s="1075"/>
      <c r="T7" s="536"/>
    </row>
    <row r="8" spans="1:22" ht="18.75" hidden="1">
      <c r="A8" s="591"/>
      <c r="C8" s="2961" t="s">
        <v>10331</v>
      </c>
      <c r="D8" s="1075"/>
      <c r="E8" s="1075"/>
      <c r="F8" s="1075"/>
      <c r="G8" s="1075"/>
      <c r="H8" s="536"/>
      <c r="O8" s="1076"/>
      <c r="P8" s="1075"/>
      <c r="Q8" s="1075"/>
      <c r="R8" s="1075"/>
      <c r="S8" s="1075"/>
      <c r="T8" s="536"/>
    </row>
    <row r="9" spans="1:22" ht="18.75">
      <c r="A9" s="591"/>
      <c r="C9" s="2961"/>
      <c r="D9" s="1075"/>
      <c r="E9" s="1075"/>
      <c r="F9" s="1075"/>
      <c r="G9" s="1075"/>
      <c r="H9" s="536"/>
      <c r="O9" s="1076"/>
      <c r="P9" s="1075"/>
      <c r="Q9" s="1075"/>
      <c r="R9" s="1075"/>
      <c r="S9" s="1075"/>
      <c r="T9" s="536"/>
    </row>
    <row r="10" spans="1:22">
      <c r="D10" s="219"/>
      <c r="E10" s="219"/>
      <c r="F10" s="219"/>
      <c r="G10" s="219"/>
      <c r="I10" s="219"/>
      <c r="J10" s="219"/>
      <c r="K10" s="219"/>
      <c r="N10" s="219"/>
      <c r="P10" s="219"/>
      <c r="Q10" s="219"/>
      <c r="R10" s="219"/>
      <c r="S10" s="219"/>
      <c r="T10" s="536"/>
    </row>
    <row r="11" spans="1:22" hidden="1">
      <c r="A11" s="599"/>
      <c r="C11" s="1076"/>
      <c r="D11" s="2964" t="s">
        <v>7544</v>
      </c>
      <c r="E11" s="2964" t="s">
        <v>7545</v>
      </c>
      <c r="F11" s="2964" t="s">
        <v>7546</v>
      </c>
      <c r="G11" s="2964" t="s">
        <v>7547</v>
      </c>
      <c r="H11" s="2964"/>
      <c r="I11" s="2964"/>
      <c r="J11" s="2964"/>
      <c r="K11" s="2964"/>
      <c r="L11" s="2964"/>
      <c r="M11" s="2964"/>
      <c r="N11" s="2964"/>
      <c r="O11" s="2964"/>
      <c r="P11" s="2964" t="s">
        <v>7544</v>
      </c>
      <c r="Q11" s="2964" t="s">
        <v>7545</v>
      </c>
      <c r="R11" s="2964" t="s">
        <v>7546</v>
      </c>
      <c r="S11" s="2964" t="s">
        <v>7547</v>
      </c>
      <c r="T11" s="536"/>
    </row>
    <row r="12" spans="1:22" s="6" customFormat="1" ht="12" customHeight="1">
      <c r="B12" s="50"/>
      <c r="C12" s="7444" t="s">
        <v>0</v>
      </c>
      <c r="D12" s="7445">
        <v>45291</v>
      </c>
      <c r="E12" s="7445"/>
      <c r="F12" s="7445"/>
      <c r="G12" s="7445"/>
      <c r="H12" s="1810"/>
      <c r="I12" s="3566"/>
      <c r="J12" s="3567"/>
      <c r="K12" s="3568"/>
      <c r="L12" s="1810"/>
      <c r="M12" s="1810"/>
      <c r="N12" s="2092"/>
      <c r="O12" s="3569"/>
      <c r="P12" s="7446">
        <v>44926</v>
      </c>
      <c r="Q12" s="7446"/>
      <c r="R12" s="7446"/>
      <c r="S12" s="7446"/>
      <c r="U12" s="3474"/>
      <c r="V12" s="109"/>
    </row>
    <row r="13" spans="1:22" s="6" customFormat="1" ht="33.75">
      <c r="B13" s="50"/>
      <c r="C13" s="7444"/>
      <c r="D13" s="3570" t="s">
        <v>1011</v>
      </c>
      <c r="E13" s="3570" t="s">
        <v>1012</v>
      </c>
      <c r="F13" s="3570" t="s">
        <v>1073</v>
      </c>
      <c r="G13" s="3571" t="s">
        <v>196</v>
      </c>
      <c r="H13" s="3572"/>
      <c r="I13" s="3573" t="s">
        <v>3362</v>
      </c>
      <c r="J13" s="3574" t="s">
        <v>2488</v>
      </c>
      <c r="K13" s="3575"/>
      <c r="L13" s="3572"/>
      <c r="M13" s="3572"/>
      <c r="N13" s="3576"/>
      <c r="O13" s="3577" t="s">
        <v>1764</v>
      </c>
      <c r="P13" s="3578" t="s">
        <v>1011</v>
      </c>
      <c r="Q13" s="3578" t="s">
        <v>1012</v>
      </c>
      <c r="R13" s="3578" t="s">
        <v>1073</v>
      </c>
      <c r="S13" s="3579" t="s">
        <v>196</v>
      </c>
      <c r="T13" s="3473" t="s">
        <v>2488</v>
      </c>
      <c r="U13" s="3474"/>
      <c r="V13" s="109"/>
    </row>
    <row r="14" spans="1:22" s="6" customFormat="1" ht="12" customHeight="1">
      <c r="B14" s="50"/>
      <c r="C14" s="7444"/>
      <c r="D14" s="3580"/>
      <c r="E14" s="3580"/>
      <c r="F14" s="3580"/>
      <c r="G14" s="3581"/>
      <c r="H14" s="1810"/>
      <c r="I14" s="3566"/>
      <c r="J14" s="3567"/>
      <c r="K14" s="3568"/>
      <c r="L14" s="1810"/>
      <c r="M14" s="1810"/>
      <c r="N14" s="3582"/>
      <c r="O14" s="1810"/>
      <c r="P14" s="3583"/>
      <c r="Q14" s="3583"/>
      <c r="R14" s="3583"/>
      <c r="S14" s="3584"/>
      <c r="U14" s="3474"/>
      <c r="V14" s="109"/>
    </row>
    <row r="15" spans="1:22" s="6" customFormat="1" ht="12" customHeight="1">
      <c r="B15" s="3453" t="s">
        <v>1768</v>
      </c>
      <c r="C15" s="2063" t="s">
        <v>980</v>
      </c>
      <c r="D15" s="3464">
        <v>0</v>
      </c>
      <c r="E15" s="3464">
        <v>0</v>
      </c>
      <c r="F15" s="3464">
        <v>0</v>
      </c>
      <c r="G15" s="3464">
        <v>0</v>
      </c>
      <c r="H15" s="3465">
        <v>0</v>
      </c>
      <c r="I15" s="3466"/>
      <c r="J15" s="3467"/>
      <c r="K15" s="3468"/>
      <c r="L15" s="3469"/>
      <c r="M15" s="3469"/>
      <c r="N15" s="3470" t="s">
        <v>1768</v>
      </c>
      <c r="O15" s="3471" t="s">
        <v>1769</v>
      </c>
      <c r="P15" s="3472">
        <v>2593.5489176947699</v>
      </c>
      <c r="Q15" s="3472">
        <v>0</v>
      </c>
      <c r="R15" s="3472">
        <v>0</v>
      </c>
      <c r="S15" s="3472">
        <v>2593.5489176947699</v>
      </c>
      <c r="T15" s="3473">
        <v>0</v>
      </c>
      <c r="U15" s="3474"/>
      <c r="V15" s="109"/>
    </row>
    <row r="16" spans="1:22" s="6" customFormat="1" ht="12" customHeight="1">
      <c r="B16" s="3453" t="s">
        <v>1770</v>
      </c>
      <c r="C16" s="2064" t="s">
        <v>981</v>
      </c>
      <c r="D16" s="3475">
        <v>0</v>
      </c>
      <c r="E16" s="3475">
        <v>0</v>
      </c>
      <c r="F16" s="3475">
        <v>0</v>
      </c>
      <c r="G16" s="3475">
        <v>0</v>
      </c>
      <c r="H16" s="3465">
        <v>0</v>
      </c>
      <c r="I16" s="3466"/>
      <c r="J16" s="3467"/>
      <c r="K16" s="3468"/>
      <c r="L16" s="3469"/>
      <c r="M16" s="3469"/>
      <c r="N16" s="3470" t="s">
        <v>1770</v>
      </c>
      <c r="O16" s="3476" t="s">
        <v>1771</v>
      </c>
      <c r="P16" s="3477">
        <v>0</v>
      </c>
      <c r="Q16" s="3477">
        <v>0</v>
      </c>
      <c r="R16" s="3477">
        <v>0</v>
      </c>
      <c r="S16" s="3477">
        <v>0</v>
      </c>
      <c r="T16" s="3473">
        <v>0</v>
      </c>
      <c r="U16" s="3474"/>
      <c r="V16" s="109"/>
    </row>
    <row r="17" spans="2:22" s="6" customFormat="1" ht="12" customHeight="1">
      <c r="B17" s="3453" t="s">
        <v>1772</v>
      </c>
      <c r="C17" s="2095" t="s">
        <v>1013</v>
      </c>
      <c r="D17" s="3478">
        <v>0</v>
      </c>
      <c r="E17" s="3478">
        <v>0</v>
      </c>
      <c r="F17" s="3478">
        <v>0</v>
      </c>
      <c r="G17" s="3478">
        <v>0</v>
      </c>
      <c r="H17" s="3479">
        <v>0</v>
      </c>
      <c r="I17" s="3480"/>
      <c r="J17" s="3481"/>
      <c r="K17" s="3482"/>
      <c r="L17" s="3483"/>
      <c r="M17" s="3483"/>
      <c r="N17" s="3484" t="s">
        <v>1772</v>
      </c>
      <c r="O17" s="3455" t="s">
        <v>1773</v>
      </c>
      <c r="P17" s="3485">
        <v>2593.5489176947699</v>
      </c>
      <c r="Q17" s="3485">
        <v>0</v>
      </c>
      <c r="R17" s="3485">
        <v>0</v>
      </c>
      <c r="S17" s="3485">
        <v>2593.5489176947699</v>
      </c>
      <c r="T17" s="3473">
        <v>0</v>
      </c>
      <c r="U17" s="3474"/>
      <c r="V17" s="109"/>
    </row>
    <row r="18" spans="2:22" s="6" customFormat="1" ht="12" customHeight="1">
      <c r="B18" s="3453" t="s">
        <v>1953</v>
      </c>
      <c r="C18" s="2065" t="s">
        <v>1074</v>
      </c>
      <c r="D18" s="3464">
        <v>0</v>
      </c>
      <c r="E18" s="3464">
        <v>0</v>
      </c>
      <c r="F18" s="3464">
        <v>0</v>
      </c>
      <c r="G18" s="3464">
        <v>0</v>
      </c>
      <c r="H18" s="3465">
        <v>0</v>
      </c>
      <c r="I18" s="3466"/>
      <c r="J18" s="3467"/>
      <c r="K18" s="3458"/>
      <c r="L18" s="3486"/>
      <c r="M18" s="3486"/>
      <c r="N18" s="3470" t="s">
        <v>1953</v>
      </c>
      <c r="O18" s="3487" t="s">
        <v>1955</v>
      </c>
      <c r="P18" s="3488">
        <v>0</v>
      </c>
      <c r="Q18" s="3488">
        <v>0</v>
      </c>
      <c r="R18" s="3488">
        <v>0</v>
      </c>
      <c r="S18" s="3488">
        <v>0</v>
      </c>
      <c r="T18" s="3473">
        <v>0</v>
      </c>
      <c r="U18" s="3474"/>
      <c r="V18" s="109"/>
    </row>
    <row r="19" spans="2:22" s="1517" customFormat="1" ht="12" customHeight="1">
      <c r="B19" s="3453" t="s">
        <v>1956</v>
      </c>
      <c r="C19" s="3490" t="s">
        <v>1075</v>
      </c>
      <c r="D19" s="3491">
        <v>0</v>
      </c>
      <c r="E19" s="3491">
        <v>0</v>
      </c>
      <c r="F19" s="3491">
        <v>0</v>
      </c>
      <c r="G19" s="3491">
        <v>0</v>
      </c>
      <c r="H19" s="3465">
        <v>0</v>
      </c>
      <c r="I19" s="3466"/>
      <c r="J19" s="3467"/>
      <c r="K19" s="3468"/>
      <c r="L19" s="3492"/>
      <c r="M19" s="3492"/>
      <c r="N19" s="3470" t="s">
        <v>1956</v>
      </c>
      <c r="O19" s="3456" t="s">
        <v>1958</v>
      </c>
      <c r="P19" s="3493">
        <v>0</v>
      </c>
      <c r="Q19" s="3493">
        <v>0</v>
      </c>
      <c r="R19" s="3493">
        <v>0</v>
      </c>
      <c r="S19" s="3493">
        <v>0</v>
      </c>
      <c r="T19" s="3473">
        <v>0</v>
      </c>
      <c r="U19" s="3474"/>
      <c r="V19" s="109"/>
    </row>
    <row r="20" spans="2:22" s="6" customFormat="1" ht="12" customHeight="1">
      <c r="B20" s="3453" t="s">
        <v>7633</v>
      </c>
      <c r="C20" s="3490" t="s">
        <v>1087</v>
      </c>
      <c r="D20" s="3496">
        <v>0</v>
      </c>
      <c r="E20" s="3496">
        <v>0</v>
      </c>
      <c r="F20" s="3496">
        <v>0</v>
      </c>
      <c r="G20" s="3496">
        <v>0</v>
      </c>
      <c r="H20" s="3465">
        <v>0</v>
      </c>
      <c r="I20" s="3466" t="s">
        <v>1650</v>
      </c>
      <c r="J20" s="3467"/>
      <c r="K20" s="3468"/>
      <c r="L20" s="3492"/>
      <c r="M20" s="3492"/>
      <c r="N20" s="3470" t="s">
        <v>7633</v>
      </c>
      <c r="O20" s="3456" t="s">
        <v>7634</v>
      </c>
      <c r="P20" s="3497">
        <v>0</v>
      </c>
      <c r="Q20" s="3493">
        <v>0</v>
      </c>
      <c r="R20" s="3493">
        <v>0</v>
      </c>
      <c r="S20" s="3493">
        <v>0</v>
      </c>
      <c r="T20" s="3473">
        <v>0</v>
      </c>
      <c r="U20" s="3474"/>
      <c r="V20" s="109"/>
    </row>
    <row r="21" spans="2:22" s="6" customFormat="1" ht="12" customHeight="1">
      <c r="B21" s="3453" t="s">
        <v>1989</v>
      </c>
      <c r="C21" s="3498" t="s">
        <v>1077</v>
      </c>
      <c r="D21" s="3491">
        <v>0</v>
      </c>
      <c r="E21" s="3491">
        <v>0</v>
      </c>
      <c r="F21" s="3491">
        <v>0</v>
      </c>
      <c r="G21" s="3491">
        <v>0</v>
      </c>
      <c r="H21" s="3465">
        <v>0</v>
      </c>
      <c r="I21" s="3466"/>
      <c r="J21" s="3467" t="b">
        <v>0</v>
      </c>
      <c r="K21" s="3467" t="b">
        <v>0</v>
      </c>
      <c r="L21" s="3492"/>
      <c r="M21" s="3492"/>
      <c r="N21" s="3470" t="s">
        <v>1989</v>
      </c>
      <c r="O21" s="3457" t="s">
        <v>1991</v>
      </c>
      <c r="P21" s="3493">
        <v>0</v>
      </c>
      <c r="Q21" s="3493">
        <v>0</v>
      </c>
      <c r="R21" s="3493">
        <v>0</v>
      </c>
      <c r="S21" s="3493">
        <v>0</v>
      </c>
      <c r="T21" s="3473">
        <v>0</v>
      </c>
      <c r="U21" s="3473" t="b">
        <v>0</v>
      </c>
      <c r="V21" s="3473" t="b">
        <v>0</v>
      </c>
    </row>
    <row r="22" spans="2:22" s="6" customFormat="1" ht="12" customHeight="1">
      <c r="B22" s="3453" t="s">
        <v>7635</v>
      </c>
      <c r="C22" s="2069" t="s">
        <v>1078</v>
      </c>
      <c r="D22" s="3499">
        <v>0</v>
      </c>
      <c r="E22" s="3499">
        <v>0</v>
      </c>
      <c r="F22" s="3499">
        <v>0</v>
      </c>
      <c r="G22" s="3499">
        <v>0</v>
      </c>
      <c r="H22" s="3465">
        <v>0</v>
      </c>
      <c r="I22" s="3466"/>
      <c r="J22" s="3467"/>
      <c r="K22" s="3458"/>
      <c r="L22" s="3486"/>
      <c r="M22" s="3486"/>
      <c r="N22" s="3470" t="s">
        <v>7635</v>
      </c>
      <c r="O22" s="3500" t="s">
        <v>1997</v>
      </c>
      <c r="P22" s="3501">
        <v>0</v>
      </c>
      <c r="Q22" s="3501">
        <v>0</v>
      </c>
      <c r="R22" s="3501">
        <v>0</v>
      </c>
      <c r="S22" s="3501">
        <v>0</v>
      </c>
      <c r="T22" s="3473">
        <v>0</v>
      </c>
      <c r="U22" s="3474"/>
      <c r="V22" s="109"/>
    </row>
    <row r="23" spans="2:22" s="1517" customFormat="1" ht="24.95" customHeight="1">
      <c r="B23" s="3453" t="s">
        <v>1998</v>
      </c>
      <c r="C23" s="3490" t="s">
        <v>1079</v>
      </c>
      <c r="D23" s="3491">
        <v>0</v>
      </c>
      <c r="E23" s="3491">
        <v>0</v>
      </c>
      <c r="F23" s="3491">
        <v>0</v>
      </c>
      <c r="G23" s="3491">
        <v>0</v>
      </c>
      <c r="H23" s="3465">
        <v>0</v>
      </c>
      <c r="I23" s="3466" t="s">
        <v>1650</v>
      </c>
      <c r="J23" s="3467"/>
      <c r="K23" s="3468"/>
      <c r="L23" s="3492"/>
      <c r="M23" s="3492"/>
      <c r="N23" s="3470" t="s">
        <v>1998</v>
      </c>
      <c r="O23" s="3456" t="s">
        <v>7636</v>
      </c>
      <c r="P23" s="3502">
        <v>0</v>
      </c>
      <c r="Q23" s="3502">
        <v>0</v>
      </c>
      <c r="R23" s="3502">
        <v>0</v>
      </c>
      <c r="S23" s="3502">
        <v>0</v>
      </c>
      <c r="T23" s="3473">
        <v>0</v>
      </c>
      <c r="V23" s="109"/>
    </row>
    <row r="24" spans="2:22" s="1517" customFormat="1" ht="12" customHeight="1">
      <c r="B24" s="3453" t="s">
        <v>2009</v>
      </c>
      <c r="C24" s="3490" t="s">
        <v>1080</v>
      </c>
      <c r="D24" s="3491">
        <v>0</v>
      </c>
      <c r="E24" s="3491">
        <v>0</v>
      </c>
      <c r="F24" s="3491">
        <v>0</v>
      </c>
      <c r="G24" s="3491">
        <v>0</v>
      </c>
      <c r="H24" s="3465">
        <v>0</v>
      </c>
      <c r="I24" s="3466"/>
      <c r="J24" s="3467"/>
      <c r="K24" s="3468"/>
      <c r="L24" s="3492"/>
      <c r="M24" s="3492"/>
      <c r="N24" s="3470" t="s">
        <v>2009</v>
      </c>
      <c r="O24" s="3456" t="s">
        <v>2011</v>
      </c>
      <c r="P24" s="3502">
        <v>0</v>
      </c>
      <c r="Q24" s="3502">
        <v>0</v>
      </c>
      <c r="R24" s="3502">
        <v>0</v>
      </c>
      <c r="S24" s="3502">
        <v>0</v>
      </c>
      <c r="T24" s="3473">
        <v>0</v>
      </c>
      <c r="U24" s="3474"/>
      <c r="V24" s="109"/>
    </row>
    <row r="25" spans="2:22" s="6" customFormat="1" ht="12" customHeight="1">
      <c r="B25" s="3453" t="s">
        <v>2012</v>
      </c>
      <c r="C25" s="3498" t="s">
        <v>1081</v>
      </c>
      <c r="D25" s="3491">
        <v>0</v>
      </c>
      <c r="E25" s="3491">
        <v>0</v>
      </c>
      <c r="F25" s="3491">
        <v>0</v>
      </c>
      <c r="G25" s="3491">
        <v>0</v>
      </c>
      <c r="H25" s="3465">
        <v>0</v>
      </c>
      <c r="I25" s="3466"/>
      <c r="J25" s="3467"/>
      <c r="K25" s="3468"/>
      <c r="L25" s="3492"/>
      <c r="M25" s="3492"/>
      <c r="N25" s="3470" t="s">
        <v>2012</v>
      </c>
      <c r="O25" s="3459" t="s">
        <v>2014</v>
      </c>
      <c r="P25" s="3502">
        <v>0</v>
      </c>
      <c r="Q25" s="3502">
        <v>0</v>
      </c>
      <c r="R25" s="3502">
        <v>0</v>
      </c>
      <c r="S25" s="3502">
        <v>0</v>
      </c>
      <c r="T25" s="3473">
        <v>0</v>
      </c>
      <c r="U25" s="3474"/>
      <c r="V25" s="109"/>
    </row>
    <row r="26" spans="2:22" s="6" customFormat="1" ht="12" customHeight="1">
      <c r="B26" s="3453" t="s">
        <v>7637</v>
      </c>
      <c r="C26" s="2069" t="s">
        <v>1088</v>
      </c>
      <c r="D26" s="3499">
        <v>0</v>
      </c>
      <c r="E26" s="3499">
        <v>0</v>
      </c>
      <c r="F26" s="3499">
        <v>0</v>
      </c>
      <c r="G26" s="3499">
        <v>0</v>
      </c>
      <c r="H26" s="3503">
        <v>0</v>
      </c>
      <c r="I26" s="3504"/>
      <c r="J26" s="3468"/>
      <c r="K26" s="3468"/>
      <c r="L26" s="3469"/>
      <c r="M26" s="3469"/>
      <c r="N26" s="3505" t="s">
        <v>7637</v>
      </c>
      <c r="O26" s="3506" t="s">
        <v>2092</v>
      </c>
      <c r="P26" s="3501">
        <v>0</v>
      </c>
      <c r="Q26" s="3507">
        <v>0</v>
      </c>
      <c r="R26" s="3501">
        <v>0</v>
      </c>
      <c r="S26" s="3507">
        <v>0</v>
      </c>
      <c r="T26" s="3473">
        <v>0</v>
      </c>
      <c r="U26" s="3474"/>
      <c r="V26" s="109"/>
    </row>
    <row r="27" spans="2:22" s="6" customFormat="1" ht="12" customHeight="1">
      <c r="B27" s="3453" t="s">
        <v>7638</v>
      </c>
      <c r="C27" s="3498" t="s">
        <v>1088</v>
      </c>
      <c r="D27" s="3508">
        <v>0</v>
      </c>
      <c r="E27" s="3508">
        <v>0</v>
      </c>
      <c r="F27" s="3508">
        <v>0</v>
      </c>
      <c r="G27" s="3508">
        <v>0</v>
      </c>
      <c r="H27" s="3503">
        <v>0</v>
      </c>
      <c r="I27" s="3504"/>
      <c r="J27" s="3468"/>
      <c r="K27" s="3468"/>
      <c r="L27" s="3492"/>
      <c r="M27" s="3492"/>
      <c r="N27" s="3505" t="s">
        <v>7638</v>
      </c>
      <c r="O27" s="3509" t="s">
        <v>2092</v>
      </c>
      <c r="P27" s="3510">
        <v>0</v>
      </c>
      <c r="Q27" s="3511">
        <v>0</v>
      </c>
      <c r="R27" s="3510">
        <v>0</v>
      </c>
      <c r="S27" s="3511">
        <v>0</v>
      </c>
      <c r="T27" s="3473">
        <v>0</v>
      </c>
      <c r="U27" s="3474"/>
      <c r="V27" s="109"/>
    </row>
    <row r="28" spans="2:22" s="1517" customFormat="1" ht="12" customHeight="1">
      <c r="B28" s="3453" t="s">
        <v>3381</v>
      </c>
      <c r="C28" s="2069" t="s">
        <v>1057</v>
      </c>
      <c r="D28" s="3499">
        <v>0</v>
      </c>
      <c r="E28" s="3499">
        <v>0</v>
      </c>
      <c r="F28" s="3499">
        <v>0</v>
      </c>
      <c r="G28" s="3499">
        <v>0</v>
      </c>
      <c r="H28" s="3512">
        <v>0</v>
      </c>
      <c r="I28" s="3513"/>
      <c r="J28" s="3514"/>
      <c r="K28" s="3514"/>
      <c r="L28" s="3515"/>
      <c r="M28" s="3515"/>
      <c r="N28" s="3516" t="s">
        <v>3381</v>
      </c>
      <c r="O28" s="3506" t="s">
        <v>3382</v>
      </c>
      <c r="P28" s="3501">
        <v>0</v>
      </c>
      <c r="Q28" s="3501">
        <v>0</v>
      </c>
      <c r="R28" s="3517">
        <v>0</v>
      </c>
      <c r="S28" s="3501">
        <v>0</v>
      </c>
      <c r="T28" s="3473">
        <v>0</v>
      </c>
      <c r="U28" s="3474"/>
      <c r="V28" s="109"/>
    </row>
    <row r="29" spans="2:22" s="3448" customFormat="1" ht="12" customHeight="1">
      <c r="B29" s="3453" t="s">
        <v>3383</v>
      </c>
      <c r="C29" s="1813" t="s">
        <v>1089</v>
      </c>
      <c r="D29" s="3518">
        <v>0</v>
      </c>
      <c r="E29" s="3518">
        <v>0</v>
      </c>
      <c r="F29" s="3518">
        <v>0</v>
      </c>
      <c r="G29" s="3518">
        <v>0</v>
      </c>
      <c r="H29" s="3465">
        <v>0</v>
      </c>
      <c r="I29" s="3466"/>
      <c r="J29" s="3467"/>
      <c r="K29" s="3468"/>
      <c r="L29" s="3492"/>
      <c r="M29" s="3492"/>
      <c r="N29" s="3470" t="s">
        <v>3383</v>
      </c>
      <c r="O29" s="3460" t="s">
        <v>6193</v>
      </c>
      <c r="P29" s="3519">
        <v>0</v>
      </c>
      <c r="Q29" s="3519">
        <v>0</v>
      </c>
      <c r="R29" s="3519">
        <v>0</v>
      </c>
      <c r="S29" s="3519">
        <v>0</v>
      </c>
      <c r="T29" s="3473">
        <v>0</v>
      </c>
      <c r="U29" s="3474"/>
      <c r="V29" s="109"/>
    </row>
    <row r="30" spans="2:22" s="3448" customFormat="1" ht="12" customHeight="1">
      <c r="B30" s="3453" t="s">
        <v>7640</v>
      </c>
      <c r="C30" s="1813" t="s">
        <v>1055</v>
      </c>
      <c r="D30" s="3518">
        <v>0</v>
      </c>
      <c r="E30" s="3518">
        <v>0</v>
      </c>
      <c r="F30" s="3518">
        <v>0</v>
      </c>
      <c r="G30" s="3518">
        <v>0</v>
      </c>
      <c r="H30" s="3465">
        <v>0</v>
      </c>
      <c r="I30" s="3466"/>
      <c r="J30" s="3467"/>
      <c r="K30" s="3468"/>
      <c r="L30" s="3492"/>
      <c r="M30" s="3492"/>
      <c r="N30" s="3470" t="s">
        <v>7640</v>
      </c>
      <c r="O30" s="3460" t="s">
        <v>3378</v>
      </c>
      <c r="P30" s="3519">
        <v>0</v>
      </c>
      <c r="Q30" s="3519">
        <v>0</v>
      </c>
      <c r="R30" s="3519">
        <v>0</v>
      </c>
      <c r="S30" s="3519">
        <v>0</v>
      </c>
      <c r="T30" s="3473">
        <v>0</v>
      </c>
      <c r="U30" s="3474"/>
      <c r="V30" s="109"/>
    </row>
    <row r="31" spans="2:22" s="1517" customFormat="1" ht="12" customHeight="1">
      <c r="B31" s="3453" t="s">
        <v>1792</v>
      </c>
      <c r="C31" s="2169" t="s">
        <v>989</v>
      </c>
      <c r="D31" s="3520">
        <v>0</v>
      </c>
      <c r="E31" s="3520">
        <v>0</v>
      </c>
      <c r="F31" s="3520">
        <v>0</v>
      </c>
      <c r="G31" s="3520">
        <v>0</v>
      </c>
      <c r="H31" s="3465">
        <v>0</v>
      </c>
      <c r="I31" s="3466"/>
      <c r="J31" s="3467"/>
      <c r="K31" s="3468"/>
      <c r="L31" s="3492"/>
      <c r="M31" s="3492"/>
      <c r="N31" s="3470" t="s">
        <v>1792</v>
      </c>
      <c r="O31" s="3521" t="s">
        <v>1793</v>
      </c>
      <c r="P31" s="5898">
        <v>-387.753951674316</v>
      </c>
      <c r="Q31" s="3522">
        <v>0</v>
      </c>
      <c r="R31" s="3522">
        <v>0</v>
      </c>
      <c r="S31" s="5898">
        <v>-387.753951674316</v>
      </c>
      <c r="T31" s="3473">
        <v>0</v>
      </c>
      <c r="U31" s="3474"/>
      <c r="V31" s="109"/>
    </row>
    <row r="32" spans="2:22" s="1517" customFormat="1" ht="12" customHeight="1">
      <c r="B32" s="3453" t="s">
        <v>3385</v>
      </c>
      <c r="C32" s="2064" t="s">
        <v>1057</v>
      </c>
      <c r="D32" s="3523">
        <v>0</v>
      </c>
      <c r="E32" s="3523">
        <v>0</v>
      </c>
      <c r="F32" s="3523">
        <v>0</v>
      </c>
      <c r="G32" s="3523">
        <v>0</v>
      </c>
      <c r="H32" s="3465">
        <v>0</v>
      </c>
      <c r="I32" s="3466"/>
      <c r="J32" s="3467"/>
      <c r="K32" s="3458"/>
      <c r="L32" s="3486"/>
      <c r="M32" s="3486"/>
      <c r="N32" s="3470" t="s">
        <v>3385</v>
      </c>
      <c r="O32" s="3476" t="s">
        <v>3386</v>
      </c>
      <c r="P32" s="5899">
        <v>-387.753951674316</v>
      </c>
      <c r="Q32" s="3524">
        <v>0</v>
      </c>
      <c r="R32" s="3524">
        <v>0</v>
      </c>
      <c r="S32" s="5899">
        <v>-387.753951674316</v>
      </c>
      <c r="T32" s="3473">
        <v>0</v>
      </c>
      <c r="U32" s="3474"/>
      <c r="V32" s="109"/>
    </row>
    <row r="33" spans="2:23" s="1517" customFormat="1" ht="12" customHeight="1">
      <c r="B33" s="3453" t="s">
        <v>1794</v>
      </c>
      <c r="C33" s="2171" t="s">
        <v>990</v>
      </c>
      <c r="D33" s="3525">
        <v>0</v>
      </c>
      <c r="E33" s="3525">
        <v>0</v>
      </c>
      <c r="F33" s="3525">
        <v>0</v>
      </c>
      <c r="G33" s="3525">
        <v>0</v>
      </c>
      <c r="H33" s="3526">
        <v>0</v>
      </c>
      <c r="I33" s="3527"/>
      <c r="J33" s="3528"/>
      <c r="K33" s="3529"/>
      <c r="L33" s="3530"/>
      <c r="M33" s="3530"/>
      <c r="N33" s="3531" t="s">
        <v>1794</v>
      </c>
      <c r="O33" s="3532" t="s">
        <v>1795</v>
      </c>
      <c r="P33" s="5900">
        <v>-387.753951674316</v>
      </c>
      <c r="Q33" s="3533">
        <v>0</v>
      </c>
      <c r="R33" s="3533">
        <v>0</v>
      </c>
      <c r="S33" s="5900">
        <v>-387.753951674316</v>
      </c>
      <c r="T33" s="3473">
        <v>0</v>
      </c>
      <c r="U33" s="3474"/>
      <c r="V33" s="109"/>
    </row>
    <row r="34" spans="2:23" s="1517" customFormat="1" ht="12" customHeight="1" outlineLevel="1">
      <c r="B34" s="3453" t="s">
        <v>2109</v>
      </c>
      <c r="C34" s="3534" t="s">
        <v>1090</v>
      </c>
      <c r="D34" s="3535">
        <v>0</v>
      </c>
      <c r="E34" s="3535">
        <v>0</v>
      </c>
      <c r="F34" s="3535">
        <v>0</v>
      </c>
      <c r="G34" s="3535">
        <v>0</v>
      </c>
      <c r="H34" s="3536">
        <v>0</v>
      </c>
      <c r="I34" s="3537"/>
      <c r="J34" s="3538"/>
      <c r="K34" s="3539"/>
      <c r="L34" s="3540"/>
      <c r="M34" s="3540"/>
      <c r="N34" s="3541" t="s">
        <v>2109</v>
      </c>
      <c r="O34" s="3542" t="s">
        <v>10332</v>
      </c>
      <c r="P34" s="5901">
        <v>545.51236909004604</v>
      </c>
      <c r="Q34" s="3543">
        <v>0</v>
      </c>
      <c r="R34" s="3543">
        <v>0</v>
      </c>
      <c r="S34" s="5901">
        <v>545.51236909004604</v>
      </c>
      <c r="T34" s="3473">
        <v>0</v>
      </c>
      <c r="U34" s="3474"/>
      <c r="V34" s="109"/>
    </row>
    <row r="35" spans="2:23" s="6" customFormat="1" ht="12" customHeight="1">
      <c r="B35" s="3453" t="s">
        <v>1802</v>
      </c>
      <c r="C35" s="3544" t="s">
        <v>994</v>
      </c>
      <c r="D35" s="3545">
        <v>0</v>
      </c>
      <c r="E35" s="3545">
        <v>0</v>
      </c>
      <c r="F35" s="3545">
        <v>0</v>
      </c>
      <c r="G35" s="3545">
        <v>0</v>
      </c>
      <c r="H35" s="3536">
        <v>0</v>
      </c>
      <c r="I35" s="3537"/>
      <c r="J35" s="3538"/>
      <c r="K35" s="3539"/>
      <c r="L35" s="3540"/>
      <c r="M35" s="3540"/>
      <c r="N35" s="3541" t="s">
        <v>1802</v>
      </c>
      <c r="O35" s="3546" t="s">
        <v>2111</v>
      </c>
      <c r="P35" s="5902">
        <v>545.51236909004604</v>
      </c>
      <c r="Q35" s="3547">
        <v>0</v>
      </c>
      <c r="R35" s="3547">
        <v>0</v>
      </c>
      <c r="S35" s="5902">
        <v>545.51236909004604</v>
      </c>
      <c r="T35" s="3473">
        <v>0</v>
      </c>
      <c r="U35" s="3474"/>
      <c r="V35" s="109"/>
    </row>
    <row r="36" spans="2:23" s="6" customFormat="1" ht="12" customHeight="1">
      <c r="B36" s="3453" t="s">
        <v>1810</v>
      </c>
      <c r="C36" s="3003" t="s">
        <v>202</v>
      </c>
      <c r="D36" s="3548">
        <v>0</v>
      </c>
      <c r="E36" s="3548">
        <v>0</v>
      </c>
      <c r="F36" s="3548">
        <v>0</v>
      </c>
      <c r="G36" s="3548">
        <v>0</v>
      </c>
      <c r="H36" s="3549">
        <v>0</v>
      </c>
      <c r="I36" s="3550"/>
      <c r="J36" s="3551"/>
      <c r="K36" s="3552"/>
      <c r="L36" s="3553"/>
      <c r="M36" s="3553"/>
      <c r="N36" s="3554" t="s">
        <v>1810</v>
      </c>
      <c r="O36" s="3555" t="s">
        <v>1811</v>
      </c>
      <c r="P36" s="5903">
        <v>-2751.3073351104999</v>
      </c>
      <c r="Q36" s="3556">
        <v>0</v>
      </c>
      <c r="R36" s="3556">
        <v>0</v>
      </c>
      <c r="S36" s="5903">
        <v>-2751.3073351104999</v>
      </c>
      <c r="T36" s="3473">
        <v>0</v>
      </c>
      <c r="U36" s="3557"/>
      <c r="V36" s="109"/>
    </row>
    <row r="37" spans="2:23" s="6" customFormat="1" ht="12" customHeight="1">
      <c r="B37" s="3453" t="s">
        <v>1812</v>
      </c>
      <c r="C37" s="2066" t="s">
        <v>999</v>
      </c>
      <c r="D37" s="3518">
        <v>0</v>
      </c>
      <c r="E37" s="3518">
        <v>0</v>
      </c>
      <c r="F37" s="3518">
        <v>0</v>
      </c>
      <c r="G37" s="3518">
        <v>0</v>
      </c>
      <c r="H37" s="3465">
        <v>0</v>
      </c>
      <c r="I37" s="3466"/>
      <c r="J37" s="3467"/>
      <c r="K37" s="3468"/>
      <c r="L37" s="3492"/>
      <c r="M37" s="3492"/>
      <c r="N37" s="3470" t="s">
        <v>1812</v>
      </c>
      <c r="O37" s="3462" t="s">
        <v>1813</v>
      </c>
      <c r="P37" s="5904">
        <v>0</v>
      </c>
      <c r="Q37" s="3558">
        <v>0</v>
      </c>
      <c r="R37" s="3558">
        <v>0</v>
      </c>
      <c r="S37" s="5904">
        <v>0</v>
      </c>
      <c r="T37" s="3473">
        <v>0</v>
      </c>
      <c r="U37" s="3474"/>
      <c r="V37" s="109"/>
    </row>
    <row r="38" spans="2:23" s="6" customFormat="1" ht="12" customHeight="1">
      <c r="B38" s="3453" t="s">
        <v>1814</v>
      </c>
      <c r="C38" s="2066" t="s">
        <v>1000</v>
      </c>
      <c r="D38" s="3518">
        <v>0</v>
      </c>
      <c r="E38" s="3518">
        <v>0</v>
      </c>
      <c r="F38" s="3518">
        <v>0</v>
      </c>
      <c r="G38" s="3518">
        <v>0</v>
      </c>
      <c r="H38" s="3465">
        <v>0</v>
      </c>
      <c r="I38" s="3466"/>
      <c r="J38" s="3467"/>
      <c r="K38" s="3468"/>
      <c r="L38" s="3492"/>
      <c r="M38" s="3492"/>
      <c r="N38" s="3470" t="s">
        <v>1814</v>
      </c>
      <c r="O38" s="3462" t="s">
        <v>1815</v>
      </c>
      <c r="P38" s="5904">
        <v>0</v>
      </c>
      <c r="Q38" s="3558">
        <v>0</v>
      </c>
      <c r="R38" s="3558">
        <v>0</v>
      </c>
      <c r="S38" s="5904">
        <v>0</v>
      </c>
      <c r="T38" s="3473">
        <v>0</v>
      </c>
      <c r="U38" s="3474"/>
      <c r="V38" s="109"/>
    </row>
    <row r="39" spans="2:23" s="6" customFormat="1" ht="12" customHeight="1">
      <c r="B39" s="3453" t="s">
        <v>1816</v>
      </c>
      <c r="C39" s="2066" t="s">
        <v>1001</v>
      </c>
      <c r="D39" s="3520">
        <v>0</v>
      </c>
      <c r="E39" s="3520">
        <v>0</v>
      </c>
      <c r="F39" s="3520">
        <v>0</v>
      </c>
      <c r="G39" s="3520">
        <v>0</v>
      </c>
      <c r="H39" s="3465">
        <v>0</v>
      </c>
      <c r="I39" s="3466"/>
      <c r="J39" s="3467"/>
      <c r="K39" s="3468"/>
      <c r="L39" s="3492"/>
      <c r="M39" s="3492"/>
      <c r="N39" s="3470" t="s">
        <v>1816</v>
      </c>
      <c r="O39" s="3462" t="s">
        <v>2143</v>
      </c>
      <c r="P39" s="5905">
        <v>-2751.3073351104999</v>
      </c>
      <c r="Q39" s="3559">
        <v>0</v>
      </c>
      <c r="R39" s="3559">
        <v>0</v>
      </c>
      <c r="S39" s="5905">
        <v>-2751.3073351104999</v>
      </c>
      <c r="T39" s="3473">
        <v>0</v>
      </c>
      <c r="U39" s="3474"/>
      <c r="V39" s="109"/>
    </row>
    <row r="40" spans="2:23" s="6" customFormat="1" ht="12" customHeight="1">
      <c r="B40" s="3453" t="s">
        <v>1818</v>
      </c>
      <c r="C40" s="2069" t="s">
        <v>1002</v>
      </c>
      <c r="D40" s="3560">
        <v>0</v>
      </c>
      <c r="E40" s="3560">
        <v>0</v>
      </c>
      <c r="F40" s="3560">
        <v>0</v>
      </c>
      <c r="G40" s="3560">
        <v>0</v>
      </c>
      <c r="H40" s="3465">
        <v>0</v>
      </c>
      <c r="I40" s="3466"/>
      <c r="J40" s="3467"/>
      <c r="K40" s="3458"/>
      <c r="L40" s="3486"/>
      <c r="M40" s="3486"/>
      <c r="N40" s="3470" t="s">
        <v>1818</v>
      </c>
      <c r="O40" s="3500" t="s">
        <v>1819</v>
      </c>
      <c r="P40" s="5906">
        <v>0</v>
      </c>
      <c r="Q40" s="3561">
        <v>0</v>
      </c>
      <c r="R40" s="3561">
        <v>0</v>
      </c>
      <c r="S40" s="3561">
        <v>0</v>
      </c>
      <c r="T40" s="3473">
        <v>0</v>
      </c>
      <c r="U40" s="3474"/>
      <c r="V40" s="109"/>
    </row>
    <row r="41" spans="2:23" s="1517" customFormat="1" ht="12" customHeight="1">
      <c r="B41" s="3453" t="s">
        <v>1820</v>
      </c>
      <c r="C41" s="2064" t="s">
        <v>1003</v>
      </c>
      <c r="D41" s="5072">
        <v>0</v>
      </c>
      <c r="E41" s="5072">
        <v>0</v>
      </c>
      <c r="F41" s="5072">
        <v>0</v>
      </c>
      <c r="G41" s="5072">
        <v>0</v>
      </c>
      <c r="H41" s="3479">
        <v>0</v>
      </c>
      <c r="I41" s="3480"/>
      <c r="J41" s="3481"/>
      <c r="K41" s="3562"/>
      <c r="L41" s="3563"/>
      <c r="M41" s="3563"/>
      <c r="N41" s="3484" t="s">
        <v>1820</v>
      </c>
      <c r="O41" s="3476" t="s">
        <v>1821</v>
      </c>
      <c r="P41" s="3564">
        <v>0</v>
      </c>
      <c r="Q41" s="3564">
        <v>0</v>
      </c>
      <c r="R41" s="3564">
        <v>0</v>
      </c>
      <c r="S41" s="3564">
        <v>0</v>
      </c>
      <c r="T41" s="3473">
        <v>0</v>
      </c>
      <c r="U41" s="3474"/>
      <c r="V41" s="109"/>
    </row>
    <row r="42" spans="2:23" s="1517" customFormat="1" ht="12" customHeight="1">
      <c r="B42" s="50" t="s">
        <v>1658</v>
      </c>
      <c r="C42" s="2095" t="s">
        <v>1004</v>
      </c>
      <c r="D42" s="3478">
        <v>0</v>
      </c>
      <c r="E42" s="3478">
        <v>0</v>
      </c>
      <c r="F42" s="3478">
        <v>0</v>
      </c>
      <c r="G42" s="3478">
        <v>0</v>
      </c>
      <c r="H42" s="3479">
        <v>0</v>
      </c>
      <c r="I42" s="3480"/>
      <c r="J42" s="3481"/>
      <c r="K42" s="3482"/>
      <c r="L42" s="3483"/>
      <c r="M42" s="3483"/>
      <c r="N42" s="3484" t="s">
        <v>1658</v>
      </c>
      <c r="O42" s="3455" t="s">
        <v>1822</v>
      </c>
      <c r="P42" s="3485">
        <v>0</v>
      </c>
      <c r="Q42" s="3485">
        <v>0</v>
      </c>
      <c r="R42" s="3485">
        <v>0</v>
      </c>
      <c r="S42" s="3485">
        <v>0</v>
      </c>
      <c r="T42" s="3473">
        <v>0</v>
      </c>
      <c r="U42" s="3474"/>
      <c r="V42" s="109"/>
    </row>
    <row r="43" spans="2:23" s="240" customFormat="1" ht="12" customHeight="1">
      <c r="B43" s="591"/>
      <c r="C43" s="219"/>
      <c r="D43" s="1072"/>
      <c r="E43" s="1072"/>
      <c r="F43" s="1072"/>
      <c r="G43" s="1072"/>
      <c r="H43" s="1080"/>
      <c r="I43" s="1008"/>
      <c r="J43" s="608"/>
      <c r="K43" s="1080"/>
      <c r="L43" s="1080"/>
      <c r="M43" s="1080"/>
      <c r="N43" s="591"/>
      <c r="O43" s="219"/>
      <c r="P43" s="1072"/>
      <c r="Q43" s="1072"/>
      <c r="R43" s="1072"/>
      <c r="S43" s="1072"/>
      <c r="T43" s="1080"/>
      <c r="U43" s="1008"/>
      <c r="V43" s="608"/>
    </row>
    <row r="44" spans="2:23" s="1080" customFormat="1" ht="12" hidden="1" customHeight="1">
      <c r="B44" s="591"/>
      <c r="C44" s="1069" t="s">
        <v>1822</v>
      </c>
      <c r="D44" s="1070">
        <v>0</v>
      </c>
      <c r="E44" s="1070">
        <v>0</v>
      </c>
      <c r="F44" s="1070">
        <v>0</v>
      </c>
      <c r="G44" s="1070">
        <v>0</v>
      </c>
      <c r="H44" s="1070"/>
      <c r="I44" s="1070"/>
      <c r="J44" s="1070"/>
      <c r="K44" s="1069"/>
      <c r="L44" s="618"/>
      <c r="M44" s="618"/>
      <c r="N44" s="618"/>
      <c r="O44" s="1070" t="s">
        <v>1822</v>
      </c>
      <c r="P44" s="1070">
        <v>0</v>
      </c>
      <c r="Q44" s="1070">
        <v>0</v>
      </c>
      <c r="R44" s="1070">
        <v>0</v>
      </c>
      <c r="S44" s="1070">
        <v>0</v>
      </c>
      <c r="T44" s="219"/>
      <c r="U44" s="1008"/>
      <c r="V44" s="542"/>
    </row>
    <row r="45" spans="2:23" ht="12" hidden="1" customHeight="1">
      <c r="C45" s="1069" t="s">
        <v>1824</v>
      </c>
      <c r="D45" s="1070">
        <v>0</v>
      </c>
      <c r="E45" s="1070">
        <v>0</v>
      </c>
      <c r="F45" s="1070">
        <v>0</v>
      </c>
      <c r="G45" s="1070">
        <v>0</v>
      </c>
      <c r="H45" s="1070"/>
      <c r="I45" s="1070"/>
      <c r="J45" s="1070"/>
      <c r="K45" s="1069"/>
      <c r="L45" s="618"/>
      <c r="M45" s="618"/>
      <c r="N45" s="618"/>
      <c r="O45" s="1070" t="s">
        <v>1824</v>
      </c>
      <c r="P45" s="1070">
        <v>0</v>
      </c>
      <c r="Q45" s="1070">
        <v>0</v>
      </c>
      <c r="R45" s="1070">
        <v>0</v>
      </c>
      <c r="S45" s="1070">
        <v>0</v>
      </c>
      <c r="T45" s="1080"/>
      <c r="V45" s="608"/>
    </row>
    <row r="46" spans="2:23" s="1080" customFormat="1" ht="12" hidden="1" customHeight="1">
      <c r="B46" s="591"/>
      <c r="C46" s="1071" t="s">
        <v>1825</v>
      </c>
      <c r="D46" s="1070">
        <v>0</v>
      </c>
      <c r="E46" s="1070">
        <v>0</v>
      </c>
      <c r="F46" s="1070">
        <v>0</v>
      </c>
      <c r="G46" s="1070">
        <v>0</v>
      </c>
      <c r="H46" s="1070"/>
      <c r="I46" s="1070"/>
      <c r="J46" s="1070"/>
      <c r="K46" s="1071"/>
      <c r="L46" s="618"/>
      <c r="M46" s="618"/>
      <c r="N46" s="618"/>
      <c r="O46" s="1070" t="s">
        <v>1825</v>
      </c>
      <c r="P46" s="1070">
        <v>0</v>
      </c>
      <c r="Q46" s="1070">
        <v>0</v>
      </c>
      <c r="R46" s="1070">
        <v>0</v>
      </c>
      <c r="S46" s="1070">
        <v>0</v>
      </c>
      <c r="T46" s="219"/>
      <c r="U46" s="1008"/>
      <c r="V46" s="542"/>
    </row>
    <row r="47" spans="2:23" ht="12" hidden="1" customHeight="1">
      <c r="C47" s="1069" t="s">
        <v>1811</v>
      </c>
      <c r="D47" s="1070">
        <v>0</v>
      </c>
      <c r="E47" s="1070">
        <v>0</v>
      </c>
      <c r="F47" s="1070">
        <v>0</v>
      </c>
      <c r="G47" s="1070">
        <v>0</v>
      </c>
      <c r="H47" s="1070"/>
      <c r="I47" s="1070"/>
      <c r="J47" s="1070"/>
      <c r="K47" s="1069"/>
      <c r="L47" s="618"/>
      <c r="M47" s="618"/>
      <c r="N47" s="618"/>
      <c r="O47" s="1070" t="s">
        <v>1811</v>
      </c>
      <c r="P47" s="1070">
        <v>0</v>
      </c>
      <c r="Q47" s="1070">
        <v>0</v>
      </c>
      <c r="R47" s="1070">
        <v>0</v>
      </c>
      <c r="S47" s="1070">
        <v>0</v>
      </c>
    </row>
    <row r="48" spans="2:23" ht="12" hidden="1" customHeight="1">
      <c r="C48" s="1069" t="s">
        <v>1803</v>
      </c>
      <c r="D48" s="1070">
        <v>0</v>
      </c>
      <c r="E48" s="1070">
        <v>0</v>
      </c>
      <c r="F48" s="1070">
        <v>0</v>
      </c>
      <c r="G48" s="1070">
        <v>0</v>
      </c>
      <c r="H48" s="1070"/>
      <c r="I48" s="1070"/>
      <c r="J48" s="1070"/>
      <c r="K48" s="1069"/>
      <c r="L48" s="618"/>
      <c r="M48" s="618"/>
      <c r="N48" s="618"/>
      <c r="O48" s="1070" t="s">
        <v>1803</v>
      </c>
      <c r="P48" s="1070">
        <v>0</v>
      </c>
      <c r="Q48" s="1070">
        <v>0</v>
      </c>
      <c r="R48" s="1070">
        <v>0</v>
      </c>
      <c r="S48" s="1070">
        <v>0</v>
      </c>
      <c r="W48" s="459"/>
    </row>
    <row r="49" spans="2:23" ht="12" hidden="1" customHeight="1">
      <c r="C49" s="1071" t="s">
        <v>1795</v>
      </c>
      <c r="D49" s="1070">
        <v>0</v>
      </c>
      <c r="E49" s="1070">
        <v>0</v>
      </c>
      <c r="F49" s="1070">
        <v>0</v>
      </c>
      <c r="G49" s="1070">
        <v>0</v>
      </c>
      <c r="H49" s="1070"/>
      <c r="I49" s="1070"/>
      <c r="J49" s="1070"/>
      <c r="K49" s="1071"/>
      <c r="L49" s="618"/>
      <c r="M49" s="618"/>
      <c r="N49" s="618"/>
      <c r="O49" s="1070" t="s">
        <v>1795</v>
      </c>
      <c r="P49" s="1070">
        <v>0</v>
      </c>
      <c r="Q49" s="1070">
        <v>0</v>
      </c>
      <c r="R49" s="1070">
        <v>0</v>
      </c>
      <c r="S49" s="1070">
        <v>0</v>
      </c>
      <c r="W49" s="459"/>
    </row>
    <row r="50" spans="2:23" ht="12" hidden="1" customHeight="1">
      <c r="C50" s="1069" t="s">
        <v>3386</v>
      </c>
      <c r="D50" s="1070">
        <v>0</v>
      </c>
      <c r="E50" s="1070">
        <v>0</v>
      </c>
      <c r="F50" s="1070">
        <v>0</v>
      </c>
      <c r="G50" s="1070">
        <v>0</v>
      </c>
      <c r="H50" s="1070"/>
      <c r="I50" s="1070"/>
      <c r="J50" s="1070"/>
      <c r="K50" s="1069"/>
      <c r="L50" s="618"/>
      <c r="M50" s="618"/>
      <c r="N50" s="618"/>
      <c r="O50" s="1070" t="s">
        <v>3386</v>
      </c>
      <c r="P50" s="1070">
        <v>0</v>
      </c>
      <c r="Q50" s="1070">
        <v>0</v>
      </c>
      <c r="R50" s="1070">
        <v>0</v>
      </c>
      <c r="S50" s="1070">
        <v>0</v>
      </c>
      <c r="W50" s="459"/>
    </row>
    <row r="51" spans="2:23" hidden="1">
      <c r="S51" s="1072" t="s">
        <v>1658</v>
      </c>
      <c r="W51" s="459"/>
    </row>
    <row r="52" spans="2:23" ht="12.95" hidden="1" customHeight="1">
      <c r="B52" s="584" t="s">
        <v>9609</v>
      </c>
      <c r="C52" s="436" t="s">
        <v>1769</v>
      </c>
      <c r="D52" s="745" t="s">
        <v>1772</v>
      </c>
      <c r="E52" s="745"/>
      <c r="F52" s="745"/>
      <c r="G52" s="745">
        <v>0</v>
      </c>
      <c r="H52" s="612"/>
      <c r="K52" s="605"/>
      <c r="L52" s="598"/>
      <c r="M52" s="598"/>
      <c r="N52" s="591" t="s">
        <v>9162</v>
      </c>
      <c r="O52" s="436" t="s">
        <v>1769</v>
      </c>
      <c r="P52" s="1079"/>
      <c r="Q52" s="1079"/>
      <c r="R52" s="1079"/>
      <c r="S52" s="745">
        <v>11179338.5489177</v>
      </c>
      <c r="T52" s="612"/>
      <c r="W52" s="459"/>
    </row>
    <row r="53" spans="2:23" ht="12.95" hidden="1" customHeight="1">
      <c r="B53" s="584" t="s">
        <v>9699</v>
      </c>
      <c r="C53" s="436" t="s">
        <v>1771</v>
      </c>
      <c r="D53" s="745" t="s">
        <v>1772</v>
      </c>
      <c r="E53" s="745"/>
      <c r="F53" s="745"/>
      <c r="G53" s="745">
        <v>0</v>
      </c>
      <c r="H53" s="612"/>
      <c r="K53" s="605"/>
      <c r="L53" s="598"/>
      <c r="M53" s="598"/>
      <c r="N53" s="591" t="s">
        <v>9165</v>
      </c>
      <c r="O53" s="436" t="s">
        <v>1771</v>
      </c>
      <c r="P53" s="1079"/>
      <c r="Q53" s="1079"/>
      <c r="R53" s="1079"/>
      <c r="S53" s="745">
        <v>13580</v>
      </c>
      <c r="T53" s="612"/>
      <c r="W53" s="459"/>
    </row>
    <row r="54" spans="2:23" ht="12.95" hidden="1" customHeight="1">
      <c r="B54" s="584"/>
      <c r="C54" s="436" t="s">
        <v>10333</v>
      </c>
      <c r="D54" s="745"/>
      <c r="E54" s="745"/>
      <c r="F54" s="745"/>
      <c r="G54" s="745">
        <v>0</v>
      </c>
      <c r="H54" s="612"/>
      <c r="K54" s="605"/>
      <c r="L54" s="598"/>
      <c r="M54" s="598"/>
      <c r="O54" s="436"/>
      <c r="P54" s="1079"/>
      <c r="Q54" s="1079"/>
      <c r="R54" s="1079"/>
      <c r="S54" s="745">
        <v>11165758.5489177</v>
      </c>
      <c r="T54" s="612"/>
      <c r="W54" s="459"/>
    </row>
    <row r="55" spans="2:23" ht="12.95" hidden="1" customHeight="1">
      <c r="B55" s="584" t="s">
        <v>9609</v>
      </c>
      <c r="C55" s="436" t="s">
        <v>1769</v>
      </c>
      <c r="D55" s="745" t="s">
        <v>1658</v>
      </c>
      <c r="E55" s="745"/>
      <c r="F55" s="745"/>
      <c r="G55" s="745">
        <v>0</v>
      </c>
      <c r="H55" s="612"/>
      <c r="K55" s="605"/>
      <c r="L55" s="598"/>
      <c r="M55" s="598"/>
      <c r="N55" s="591" t="s">
        <v>9162</v>
      </c>
      <c r="O55" s="436" t="s">
        <v>1769</v>
      </c>
      <c r="P55" s="1079"/>
      <c r="Q55" s="1079"/>
      <c r="R55" s="1079"/>
      <c r="S55" s="745">
        <v>7902787</v>
      </c>
      <c r="T55" s="612"/>
      <c r="W55" s="459"/>
    </row>
    <row r="56" spans="2:23" ht="12.95" hidden="1" customHeight="1">
      <c r="B56" s="584" t="s">
        <v>9699</v>
      </c>
      <c r="C56" s="436" t="s">
        <v>1771</v>
      </c>
      <c r="D56" s="745" t="s">
        <v>1658</v>
      </c>
      <c r="E56" s="745"/>
      <c r="F56" s="745"/>
      <c r="G56" s="745">
        <v>0</v>
      </c>
      <c r="H56" s="612"/>
      <c r="K56" s="605"/>
      <c r="L56" s="598"/>
      <c r="M56" s="598"/>
      <c r="N56" s="591" t="s">
        <v>9165</v>
      </c>
      <c r="O56" s="436" t="s">
        <v>1771</v>
      </c>
      <c r="P56" s="1079"/>
      <c r="Q56" s="1079"/>
      <c r="R56" s="1079"/>
      <c r="S56" s="745">
        <v>20007</v>
      </c>
      <c r="T56" s="612"/>
      <c r="W56" s="459"/>
    </row>
    <row r="57" spans="2:23" ht="12.95" hidden="1" customHeight="1">
      <c r="B57" s="584"/>
      <c r="C57" s="436" t="s">
        <v>10333</v>
      </c>
      <c r="D57" s="745"/>
      <c r="E57" s="745"/>
      <c r="F57" s="745"/>
      <c r="G57" s="745">
        <v>0</v>
      </c>
      <c r="H57" s="612"/>
      <c r="K57" s="605"/>
      <c r="L57" s="598"/>
      <c r="M57" s="598"/>
      <c r="O57" s="436"/>
      <c r="P57" s="1079"/>
      <c r="Q57" s="1079"/>
      <c r="R57" s="1079"/>
      <c r="S57" s="745">
        <v>7882780</v>
      </c>
      <c r="T57" s="612"/>
      <c r="W57" s="459"/>
    </row>
    <row r="58" spans="2:23" hidden="1">
      <c r="P58" s="219"/>
      <c r="Q58" s="219"/>
      <c r="R58" s="219"/>
      <c r="S58" s="219"/>
      <c r="W58" s="459"/>
    </row>
    <row r="59" spans="2:23" hidden="1">
      <c r="D59" s="1070" t="s">
        <v>2488</v>
      </c>
      <c r="E59" s="1070"/>
      <c r="F59" s="1070"/>
      <c r="G59" s="1070">
        <v>0</v>
      </c>
      <c r="P59" s="219"/>
      <c r="Q59" s="219"/>
      <c r="R59" s="219"/>
      <c r="S59" s="1070">
        <v>-11163165.000000006</v>
      </c>
      <c r="W59" s="459"/>
    </row>
    <row r="60" spans="2:23" hidden="1">
      <c r="D60" s="1070" t="s">
        <v>2488</v>
      </c>
      <c r="E60" s="1070"/>
      <c r="F60" s="1070"/>
      <c r="G60" s="1070">
        <v>0</v>
      </c>
      <c r="S60" s="1070">
        <v>-7882780</v>
      </c>
      <c r="W60" s="459"/>
    </row>
    <row r="61" spans="2:23" hidden="1"/>
    <row r="62" spans="2:23" hidden="1"/>
    <row r="63" spans="2:23" hidden="1"/>
    <row r="64" spans="2:23" hidden="1"/>
    <row r="65" hidden="1"/>
    <row r="66" hidden="1"/>
  </sheetData>
  <customSheetViews>
    <customSheetView guid="{9861AEDC-A168-4FA5-BC34-0FF06E2D98B0}" scale="85" showGridLines="0" hiddenRows="1" hiddenColumns="1" topLeftCell="A8">
      <selection activeCell="U30" sqref="U30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hiddenColumns="1">
      <selection activeCell="C8" sqref="C8:S39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>
      <pageMargins left="0.7" right="0.7" top="0.75" bottom="0.75" header="0.3" footer="0.3"/>
      <pageSetup paperSize="9" orientation="portrait" r:id="rId3"/>
    </customSheetView>
    <customSheetView guid="{4561BCBD-DB5E-4D30-A9CE-7BB23B692C5E}" showGridLines="0" hiddenRows="1" hiddenColumns="1">
      <selection activeCell="C8" sqref="C8:S39"/>
      <pageMargins left="0.7" right="0.7" top="0.75" bottom="0.75" header="0.3" footer="0.3"/>
      <pageSetup paperSize="9" orientation="portrait" r:id="rId4"/>
    </customSheetView>
    <customSheetView guid="{B96AA43F-C6B6-4097-9127-C885199888B4}" scale="85" showGridLines="0" hiddenRows="1" hiddenColumns="1" topLeftCell="A8">
      <selection activeCell="U30" sqref="U30"/>
      <pageMargins left="0.7" right="0.7" top="0.75" bottom="0.75" header="0.3" footer="0.3"/>
      <pageSetup paperSize="9" orientation="portrait" r:id="rId5"/>
    </customSheetView>
  </customSheetViews>
  <mergeCells count="3">
    <mergeCell ref="C12:C14"/>
    <mergeCell ref="D12:G12"/>
    <mergeCell ref="P12:S12"/>
  </mergeCells>
  <conditionalFormatting sqref="A1">
    <cfRule type="duplicateValues" dxfId="82" priority="5"/>
  </conditionalFormatting>
  <conditionalFormatting sqref="M1">
    <cfRule type="duplicateValues" dxfId="81" priority="4"/>
  </conditionalFormatting>
  <conditionalFormatting sqref="A6">
    <cfRule type="duplicateValues" dxfId="80" priority="3"/>
  </conditionalFormatting>
  <conditionalFormatting sqref="B1">
    <cfRule type="duplicateValues" dxfId="79" priority="2"/>
  </conditionalFormatting>
  <conditionalFormatting sqref="B6">
    <cfRule type="duplicateValues" dxfId="78" priority="1"/>
  </conditionalFormatting>
  <hyperlinks>
    <hyperlink ref="S3" location="'Controle annuel'!A1" display="Controle annuel'!A1" xr:uid="{00000000-0004-0000-5200-000000000000}"/>
  </hyperlinks>
  <pageMargins left="0.7" right="0.7" top="0.75" bottom="0.75" header="0.3" footer="0.3"/>
  <pageSetup paperSize="9" orientation="portrait" r:id="rId6"/>
  <customProperties>
    <customPr name="EpmWorksheetKeyString_GUID" r:id="rId7"/>
  </customProperties>
  <legacyDrawing r:id="rId8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theme="1"/>
  </sheetPr>
  <dimension ref="A1:AT763"/>
  <sheetViews>
    <sheetView showGridLines="0" topLeftCell="D9" zoomScaleNormal="100" workbookViewId="0">
      <selection activeCell="E585" sqref="A585:XFD597"/>
    </sheetView>
  </sheetViews>
  <sheetFormatPr baseColWidth="10" defaultColWidth="10.85546875" defaultRowHeight="11.25" outlineLevelRow="2" outlineLevelCol="1"/>
  <cols>
    <col min="1" max="1" width="14.42578125" style="115" hidden="1" customWidth="1" outlineLevel="1"/>
    <col min="2" max="2" width="5.5703125" style="115" hidden="1" customWidth="1" outlineLevel="1"/>
    <col min="3" max="3" width="10.85546875" style="116" hidden="1" customWidth="1" outlineLevel="1"/>
    <col min="4" max="4" width="10.85546875" style="117" customWidth="1" collapsed="1"/>
    <col min="5" max="5" width="63" style="115" customWidth="1"/>
    <col min="6" max="6" width="3.5703125" style="115" bestFit="1" customWidth="1"/>
    <col min="7" max="7" width="12.140625" style="115" hidden="1" customWidth="1" outlineLevel="1"/>
    <col min="8" max="8" width="6.42578125" style="115" hidden="1" customWidth="1" outlineLevel="1"/>
    <col min="9" max="9" width="14.5703125" style="115" customWidth="1" collapsed="1"/>
    <col min="10" max="12" width="14.5703125" style="115" customWidth="1"/>
    <col min="13" max="13" width="1.42578125" style="115" customWidth="1"/>
    <col min="14" max="14" width="14.5703125" style="115" customWidth="1"/>
    <col min="15" max="15" width="0.5703125" style="115" customWidth="1"/>
    <col min="16" max="16" width="14.5703125" style="115" customWidth="1"/>
    <col min="17" max="17" width="10.85546875" style="118"/>
    <col min="18" max="23" width="10.85546875" style="115" hidden="1" customWidth="1" outlineLevel="1"/>
    <col min="24" max="24" width="10.85546875" style="115" collapsed="1"/>
    <col min="25" max="27" width="10.85546875" style="115"/>
    <col min="28" max="28" width="15.5703125" style="115" customWidth="1"/>
    <col min="29" max="16384" width="10.85546875" style="115"/>
  </cols>
  <sheetData>
    <row r="1" spans="1:46" ht="12" hidden="1" outlineLevel="1">
      <c r="A1" s="114" t="s">
        <v>1641</v>
      </c>
      <c r="J1" s="1105" t="s">
        <v>1826</v>
      </c>
    </row>
    <row r="2" spans="1:46" ht="12" hidden="1" outlineLevel="1">
      <c r="A2" s="119" t="s">
        <v>1649</v>
      </c>
      <c r="J2" s="1082" t="s">
        <v>1827</v>
      </c>
    </row>
    <row r="3" spans="1:46" hidden="1" outlineLevel="1">
      <c r="A3" s="119" t="s">
        <v>1752</v>
      </c>
    </row>
    <row r="4" spans="1:46" hidden="1" outlineLevel="1">
      <c r="A4" s="119" t="s">
        <v>1651</v>
      </c>
    </row>
    <row r="5" spans="1:46" hidden="1" outlineLevel="1">
      <c r="A5" s="119" t="s">
        <v>1653</v>
      </c>
    </row>
    <row r="6" spans="1:46" hidden="1" outlineLevel="1">
      <c r="A6" s="119" t="s">
        <v>1654</v>
      </c>
    </row>
    <row r="7" spans="1:46" hidden="1" outlineLevel="1"/>
    <row r="8" spans="1:46" hidden="1" outlineLevel="1"/>
    <row r="9" spans="1:46" collapsed="1">
      <c r="E9" s="120"/>
    </row>
    <row r="10" spans="1:46" ht="14.25" hidden="1" customHeight="1">
      <c r="I10" s="121" t="s">
        <v>1828</v>
      </c>
      <c r="J10" s="121" t="s">
        <v>1829</v>
      </c>
      <c r="K10" s="121" t="s">
        <v>1830</v>
      </c>
      <c r="L10" s="121" t="s">
        <v>1831</v>
      </c>
      <c r="N10" s="121"/>
      <c r="P10" s="121"/>
      <c r="X10" s="140"/>
      <c r="Y10" s="140"/>
      <c r="Z10" s="140"/>
      <c r="AA10" s="140"/>
      <c r="AB10" s="140"/>
      <c r="AC10" s="140"/>
      <c r="AD10" s="140"/>
      <c r="AE10" s="140"/>
      <c r="AF10" s="140"/>
      <c r="AG10" s="140"/>
      <c r="AH10" s="140"/>
      <c r="AI10" s="140"/>
      <c r="AJ10" s="140"/>
      <c r="AK10" s="140"/>
      <c r="AL10" s="140"/>
      <c r="AM10" s="140"/>
      <c r="AN10" s="140"/>
      <c r="AO10" s="140"/>
      <c r="AP10" s="140"/>
      <c r="AQ10" s="140"/>
      <c r="AR10" s="140"/>
      <c r="AS10" s="140"/>
      <c r="AT10" s="140"/>
    </row>
    <row r="11" spans="1:46" ht="18" hidden="1">
      <c r="E11" s="1581" t="s">
        <v>1832</v>
      </c>
      <c r="X11" s="2184"/>
      <c r="Y11" s="140"/>
      <c r="Z11" s="140"/>
      <c r="AA11" s="140"/>
      <c r="AB11" s="140"/>
      <c r="AC11" s="140"/>
      <c r="AD11" s="140"/>
      <c r="AE11" s="140"/>
      <c r="AF11" s="140"/>
      <c r="AG11" s="140"/>
      <c r="AH11" s="140"/>
      <c r="AI11" s="140"/>
      <c r="AJ11" s="140"/>
      <c r="AK11" s="140"/>
      <c r="AL11" s="140"/>
      <c r="AM11" s="140"/>
      <c r="AN11" s="140"/>
      <c r="AO11" s="140"/>
      <c r="AP11" s="140"/>
      <c r="AQ11" s="140"/>
      <c r="AR11" s="140"/>
      <c r="AS11" s="140"/>
      <c r="AT11" s="140"/>
    </row>
    <row r="12" spans="1:46" ht="15" customHeight="1">
      <c r="E12" s="1517"/>
      <c r="F12" s="1517"/>
      <c r="G12" s="1517"/>
      <c r="H12" s="1517"/>
      <c r="I12" s="7447" t="s">
        <v>1833</v>
      </c>
      <c r="J12" s="7447"/>
      <c r="K12" s="7447"/>
      <c r="L12" s="7447"/>
      <c r="M12" s="1517"/>
      <c r="N12" s="7196" t="s">
        <v>1834</v>
      </c>
      <c r="P12" s="7198" t="s">
        <v>1762</v>
      </c>
      <c r="X12" s="140"/>
      <c r="Y12" s="140"/>
      <c r="Z12" s="140"/>
      <c r="AA12" s="140"/>
      <c r="AB12" s="140"/>
      <c r="AC12" s="140"/>
      <c r="AD12" s="140"/>
      <c r="AE12" s="140"/>
      <c r="AF12" s="140"/>
      <c r="AG12" s="140"/>
      <c r="AH12" s="140"/>
      <c r="AI12" s="140"/>
      <c r="AJ12" s="140"/>
      <c r="AK12" s="140"/>
      <c r="AL12" s="140"/>
      <c r="AM12" s="140"/>
      <c r="AN12" s="140"/>
      <c r="AO12" s="140"/>
      <c r="AP12" s="140"/>
      <c r="AQ12" s="140"/>
      <c r="AR12" s="140"/>
      <c r="AS12" s="140"/>
      <c r="AT12" s="140"/>
    </row>
    <row r="13" spans="1:46" ht="49.5" customHeight="1">
      <c r="E13" s="2185" t="s">
        <v>1764</v>
      </c>
      <c r="F13" s="20"/>
      <c r="G13" s="20" t="s">
        <v>1835</v>
      </c>
      <c r="H13" s="20" t="s">
        <v>1836</v>
      </c>
      <c r="I13" s="2186" t="s">
        <v>1837</v>
      </c>
      <c r="J13" s="2186" t="s">
        <v>1838</v>
      </c>
      <c r="K13" s="2186" t="s">
        <v>1839</v>
      </c>
      <c r="L13" s="2186" t="s">
        <v>1762</v>
      </c>
      <c r="M13" s="1517"/>
      <c r="N13" s="7196"/>
      <c r="P13" s="7448"/>
      <c r="Q13" s="2254"/>
      <c r="X13" s="140"/>
      <c r="Y13" s="140"/>
      <c r="Z13" s="140"/>
      <c r="AA13" s="140"/>
      <c r="AB13" s="140"/>
      <c r="AC13" s="140"/>
      <c r="AD13" s="140"/>
      <c r="AE13" s="140"/>
      <c r="AF13" s="140"/>
      <c r="AG13" s="140"/>
      <c r="AH13" s="140"/>
      <c r="AI13" s="140"/>
      <c r="AJ13" s="140"/>
      <c r="AK13" s="140"/>
      <c r="AL13" s="140"/>
      <c r="AM13" s="140"/>
      <c r="AN13" s="140"/>
      <c r="AO13" s="140"/>
      <c r="AP13" s="140"/>
      <c r="AQ13" s="140"/>
      <c r="AR13" s="140"/>
      <c r="AS13" s="140"/>
      <c r="AT13" s="140"/>
    </row>
    <row r="14" spans="1:46" s="2187" customFormat="1">
      <c r="A14" s="2187" t="s">
        <v>1768</v>
      </c>
      <c r="C14" s="2188" t="s">
        <v>1840</v>
      </c>
      <c r="D14" s="2189"/>
      <c r="E14" s="2190" t="s">
        <v>1769</v>
      </c>
      <c r="F14" s="2191"/>
      <c r="G14" s="2191"/>
      <c r="H14" s="2191"/>
      <c r="I14" s="2192">
        <v>-2422744.83261857</v>
      </c>
      <c r="J14" s="2192">
        <v>354457.208739758</v>
      </c>
      <c r="K14" s="2192">
        <v>725277.94094278698</v>
      </c>
      <c r="L14" s="2193">
        <v>-1343009.68293602</v>
      </c>
      <c r="M14" s="2194"/>
      <c r="N14" s="2192">
        <v>-53080</v>
      </c>
      <c r="O14" s="2194"/>
      <c r="P14" s="2193">
        <v>-1396089.68293602</v>
      </c>
      <c r="Q14" s="2214"/>
      <c r="X14" s="2184"/>
      <c r="Y14" s="2184"/>
      <c r="Z14" s="2184"/>
      <c r="AA14" s="2184"/>
      <c r="AB14" s="2184"/>
      <c r="AC14" s="2184"/>
      <c r="AD14" s="2184"/>
      <c r="AE14" s="2184"/>
      <c r="AF14" s="2184"/>
      <c r="AG14" s="2184"/>
      <c r="AH14" s="2184"/>
      <c r="AI14" s="2184"/>
      <c r="AJ14" s="2184"/>
      <c r="AK14" s="2184"/>
      <c r="AL14" s="2184"/>
      <c r="AM14" s="2184"/>
      <c r="AN14" s="2184"/>
      <c r="AO14" s="2184"/>
      <c r="AP14" s="2184"/>
      <c r="AQ14" s="2184"/>
      <c r="AR14" s="2184"/>
      <c r="AS14" s="2184"/>
      <c r="AT14" s="2184"/>
    </row>
    <row r="15" spans="1:46" s="2187" customFormat="1" ht="10.5" hidden="1" customHeight="1" outlineLevel="1">
      <c r="A15" s="2187" t="s">
        <v>1841</v>
      </c>
      <c r="B15" s="2187" t="s">
        <v>1772</v>
      </c>
      <c r="C15" s="2195" t="s">
        <v>1842</v>
      </c>
      <c r="D15" s="2196"/>
      <c r="E15" s="1780" t="s">
        <v>1843</v>
      </c>
      <c r="F15" s="1780" t="s">
        <v>1844</v>
      </c>
      <c r="G15" s="1780" t="s">
        <v>1845</v>
      </c>
      <c r="H15" s="2197">
        <v>-1</v>
      </c>
      <c r="I15" s="2192">
        <v>-2730699.8901460101</v>
      </c>
      <c r="J15" s="2192"/>
      <c r="K15" s="2192"/>
      <c r="L15" s="2193">
        <v>-2730699.8901460101</v>
      </c>
      <c r="M15" s="2194"/>
      <c r="N15" s="2192"/>
      <c r="O15" s="2194"/>
      <c r="P15" s="2193"/>
      <c r="Q15" s="2214"/>
      <c r="X15" s="2184"/>
      <c r="Y15" s="2184"/>
      <c r="Z15" s="2184"/>
      <c r="AA15" s="2184"/>
      <c r="AB15" s="2184"/>
      <c r="AC15" s="2184"/>
      <c r="AD15" s="2184"/>
      <c r="AE15" s="2184"/>
      <c r="AF15" s="2184"/>
      <c r="AG15" s="2184"/>
      <c r="AH15" s="2184"/>
      <c r="AI15" s="2184"/>
      <c r="AJ15" s="2184"/>
      <c r="AK15" s="2184"/>
      <c r="AL15" s="2184"/>
      <c r="AM15" s="2184"/>
      <c r="AN15" s="2184"/>
      <c r="AO15" s="2184"/>
      <c r="AP15" s="2184"/>
      <c r="AQ15" s="2184"/>
      <c r="AR15" s="2184"/>
      <c r="AS15" s="2184"/>
      <c r="AT15" s="2184"/>
    </row>
    <row r="16" spans="1:46" s="2187" customFormat="1" ht="10.5" hidden="1" customHeight="1" outlineLevel="1">
      <c r="A16" s="2187" t="s">
        <v>1846</v>
      </c>
      <c r="B16" s="2187" t="s">
        <v>1772</v>
      </c>
      <c r="C16" s="2198" t="s">
        <v>1847</v>
      </c>
      <c r="D16" s="2196"/>
      <c r="E16" s="1780" t="s">
        <v>1848</v>
      </c>
      <c r="F16" s="1780" t="s">
        <v>1844</v>
      </c>
      <c r="G16" s="1780" t="s">
        <v>1845</v>
      </c>
      <c r="H16" s="2197">
        <v>-1</v>
      </c>
      <c r="I16" s="2192">
        <v>452325.557939914</v>
      </c>
      <c r="J16" s="2192"/>
      <c r="K16" s="2192"/>
      <c r="L16" s="2193">
        <v>452325.557939914</v>
      </c>
      <c r="M16" s="2194"/>
      <c r="N16" s="2192"/>
      <c r="O16" s="2194"/>
      <c r="P16" s="2193"/>
      <c r="Q16" s="2214"/>
      <c r="X16" s="2184"/>
      <c r="Y16" s="2184"/>
      <c r="Z16" s="2184"/>
      <c r="AA16" s="2184"/>
      <c r="AB16" s="2184"/>
      <c r="AC16" s="2184"/>
      <c r="AD16" s="2184"/>
      <c r="AE16" s="2184"/>
      <c r="AF16" s="2184"/>
      <c r="AG16" s="2184"/>
      <c r="AH16" s="2184"/>
      <c r="AI16" s="2184"/>
      <c r="AJ16" s="2184"/>
      <c r="AK16" s="2184"/>
      <c r="AL16" s="2184"/>
      <c r="AM16" s="2184"/>
      <c r="AN16" s="2184"/>
      <c r="AO16" s="2184"/>
      <c r="AP16" s="2184"/>
      <c r="AQ16" s="2184"/>
      <c r="AR16" s="2184"/>
      <c r="AS16" s="2184"/>
      <c r="AT16" s="2184"/>
    </row>
    <row r="17" spans="1:46" s="2187" customFormat="1" ht="10.5" hidden="1" customHeight="1" outlineLevel="1">
      <c r="A17" s="2187" t="s">
        <v>1849</v>
      </c>
      <c r="B17" s="2187" t="s">
        <v>1772</v>
      </c>
      <c r="C17" s="2198" t="s">
        <v>1850</v>
      </c>
      <c r="D17" s="2196"/>
      <c r="E17" s="1780" t="s">
        <v>1851</v>
      </c>
      <c r="F17" s="1780" t="s">
        <v>1844</v>
      </c>
      <c r="G17" s="1780" t="s">
        <v>1845</v>
      </c>
      <c r="H17" s="2197">
        <v>-1</v>
      </c>
      <c r="I17" s="2192">
        <v>-127862.892664528</v>
      </c>
      <c r="J17" s="2192"/>
      <c r="K17" s="2192"/>
      <c r="L17" s="2193">
        <v>-127862.892664528</v>
      </c>
      <c r="M17" s="2194"/>
      <c r="N17" s="2192"/>
      <c r="O17" s="2194"/>
      <c r="P17" s="2193"/>
      <c r="Q17" s="2214"/>
      <c r="X17" s="2184"/>
      <c r="Y17" s="2184"/>
      <c r="Z17" s="2184"/>
      <c r="AA17" s="2184"/>
      <c r="AB17" s="2184"/>
      <c r="AC17" s="2184"/>
      <c r="AD17" s="2184"/>
      <c r="AE17" s="2184"/>
      <c r="AF17" s="2184"/>
      <c r="AG17" s="2184"/>
      <c r="AH17" s="2184"/>
      <c r="AI17" s="2184"/>
      <c r="AJ17" s="2184"/>
      <c r="AK17" s="2184"/>
      <c r="AL17" s="2184"/>
      <c r="AM17" s="2184"/>
      <c r="AN17" s="2184"/>
      <c r="AO17" s="2184"/>
      <c r="AP17" s="2184"/>
      <c r="AQ17" s="2184"/>
      <c r="AR17" s="2184"/>
      <c r="AS17" s="2184"/>
      <c r="AT17" s="2184"/>
    </row>
    <row r="18" spans="1:46" s="2187" customFormat="1" ht="10.5" hidden="1" customHeight="1" outlineLevel="1">
      <c r="A18" s="2187" t="s">
        <v>1852</v>
      </c>
      <c r="B18" s="2187" t="s">
        <v>1772</v>
      </c>
      <c r="C18" s="2198" t="s">
        <v>1853</v>
      </c>
      <c r="D18" s="2196"/>
      <c r="E18" s="1780" t="s">
        <v>1854</v>
      </c>
      <c r="F18" s="1780" t="s">
        <v>1844</v>
      </c>
      <c r="G18" s="1780" t="s">
        <v>1845</v>
      </c>
      <c r="H18" s="2197">
        <v>-1</v>
      </c>
      <c r="I18" s="2192">
        <v>-32</v>
      </c>
      <c r="J18" s="2192"/>
      <c r="K18" s="2192"/>
      <c r="L18" s="2193">
        <v>-32</v>
      </c>
      <c r="M18" s="2194"/>
      <c r="N18" s="2192"/>
      <c r="O18" s="2194"/>
      <c r="P18" s="2193"/>
      <c r="Q18" s="2214"/>
      <c r="X18" s="2184"/>
      <c r="Y18" s="2184"/>
      <c r="Z18" s="2184"/>
      <c r="AA18" s="2184"/>
      <c r="AB18" s="2184"/>
      <c r="AC18" s="2184"/>
      <c r="AD18" s="2184"/>
      <c r="AE18" s="2184"/>
      <c r="AF18" s="2184"/>
      <c r="AG18" s="2184"/>
      <c r="AH18" s="2184"/>
      <c r="AI18" s="2184"/>
      <c r="AJ18" s="2184"/>
      <c r="AK18" s="2184"/>
      <c r="AL18" s="2184"/>
      <c r="AM18" s="2184"/>
      <c r="AN18" s="2184"/>
      <c r="AO18" s="2184"/>
      <c r="AP18" s="2184"/>
      <c r="AQ18" s="2184"/>
      <c r="AR18" s="2184"/>
      <c r="AS18" s="2184"/>
      <c r="AT18" s="2184"/>
    </row>
    <row r="19" spans="1:46" s="2187" customFormat="1" ht="10.5" hidden="1" customHeight="1" outlineLevel="1">
      <c r="A19" s="2187" t="s">
        <v>1855</v>
      </c>
      <c r="B19" s="2187" t="s">
        <v>1772</v>
      </c>
      <c r="C19" s="2198" t="s">
        <v>1856</v>
      </c>
      <c r="D19" s="2196"/>
      <c r="E19" s="1780" t="s">
        <v>1857</v>
      </c>
      <c r="F19" s="1780" t="s">
        <v>1844</v>
      </c>
      <c r="G19" s="1780" t="s">
        <v>1845</v>
      </c>
      <c r="H19" s="2197">
        <v>-1</v>
      </c>
      <c r="I19" s="2192">
        <v>0</v>
      </c>
      <c r="J19" s="2192"/>
      <c r="K19" s="2192"/>
      <c r="L19" s="2193">
        <v>0</v>
      </c>
      <c r="M19" s="2194"/>
      <c r="N19" s="2192"/>
      <c r="O19" s="2194"/>
      <c r="P19" s="2193"/>
      <c r="Q19" s="2214"/>
      <c r="X19" s="2184"/>
      <c r="Y19" s="2184"/>
      <c r="Z19" s="2184"/>
      <c r="AA19" s="2184"/>
      <c r="AB19" s="2184"/>
      <c r="AC19" s="2184"/>
      <c r="AD19" s="2184"/>
      <c r="AE19" s="2184"/>
      <c r="AF19" s="2184"/>
      <c r="AG19" s="2184"/>
      <c r="AH19" s="2184"/>
      <c r="AI19" s="2184"/>
      <c r="AJ19" s="2184"/>
      <c r="AK19" s="2184"/>
      <c r="AL19" s="2184"/>
      <c r="AM19" s="2184"/>
      <c r="AN19" s="2184"/>
      <c r="AO19" s="2184"/>
      <c r="AP19" s="2184"/>
      <c r="AQ19" s="2184"/>
      <c r="AR19" s="2184"/>
      <c r="AS19" s="2184"/>
      <c r="AT19" s="2184"/>
    </row>
    <row r="20" spans="1:46" s="2187" customFormat="1" ht="10.5" hidden="1" customHeight="1" outlineLevel="1">
      <c r="A20" s="2187" t="s">
        <v>1858</v>
      </c>
      <c r="B20" s="2187" t="s">
        <v>1772</v>
      </c>
      <c r="C20" s="2198" t="s">
        <v>1859</v>
      </c>
      <c r="D20" s="2196"/>
      <c r="E20" s="1780" t="s">
        <v>1860</v>
      </c>
      <c r="F20" s="1780" t="s">
        <v>1844</v>
      </c>
      <c r="G20" s="1780" t="s">
        <v>1845</v>
      </c>
      <c r="H20" s="2197">
        <v>-1</v>
      </c>
      <c r="I20" s="2192">
        <v>-8431.9622330953098</v>
      </c>
      <c r="J20" s="2192"/>
      <c r="K20" s="2192"/>
      <c r="L20" s="2193">
        <v>-8431.9622330953098</v>
      </c>
      <c r="M20" s="2194"/>
      <c r="N20" s="2192"/>
      <c r="O20" s="2194"/>
      <c r="P20" s="2193"/>
      <c r="Q20" s="2214"/>
      <c r="X20" s="2184"/>
      <c r="Y20" s="2184"/>
      <c r="Z20" s="2184"/>
      <c r="AA20" s="2184"/>
      <c r="AB20" s="2184"/>
      <c r="AC20" s="140"/>
      <c r="AD20" s="140"/>
      <c r="AE20" s="140"/>
      <c r="AF20" s="2184"/>
      <c r="AG20" s="2184"/>
      <c r="AH20" s="2184"/>
      <c r="AI20" s="2184"/>
      <c r="AJ20" s="2184"/>
      <c r="AK20" s="2184"/>
      <c r="AL20" s="2184"/>
      <c r="AM20" s="2184"/>
      <c r="AN20" s="2184"/>
      <c r="AO20" s="2184"/>
      <c r="AP20" s="2184"/>
      <c r="AQ20" s="2184"/>
      <c r="AR20" s="2184"/>
      <c r="AS20" s="2184"/>
      <c r="AT20" s="2184"/>
    </row>
    <row r="21" spans="1:46" s="2187" customFormat="1" ht="10.5" hidden="1" customHeight="1" outlineLevel="1">
      <c r="A21" s="2187" t="s">
        <v>1861</v>
      </c>
      <c r="B21" s="2187" t="s">
        <v>1772</v>
      </c>
      <c r="C21" s="2198" t="s">
        <v>1862</v>
      </c>
      <c r="D21" s="2196"/>
      <c r="E21" s="1780" t="s">
        <v>1863</v>
      </c>
      <c r="F21" s="1780" t="s">
        <v>1844</v>
      </c>
      <c r="G21" s="1780" t="s">
        <v>1845</v>
      </c>
      <c r="H21" s="2197">
        <v>-1</v>
      </c>
      <c r="I21" s="2192">
        <v>614</v>
      </c>
      <c r="J21" s="2192"/>
      <c r="K21" s="2192"/>
      <c r="L21" s="2193">
        <v>614</v>
      </c>
      <c r="M21" s="2194"/>
      <c r="N21" s="2192"/>
      <c r="O21" s="2194"/>
      <c r="P21" s="2193"/>
      <c r="Q21" s="2214"/>
      <c r="X21" s="2184"/>
      <c r="Y21" s="2184"/>
      <c r="Z21" s="2184"/>
      <c r="AA21" s="2184"/>
      <c r="AB21" s="2184"/>
      <c r="AC21" s="2184"/>
      <c r="AD21" s="2184"/>
      <c r="AE21" s="2184"/>
      <c r="AF21" s="2184"/>
      <c r="AG21" s="2184"/>
      <c r="AH21" s="2184"/>
      <c r="AI21" s="2184"/>
      <c r="AJ21" s="2184"/>
      <c r="AK21" s="2184"/>
      <c r="AL21" s="2184"/>
      <c r="AM21" s="2184"/>
      <c r="AN21" s="2184"/>
      <c r="AO21" s="2184"/>
      <c r="AP21" s="2184"/>
      <c r="AQ21" s="2184"/>
      <c r="AR21" s="2184"/>
      <c r="AS21" s="2184"/>
      <c r="AT21" s="2184"/>
    </row>
    <row r="22" spans="1:46" s="2187" customFormat="1" ht="10.5" hidden="1" customHeight="1" outlineLevel="1">
      <c r="A22" s="2187" t="s">
        <v>1864</v>
      </c>
      <c r="B22" s="2187" t="s">
        <v>1772</v>
      </c>
      <c r="C22" s="2198" t="s">
        <v>1865</v>
      </c>
      <c r="D22" s="2196"/>
      <c r="E22" s="1780" t="s">
        <v>1866</v>
      </c>
      <c r="F22" s="1780" t="s">
        <v>1844</v>
      </c>
      <c r="G22" s="1780" t="s">
        <v>1845</v>
      </c>
      <c r="H22" s="2197">
        <v>-1</v>
      </c>
      <c r="I22" s="2192">
        <v>0</v>
      </c>
      <c r="J22" s="2192"/>
      <c r="K22" s="2192"/>
      <c r="L22" s="2193">
        <v>0</v>
      </c>
      <c r="M22" s="2194"/>
      <c r="N22" s="2192"/>
      <c r="O22" s="2194"/>
      <c r="P22" s="2193"/>
      <c r="Q22" s="2214"/>
      <c r="X22" s="2184"/>
      <c r="Y22" s="2184"/>
      <c r="Z22" s="2184"/>
      <c r="AA22" s="2184"/>
      <c r="AB22" s="2184"/>
      <c r="AC22" s="2184"/>
      <c r="AD22" s="2184"/>
      <c r="AE22" s="2184"/>
      <c r="AF22" s="2184"/>
      <c r="AG22" s="2184"/>
      <c r="AH22" s="2184"/>
      <c r="AI22" s="2184"/>
      <c r="AJ22" s="2184"/>
      <c r="AK22" s="2184"/>
      <c r="AL22" s="2184"/>
      <c r="AM22" s="2184"/>
      <c r="AN22" s="2184"/>
      <c r="AO22" s="2184"/>
      <c r="AP22" s="2184"/>
      <c r="AQ22" s="2184"/>
      <c r="AR22" s="2184"/>
      <c r="AS22" s="2184"/>
      <c r="AT22" s="2184"/>
    </row>
    <row r="23" spans="1:46" s="2187" customFormat="1" ht="10.5" hidden="1" customHeight="1" outlineLevel="1">
      <c r="A23" s="2187" t="s">
        <v>1867</v>
      </c>
      <c r="B23" s="2187" t="s">
        <v>1772</v>
      </c>
      <c r="C23" s="2198" t="s">
        <v>1868</v>
      </c>
      <c r="D23" s="2196"/>
      <c r="E23" s="1780" t="s">
        <v>1869</v>
      </c>
      <c r="F23" s="1780" t="s">
        <v>1844</v>
      </c>
      <c r="G23" s="1780" t="s">
        <v>1845</v>
      </c>
      <c r="H23" s="2197">
        <v>-1</v>
      </c>
      <c r="I23" s="2192">
        <v>0</v>
      </c>
      <c r="J23" s="2192"/>
      <c r="K23" s="2192"/>
      <c r="L23" s="2193">
        <v>0</v>
      </c>
      <c r="M23" s="2194"/>
      <c r="N23" s="2192"/>
      <c r="O23" s="2194"/>
      <c r="P23" s="2193"/>
      <c r="Q23" s="2214"/>
      <c r="X23" s="2184"/>
      <c r="Y23" s="2184"/>
      <c r="Z23" s="2184"/>
      <c r="AA23" s="2184"/>
      <c r="AB23" s="2184"/>
      <c r="AC23" s="2184"/>
      <c r="AD23" s="2184"/>
      <c r="AE23" s="2184"/>
      <c r="AF23" s="2184"/>
      <c r="AG23" s="2184"/>
      <c r="AH23" s="2184"/>
      <c r="AI23" s="2184"/>
      <c r="AJ23" s="2184"/>
      <c r="AK23" s="2184"/>
      <c r="AL23" s="2184"/>
      <c r="AM23" s="2184"/>
      <c r="AN23" s="2184"/>
      <c r="AO23" s="2184"/>
      <c r="AP23" s="2184"/>
      <c r="AQ23" s="2184"/>
      <c r="AR23" s="2184"/>
      <c r="AS23" s="2184"/>
      <c r="AT23" s="2184"/>
    </row>
    <row r="24" spans="1:46" s="2187" customFormat="1" ht="10.5" hidden="1" customHeight="1" outlineLevel="1">
      <c r="A24" s="2187" t="s">
        <v>1870</v>
      </c>
      <c r="B24" s="2187" t="s">
        <v>1772</v>
      </c>
      <c r="C24" s="2198" t="s">
        <v>1871</v>
      </c>
      <c r="D24" s="2196"/>
      <c r="E24" s="1780" t="s">
        <v>1872</v>
      </c>
      <c r="F24" s="1780" t="s">
        <v>1844</v>
      </c>
      <c r="G24" s="1780" t="s">
        <v>1845</v>
      </c>
      <c r="H24" s="2197">
        <v>-1</v>
      </c>
      <c r="I24" s="2192">
        <v>0</v>
      </c>
      <c r="J24" s="2192"/>
      <c r="K24" s="2192"/>
      <c r="L24" s="2193">
        <v>0</v>
      </c>
      <c r="M24" s="2194"/>
      <c r="N24" s="2192"/>
      <c r="O24" s="2194"/>
      <c r="P24" s="2193"/>
      <c r="Q24" s="2214"/>
      <c r="X24" s="2184"/>
      <c r="Y24" s="2184"/>
      <c r="Z24" s="2184"/>
      <c r="AA24" s="2184"/>
      <c r="AB24" s="2184"/>
      <c r="AC24" s="140"/>
      <c r="AD24" s="140"/>
      <c r="AE24" s="140"/>
      <c r="AF24" s="2184"/>
      <c r="AG24" s="2184"/>
      <c r="AH24" s="2184"/>
      <c r="AI24" s="2184"/>
      <c r="AJ24" s="2184"/>
      <c r="AK24" s="2184"/>
      <c r="AL24" s="2184"/>
      <c r="AM24" s="2184"/>
      <c r="AN24" s="2184"/>
      <c r="AO24" s="2184"/>
      <c r="AP24" s="2184"/>
      <c r="AQ24" s="2184"/>
      <c r="AR24" s="2184"/>
      <c r="AS24" s="2184"/>
      <c r="AT24" s="2184"/>
    </row>
    <row r="25" spans="1:46" s="2187" customFormat="1" ht="10.5" hidden="1" customHeight="1" outlineLevel="1">
      <c r="A25" s="2187" t="s">
        <v>1873</v>
      </c>
      <c r="B25" s="2187" t="s">
        <v>1772</v>
      </c>
      <c r="C25" s="2198" t="s">
        <v>1874</v>
      </c>
      <c r="D25" s="2196"/>
      <c r="E25" s="1780" t="s">
        <v>1875</v>
      </c>
      <c r="F25" s="1780" t="s">
        <v>1844</v>
      </c>
      <c r="G25" s="1780" t="s">
        <v>1845</v>
      </c>
      <c r="H25" s="2197">
        <v>-1</v>
      </c>
      <c r="I25" s="2192">
        <v>-8657.6455148441091</v>
      </c>
      <c r="J25" s="2192"/>
      <c r="K25" s="2192"/>
      <c r="L25" s="2193">
        <v>-8657.6455148441091</v>
      </c>
      <c r="M25" s="2194"/>
      <c r="N25" s="2192"/>
      <c r="O25" s="2194"/>
      <c r="P25" s="2193"/>
      <c r="Q25" s="2214"/>
      <c r="X25" s="2184"/>
      <c r="Y25" s="2184"/>
      <c r="Z25" s="2184"/>
      <c r="AA25" s="2184"/>
      <c r="AB25" s="2184"/>
      <c r="AC25" s="2184"/>
      <c r="AD25" s="2184"/>
      <c r="AE25" s="2184"/>
      <c r="AF25" s="2184"/>
      <c r="AG25" s="2184"/>
      <c r="AH25" s="2184"/>
      <c r="AI25" s="2184"/>
      <c r="AJ25" s="2184"/>
      <c r="AK25" s="2184"/>
      <c r="AL25" s="2184"/>
      <c r="AM25" s="2184"/>
      <c r="AN25" s="2184"/>
      <c r="AO25" s="2184"/>
      <c r="AP25" s="2184"/>
      <c r="AQ25" s="2184"/>
      <c r="AR25" s="2184"/>
      <c r="AS25" s="2184"/>
      <c r="AT25" s="2184"/>
    </row>
    <row r="26" spans="1:46" s="2187" customFormat="1" ht="10.5" hidden="1" customHeight="1" outlineLevel="1">
      <c r="A26" s="2187" t="s">
        <v>1876</v>
      </c>
      <c r="B26" s="2187" t="s">
        <v>1772</v>
      </c>
      <c r="C26" s="2198" t="s">
        <v>1877</v>
      </c>
      <c r="D26" s="2196"/>
      <c r="E26" s="1780" t="s">
        <v>1878</v>
      </c>
      <c r="F26" s="1780" t="s">
        <v>1844</v>
      </c>
      <c r="G26" s="1780" t="s">
        <v>1845</v>
      </c>
      <c r="H26" s="2197">
        <v>-1</v>
      </c>
      <c r="I26" s="2192">
        <v>0</v>
      </c>
      <c r="J26" s="2192"/>
      <c r="K26" s="2192"/>
      <c r="L26" s="2193">
        <v>0</v>
      </c>
      <c r="M26" s="2194"/>
      <c r="N26" s="2192"/>
      <c r="O26" s="2194"/>
      <c r="P26" s="2193"/>
      <c r="Q26" s="2214"/>
      <c r="X26" s="2184"/>
      <c r="Y26" s="2184"/>
      <c r="Z26" s="2184"/>
      <c r="AA26" s="2184"/>
      <c r="AB26" s="2184"/>
      <c r="AC26" s="2184"/>
      <c r="AD26" s="2184"/>
      <c r="AE26" s="2184"/>
      <c r="AF26" s="2184"/>
      <c r="AG26" s="2184"/>
      <c r="AH26" s="2184"/>
      <c r="AI26" s="2184"/>
      <c r="AJ26" s="2184"/>
      <c r="AK26" s="2184"/>
      <c r="AL26" s="2184"/>
      <c r="AM26" s="2184"/>
      <c r="AN26" s="2184"/>
      <c r="AO26" s="2184"/>
      <c r="AP26" s="2184"/>
      <c r="AQ26" s="2184"/>
      <c r="AR26" s="2184"/>
      <c r="AS26" s="2184"/>
      <c r="AT26" s="2184"/>
    </row>
    <row r="27" spans="1:46" s="2187" customFormat="1" ht="10.5" hidden="1" customHeight="1" outlineLevel="1">
      <c r="A27" s="2187" t="s">
        <v>1879</v>
      </c>
      <c r="B27" s="2187" t="s">
        <v>1772</v>
      </c>
      <c r="C27" s="2198" t="s">
        <v>1880</v>
      </c>
      <c r="D27" s="2196"/>
      <c r="E27" s="1780" t="s">
        <v>1881</v>
      </c>
      <c r="F27" s="1780" t="s">
        <v>1844</v>
      </c>
      <c r="G27" s="1780" t="s">
        <v>1845</v>
      </c>
      <c r="H27" s="2197">
        <v>-1</v>
      </c>
      <c r="I27" s="2192"/>
      <c r="J27" s="2192">
        <v>341023.09846415801</v>
      </c>
      <c r="K27" s="2192"/>
      <c r="L27" s="2193">
        <v>341023.09846415801</v>
      </c>
      <c r="M27" s="2194"/>
      <c r="N27" s="2192"/>
      <c r="O27" s="2194"/>
      <c r="P27" s="2193"/>
      <c r="Q27" s="2214"/>
      <c r="X27" s="2184"/>
      <c r="Y27" s="2184"/>
      <c r="Z27" s="2184"/>
      <c r="AA27" s="2184"/>
      <c r="AB27" s="2184"/>
      <c r="AC27" s="2184"/>
      <c r="AD27" s="2184"/>
      <c r="AE27" s="2184"/>
      <c r="AF27" s="2184"/>
      <c r="AG27" s="2184"/>
      <c r="AH27" s="2184"/>
      <c r="AI27" s="2184"/>
      <c r="AJ27" s="2184"/>
      <c r="AK27" s="2184"/>
      <c r="AL27" s="2184"/>
      <c r="AM27" s="2184"/>
      <c r="AN27" s="2184"/>
      <c r="AO27" s="2184"/>
      <c r="AP27" s="2184"/>
      <c r="AQ27" s="2184"/>
      <c r="AR27" s="2184"/>
      <c r="AS27" s="2184"/>
      <c r="AT27" s="2184"/>
    </row>
    <row r="28" spans="1:46" s="2187" customFormat="1" ht="10.5" hidden="1" customHeight="1" outlineLevel="1">
      <c r="A28" s="2187" t="s">
        <v>1882</v>
      </c>
      <c r="B28" s="2187" t="s">
        <v>1772</v>
      </c>
      <c r="C28" s="2198" t="s">
        <v>1883</v>
      </c>
      <c r="D28" s="2196"/>
      <c r="E28" s="1780" t="s">
        <v>1884</v>
      </c>
      <c r="F28" s="1780" t="s">
        <v>1844</v>
      </c>
      <c r="G28" s="1780" t="s">
        <v>1845</v>
      </c>
      <c r="H28" s="2197">
        <v>-1</v>
      </c>
      <c r="I28" s="2192"/>
      <c r="J28" s="2192">
        <v>13431.1102756003</v>
      </c>
      <c r="K28" s="2192"/>
      <c r="L28" s="2193">
        <v>13431.1102756003</v>
      </c>
      <c r="M28" s="2194"/>
      <c r="N28" s="2192"/>
      <c r="O28" s="2194"/>
      <c r="P28" s="2193"/>
      <c r="Q28" s="2214"/>
      <c r="X28" s="2184"/>
      <c r="Y28" s="2184"/>
      <c r="Z28" s="2184"/>
      <c r="AA28" s="2184"/>
      <c r="AB28" s="2184"/>
      <c r="AC28" s="2184"/>
      <c r="AD28" s="2184"/>
      <c r="AE28" s="2184"/>
      <c r="AF28" s="2184"/>
      <c r="AG28" s="2184"/>
      <c r="AH28" s="2184"/>
      <c r="AI28" s="2184"/>
      <c r="AJ28" s="2184"/>
      <c r="AK28" s="2184"/>
      <c r="AL28" s="2184"/>
      <c r="AM28" s="2184"/>
      <c r="AN28" s="2184"/>
      <c r="AO28" s="2184"/>
      <c r="AP28" s="2184"/>
      <c r="AQ28" s="2184"/>
      <c r="AR28" s="2184"/>
      <c r="AS28" s="2184"/>
      <c r="AT28" s="2184"/>
    </row>
    <row r="29" spans="1:46" s="2187" customFormat="1" ht="10.5" hidden="1" customHeight="1" outlineLevel="1">
      <c r="A29" s="2187" t="s">
        <v>1885</v>
      </c>
      <c r="B29" s="2187" t="s">
        <v>1772</v>
      </c>
      <c r="C29" s="2198" t="s">
        <v>1886</v>
      </c>
      <c r="D29" s="2196"/>
      <c r="E29" s="1780" t="s">
        <v>1887</v>
      </c>
      <c r="F29" s="1780" t="s">
        <v>1844</v>
      </c>
      <c r="G29" s="1780" t="s">
        <v>1845</v>
      </c>
      <c r="H29" s="2197">
        <v>-1</v>
      </c>
      <c r="I29" s="2192"/>
      <c r="J29" s="2192">
        <v>3</v>
      </c>
      <c r="K29" s="2192"/>
      <c r="L29" s="2193">
        <v>3</v>
      </c>
      <c r="M29" s="2194"/>
      <c r="N29" s="2192"/>
      <c r="O29" s="2194"/>
      <c r="P29" s="2193"/>
      <c r="Q29" s="2214"/>
      <c r="X29" s="2184"/>
      <c r="Y29" s="2184"/>
      <c r="Z29" s="2184"/>
      <c r="AA29" s="2184"/>
      <c r="AB29" s="2184"/>
      <c r="AC29" s="2184"/>
      <c r="AD29" s="2184"/>
      <c r="AE29" s="2184"/>
      <c r="AF29" s="2184"/>
      <c r="AG29" s="2184"/>
      <c r="AH29" s="2184"/>
      <c r="AI29" s="2184"/>
      <c r="AJ29" s="2184"/>
      <c r="AK29" s="2184"/>
      <c r="AL29" s="2184"/>
      <c r="AM29" s="2184"/>
      <c r="AN29" s="2184"/>
      <c r="AO29" s="2184"/>
      <c r="AP29" s="2184"/>
      <c r="AQ29" s="2184"/>
      <c r="AR29" s="2184"/>
      <c r="AS29" s="2184"/>
      <c r="AT29" s="2184"/>
    </row>
    <row r="30" spans="1:46" s="2187" customFormat="1" ht="10.5" hidden="1" customHeight="1" outlineLevel="1">
      <c r="A30" s="2187" t="s">
        <v>1888</v>
      </c>
      <c r="B30" s="2187" t="s">
        <v>1772</v>
      </c>
      <c r="C30" s="2198" t="s">
        <v>1889</v>
      </c>
      <c r="D30" s="2196"/>
      <c r="E30" s="1780" t="s">
        <v>1890</v>
      </c>
      <c r="F30" s="1780" t="s">
        <v>1844</v>
      </c>
      <c r="G30" s="1780" t="s">
        <v>1845</v>
      </c>
      <c r="H30" s="2197">
        <v>-1</v>
      </c>
      <c r="I30" s="2192"/>
      <c r="J30" s="2192">
        <v>0</v>
      </c>
      <c r="K30" s="2192"/>
      <c r="L30" s="2193">
        <v>0</v>
      </c>
      <c r="M30" s="2194"/>
      <c r="N30" s="2192"/>
      <c r="O30" s="2194"/>
      <c r="P30" s="2193"/>
      <c r="Q30" s="2214"/>
      <c r="X30" s="2184"/>
      <c r="Y30" s="2184"/>
      <c r="Z30" s="2184"/>
      <c r="AA30" s="2184"/>
      <c r="AB30" s="2184"/>
      <c r="AC30" s="2184"/>
      <c r="AD30" s="2184"/>
      <c r="AE30" s="2184"/>
      <c r="AF30" s="2184"/>
      <c r="AG30" s="2184"/>
      <c r="AH30" s="2184"/>
      <c r="AI30" s="2184"/>
      <c r="AJ30" s="2184"/>
      <c r="AK30" s="2184"/>
      <c r="AL30" s="2184"/>
      <c r="AM30" s="2184"/>
      <c r="AN30" s="2184"/>
      <c r="AO30" s="2184"/>
      <c r="AP30" s="2184"/>
      <c r="AQ30" s="2184"/>
      <c r="AR30" s="2184"/>
      <c r="AS30" s="2184"/>
      <c r="AT30" s="2184"/>
    </row>
    <row r="31" spans="1:46" s="2187" customFormat="1" ht="10.5" hidden="1" customHeight="1" outlineLevel="1">
      <c r="A31" s="2187" t="s">
        <v>1891</v>
      </c>
      <c r="B31" s="2187" t="s">
        <v>1772</v>
      </c>
      <c r="C31" s="2198" t="s">
        <v>1892</v>
      </c>
      <c r="D31" s="2196"/>
      <c r="E31" s="1780" t="s">
        <v>1893</v>
      </c>
      <c r="F31" s="1780" t="s">
        <v>1844</v>
      </c>
      <c r="G31" s="1780" t="s">
        <v>1845</v>
      </c>
      <c r="H31" s="2197">
        <v>-1</v>
      </c>
      <c r="I31" s="2192"/>
      <c r="J31" s="2192"/>
      <c r="K31" s="2192">
        <v>725271.94094278698</v>
      </c>
      <c r="L31" s="2193">
        <v>725271.94094278698</v>
      </c>
      <c r="M31" s="2194"/>
      <c r="N31" s="2192"/>
      <c r="O31" s="2194"/>
      <c r="P31" s="2193"/>
      <c r="Q31" s="2214"/>
      <c r="X31" s="2184"/>
      <c r="Y31" s="2184"/>
      <c r="Z31" s="2184"/>
      <c r="AA31" s="2184"/>
      <c r="AB31" s="2184"/>
      <c r="AC31" s="140"/>
      <c r="AD31" s="140"/>
      <c r="AE31" s="140"/>
      <c r="AF31" s="2184"/>
      <c r="AG31" s="2184"/>
      <c r="AH31" s="2184"/>
      <c r="AI31" s="2184"/>
      <c r="AJ31" s="2184"/>
      <c r="AK31" s="2184"/>
      <c r="AL31" s="2184"/>
      <c r="AM31" s="2184"/>
      <c r="AN31" s="2184"/>
      <c r="AO31" s="2184"/>
      <c r="AP31" s="2184"/>
      <c r="AQ31" s="2184"/>
      <c r="AR31" s="2184"/>
      <c r="AS31" s="2184"/>
      <c r="AT31" s="2184"/>
    </row>
    <row r="32" spans="1:46" s="2187" customFormat="1" ht="10.5" hidden="1" customHeight="1" outlineLevel="1">
      <c r="A32" s="2187" t="s">
        <v>1894</v>
      </c>
      <c r="B32" s="2187" t="s">
        <v>1772</v>
      </c>
      <c r="C32" s="2198" t="s">
        <v>1895</v>
      </c>
      <c r="D32" s="2196"/>
      <c r="E32" s="1780" t="s">
        <v>1896</v>
      </c>
      <c r="F32" s="1780" t="s">
        <v>1844</v>
      </c>
      <c r="G32" s="1780" t="s">
        <v>1845</v>
      </c>
      <c r="H32" s="2197">
        <v>-1</v>
      </c>
      <c r="I32" s="2192"/>
      <c r="J32" s="2192"/>
      <c r="K32" s="2192">
        <v>6</v>
      </c>
      <c r="L32" s="2193">
        <v>6</v>
      </c>
      <c r="M32" s="2194"/>
      <c r="N32" s="2192"/>
      <c r="O32" s="2194"/>
      <c r="P32" s="2193"/>
      <c r="Q32" s="2214"/>
      <c r="X32" s="2184"/>
      <c r="Y32" s="2184"/>
      <c r="Z32" s="2184"/>
      <c r="AA32" s="2184"/>
      <c r="AB32" s="2184"/>
      <c r="AC32" s="2184"/>
      <c r="AD32" s="2184"/>
      <c r="AE32" s="2184"/>
      <c r="AF32" s="2184"/>
      <c r="AG32" s="2184"/>
      <c r="AH32" s="2184"/>
      <c r="AI32" s="2184"/>
      <c r="AJ32" s="2184"/>
      <c r="AK32" s="2184"/>
      <c r="AL32" s="2184"/>
      <c r="AM32" s="2184"/>
      <c r="AN32" s="2184"/>
      <c r="AO32" s="2184"/>
      <c r="AP32" s="2184"/>
      <c r="AQ32" s="2184"/>
      <c r="AR32" s="2184"/>
      <c r="AS32" s="2184"/>
      <c r="AT32" s="2184"/>
    </row>
    <row r="33" spans="1:46" s="1695" customFormat="1" ht="11.25" hidden="1" customHeight="1" outlineLevel="1">
      <c r="C33" s="2199"/>
      <c r="D33" s="2200"/>
      <c r="E33" s="2201" t="s">
        <v>1897</v>
      </c>
      <c r="F33" s="2201"/>
      <c r="G33" s="2201"/>
      <c r="H33" s="2201"/>
      <c r="I33" s="2202">
        <v>6.5192580223083496E-9</v>
      </c>
      <c r="J33" s="2202">
        <v>0</v>
      </c>
      <c r="K33" s="2202">
        <v>0</v>
      </c>
      <c r="L33" s="2203">
        <v>0</v>
      </c>
      <c r="M33" s="2202"/>
      <c r="N33" s="2202"/>
      <c r="O33" s="2202"/>
      <c r="P33" s="2203"/>
      <c r="Q33" s="2214"/>
      <c r="X33" s="2250"/>
      <c r="Y33" s="2250"/>
      <c r="Z33" s="2250"/>
      <c r="AA33" s="2250"/>
      <c r="AB33" s="2250"/>
      <c r="AC33" s="2250"/>
      <c r="AD33" s="2250"/>
      <c r="AE33" s="2250"/>
      <c r="AF33" s="2250"/>
      <c r="AG33" s="2250"/>
      <c r="AH33" s="2250"/>
      <c r="AI33" s="2250"/>
      <c r="AJ33" s="2250"/>
      <c r="AK33" s="2250"/>
      <c r="AL33" s="2250"/>
      <c r="AM33" s="2250"/>
      <c r="AN33" s="2250"/>
      <c r="AO33" s="2250"/>
      <c r="AP33" s="2250"/>
      <c r="AQ33" s="2250"/>
      <c r="AR33" s="2250"/>
      <c r="AS33" s="2250"/>
      <c r="AT33" s="2250"/>
    </row>
    <row r="34" spans="1:46" s="2187" customFormat="1" collapsed="1">
      <c r="A34" s="2187" t="s">
        <v>1770</v>
      </c>
      <c r="C34" s="2188" t="s">
        <v>1898</v>
      </c>
      <c r="D34" s="2189"/>
      <c r="E34" s="2190" t="s">
        <v>1771</v>
      </c>
      <c r="F34" s="2191"/>
      <c r="G34" s="2191"/>
      <c r="H34" s="2191"/>
      <c r="I34" s="2192">
        <v>344237120.66804898</v>
      </c>
      <c r="J34" s="2192">
        <v>1508128.50533513</v>
      </c>
      <c r="K34" s="2192">
        <v>14797089.2282949</v>
      </c>
      <c r="L34" s="2193">
        <v>360542338.40167898</v>
      </c>
      <c r="M34" s="2194"/>
      <c r="N34" s="2192">
        <v>947423</v>
      </c>
      <c r="O34" s="2194"/>
      <c r="P34" s="2193">
        <v>361489761.40167898</v>
      </c>
      <c r="Q34" s="2214"/>
      <c r="X34" s="2184"/>
      <c r="Y34" s="2184"/>
      <c r="Z34" s="2184"/>
      <c r="AA34" s="2184"/>
      <c r="AB34" s="2184"/>
      <c r="AC34" s="2184"/>
      <c r="AD34" s="2184"/>
      <c r="AE34" s="2184"/>
      <c r="AF34" s="2184"/>
      <c r="AG34" s="2184"/>
      <c r="AH34" s="2184"/>
      <c r="AI34" s="2184"/>
      <c r="AJ34" s="2184"/>
      <c r="AK34" s="2184"/>
      <c r="AL34" s="2184"/>
      <c r="AM34" s="2184"/>
      <c r="AN34" s="2184"/>
      <c r="AO34" s="2184"/>
      <c r="AP34" s="2184"/>
      <c r="AQ34" s="2184"/>
      <c r="AR34" s="2184"/>
      <c r="AS34" s="2184"/>
      <c r="AT34" s="2184"/>
    </row>
    <row r="35" spans="1:46" ht="10.5" hidden="1" customHeight="1" outlineLevel="1">
      <c r="A35" s="115" t="s">
        <v>1899</v>
      </c>
      <c r="B35" s="115" t="s">
        <v>1772</v>
      </c>
      <c r="C35" s="2204" t="s">
        <v>1900</v>
      </c>
      <c r="E35" s="2205" t="s">
        <v>1901</v>
      </c>
      <c r="F35" s="2205" t="s">
        <v>1844</v>
      </c>
      <c r="G35" s="2205" t="s">
        <v>1845</v>
      </c>
      <c r="H35" s="2206">
        <v>1</v>
      </c>
      <c r="I35" s="2207">
        <v>11167963.8709963</v>
      </c>
      <c r="J35" s="2207"/>
      <c r="K35" s="2207"/>
      <c r="L35" s="2208">
        <v>11167963.8709963</v>
      </c>
      <c r="M35" s="2209"/>
      <c r="N35" s="2207"/>
      <c r="O35" s="2209"/>
      <c r="P35" s="2208">
        <v>11167963.8709963</v>
      </c>
      <c r="Q35" s="2214"/>
      <c r="X35" s="140"/>
      <c r="Y35" s="140"/>
      <c r="Z35" s="140"/>
      <c r="AA35" s="140"/>
      <c r="AB35" s="140"/>
      <c r="AC35" s="140"/>
      <c r="AD35" s="140"/>
      <c r="AE35" s="140"/>
      <c r="AF35" s="140"/>
      <c r="AG35" s="140"/>
      <c r="AH35" s="140"/>
      <c r="AI35" s="140"/>
      <c r="AJ35" s="140"/>
      <c r="AK35" s="140"/>
      <c r="AL35" s="140"/>
      <c r="AM35" s="140"/>
      <c r="AN35" s="140"/>
      <c r="AO35" s="140"/>
      <c r="AP35" s="140"/>
      <c r="AQ35" s="140"/>
      <c r="AR35" s="140"/>
      <c r="AS35" s="140"/>
      <c r="AT35" s="140"/>
    </row>
    <row r="36" spans="1:46" ht="10.5" hidden="1" customHeight="1" outlineLevel="1">
      <c r="A36" s="115" t="s">
        <v>1902</v>
      </c>
      <c r="B36" s="115" t="s">
        <v>1772</v>
      </c>
      <c r="C36" s="2210" t="s">
        <v>1903</v>
      </c>
      <c r="E36" s="2205" t="s">
        <v>1904</v>
      </c>
      <c r="F36" s="2205" t="s">
        <v>1844</v>
      </c>
      <c r="G36" s="2205" t="s">
        <v>1845</v>
      </c>
      <c r="H36" s="2206">
        <v>1</v>
      </c>
      <c r="I36" s="2207">
        <v>5065219.6958683897</v>
      </c>
      <c r="J36" s="2207"/>
      <c r="K36" s="2207"/>
      <c r="L36" s="2208">
        <v>5065219.6958683897</v>
      </c>
      <c r="M36" s="2209"/>
      <c r="N36" s="2207"/>
      <c r="O36" s="2209"/>
      <c r="P36" s="2208">
        <v>5065219.6958683897</v>
      </c>
      <c r="Q36" s="2214"/>
      <c r="X36" s="140"/>
      <c r="Y36" s="140"/>
      <c r="Z36" s="140"/>
      <c r="AA36" s="140"/>
      <c r="AB36" s="140"/>
      <c r="AC36" s="140"/>
      <c r="AD36" s="140"/>
      <c r="AE36" s="140"/>
      <c r="AF36" s="140"/>
      <c r="AG36" s="140"/>
      <c r="AH36" s="140"/>
      <c r="AI36" s="140"/>
      <c r="AJ36" s="140"/>
      <c r="AK36" s="140"/>
      <c r="AL36" s="140"/>
      <c r="AM36" s="140"/>
      <c r="AN36" s="140"/>
      <c r="AO36" s="140"/>
      <c r="AP36" s="140"/>
      <c r="AQ36" s="140"/>
      <c r="AR36" s="140"/>
      <c r="AS36" s="140"/>
      <c r="AT36" s="140"/>
    </row>
    <row r="37" spans="1:46" ht="10.5" hidden="1" customHeight="1" outlineLevel="1">
      <c r="A37" s="115" t="s">
        <v>1905</v>
      </c>
      <c r="B37" s="115" t="s">
        <v>1772</v>
      </c>
      <c r="C37" s="2210" t="s">
        <v>1906</v>
      </c>
      <c r="E37" s="2205" t="s">
        <v>1907</v>
      </c>
      <c r="F37" s="2205" t="s">
        <v>1844</v>
      </c>
      <c r="G37" s="2205" t="s">
        <v>1845</v>
      </c>
      <c r="H37" s="2206">
        <v>1</v>
      </c>
      <c r="I37" s="2207">
        <v>-53031.558103834002</v>
      </c>
      <c r="J37" s="2207"/>
      <c r="K37" s="2207"/>
      <c r="L37" s="2208">
        <v>-53031.558103834002</v>
      </c>
      <c r="M37" s="2209"/>
      <c r="N37" s="2207"/>
      <c r="O37" s="2209"/>
      <c r="P37" s="2208">
        <v>-53031.558103834002</v>
      </c>
      <c r="Q37" s="2214"/>
      <c r="X37" s="140"/>
      <c r="Y37" s="140"/>
      <c r="Z37" s="140"/>
      <c r="AA37" s="140"/>
      <c r="AB37" s="140"/>
      <c r="AC37" s="140"/>
      <c r="AD37" s="140"/>
      <c r="AE37" s="140"/>
      <c r="AF37" s="140"/>
      <c r="AG37" s="140"/>
      <c r="AH37" s="140"/>
      <c r="AI37" s="140"/>
      <c r="AJ37" s="140"/>
      <c r="AK37" s="140"/>
      <c r="AL37" s="140"/>
      <c r="AM37" s="140"/>
      <c r="AN37" s="140"/>
      <c r="AO37" s="140"/>
      <c r="AP37" s="140"/>
      <c r="AQ37" s="140"/>
      <c r="AR37" s="140"/>
      <c r="AS37" s="140"/>
      <c r="AT37" s="140"/>
    </row>
    <row r="38" spans="1:46" ht="10.5" hidden="1" customHeight="1" outlineLevel="1">
      <c r="A38" s="115" t="s">
        <v>1908</v>
      </c>
      <c r="B38" s="115" t="s">
        <v>1772</v>
      </c>
      <c r="C38" s="2210" t="s">
        <v>1909</v>
      </c>
      <c r="E38" s="2205" t="s">
        <v>1910</v>
      </c>
      <c r="F38" s="2205" t="s">
        <v>1844</v>
      </c>
      <c r="G38" s="2205" t="s">
        <v>1845</v>
      </c>
      <c r="H38" s="2206">
        <v>1</v>
      </c>
      <c r="I38" s="2207">
        <v>329271971.78509498</v>
      </c>
      <c r="J38" s="2207"/>
      <c r="K38" s="2207"/>
      <c r="L38" s="2208">
        <v>329271971.78509498</v>
      </c>
      <c r="M38" s="2209"/>
      <c r="N38" s="2207"/>
      <c r="O38" s="2209"/>
      <c r="P38" s="2208">
        <v>329271971.78509498</v>
      </c>
      <c r="Q38" s="2214"/>
      <c r="X38" s="140"/>
      <c r="Y38" s="140"/>
      <c r="Z38" s="140"/>
      <c r="AA38" s="140"/>
      <c r="AB38" s="140"/>
      <c r="AC38" s="140"/>
      <c r="AD38" s="140"/>
      <c r="AE38" s="140"/>
      <c r="AF38" s="140"/>
      <c r="AG38" s="140"/>
      <c r="AH38" s="140"/>
      <c r="AI38" s="140"/>
      <c r="AJ38" s="140"/>
      <c r="AK38" s="140"/>
      <c r="AL38" s="140"/>
      <c r="AM38" s="140"/>
      <c r="AN38" s="140"/>
      <c r="AO38" s="140"/>
      <c r="AP38" s="140"/>
      <c r="AQ38" s="140"/>
      <c r="AR38" s="140"/>
      <c r="AS38" s="140"/>
      <c r="AT38" s="140"/>
    </row>
    <row r="39" spans="1:46" ht="10.5" hidden="1" customHeight="1" outlineLevel="1">
      <c r="A39" s="115" t="s">
        <v>1911</v>
      </c>
      <c r="B39" s="115" t="s">
        <v>1772</v>
      </c>
      <c r="C39" s="2210" t="s">
        <v>1912</v>
      </c>
      <c r="E39" s="2205" t="s">
        <v>1913</v>
      </c>
      <c r="F39" s="2205" t="s">
        <v>1844</v>
      </c>
      <c r="G39" s="2205" t="s">
        <v>1845</v>
      </c>
      <c r="H39" s="2206">
        <v>1</v>
      </c>
      <c r="I39" s="2207">
        <v>20918.423752806299</v>
      </c>
      <c r="J39" s="2207"/>
      <c r="K39" s="2207"/>
      <c r="L39" s="2208">
        <v>20918.423752806299</v>
      </c>
      <c r="M39" s="2209"/>
      <c r="N39" s="2207"/>
      <c r="O39" s="2209"/>
      <c r="P39" s="2208">
        <v>20918.423752806299</v>
      </c>
      <c r="Q39" s="2214"/>
      <c r="X39" s="140"/>
      <c r="Y39" s="140"/>
      <c r="Z39" s="140"/>
      <c r="AA39" s="140"/>
      <c r="AB39" s="140"/>
      <c r="AC39" s="140"/>
      <c r="AD39" s="140"/>
      <c r="AE39" s="140"/>
      <c r="AF39" s="140"/>
      <c r="AG39" s="140"/>
      <c r="AH39" s="140"/>
      <c r="AI39" s="140"/>
      <c r="AJ39" s="140"/>
      <c r="AK39" s="140"/>
      <c r="AL39" s="140"/>
      <c r="AM39" s="140"/>
      <c r="AN39" s="140"/>
      <c r="AO39" s="140"/>
      <c r="AP39" s="140"/>
      <c r="AQ39" s="140"/>
      <c r="AR39" s="140"/>
      <c r="AS39" s="140"/>
      <c r="AT39" s="140"/>
    </row>
    <row r="40" spans="1:46" ht="10.5" hidden="1" customHeight="1" outlineLevel="1">
      <c r="A40" s="115" t="s">
        <v>1914</v>
      </c>
      <c r="B40" s="115" t="s">
        <v>1772</v>
      </c>
      <c r="C40" s="2210" t="s">
        <v>1915</v>
      </c>
      <c r="E40" s="2205" t="s">
        <v>1916</v>
      </c>
      <c r="F40" s="2205" t="s">
        <v>1844</v>
      </c>
      <c r="G40" s="2205" t="s">
        <v>1845</v>
      </c>
      <c r="H40" s="2206">
        <v>1</v>
      </c>
      <c r="I40" s="2207">
        <v>-1467045.6932836701</v>
      </c>
      <c r="J40" s="2207"/>
      <c r="K40" s="2207"/>
      <c r="L40" s="2208">
        <v>-1467045.6932836701</v>
      </c>
      <c r="M40" s="2209"/>
      <c r="N40" s="2207"/>
      <c r="O40" s="2209"/>
      <c r="P40" s="2208">
        <v>-1467045.6932836701</v>
      </c>
      <c r="Q40" s="2214"/>
      <c r="X40" s="140"/>
      <c r="Y40" s="140"/>
      <c r="Z40" s="140"/>
      <c r="AA40" s="140"/>
      <c r="AB40" s="140"/>
      <c r="AC40" s="140"/>
      <c r="AD40" s="140"/>
      <c r="AE40" s="140"/>
      <c r="AF40" s="140"/>
      <c r="AG40" s="140"/>
      <c r="AH40" s="140"/>
      <c r="AI40" s="140"/>
      <c r="AJ40" s="140"/>
      <c r="AK40" s="140"/>
      <c r="AL40" s="140"/>
      <c r="AM40" s="140"/>
      <c r="AN40" s="140"/>
      <c r="AO40" s="140"/>
      <c r="AP40" s="140"/>
      <c r="AQ40" s="140"/>
      <c r="AR40" s="140"/>
      <c r="AS40" s="140"/>
      <c r="AT40" s="140"/>
    </row>
    <row r="41" spans="1:46" ht="10.5" hidden="1" customHeight="1" outlineLevel="1">
      <c r="A41" s="115" t="s">
        <v>1917</v>
      </c>
      <c r="B41" s="115" t="s">
        <v>1772</v>
      </c>
      <c r="C41" s="2210" t="s">
        <v>1918</v>
      </c>
      <c r="E41" s="2205" t="s">
        <v>1919</v>
      </c>
      <c r="F41" s="2205" t="s">
        <v>1844</v>
      </c>
      <c r="G41" s="2205" t="s">
        <v>1845</v>
      </c>
      <c r="H41" s="2206">
        <v>1</v>
      </c>
      <c r="I41" s="2207">
        <v>12986</v>
      </c>
      <c r="J41" s="2207"/>
      <c r="K41" s="2207"/>
      <c r="L41" s="2208">
        <v>12986</v>
      </c>
      <c r="M41" s="2209"/>
      <c r="N41" s="2207"/>
      <c r="O41" s="2209"/>
      <c r="P41" s="2208">
        <v>12986</v>
      </c>
      <c r="Q41" s="2214"/>
      <c r="X41" s="140"/>
      <c r="Y41" s="140"/>
      <c r="Z41" s="140"/>
      <c r="AA41" s="140"/>
      <c r="AB41" s="140"/>
      <c r="AC41" s="140"/>
      <c r="AD41" s="140"/>
      <c r="AE41" s="140"/>
      <c r="AF41" s="140"/>
      <c r="AG41" s="140"/>
      <c r="AH41" s="140"/>
      <c r="AI41" s="140"/>
      <c r="AJ41" s="140"/>
      <c r="AK41" s="140"/>
      <c r="AL41" s="140"/>
      <c r="AM41" s="140"/>
      <c r="AN41" s="140"/>
      <c r="AO41" s="140"/>
      <c r="AP41" s="140"/>
      <c r="AQ41" s="140"/>
      <c r="AR41" s="140"/>
      <c r="AS41" s="140"/>
      <c r="AT41" s="140"/>
    </row>
    <row r="42" spans="1:46" ht="10.5" hidden="1" customHeight="1" outlineLevel="1">
      <c r="A42" s="115" t="s">
        <v>1920</v>
      </c>
      <c r="B42" s="115" t="s">
        <v>1772</v>
      </c>
      <c r="C42" s="2210" t="s">
        <v>1921</v>
      </c>
      <c r="E42" s="2205" t="s">
        <v>1922</v>
      </c>
      <c r="F42" s="2205" t="s">
        <v>1844</v>
      </c>
      <c r="G42" s="2205" t="s">
        <v>1845</v>
      </c>
      <c r="H42" s="2206">
        <v>1</v>
      </c>
      <c r="I42" s="2207">
        <v>60637</v>
      </c>
      <c r="J42" s="2207"/>
      <c r="K42" s="2207"/>
      <c r="L42" s="2208">
        <v>60637</v>
      </c>
      <c r="M42" s="2209"/>
      <c r="N42" s="2207"/>
      <c r="O42" s="2209"/>
      <c r="P42" s="2208">
        <v>60637</v>
      </c>
      <c r="Q42" s="2214"/>
      <c r="X42" s="140"/>
      <c r="Y42" s="140"/>
      <c r="Z42" s="140"/>
      <c r="AA42" s="140"/>
      <c r="AB42" s="140"/>
      <c r="AC42" s="140"/>
      <c r="AD42" s="140"/>
      <c r="AE42" s="140"/>
      <c r="AF42" s="140"/>
      <c r="AG42" s="140"/>
      <c r="AH42" s="140"/>
      <c r="AI42" s="140"/>
      <c r="AJ42" s="140"/>
      <c r="AK42" s="140"/>
      <c r="AL42" s="140"/>
      <c r="AM42" s="140"/>
      <c r="AN42" s="140"/>
      <c r="AO42" s="140"/>
      <c r="AP42" s="140"/>
      <c r="AQ42" s="140"/>
      <c r="AR42" s="140"/>
      <c r="AS42" s="140"/>
      <c r="AT42" s="140"/>
    </row>
    <row r="43" spans="1:46" ht="10.5" hidden="1" customHeight="1" outlineLevel="1">
      <c r="A43" s="115" t="s">
        <v>1923</v>
      </c>
      <c r="B43" s="115" t="s">
        <v>1772</v>
      </c>
      <c r="C43" s="2210" t="s">
        <v>1924</v>
      </c>
      <c r="E43" s="2205" t="s">
        <v>1925</v>
      </c>
      <c r="F43" s="2205" t="s">
        <v>1844</v>
      </c>
      <c r="G43" s="2205" t="s">
        <v>1845</v>
      </c>
      <c r="H43" s="2206">
        <v>1</v>
      </c>
      <c r="I43" s="2207">
        <v>-2082</v>
      </c>
      <c r="J43" s="2207"/>
      <c r="K43" s="2207"/>
      <c r="L43" s="2208">
        <v>-2082</v>
      </c>
      <c r="M43" s="2209"/>
      <c r="N43" s="2207"/>
      <c r="O43" s="2209"/>
      <c r="P43" s="2208">
        <v>-2082</v>
      </c>
      <c r="Q43" s="2214"/>
      <c r="X43" s="140"/>
      <c r="Y43" s="140"/>
      <c r="Z43" s="140"/>
      <c r="AA43" s="140"/>
      <c r="AB43" s="140"/>
      <c r="AC43" s="140"/>
      <c r="AD43" s="140"/>
      <c r="AE43" s="140"/>
      <c r="AF43" s="140"/>
      <c r="AG43" s="140"/>
      <c r="AH43" s="140"/>
      <c r="AI43" s="140"/>
      <c r="AJ43" s="140"/>
      <c r="AK43" s="140"/>
      <c r="AL43" s="140"/>
      <c r="AM43" s="140"/>
      <c r="AN43" s="140"/>
      <c r="AO43" s="140"/>
      <c r="AP43" s="140"/>
      <c r="AQ43" s="140"/>
      <c r="AR43" s="140"/>
      <c r="AS43" s="140"/>
      <c r="AT43" s="140"/>
    </row>
    <row r="44" spans="1:46" ht="10.5" hidden="1" customHeight="1" outlineLevel="1">
      <c r="A44" s="115" t="s">
        <v>1926</v>
      </c>
      <c r="B44" s="115" t="s">
        <v>1772</v>
      </c>
      <c r="C44" s="2210" t="s">
        <v>1927</v>
      </c>
      <c r="E44" s="2205" t="s">
        <v>1928</v>
      </c>
      <c r="F44" s="2205" t="s">
        <v>1844</v>
      </c>
      <c r="G44" s="2205" t="s">
        <v>1845</v>
      </c>
      <c r="H44" s="2206">
        <v>1</v>
      </c>
      <c r="I44" s="2207">
        <v>-1079</v>
      </c>
      <c r="J44" s="2207"/>
      <c r="K44" s="2207"/>
      <c r="L44" s="2208">
        <v>-1079</v>
      </c>
      <c r="M44" s="2209"/>
      <c r="N44" s="2207"/>
      <c r="O44" s="2209"/>
      <c r="P44" s="2208">
        <v>-1079</v>
      </c>
      <c r="Q44" s="2214"/>
      <c r="X44" s="140"/>
      <c r="Y44" s="140"/>
      <c r="Z44" s="140"/>
      <c r="AA44" s="140"/>
      <c r="AB44" s="140"/>
      <c r="AC44" s="140"/>
      <c r="AD44" s="140"/>
      <c r="AE44" s="140"/>
      <c r="AF44" s="140"/>
      <c r="AG44" s="140"/>
      <c r="AH44" s="140"/>
      <c r="AI44" s="140"/>
      <c r="AJ44" s="140"/>
      <c r="AK44" s="140"/>
      <c r="AL44" s="140"/>
      <c r="AM44" s="140"/>
      <c r="AN44" s="140"/>
      <c r="AO44" s="140"/>
      <c r="AP44" s="140"/>
      <c r="AQ44" s="140"/>
      <c r="AR44" s="140"/>
      <c r="AS44" s="140"/>
      <c r="AT44" s="140"/>
    </row>
    <row r="45" spans="1:46" ht="10.5" hidden="1" customHeight="1" outlineLevel="1">
      <c r="A45" s="115" t="s">
        <v>1929</v>
      </c>
      <c r="B45" s="115" t="s">
        <v>1772</v>
      </c>
      <c r="C45" s="2210" t="s">
        <v>1930</v>
      </c>
      <c r="E45" s="2205" t="s">
        <v>1931</v>
      </c>
      <c r="F45" s="2205" t="s">
        <v>1844</v>
      </c>
      <c r="G45" s="2205" t="s">
        <v>1845</v>
      </c>
      <c r="H45" s="2206">
        <v>1</v>
      </c>
      <c r="I45" s="2207">
        <v>110684.143723619</v>
      </c>
      <c r="J45" s="2207"/>
      <c r="K45" s="2207"/>
      <c r="L45" s="2208">
        <v>110684.143723619</v>
      </c>
      <c r="M45" s="2209"/>
      <c r="N45" s="2207"/>
      <c r="O45" s="2209"/>
      <c r="P45" s="2208">
        <v>110684.143723619</v>
      </c>
      <c r="Q45" s="2214"/>
      <c r="X45" s="140"/>
      <c r="Y45" s="140"/>
      <c r="Z45" s="140"/>
      <c r="AA45" s="140"/>
      <c r="AB45" s="140"/>
      <c r="AC45" s="140"/>
      <c r="AD45" s="140"/>
      <c r="AE45" s="140"/>
      <c r="AF45" s="140"/>
      <c r="AG45" s="140"/>
      <c r="AH45" s="140"/>
      <c r="AI45" s="140"/>
      <c r="AJ45" s="140"/>
      <c r="AK45" s="140"/>
      <c r="AL45" s="140"/>
      <c r="AM45" s="140"/>
      <c r="AN45" s="140"/>
      <c r="AO45" s="140"/>
      <c r="AP45" s="140"/>
      <c r="AQ45" s="140"/>
      <c r="AR45" s="140"/>
      <c r="AS45" s="140"/>
      <c r="AT45" s="140"/>
    </row>
    <row r="46" spans="1:46" ht="10.5" hidden="1" customHeight="1" outlineLevel="1">
      <c r="A46" s="115" t="s">
        <v>1932</v>
      </c>
      <c r="B46" s="115" t="s">
        <v>1772</v>
      </c>
      <c r="C46" s="2210" t="s">
        <v>1933</v>
      </c>
      <c r="E46" s="2205" t="s">
        <v>1934</v>
      </c>
      <c r="F46" s="2205" t="s">
        <v>1844</v>
      </c>
      <c r="G46" s="2205" t="s">
        <v>1845</v>
      </c>
      <c r="H46" s="2206">
        <v>1</v>
      </c>
      <c r="I46" s="2207">
        <v>46086</v>
      </c>
      <c r="J46" s="2207"/>
      <c r="K46" s="2207"/>
      <c r="L46" s="2208">
        <v>46086</v>
      </c>
      <c r="M46" s="2209"/>
      <c r="N46" s="2207"/>
      <c r="O46" s="2209"/>
      <c r="P46" s="2208">
        <v>46086</v>
      </c>
      <c r="Q46" s="2214"/>
      <c r="X46" s="140"/>
      <c r="Y46" s="140"/>
      <c r="Z46" s="140"/>
      <c r="AA46" s="140"/>
      <c r="AB46" s="140"/>
      <c r="AC46" s="140"/>
      <c r="AD46" s="140"/>
      <c r="AE46" s="140"/>
      <c r="AF46" s="140"/>
      <c r="AG46" s="140"/>
      <c r="AH46" s="140"/>
      <c r="AI46" s="140"/>
      <c r="AJ46" s="140"/>
      <c r="AK46" s="140"/>
      <c r="AL46" s="140"/>
      <c r="AM46" s="140"/>
      <c r="AN46" s="140"/>
      <c r="AO46" s="140"/>
      <c r="AP46" s="140"/>
      <c r="AQ46" s="140"/>
      <c r="AR46" s="140"/>
      <c r="AS46" s="140"/>
      <c r="AT46" s="140"/>
    </row>
    <row r="47" spans="1:46" ht="10.5" hidden="1" customHeight="1" outlineLevel="1">
      <c r="A47" s="115" t="s">
        <v>1935</v>
      </c>
      <c r="B47" s="115" t="s">
        <v>1772</v>
      </c>
      <c r="C47" s="2210" t="s">
        <v>1936</v>
      </c>
      <c r="E47" s="2205" t="s">
        <v>1937</v>
      </c>
      <c r="F47" s="2205" t="s">
        <v>1844</v>
      </c>
      <c r="G47" s="2205" t="s">
        <v>1845</v>
      </c>
      <c r="H47" s="2206">
        <v>1</v>
      </c>
      <c r="I47" s="2207"/>
      <c r="J47" s="2207">
        <v>342990.71986735199</v>
      </c>
      <c r="K47" s="2207"/>
      <c r="L47" s="2208">
        <v>342990.71986735199</v>
      </c>
      <c r="M47" s="2209"/>
      <c r="N47" s="2207"/>
      <c r="O47" s="2209"/>
      <c r="P47" s="2208">
        <v>342990.71986735199</v>
      </c>
      <c r="Q47" s="2214"/>
      <c r="X47" s="140"/>
      <c r="Y47" s="140"/>
      <c r="Z47" s="140"/>
      <c r="AA47" s="140"/>
      <c r="AB47" s="140"/>
      <c r="AC47" s="140"/>
      <c r="AD47" s="140"/>
      <c r="AE47" s="140"/>
      <c r="AF47" s="140"/>
      <c r="AG47" s="140"/>
      <c r="AH47" s="140"/>
      <c r="AI47" s="140"/>
      <c r="AJ47" s="140"/>
      <c r="AK47" s="140"/>
      <c r="AL47" s="140"/>
      <c r="AM47" s="140"/>
      <c r="AN47" s="140"/>
      <c r="AO47" s="140"/>
      <c r="AP47" s="140"/>
      <c r="AQ47" s="140"/>
      <c r="AR47" s="140"/>
      <c r="AS47" s="140"/>
      <c r="AT47" s="140"/>
    </row>
    <row r="48" spans="1:46" ht="10.5" hidden="1" customHeight="1" outlineLevel="1">
      <c r="A48" s="115" t="s">
        <v>1938</v>
      </c>
      <c r="B48" s="115" t="s">
        <v>1772</v>
      </c>
      <c r="C48" s="2210" t="s">
        <v>1939</v>
      </c>
      <c r="E48" s="2205" t="s">
        <v>1940</v>
      </c>
      <c r="F48" s="2205" t="s">
        <v>1844</v>
      </c>
      <c r="G48" s="2205" t="s">
        <v>1845</v>
      </c>
      <c r="H48" s="2206">
        <v>1</v>
      </c>
      <c r="I48" s="2207"/>
      <c r="J48" s="2207">
        <v>62514.351150994902</v>
      </c>
      <c r="K48" s="2207"/>
      <c r="L48" s="2208">
        <v>62514.351150994902</v>
      </c>
      <c r="M48" s="2209"/>
      <c r="N48" s="2207"/>
      <c r="O48" s="2209"/>
      <c r="P48" s="2208">
        <v>62514.351150994902</v>
      </c>
      <c r="Q48" s="2214"/>
      <c r="X48" s="140"/>
      <c r="Y48" s="140"/>
      <c r="Z48" s="140"/>
      <c r="AA48" s="140"/>
      <c r="AB48" s="140"/>
      <c r="AC48" s="140"/>
      <c r="AD48" s="140"/>
      <c r="AE48" s="140"/>
      <c r="AF48" s="140"/>
      <c r="AG48" s="140"/>
      <c r="AH48" s="140"/>
      <c r="AI48" s="140"/>
      <c r="AJ48" s="140"/>
      <c r="AK48" s="140"/>
      <c r="AL48" s="140"/>
      <c r="AM48" s="140"/>
      <c r="AN48" s="140"/>
      <c r="AO48" s="140"/>
      <c r="AP48" s="140"/>
      <c r="AQ48" s="140"/>
      <c r="AR48" s="140"/>
      <c r="AS48" s="140"/>
      <c r="AT48" s="140"/>
    </row>
    <row r="49" spans="1:46" ht="10.5" hidden="1" customHeight="1" outlineLevel="1">
      <c r="A49" s="115" t="s">
        <v>1941</v>
      </c>
      <c r="B49" s="115" t="s">
        <v>1772</v>
      </c>
      <c r="C49" s="2210" t="s">
        <v>1942</v>
      </c>
      <c r="E49" s="2205" t="s">
        <v>1943</v>
      </c>
      <c r="F49" s="2205" t="s">
        <v>1844</v>
      </c>
      <c r="G49" s="2205" t="s">
        <v>1845</v>
      </c>
      <c r="H49" s="2206">
        <v>1</v>
      </c>
      <c r="I49" s="2207"/>
      <c r="J49" s="2207">
        <v>1106490.4536123499</v>
      </c>
      <c r="K49" s="2207"/>
      <c r="L49" s="2208">
        <v>1106490.4536123499</v>
      </c>
      <c r="M49" s="2209"/>
      <c r="N49" s="2207"/>
      <c r="O49" s="2209"/>
      <c r="P49" s="2208">
        <v>1106490.4536123499</v>
      </c>
      <c r="Q49" s="2214"/>
      <c r="X49" s="140"/>
      <c r="Y49" s="140"/>
      <c r="Z49" s="140"/>
      <c r="AA49" s="140"/>
      <c r="AB49" s="140"/>
      <c r="AC49" s="140"/>
      <c r="AD49" s="140"/>
      <c r="AE49" s="140"/>
      <c r="AF49" s="140"/>
      <c r="AG49" s="140"/>
      <c r="AH49" s="140"/>
      <c r="AI49" s="140"/>
      <c r="AJ49" s="140"/>
      <c r="AK49" s="140"/>
      <c r="AL49" s="140"/>
      <c r="AM49" s="140"/>
      <c r="AN49" s="140"/>
      <c r="AO49" s="140"/>
      <c r="AP49" s="140"/>
      <c r="AQ49" s="140"/>
      <c r="AR49" s="140"/>
      <c r="AS49" s="140"/>
      <c r="AT49" s="140"/>
    </row>
    <row r="50" spans="1:46" ht="10.5" hidden="1" customHeight="1" outlineLevel="1">
      <c r="A50" s="115" t="s">
        <v>1944</v>
      </c>
      <c r="B50" s="115" t="s">
        <v>1772</v>
      </c>
      <c r="C50" s="2210" t="s">
        <v>1945</v>
      </c>
      <c r="E50" s="2205" t="s">
        <v>1946</v>
      </c>
      <c r="F50" s="2205" t="s">
        <v>1844</v>
      </c>
      <c r="G50" s="2205" t="s">
        <v>1845</v>
      </c>
      <c r="H50" s="2206">
        <v>1</v>
      </c>
      <c r="I50" s="2207"/>
      <c r="J50" s="2207">
        <v>23.980704430177699</v>
      </c>
      <c r="K50" s="2207"/>
      <c r="L50" s="2208">
        <v>23.980704430177699</v>
      </c>
      <c r="M50" s="2209"/>
      <c r="N50" s="2207"/>
      <c r="O50" s="2209"/>
      <c r="P50" s="2208">
        <v>23.980704430177699</v>
      </c>
      <c r="Q50" s="2214"/>
      <c r="X50" s="140"/>
      <c r="Y50" s="140"/>
      <c r="Z50" s="140"/>
      <c r="AA50" s="140"/>
      <c r="AB50" s="140"/>
      <c r="AC50" s="140"/>
      <c r="AD50" s="140"/>
      <c r="AE50" s="140"/>
      <c r="AF50" s="140"/>
      <c r="AG50" s="140"/>
      <c r="AH50" s="140"/>
      <c r="AI50" s="140"/>
      <c r="AJ50" s="140"/>
      <c r="AK50" s="140"/>
      <c r="AL50" s="140"/>
      <c r="AM50" s="140"/>
      <c r="AN50" s="140"/>
      <c r="AO50" s="140"/>
      <c r="AP50" s="140"/>
      <c r="AQ50" s="140"/>
      <c r="AR50" s="140"/>
      <c r="AS50" s="140"/>
      <c r="AT50" s="140"/>
    </row>
    <row r="51" spans="1:46" ht="10.5" hidden="1" customHeight="1" outlineLevel="1">
      <c r="A51" s="115" t="s">
        <v>1947</v>
      </c>
      <c r="B51" s="115" t="s">
        <v>1772</v>
      </c>
      <c r="C51" s="2210" t="s">
        <v>1948</v>
      </c>
      <c r="E51" s="2205" t="s">
        <v>1949</v>
      </c>
      <c r="F51" s="2205" t="s">
        <v>1844</v>
      </c>
      <c r="G51" s="2205" t="s">
        <v>1845</v>
      </c>
      <c r="H51" s="2206">
        <v>1</v>
      </c>
      <c r="I51" s="2207"/>
      <c r="J51" s="2207"/>
      <c r="K51" s="2207">
        <v>1149548.0977652699</v>
      </c>
      <c r="L51" s="2208">
        <v>1149548.0977652699</v>
      </c>
      <c r="M51" s="2209"/>
      <c r="N51" s="2207"/>
      <c r="O51" s="2209"/>
      <c r="P51" s="2208">
        <v>1149548.0977652699</v>
      </c>
      <c r="Q51" s="2214"/>
      <c r="X51" s="140"/>
      <c r="Y51" s="140"/>
      <c r="Z51" s="140"/>
      <c r="AA51" s="140"/>
      <c r="AB51" s="140"/>
      <c r="AC51" s="140"/>
      <c r="AD51" s="140"/>
      <c r="AE51" s="140"/>
      <c r="AF51" s="140"/>
      <c r="AG51" s="140"/>
      <c r="AH51" s="140"/>
      <c r="AI51" s="140"/>
      <c r="AJ51" s="140"/>
      <c r="AK51" s="140"/>
      <c r="AL51" s="140"/>
      <c r="AM51" s="140"/>
      <c r="AN51" s="140"/>
      <c r="AO51" s="140"/>
      <c r="AP51" s="140"/>
      <c r="AQ51" s="140"/>
      <c r="AR51" s="140"/>
      <c r="AS51" s="140"/>
      <c r="AT51" s="140"/>
    </row>
    <row r="52" spans="1:46" ht="10.5" hidden="1" customHeight="1" outlineLevel="1">
      <c r="A52" s="115" t="s">
        <v>1950</v>
      </c>
      <c r="B52" s="115" t="s">
        <v>1772</v>
      </c>
      <c r="C52" s="2210" t="s">
        <v>1951</v>
      </c>
      <c r="E52" s="2205" t="s">
        <v>1952</v>
      </c>
      <c r="F52" s="2205" t="s">
        <v>1844</v>
      </c>
      <c r="G52" s="2205" t="s">
        <v>1845</v>
      </c>
      <c r="H52" s="2206">
        <v>1</v>
      </c>
      <c r="I52" s="2207"/>
      <c r="J52" s="2207"/>
      <c r="K52" s="2207">
        <v>13647542.1305297</v>
      </c>
      <c r="L52" s="2208">
        <v>13647542.1305297</v>
      </c>
      <c r="M52" s="2209"/>
      <c r="N52" s="2207"/>
      <c r="O52" s="2209"/>
      <c r="P52" s="2208">
        <v>13647542.1305297</v>
      </c>
      <c r="Q52" s="2214"/>
      <c r="X52" s="140"/>
      <c r="Y52" s="140"/>
      <c r="Z52" s="140"/>
      <c r="AA52" s="140"/>
      <c r="AB52" s="140"/>
      <c r="AC52" s="140"/>
      <c r="AD52" s="140"/>
      <c r="AE52" s="140"/>
      <c r="AF52" s="140"/>
      <c r="AG52" s="140"/>
      <c r="AH52" s="140"/>
      <c r="AI52" s="140"/>
      <c r="AJ52" s="140"/>
      <c r="AK52" s="140"/>
      <c r="AL52" s="140"/>
      <c r="AM52" s="140"/>
      <c r="AN52" s="140"/>
      <c r="AO52" s="140"/>
      <c r="AP52" s="140"/>
      <c r="AQ52" s="140"/>
      <c r="AR52" s="140"/>
      <c r="AS52" s="140"/>
      <c r="AT52" s="140"/>
    </row>
    <row r="53" spans="1:46" ht="10.5" hidden="1" customHeight="1" outlineLevel="1">
      <c r="C53" s="134"/>
      <c r="E53" s="2201" t="s">
        <v>1897</v>
      </c>
      <c r="F53" s="2201"/>
      <c r="G53" s="2201"/>
      <c r="H53" s="2201"/>
      <c r="I53" s="2202">
        <v>-3892.0000004172325</v>
      </c>
      <c r="J53" s="2202">
        <v>3890.9999999969732</v>
      </c>
      <c r="K53" s="2202">
        <v>1.0000000707805157</v>
      </c>
      <c r="L53" s="2203">
        <v>0</v>
      </c>
      <c r="M53" s="2209"/>
      <c r="N53" s="2202"/>
      <c r="O53" s="2209"/>
      <c r="P53" s="2203">
        <v>0</v>
      </c>
      <c r="Q53" s="2214"/>
      <c r="X53" s="140"/>
      <c r="Y53" s="140"/>
      <c r="Z53" s="140"/>
      <c r="AA53" s="140"/>
      <c r="AB53" s="140"/>
      <c r="AC53" s="140"/>
      <c r="AD53" s="140"/>
      <c r="AE53" s="140"/>
      <c r="AF53" s="140"/>
      <c r="AG53" s="140"/>
      <c r="AH53" s="140"/>
      <c r="AI53" s="140"/>
      <c r="AJ53" s="140"/>
      <c r="AK53" s="140"/>
      <c r="AL53" s="140"/>
      <c r="AM53" s="140"/>
      <c r="AN53" s="140"/>
      <c r="AO53" s="140"/>
      <c r="AP53" s="140"/>
      <c r="AQ53" s="140"/>
      <c r="AR53" s="140"/>
      <c r="AS53" s="140"/>
      <c r="AT53" s="140"/>
    </row>
    <row r="54" spans="1:46" collapsed="1">
      <c r="A54" s="115" t="s">
        <v>1772</v>
      </c>
      <c r="C54" s="123"/>
      <c r="D54" s="124"/>
      <c r="E54" s="20" t="s">
        <v>1773</v>
      </c>
      <c r="F54" s="20"/>
      <c r="G54" s="20"/>
      <c r="H54" s="20"/>
      <c r="I54" s="2211">
        <v>341814375.83543003</v>
      </c>
      <c r="J54" s="2211">
        <v>1862585.7140748799</v>
      </c>
      <c r="K54" s="2211">
        <v>15522367.169237699</v>
      </c>
      <c r="L54" s="2211">
        <v>359199328.71874303</v>
      </c>
      <c r="M54" s="2209"/>
      <c r="N54" s="2211">
        <v>894343</v>
      </c>
      <c r="O54" s="2209"/>
      <c r="P54" s="2211">
        <v>360093671.71874303</v>
      </c>
      <c r="Q54" s="2214"/>
      <c r="X54" s="140"/>
      <c r="Y54" s="140"/>
      <c r="Z54" s="140"/>
      <c r="AA54" s="140"/>
      <c r="AB54" s="140"/>
      <c r="AC54" s="140"/>
      <c r="AD54" s="140"/>
      <c r="AE54" s="140"/>
      <c r="AF54" s="140"/>
      <c r="AG54" s="140"/>
      <c r="AH54" s="140"/>
      <c r="AI54" s="140"/>
      <c r="AJ54" s="140"/>
      <c r="AK54" s="140"/>
      <c r="AL54" s="140"/>
      <c r="AM54" s="140"/>
      <c r="AN54" s="140"/>
      <c r="AO54" s="140"/>
      <c r="AP54" s="140"/>
      <c r="AQ54" s="140"/>
      <c r="AR54" s="140"/>
      <c r="AS54" s="140"/>
      <c r="AT54" s="140"/>
    </row>
    <row r="55" spans="1:46" s="140" customFormat="1" ht="11.25" hidden="1" customHeight="1" outlineLevel="1">
      <c r="A55" s="140" t="s">
        <v>1953</v>
      </c>
      <c r="C55" s="141" t="s">
        <v>1954</v>
      </c>
      <c r="D55" s="142"/>
      <c r="E55" s="2212" t="s">
        <v>1955</v>
      </c>
      <c r="F55" s="182"/>
      <c r="G55" s="182"/>
      <c r="H55" s="182"/>
      <c r="I55" s="2207">
        <v>-4243131.6192058399</v>
      </c>
      <c r="J55" s="2207">
        <v>404381.01630682399</v>
      </c>
      <c r="K55" s="2207">
        <v>3919237.2171784998</v>
      </c>
      <c r="L55" s="2208">
        <v>80486.614279478599</v>
      </c>
      <c r="M55" s="2213"/>
      <c r="N55" s="2207"/>
      <c r="O55" s="2213"/>
      <c r="P55" s="2208">
        <v>80486.614279478599</v>
      </c>
      <c r="Q55" s="2214"/>
    </row>
    <row r="56" spans="1:46" ht="10.5" hidden="1" customHeight="1" outlineLevel="1">
      <c r="A56" s="115" t="s">
        <v>1956</v>
      </c>
      <c r="C56" s="117" t="s">
        <v>1957</v>
      </c>
      <c r="E56" s="2215" t="s">
        <v>1958</v>
      </c>
      <c r="F56" s="2205"/>
      <c r="G56" s="2205"/>
      <c r="H56" s="2205"/>
      <c r="I56" s="2209">
        <v>-2159322.6929845298</v>
      </c>
      <c r="J56" s="2209">
        <v>161992.954792765</v>
      </c>
      <c r="K56" s="2209">
        <v>2012742.82574195</v>
      </c>
      <c r="L56" s="2216">
        <v>15413.087550177301</v>
      </c>
      <c r="M56" s="2209"/>
      <c r="N56" s="2209"/>
      <c r="O56" s="2209"/>
      <c r="P56" s="2216">
        <v>15413.087550177301</v>
      </c>
      <c r="Q56" s="2214"/>
      <c r="X56" s="140"/>
      <c r="Y56" s="140"/>
      <c r="Z56" s="140"/>
      <c r="AA56" s="140"/>
      <c r="AB56" s="140"/>
      <c r="AC56" s="140"/>
      <c r="AD56" s="140"/>
      <c r="AE56" s="140"/>
      <c r="AF56" s="140"/>
      <c r="AG56" s="140"/>
      <c r="AH56" s="140"/>
      <c r="AI56" s="140"/>
      <c r="AJ56" s="140"/>
      <c r="AK56" s="140"/>
      <c r="AL56" s="140"/>
      <c r="AM56" s="140"/>
      <c r="AN56" s="140"/>
      <c r="AO56" s="140"/>
      <c r="AP56" s="140"/>
      <c r="AQ56" s="140"/>
      <c r="AR56" s="140"/>
      <c r="AS56" s="140"/>
      <c r="AT56" s="140"/>
    </row>
    <row r="57" spans="1:46" ht="10.5" hidden="1" customHeight="1" outlineLevel="1">
      <c r="A57" s="115" t="s">
        <v>1959</v>
      </c>
      <c r="C57" s="117" t="s">
        <v>1960</v>
      </c>
      <c r="E57" s="2215" t="s">
        <v>1961</v>
      </c>
      <c r="F57" s="2205"/>
      <c r="G57" s="2205"/>
      <c r="H57" s="2205"/>
      <c r="I57" s="2209">
        <v>-14732</v>
      </c>
      <c r="J57" s="2209">
        <v>52287.9729632901</v>
      </c>
      <c r="K57" s="2209">
        <v>0</v>
      </c>
      <c r="L57" s="2216">
        <v>37555.9729632901</v>
      </c>
      <c r="M57" s="2209"/>
      <c r="N57" s="2209"/>
      <c r="O57" s="2209"/>
      <c r="P57" s="2216">
        <v>37555.9729632901</v>
      </c>
      <c r="Q57" s="2214"/>
      <c r="X57" s="140"/>
      <c r="Y57" s="140"/>
      <c r="Z57" s="140"/>
      <c r="AA57" s="140"/>
      <c r="AB57" s="140"/>
      <c r="AC57" s="140"/>
      <c r="AD57" s="140"/>
      <c r="AE57" s="140"/>
      <c r="AF57" s="140"/>
      <c r="AG57" s="140"/>
      <c r="AH57" s="140"/>
      <c r="AI57" s="140"/>
      <c r="AJ57" s="140"/>
      <c r="AK57" s="140"/>
      <c r="AL57" s="140"/>
      <c r="AM57" s="140"/>
      <c r="AN57" s="140"/>
      <c r="AO57" s="140"/>
      <c r="AP57" s="140"/>
      <c r="AQ57" s="140"/>
      <c r="AR57" s="140"/>
      <c r="AS57" s="140"/>
      <c r="AT57" s="140"/>
    </row>
    <row r="58" spans="1:46" ht="10.5" hidden="1" customHeight="1" outlineLevel="1">
      <c r="C58" s="117"/>
      <c r="E58" s="2215"/>
      <c r="F58" s="2205"/>
      <c r="G58" s="2205"/>
      <c r="H58" s="2205"/>
      <c r="I58" s="2209"/>
      <c r="J58" s="2209"/>
      <c r="K58" s="2209"/>
      <c r="L58" s="2216"/>
      <c r="M58" s="2209"/>
      <c r="N58" s="2209"/>
      <c r="O58" s="2209"/>
      <c r="P58" s="2216"/>
      <c r="Q58" s="2214"/>
      <c r="X58" s="140"/>
      <c r="Y58" s="140"/>
      <c r="Z58" s="140"/>
      <c r="AA58" s="140"/>
      <c r="AB58" s="140"/>
      <c r="AC58" s="140"/>
      <c r="AD58" s="140"/>
      <c r="AE58" s="140"/>
      <c r="AF58" s="140"/>
      <c r="AG58" s="140"/>
      <c r="AH58" s="140"/>
      <c r="AI58" s="140"/>
      <c r="AJ58" s="140"/>
      <c r="AK58" s="140"/>
      <c r="AL58" s="140"/>
      <c r="AM58" s="140"/>
      <c r="AN58" s="140"/>
      <c r="AO58" s="140"/>
      <c r="AP58" s="140"/>
      <c r="AQ58" s="140"/>
      <c r="AR58" s="140"/>
      <c r="AS58" s="140"/>
      <c r="AT58" s="140"/>
    </row>
    <row r="59" spans="1:46" ht="10.5" hidden="1" customHeight="1" outlineLevel="2">
      <c r="A59" s="115" t="s">
        <v>1899</v>
      </c>
      <c r="B59" s="115" t="s">
        <v>1962</v>
      </c>
      <c r="C59" s="148" t="s">
        <v>1900</v>
      </c>
      <c r="E59" s="2205" t="s">
        <v>1901</v>
      </c>
      <c r="F59" s="2205" t="s">
        <v>1963</v>
      </c>
      <c r="G59" s="2205" t="s">
        <v>1964</v>
      </c>
      <c r="H59" s="2206">
        <v>1</v>
      </c>
      <c r="I59" s="2207">
        <v>-254139.383552126</v>
      </c>
      <c r="J59" s="2207"/>
      <c r="K59" s="2207"/>
      <c r="L59" s="2208">
        <v>-254139.383552126</v>
      </c>
      <c r="M59" s="2209"/>
      <c r="N59" s="2207"/>
      <c r="O59" s="2209"/>
      <c r="P59" s="2208">
        <v>-254139.383552126</v>
      </c>
      <c r="Q59" s="2214"/>
      <c r="X59" s="140"/>
      <c r="Y59" s="140"/>
      <c r="Z59" s="140"/>
      <c r="AA59" s="140"/>
      <c r="AB59" s="140"/>
      <c r="AC59" s="140"/>
      <c r="AD59" s="140"/>
      <c r="AE59" s="140"/>
      <c r="AF59" s="140"/>
      <c r="AG59" s="140"/>
      <c r="AH59" s="140"/>
      <c r="AI59" s="140"/>
      <c r="AJ59" s="140"/>
      <c r="AK59" s="140"/>
      <c r="AL59" s="140"/>
      <c r="AM59" s="140"/>
      <c r="AN59" s="140"/>
      <c r="AO59" s="140"/>
      <c r="AP59" s="140"/>
      <c r="AQ59" s="140"/>
      <c r="AR59" s="140"/>
      <c r="AS59" s="140"/>
      <c r="AT59" s="140"/>
    </row>
    <row r="60" spans="1:46" ht="10.5" hidden="1" customHeight="1" outlineLevel="2">
      <c r="A60" s="115" t="s">
        <v>1908</v>
      </c>
      <c r="B60" s="115" t="s">
        <v>1962</v>
      </c>
      <c r="C60" s="134" t="s">
        <v>1909</v>
      </c>
      <c r="E60" s="2205" t="s">
        <v>1910</v>
      </c>
      <c r="F60" s="2205" t="s">
        <v>1963</v>
      </c>
      <c r="G60" s="2205" t="s">
        <v>1964</v>
      </c>
      <c r="H60" s="2206">
        <v>1</v>
      </c>
      <c r="I60" s="2207">
        <v>-2112909.2755556102</v>
      </c>
      <c r="J60" s="2207"/>
      <c r="K60" s="2207"/>
      <c r="L60" s="2208">
        <v>-2112909.2755556102</v>
      </c>
      <c r="M60" s="2209"/>
      <c r="N60" s="2207"/>
      <c r="O60" s="2209"/>
      <c r="P60" s="2208">
        <v>-2112909.2755556102</v>
      </c>
      <c r="Q60" s="2214"/>
      <c r="X60" s="140"/>
      <c r="Y60" s="140"/>
      <c r="Z60" s="140"/>
      <c r="AA60" s="140"/>
      <c r="AB60" s="140"/>
      <c r="AC60" s="140"/>
      <c r="AD60" s="140"/>
      <c r="AE60" s="140"/>
      <c r="AF60" s="140"/>
      <c r="AG60" s="140"/>
      <c r="AH60" s="140"/>
      <c r="AI60" s="140"/>
      <c r="AJ60" s="140"/>
      <c r="AK60" s="140"/>
      <c r="AL60" s="140"/>
      <c r="AM60" s="140"/>
      <c r="AN60" s="140"/>
      <c r="AO60" s="140"/>
      <c r="AP60" s="140"/>
      <c r="AQ60" s="140"/>
      <c r="AR60" s="140"/>
      <c r="AS60" s="140"/>
      <c r="AT60" s="140"/>
    </row>
    <row r="61" spans="1:46" ht="10.5" hidden="1" customHeight="1" outlineLevel="2">
      <c r="A61" s="115" t="s">
        <v>1841</v>
      </c>
      <c r="B61" s="115" t="s">
        <v>1962</v>
      </c>
      <c r="C61" s="134" t="s">
        <v>1842</v>
      </c>
      <c r="E61" s="2205" t="s">
        <v>1843</v>
      </c>
      <c r="F61" s="2205" t="s">
        <v>1963</v>
      </c>
      <c r="G61" s="2205" t="s">
        <v>1964</v>
      </c>
      <c r="H61" s="2206">
        <v>-1</v>
      </c>
      <c r="I61" s="2207">
        <v>-1057.38913239045</v>
      </c>
      <c r="J61" s="2207"/>
      <c r="K61" s="2207"/>
      <c r="L61" s="2208">
        <v>-1057.38913239045</v>
      </c>
      <c r="M61" s="2209"/>
      <c r="N61" s="2207"/>
      <c r="O61" s="2209"/>
      <c r="P61" s="2208">
        <v>-1057.38913239045</v>
      </c>
      <c r="Q61" s="2214"/>
      <c r="X61" s="140"/>
      <c r="Y61" s="140"/>
      <c r="Z61" s="140"/>
      <c r="AA61" s="140"/>
      <c r="AB61" s="140"/>
      <c r="AC61" s="140"/>
      <c r="AD61" s="140"/>
      <c r="AE61" s="140"/>
      <c r="AF61" s="140"/>
      <c r="AG61" s="140"/>
      <c r="AH61" s="140"/>
      <c r="AI61" s="140"/>
      <c r="AJ61" s="140"/>
      <c r="AK61" s="140"/>
      <c r="AL61" s="140"/>
      <c r="AM61" s="140"/>
      <c r="AN61" s="140"/>
      <c r="AO61" s="140"/>
      <c r="AP61" s="140"/>
      <c r="AQ61" s="140"/>
      <c r="AR61" s="140"/>
      <c r="AS61" s="140"/>
      <c r="AT61" s="140"/>
    </row>
    <row r="62" spans="1:46" ht="10.5" hidden="1" customHeight="1" outlineLevel="2">
      <c r="A62" s="115" t="s">
        <v>1852</v>
      </c>
      <c r="B62" s="115" t="s">
        <v>1962</v>
      </c>
      <c r="C62" s="134" t="s">
        <v>1853</v>
      </c>
      <c r="E62" s="2205" t="s">
        <v>1854</v>
      </c>
      <c r="F62" s="2205" t="s">
        <v>1963</v>
      </c>
      <c r="G62" s="2205" t="s">
        <v>1964</v>
      </c>
      <c r="H62" s="2206">
        <v>-1</v>
      </c>
      <c r="I62" s="2207">
        <v>-8</v>
      </c>
      <c r="J62" s="2207"/>
      <c r="K62" s="2207"/>
      <c r="L62" s="2208">
        <v>-8</v>
      </c>
      <c r="M62" s="2209"/>
      <c r="N62" s="2207"/>
      <c r="O62" s="2209"/>
      <c r="P62" s="2208">
        <v>-8</v>
      </c>
      <c r="Q62" s="2214"/>
      <c r="X62" s="140"/>
      <c r="Y62" s="140"/>
      <c r="Z62" s="140"/>
      <c r="AA62" s="140"/>
      <c r="AB62" s="140"/>
      <c r="AC62" s="140"/>
      <c r="AD62" s="140"/>
      <c r="AE62" s="140"/>
      <c r="AF62" s="140"/>
      <c r="AG62" s="140"/>
      <c r="AH62" s="140"/>
      <c r="AI62" s="140"/>
      <c r="AJ62" s="140"/>
      <c r="AK62" s="140"/>
      <c r="AL62" s="140"/>
      <c r="AM62" s="140"/>
      <c r="AN62" s="140"/>
      <c r="AO62" s="140"/>
      <c r="AP62" s="140"/>
      <c r="AQ62" s="140"/>
      <c r="AR62" s="140"/>
      <c r="AS62" s="140"/>
      <c r="AT62" s="140"/>
    </row>
    <row r="63" spans="1:46" ht="10.5" hidden="1" customHeight="1" outlineLevel="2">
      <c r="A63" s="115" t="s">
        <v>1917</v>
      </c>
      <c r="B63" s="115" t="s">
        <v>1962</v>
      </c>
      <c r="C63" s="134" t="s">
        <v>1918</v>
      </c>
      <c r="E63" s="2205" t="s">
        <v>1919</v>
      </c>
      <c r="F63" s="2205" t="s">
        <v>1963</v>
      </c>
      <c r="G63" s="2205" t="s">
        <v>1964</v>
      </c>
      <c r="H63" s="2206">
        <v>1</v>
      </c>
      <c r="I63" s="2207">
        <v>-3839</v>
      </c>
      <c r="J63" s="2207"/>
      <c r="K63" s="2207"/>
      <c r="L63" s="2208">
        <v>-3839</v>
      </c>
      <c r="M63" s="2209"/>
      <c r="N63" s="2207"/>
      <c r="O63" s="2209"/>
      <c r="P63" s="2208">
        <v>-3839</v>
      </c>
      <c r="Q63" s="2214"/>
      <c r="X63" s="140"/>
      <c r="Y63" s="140"/>
      <c r="Z63" s="140"/>
      <c r="AA63" s="140"/>
      <c r="AB63" s="140"/>
      <c r="AC63" s="140"/>
      <c r="AD63" s="140"/>
      <c r="AE63" s="140"/>
      <c r="AF63" s="140"/>
      <c r="AG63" s="140"/>
      <c r="AH63" s="140"/>
      <c r="AI63" s="140"/>
      <c r="AJ63" s="140"/>
      <c r="AK63" s="140"/>
      <c r="AL63" s="140"/>
      <c r="AM63" s="140"/>
      <c r="AN63" s="140"/>
      <c r="AO63" s="140"/>
      <c r="AP63" s="140"/>
      <c r="AQ63" s="140"/>
      <c r="AR63" s="140"/>
      <c r="AS63" s="140"/>
      <c r="AT63" s="140"/>
    </row>
    <row r="64" spans="1:46" ht="10.5" hidden="1" customHeight="1" outlineLevel="2">
      <c r="A64" s="115" t="s">
        <v>1920</v>
      </c>
      <c r="B64" s="115" t="s">
        <v>1962</v>
      </c>
      <c r="C64" s="134" t="s">
        <v>1921</v>
      </c>
      <c r="E64" s="2205" t="s">
        <v>1922</v>
      </c>
      <c r="F64" s="2205" t="s">
        <v>1963</v>
      </c>
      <c r="G64" s="2205" t="s">
        <v>1964</v>
      </c>
      <c r="H64" s="2206">
        <v>1</v>
      </c>
      <c r="I64" s="2207">
        <v>-125</v>
      </c>
      <c r="J64" s="2207"/>
      <c r="K64" s="2207"/>
      <c r="L64" s="2208">
        <v>-125</v>
      </c>
      <c r="M64" s="2209"/>
      <c r="N64" s="2207"/>
      <c r="O64" s="2209"/>
      <c r="P64" s="2208">
        <v>-125</v>
      </c>
      <c r="Q64" s="2214"/>
      <c r="X64" s="140"/>
      <c r="Y64" s="140"/>
      <c r="Z64" s="140"/>
      <c r="AA64" s="140"/>
      <c r="AB64" s="140"/>
      <c r="AC64" s="140"/>
      <c r="AD64" s="140"/>
      <c r="AE64" s="140"/>
      <c r="AF64" s="140"/>
      <c r="AG64" s="140"/>
      <c r="AH64" s="140"/>
      <c r="AI64" s="140"/>
      <c r="AJ64" s="140"/>
      <c r="AK64" s="140"/>
      <c r="AL64" s="140"/>
      <c r="AM64" s="140"/>
      <c r="AN64" s="140"/>
      <c r="AO64" s="140"/>
      <c r="AP64" s="140"/>
      <c r="AQ64" s="140"/>
      <c r="AR64" s="140"/>
      <c r="AS64" s="140"/>
      <c r="AT64" s="140"/>
    </row>
    <row r="65" spans="1:46" ht="10.5" hidden="1" customHeight="1" outlineLevel="2">
      <c r="A65" s="115" t="s">
        <v>1861</v>
      </c>
      <c r="B65" s="115" t="s">
        <v>1962</v>
      </c>
      <c r="C65" s="134" t="s">
        <v>1862</v>
      </c>
      <c r="E65" s="2205" t="s">
        <v>1863</v>
      </c>
      <c r="F65" s="2205" t="s">
        <v>1963</v>
      </c>
      <c r="G65" s="2205" t="s">
        <v>1964</v>
      </c>
      <c r="H65" s="2206">
        <v>-1</v>
      </c>
      <c r="I65" s="2207">
        <v>0</v>
      </c>
      <c r="J65" s="2207"/>
      <c r="K65" s="2207"/>
      <c r="L65" s="2208">
        <v>0</v>
      </c>
      <c r="M65" s="2209"/>
      <c r="N65" s="2207"/>
      <c r="O65" s="2209"/>
      <c r="P65" s="2208">
        <v>0</v>
      </c>
      <c r="Q65" s="2214"/>
      <c r="X65" s="140"/>
      <c r="Y65" s="140"/>
      <c r="Z65" s="140"/>
      <c r="AA65" s="140"/>
      <c r="AB65" s="140"/>
      <c r="AC65" s="140"/>
      <c r="AD65" s="140"/>
      <c r="AE65" s="140"/>
      <c r="AF65" s="140"/>
      <c r="AG65" s="140"/>
      <c r="AH65" s="140"/>
      <c r="AI65" s="140"/>
      <c r="AJ65" s="140"/>
      <c r="AK65" s="140"/>
      <c r="AL65" s="140"/>
      <c r="AM65" s="140"/>
      <c r="AN65" s="140"/>
      <c r="AO65" s="140"/>
      <c r="AP65" s="140"/>
      <c r="AQ65" s="140"/>
      <c r="AR65" s="140"/>
      <c r="AS65" s="140"/>
      <c r="AT65" s="140"/>
    </row>
    <row r="66" spans="1:46" ht="10.5" hidden="1" customHeight="1" outlineLevel="2">
      <c r="A66" s="115" t="s">
        <v>1864</v>
      </c>
      <c r="B66" s="115" t="s">
        <v>1962</v>
      </c>
      <c r="C66" s="134" t="s">
        <v>1865</v>
      </c>
      <c r="E66" s="2205" t="s">
        <v>1866</v>
      </c>
      <c r="F66" s="2205" t="s">
        <v>1963</v>
      </c>
      <c r="G66" s="2205" t="s">
        <v>1964</v>
      </c>
      <c r="H66" s="2206">
        <v>-1</v>
      </c>
      <c r="I66" s="2207">
        <v>0</v>
      </c>
      <c r="J66" s="2207"/>
      <c r="K66" s="2207"/>
      <c r="L66" s="2208">
        <v>0</v>
      </c>
      <c r="M66" s="2209"/>
      <c r="N66" s="2207"/>
      <c r="O66" s="2209"/>
      <c r="P66" s="2208">
        <v>0</v>
      </c>
      <c r="Q66" s="2214"/>
      <c r="X66" s="140"/>
      <c r="Y66" s="140"/>
      <c r="Z66" s="140"/>
      <c r="AA66" s="140"/>
      <c r="AB66" s="140"/>
      <c r="AC66" s="140"/>
      <c r="AD66" s="140"/>
      <c r="AE66" s="140"/>
      <c r="AF66" s="140"/>
      <c r="AG66" s="140"/>
      <c r="AH66" s="140"/>
      <c r="AI66" s="140"/>
      <c r="AJ66" s="140"/>
      <c r="AK66" s="140"/>
      <c r="AL66" s="140"/>
      <c r="AM66" s="140"/>
      <c r="AN66" s="140"/>
      <c r="AO66" s="140"/>
      <c r="AP66" s="140"/>
      <c r="AQ66" s="140"/>
      <c r="AR66" s="140"/>
      <c r="AS66" s="140"/>
      <c r="AT66" s="140"/>
    </row>
    <row r="67" spans="1:46" ht="10.5" hidden="1" customHeight="1" outlineLevel="2">
      <c r="A67" s="115" t="s">
        <v>1935</v>
      </c>
      <c r="B67" s="115" t="s">
        <v>1962</v>
      </c>
      <c r="C67" s="134" t="s">
        <v>1936</v>
      </c>
      <c r="E67" s="2205" t="s">
        <v>1937</v>
      </c>
      <c r="F67" s="2205" t="s">
        <v>1963</v>
      </c>
      <c r="G67" s="2205" t="s">
        <v>1964</v>
      </c>
      <c r="H67" s="2206">
        <v>1</v>
      </c>
      <c r="I67" s="2207"/>
      <c r="J67" s="2207">
        <v>88563.800795224393</v>
      </c>
      <c r="K67" s="2207"/>
      <c r="L67" s="2208">
        <v>88563.800795224393</v>
      </c>
      <c r="M67" s="2209"/>
      <c r="N67" s="2207"/>
      <c r="O67" s="2209"/>
      <c r="P67" s="2208">
        <v>88563.800795224393</v>
      </c>
      <c r="Q67" s="2214"/>
      <c r="X67" s="140"/>
      <c r="Y67" s="140"/>
      <c r="Z67" s="140"/>
      <c r="AA67" s="140"/>
      <c r="AB67" s="140"/>
      <c r="AC67" s="140"/>
      <c r="AD67" s="140"/>
      <c r="AE67" s="140"/>
      <c r="AF67" s="140"/>
      <c r="AG67" s="140"/>
      <c r="AH67" s="140"/>
      <c r="AI67" s="140"/>
      <c r="AJ67" s="140"/>
      <c r="AK67" s="140"/>
      <c r="AL67" s="140"/>
      <c r="AM67" s="140"/>
      <c r="AN67" s="140"/>
      <c r="AO67" s="140"/>
      <c r="AP67" s="140"/>
      <c r="AQ67" s="140"/>
      <c r="AR67" s="140"/>
      <c r="AS67" s="140"/>
      <c r="AT67" s="140"/>
    </row>
    <row r="68" spans="1:46" ht="10.5" hidden="1" customHeight="1" outlineLevel="2">
      <c r="A68" s="115" t="s">
        <v>1941</v>
      </c>
      <c r="B68" s="115" t="s">
        <v>1962</v>
      </c>
      <c r="C68" s="134" t="s">
        <v>1942</v>
      </c>
      <c r="E68" s="2205" t="s">
        <v>1943</v>
      </c>
      <c r="F68" s="2205" t="s">
        <v>1963</v>
      </c>
      <c r="G68" s="2205" t="s">
        <v>1964</v>
      </c>
      <c r="H68" s="2206">
        <v>1</v>
      </c>
      <c r="I68" s="2207"/>
      <c r="J68" s="2207">
        <v>125821.822207966</v>
      </c>
      <c r="K68" s="2207"/>
      <c r="L68" s="2208">
        <v>125821.822207966</v>
      </c>
      <c r="M68" s="2209"/>
      <c r="N68" s="2207"/>
      <c r="O68" s="2209"/>
      <c r="P68" s="2208">
        <v>125821.822207966</v>
      </c>
      <c r="Q68" s="2214"/>
      <c r="X68" s="140"/>
      <c r="Y68" s="140"/>
      <c r="Z68" s="140"/>
      <c r="AA68" s="140"/>
      <c r="AB68" s="140"/>
      <c r="AC68" s="140"/>
      <c r="AD68" s="140"/>
      <c r="AE68" s="140"/>
      <c r="AF68" s="140"/>
      <c r="AG68" s="140"/>
      <c r="AH68" s="140"/>
      <c r="AI68" s="140"/>
      <c r="AJ68" s="140"/>
      <c r="AK68" s="140"/>
      <c r="AL68" s="140"/>
      <c r="AM68" s="140"/>
      <c r="AN68" s="140"/>
      <c r="AO68" s="140"/>
      <c r="AP68" s="140"/>
      <c r="AQ68" s="140"/>
      <c r="AR68" s="140"/>
      <c r="AS68" s="140"/>
      <c r="AT68" s="140"/>
    </row>
    <row r="69" spans="1:46" ht="10.5" hidden="1" customHeight="1" outlineLevel="2">
      <c r="A69" s="115" t="s">
        <v>1879</v>
      </c>
      <c r="B69" s="115" t="s">
        <v>1962</v>
      </c>
      <c r="C69" s="134" t="s">
        <v>1880</v>
      </c>
      <c r="E69" s="2205" t="s">
        <v>1881</v>
      </c>
      <c r="F69" s="2205" t="s">
        <v>1963</v>
      </c>
      <c r="G69" s="2205" t="s">
        <v>1964</v>
      </c>
      <c r="H69" s="2206">
        <v>-1</v>
      </c>
      <c r="I69" s="2207"/>
      <c r="J69" s="2207">
        <v>-107.69524713515</v>
      </c>
      <c r="K69" s="2207"/>
      <c r="L69" s="2208">
        <v>-107.69524713515</v>
      </c>
      <c r="M69" s="2209"/>
      <c r="N69" s="2207"/>
      <c r="O69" s="2209"/>
      <c r="P69" s="2208">
        <v>-107.69524713515</v>
      </c>
      <c r="Q69" s="2214"/>
      <c r="X69" s="140"/>
      <c r="Y69" s="140"/>
      <c r="Z69" s="140"/>
      <c r="AA69" s="140"/>
      <c r="AB69" s="140"/>
      <c r="AC69" s="140"/>
      <c r="AD69" s="140"/>
      <c r="AE69" s="140"/>
      <c r="AF69" s="140"/>
      <c r="AG69" s="140"/>
      <c r="AH69" s="140"/>
      <c r="AI69" s="140"/>
      <c r="AJ69" s="140"/>
      <c r="AK69" s="140"/>
      <c r="AL69" s="140"/>
      <c r="AM69" s="140"/>
      <c r="AN69" s="140"/>
      <c r="AO69" s="140"/>
      <c r="AP69" s="140"/>
      <c r="AQ69" s="140"/>
      <c r="AR69" s="140"/>
      <c r="AS69" s="140"/>
      <c r="AT69" s="140"/>
    </row>
    <row r="70" spans="1:46" ht="10.5" hidden="1" customHeight="1" outlineLevel="2">
      <c r="A70" s="115" t="s">
        <v>1885</v>
      </c>
      <c r="B70" s="115" t="s">
        <v>1962</v>
      </c>
      <c r="C70" s="134" t="s">
        <v>1886</v>
      </c>
      <c r="E70" s="2205" t="s">
        <v>1887</v>
      </c>
      <c r="F70" s="2205" t="s">
        <v>1963</v>
      </c>
      <c r="G70" s="2205" t="s">
        <v>1964</v>
      </c>
      <c r="H70" s="2206">
        <v>-1</v>
      </c>
      <c r="I70" s="2207"/>
      <c r="J70" s="2207">
        <v>2</v>
      </c>
      <c r="K70" s="2207">
        <v>2</v>
      </c>
      <c r="L70" s="2208">
        <v>4</v>
      </c>
      <c r="M70" s="2209"/>
      <c r="N70" s="2207"/>
      <c r="O70" s="2209"/>
      <c r="P70" s="2208">
        <v>4</v>
      </c>
      <c r="Q70" s="2214"/>
      <c r="X70" s="140"/>
      <c r="Y70" s="140"/>
      <c r="Z70" s="140"/>
      <c r="AA70" s="140"/>
      <c r="AB70" s="140"/>
      <c r="AC70" s="140"/>
      <c r="AD70" s="140"/>
      <c r="AE70" s="140"/>
      <c r="AF70" s="140"/>
      <c r="AG70" s="140"/>
      <c r="AH70" s="140"/>
      <c r="AI70" s="140"/>
      <c r="AJ70" s="140"/>
      <c r="AK70" s="140"/>
      <c r="AL70" s="140"/>
      <c r="AM70" s="140"/>
      <c r="AN70" s="140"/>
      <c r="AO70" s="140"/>
      <c r="AP70" s="140"/>
      <c r="AQ70" s="140"/>
      <c r="AR70" s="140"/>
      <c r="AS70" s="140"/>
      <c r="AT70" s="140"/>
    </row>
    <row r="71" spans="1:46" ht="10.5" hidden="1" customHeight="1" outlineLevel="2">
      <c r="A71" s="115" t="s">
        <v>1947</v>
      </c>
      <c r="B71" s="115" t="s">
        <v>1962</v>
      </c>
      <c r="C71" s="134" t="s">
        <v>1948</v>
      </c>
      <c r="E71" s="2205" t="s">
        <v>1949</v>
      </c>
      <c r="F71" s="2205" t="s">
        <v>1963</v>
      </c>
      <c r="G71" s="2205" t="s">
        <v>1964</v>
      </c>
      <c r="H71" s="2206">
        <v>1</v>
      </c>
      <c r="I71" s="2207"/>
      <c r="J71" s="2207"/>
      <c r="K71" s="2207">
        <v>29104.131805241999</v>
      </c>
      <c r="L71" s="2208">
        <v>29104.131805241999</v>
      </c>
      <c r="M71" s="2209"/>
      <c r="N71" s="2207"/>
      <c r="O71" s="2209"/>
      <c r="P71" s="2208">
        <v>29104.131805241999</v>
      </c>
      <c r="Q71" s="2214"/>
      <c r="X71" s="140"/>
      <c r="Y71" s="140"/>
      <c r="Z71" s="140"/>
      <c r="AA71" s="140"/>
      <c r="AB71" s="140"/>
      <c r="AC71" s="140"/>
      <c r="AD71" s="140"/>
      <c r="AE71" s="140"/>
      <c r="AF71" s="140"/>
      <c r="AG71" s="140"/>
      <c r="AH71" s="140"/>
      <c r="AI71" s="140"/>
      <c r="AJ71" s="140"/>
      <c r="AK71" s="140"/>
      <c r="AL71" s="140"/>
      <c r="AM71" s="140"/>
      <c r="AN71" s="140"/>
      <c r="AO71" s="140"/>
      <c r="AP71" s="140"/>
      <c r="AQ71" s="140"/>
      <c r="AR71" s="140"/>
      <c r="AS71" s="140"/>
      <c r="AT71" s="140"/>
    </row>
    <row r="72" spans="1:46" ht="10.5" hidden="1" customHeight="1" outlineLevel="2">
      <c r="A72" s="115" t="s">
        <v>1950</v>
      </c>
      <c r="B72" s="115" t="s">
        <v>1962</v>
      </c>
      <c r="C72" s="134" t="s">
        <v>1951</v>
      </c>
      <c r="E72" s="2205" t="s">
        <v>1952</v>
      </c>
      <c r="F72" s="2205" t="s">
        <v>1963</v>
      </c>
      <c r="G72" s="2205" t="s">
        <v>1964</v>
      </c>
      <c r="H72" s="2206">
        <v>1</v>
      </c>
      <c r="I72" s="2207"/>
      <c r="J72" s="2207"/>
      <c r="K72" s="2207">
        <v>1978783.48672479</v>
      </c>
      <c r="L72" s="2208">
        <v>1978783.48672479</v>
      </c>
      <c r="M72" s="2209"/>
      <c r="N72" s="2207"/>
      <c r="O72" s="2209"/>
      <c r="P72" s="2208">
        <v>1978783.48672479</v>
      </c>
      <c r="Q72" s="2214"/>
      <c r="X72" s="140"/>
      <c r="Y72" s="140"/>
      <c r="Z72" s="140"/>
      <c r="AA72" s="140"/>
      <c r="AB72" s="140"/>
      <c r="AC72" s="140"/>
      <c r="AD72" s="140"/>
      <c r="AE72" s="140"/>
      <c r="AF72" s="140"/>
      <c r="AG72" s="140"/>
      <c r="AH72" s="140"/>
      <c r="AI72" s="140"/>
      <c r="AJ72" s="140"/>
      <c r="AK72" s="140"/>
      <c r="AL72" s="140"/>
      <c r="AM72" s="140"/>
      <c r="AN72" s="140"/>
      <c r="AO72" s="140"/>
      <c r="AP72" s="140"/>
      <c r="AQ72" s="140"/>
      <c r="AR72" s="140"/>
      <c r="AS72" s="140"/>
      <c r="AT72" s="140"/>
    </row>
    <row r="73" spans="1:46" ht="10.5" hidden="1" customHeight="1" outlineLevel="2">
      <c r="A73" s="115" t="s">
        <v>1891</v>
      </c>
      <c r="B73" s="115" t="s">
        <v>1962</v>
      </c>
      <c r="C73" s="134" t="s">
        <v>1892</v>
      </c>
      <c r="E73" s="2205" t="s">
        <v>1893</v>
      </c>
      <c r="F73" s="2205" t="s">
        <v>1963</v>
      </c>
      <c r="G73" s="2205" t="s">
        <v>1964</v>
      </c>
      <c r="H73" s="2206">
        <v>-1</v>
      </c>
      <c r="I73" s="2207"/>
      <c r="J73" s="2207"/>
      <c r="K73" s="2207">
        <v>4848.2072119121503</v>
      </c>
      <c r="L73" s="2208">
        <v>4848.2072119121503</v>
      </c>
      <c r="M73" s="2209"/>
      <c r="N73" s="2207"/>
      <c r="O73" s="2209"/>
      <c r="P73" s="2208">
        <v>4848.2072119121503</v>
      </c>
      <c r="Q73" s="2214"/>
      <c r="X73" s="140"/>
      <c r="Y73" s="140"/>
      <c r="Z73" s="140"/>
      <c r="AA73" s="140"/>
      <c r="AB73" s="140"/>
      <c r="AC73" s="140"/>
      <c r="AD73" s="140"/>
      <c r="AE73" s="140"/>
      <c r="AF73" s="140"/>
      <c r="AG73" s="140"/>
      <c r="AH73" s="140"/>
      <c r="AI73" s="140"/>
      <c r="AJ73" s="140"/>
      <c r="AK73" s="140"/>
      <c r="AL73" s="140"/>
      <c r="AM73" s="140"/>
      <c r="AN73" s="140"/>
      <c r="AO73" s="140"/>
      <c r="AP73" s="140"/>
      <c r="AQ73" s="140"/>
      <c r="AR73" s="140"/>
      <c r="AS73" s="140"/>
      <c r="AT73" s="140"/>
    </row>
    <row r="74" spans="1:46" ht="10.5" hidden="1" customHeight="1" outlineLevel="2">
      <c r="A74" s="115" t="s">
        <v>1894</v>
      </c>
      <c r="B74" s="115" t="s">
        <v>1962</v>
      </c>
      <c r="C74" s="134" t="s">
        <v>1895</v>
      </c>
      <c r="E74" s="2205" t="s">
        <v>1896</v>
      </c>
      <c r="F74" s="2205" t="s">
        <v>1963</v>
      </c>
      <c r="G74" s="2205" t="s">
        <v>1964</v>
      </c>
      <c r="H74" s="2206">
        <v>-1</v>
      </c>
      <c r="I74" s="2207"/>
      <c r="J74" s="2207"/>
      <c r="K74" s="2207">
        <v>7</v>
      </c>
      <c r="L74" s="2208">
        <v>7</v>
      </c>
      <c r="M74" s="2209"/>
      <c r="N74" s="2207"/>
      <c r="O74" s="2209"/>
      <c r="P74" s="2208">
        <v>7</v>
      </c>
      <c r="Q74" s="2214"/>
      <c r="X74" s="140"/>
      <c r="Y74" s="140"/>
      <c r="Z74" s="140"/>
      <c r="AA74" s="140"/>
      <c r="AB74" s="140"/>
      <c r="AC74" s="140"/>
      <c r="AD74" s="140"/>
      <c r="AE74" s="140"/>
      <c r="AF74" s="140"/>
      <c r="AG74" s="140"/>
      <c r="AH74" s="140"/>
      <c r="AI74" s="140"/>
      <c r="AJ74" s="140"/>
      <c r="AK74" s="140"/>
      <c r="AL74" s="140"/>
      <c r="AM74" s="140"/>
      <c r="AN74" s="140"/>
      <c r="AO74" s="140"/>
      <c r="AP74" s="140"/>
      <c r="AQ74" s="140"/>
      <c r="AR74" s="140"/>
      <c r="AS74" s="140"/>
      <c r="AT74" s="140"/>
    </row>
    <row r="75" spans="1:46" ht="10.5" hidden="1" customHeight="1" outlineLevel="2">
      <c r="A75" s="115" t="s">
        <v>1965</v>
      </c>
      <c r="B75" s="115" t="s">
        <v>1962</v>
      </c>
      <c r="C75" s="117" t="s">
        <v>1966</v>
      </c>
      <c r="D75" s="115"/>
      <c r="E75" s="117" t="s">
        <v>1967</v>
      </c>
      <c r="F75" s="2205" t="s">
        <v>1963</v>
      </c>
      <c r="G75" s="2205" t="s">
        <v>1964</v>
      </c>
      <c r="H75" s="2206">
        <v>1</v>
      </c>
      <c r="I75" s="2207">
        <v>0</v>
      </c>
      <c r="J75" s="2207"/>
      <c r="K75" s="2207"/>
      <c r="L75" s="2208"/>
      <c r="M75" s="2209"/>
      <c r="N75" s="2207"/>
      <c r="O75" s="2209"/>
      <c r="P75" s="2208"/>
      <c r="Q75" s="2214"/>
      <c r="X75" s="140"/>
      <c r="Y75" s="140"/>
      <c r="Z75" s="140"/>
      <c r="AA75" s="140"/>
      <c r="AB75" s="140"/>
      <c r="AC75" s="140"/>
      <c r="AD75" s="140"/>
      <c r="AE75" s="140"/>
      <c r="AF75" s="140"/>
      <c r="AG75" s="140"/>
      <c r="AH75" s="140"/>
      <c r="AI75" s="140"/>
      <c r="AJ75" s="140"/>
      <c r="AK75" s="140"/>
      <c r="AL75" s="140"/>
      <c r="AM75" s="140"/>
      <c r="AN75" s="140"/>
      <c r="AO75" s="140"/>
      <c r="AP75" s="140"/>
      <c r="AQ75" s="140"/>
      <c r="AR75" s="140"/>
      <c r="AS75" s="140"/>
      <c r="AT75" s="140"/>
    </row>
    <row r="76" spans="1:46" ht="10.5" hidden="1" customHeight="1" outlineLevel="2">
      <c r="A76" s="115" t="s">
        <v>1968</v>
      </c>
      <c r="B76" s="115" t="s">
        <v>1962</v>
      </c>
      <c r="C76" s="117" t="s">
        <v>1969</v>
      </c>
      <c r="D76" s="115"/>
      <c r="E76" s="117" t="s">
        <v>1970</v>
      </c>
      <c r="F76" s="2205" t="s">
        <v>1963</v>
      </c>
      <c r="G76" s="2205" t="s">
        <v>1964</v>
      </c>
      <c r="H76" s="2206">
        <v>1</v>
      </c>
      <c r="I76" s="2207">
        <v>0</v>
      </c>
      <c r="J76" s="2207"/>
      <c r="K76" s="2207"/>
      <c r="L76" s="2208"/>
      <c r="M76" s="2209"/>
      <c r="N76" s="2207"/>
      <c r="O76" s="2209"/>
      <c r="P76" s="2208"/>
      <c r="Q76" s="2214"/>
      <c r="X76" s="140"/>
      <c r="Y76" s="140"/>
      <c r="Z76" s="140"/>
      <c r="AA76" s="140"/>
      <c r="AB76" s="140"/>
      <c r="AC76" s="140"/>
      <c r="AD76" s="140"/>
      <c r="AE76" s="140"/>
      <c r="AF76" s="140"/>
      <c r="AG76" s="140"/>
      <c r="AH76" s="140"/>
      <c r="AI76" s="140"/>
      <c r="AJ76" s="140"/>
      <c r="AK76" s="140"/>
      <c r="AL76" s="140"/>
      <c r="AM76" s="140"/>
      <c r="AN76" s="140"/>
      <c r="AO76" s="140"/>
      <c r="AP76" s="140"/>
      <c r="AQ76" s="140"/>
      <c r="AR76" s="140"/>
      <c r="AS76" s="140"/>
      <c r="AT76" s="140"/>
    </row>
    <row r="77" spans="1:46" ht="10.5" hidden="1" customHeight="1" outlineLevel="2">
      <c r="A77" s="115" t="s">
        <v>1971</v>
      </c>
      <c r="B77" s="115" t="s">
        <v>1962</v>
      </c>
      <c r="C77" s="117" t="s">
        <v>1972</v>
      </c>
      <c r="D77" s="115"/>
      <c r="E77" s="117" t="s">
        <v>1973</v>
      </c>
      <c r="F77" s="2205" t="s">
        <v>1963</v>
      </c>
      <c r="G77" s="2205" t="s">
        <v>1964</v>
      </c>
      <c r="H77" s="2206">
        <v>1</v>
      </c>
      <c r="I77" s="2207">
        <v>0</v>
      </c>
      <c r="J77" s="2207"/>
      <c r="K77" s="2207"/>
      <c r="L77" s="2208"/>
      <c r="M77" s="2209"/>
      <c r="N77" s="2207"/>
      <c r="O77" s="2209"/>
      <c r="P77" s="2208"/>
      <c r="Q77" s="2214"/>
      <c r="X77" s="140"/>
      <c r="Y77" s="140"/>
      <c r="Z77" s="140"/>
      <c r="AA77" s="140"/>
      <c r="AB77" s="140"/>
      <c r="AC77" s="140"/>
      <c r="AD77" s="140"/>
      <c r="AE77" s="140"/>
      <c r="AF77" s="140"/>
      <c r="AG77" s="140"/>
      <c r="AH77" s="140"/>
      <c r="AI77" s="140"/>
      <c r="AJ77" s="140"/>
      <c r="AK77" s="140"/>
      <c r="AL77" s="140"/>
      <c r="AM77" s="140"/>
      <c r="AN77" s="140"/>
      <c r="AO77" s="140"/>
      <c r="AP77" s="140"/>
      <c r="AQ77" s="140"/>
      <c r="AR77" s="140"/>
      <c r="AS77" s="140"/>
      <c r="AT77" s="140"/>
    </row>
    <row r="78" spans="1:46" ht="10.5" hidden="1" customHeight="1" outlineLevel="2">
      <c r="A78" s="115" t="s">
        <v>1974</v>
      </c>
      <c r="B78" s="115" t="s">
        <v>1962</v>
      </c>
      <c r="C78" s="117" t="s">
        <v>1975</v>
      </c>
      <c r="D78" s="115"/>
      <c r="E78" s="117" t="s">
        <v>1976</v>
      </c>
      <c r="F78" s="2205" t="s">
        <v>1963</v>
      </c>
      <c r="G78" s="2205" t="s">
        <v>1964</v>
      </c>
      <c r="H78" s="2206">
        <v>1</v>
      </c>
      <c r="I78" s="2207">
        <v>0</v>
      </c>
      <c r="J78" s="2207"/>
      <c r="K78" s="2207"/>
      <c r="L78" s="2208"/>
      <c r="M78" s="2209"/>
      <c r="N78" s="2207"/>
      <c r="O78" s="2209"/>
      <c r="P78" s="2208"/>
      <c r="Q78" s="2214"/>
      <c r="X78" s="140"/>
      <c r="Y78" s="140"/>
      <c r="Z78" s="140"/>
      <c r="AA78" s="140"/>
      <c r="AB78" s="140"/>
      <c r="AC78" s="140"/>
      <c r="AD78" s="140"/>
      <c r="AE78" s="140"/>
      <c r="AF78" s="140"/>
      <c r="AG78" s="140"/>
      <c r="AH78" s="140"/>
      <c r="AI78" s="140"/>
      <c r="AJ78" s="140"/>
      <c r="AK78" s="140"/>
      <c r="AL78" s="140"/>
      <c r="AM78" s="140"/>
      <c r="AN78" s="140"/>
      <c r="AO78" s="140"/>
      <c r="AP78" s="140"/>
      <c r="AQ78" s="140"/>
      <c r="AR78" s="140"/>
      <c r="AS78" s="140"/>
      <c r="AT78" s="140"/>
    </row>
    <row r="79" spans="1:46" ht="10.5" hidden="1" customHeight="1" outlineLevel="2">
      <c r="A79" s="115" t="s">
        <v>1977</v>
      </c>
      <c r="B79" s="115" t="s">
        <v>1962</v>
      </c>
      <c r="C79" s="115" t="s">
        <v>1978</v>
      </c>
      <c r="D79" s="115"/>
      <c r="E79" s="117" t="s">
        <v>1979</v>
      </c>
      <c r="F79" s="2205" t="s">
        <v>1963</v>
      </c>
      <c r="G79" s="2205" t="s">
        <v>1964</v>
      </c>
      <c r="H79" s="2206">
        <v>1</v>
      </c>
      <c r="I79" s="2207">
        <v>0</v>
      </c>
      <c r="J79" s="2207"/>
      <c r="K79" s="2207"/>
      <c r="L79" s="2208"/>
      <c r="M79" s="2209"/>
      <c r="N79" s="2207"/>
      <c r="O79" s="2209"/>
      <c r="P79" s="2208"/>
      <c r="Q79" s="2214"/>
      <c r="X79" s="140"/>
      <c r="Y79" s="140"/>
      <c r="Z79" s="140"/>
      <c r="AA79" s="140"/>
      <c r="AB79" s="140"/>
      <c r="AC79" s="140"/>
      <c r="AD79" s="140"/>
      <c r="AE79" s="140"/>
      <c r="AF79" s="140"/>
      <c r="AG79" s="140"/>
      <c r="AH79" s="140"/>
      <c r="AI79" s="140"/>
      <c r="AJ79" s="140"/>
      <c r="AK79" s="140"/>
      <c r="AL79" s="140"/>
      <c r="AM79" s="140"/>
      <c r="AN79" s="140"/>
      <c r="AO79" s="140"/>
      <c r="AP79" s="140"/>
      <c r="AQ79" s="140"/>
      <c r="AR79" s="140"/>
      <c r="AS79" s="140"/>
      <c r="AT79" s="140"/>
    </row>
    <row r="80" spans="1:46" ht="10.5" hidden="1" customHeight="1" outlineLevel="2">
      <c r="A80" s="115" t="s">
        <v>1980</v>
      </c>
      <c r="B80" s="115" t="s">
        <v>1962</v>
      </c>
      <c r="C80" s="115" t="s">
        <v>1981</v>
      </c>
      <c r="D80" s="115"/>
      <c r="E80" s="117" t="s">
        <v>1982</v>
      </c>
      <c r="F80" s="2205" t="s">
        <v>1963</v>
      </c>
      <c r="G80" s="2205" t="s">
        <v>1964</v>
      </c>
      <c r="H80" s="2206">
        <v>1</v>
      </c>
      <c r="I80" s="2207">
        <v>0</v>
      </c>
      <c r="J80" s="2207"/>
      <c r="K80" s="2207"/>
      <c r="L80" s="2208"/>
      <c r="M80" s="2209"/>
      <c r="N80" s="2207"/>
      <c r="O80" s="2209"/>
      <c r="P80" s="2208"/>
      <c r="Q80" s="2214"/>
      <c r="X80" s="140"/>
      <c r="Y80" s="140"/>
      <c r="Z80" s="140"/>
      <c r="AA80" s="140"/>
      <c r="AB80" s="140"/>
      <c r="AC80" s="140"/>
      <c r="AD80" s="140"/>
      <c r="AE80" s="140"/>
      <c r="AF80" s="140"/>
      <c r="AG80" s="140"/>
      <c r="AH80" s="140"/>
      <c r="AI80" s="140"/>
      <c r="AJ80" s="140"/>
      <c r="AK80" s="140"/>
      <c r="AL80" s="140"/>
      <c r="AM80" s="140"/>
      <c r="AN80" s="140"/>
      <c r="AO80" s="140"/>
      <c r="AP80" s="140"/>
      <c r="AQ80" s="140"/>
      <c r="AR80" s="140"/>
      <c r="AS80" s="140"/>
      <c r="AT80" s="140"/>
    </row>
    <row r="81" spans="1:46" ht="10.5" hidden="1" customHeight="1" outlineLevel="2">
      <c r="A81" s="115" t="s">
        <v>1983</v>
      </c>
      <c r="B81" s="115" t="s">
        <v>1962</v>
      </c>
      <c r="C81" s="115" t="s">
        <v>1984</v>
      </c>
      <c r="D81" s="115"/>
      <c r="E81" s="117" t="s">
        <v>1985</v>
      </c>
      <c r="F81" s="2205" t="s">
        <v>1963</v>
      </c>
      <c r="G81" s="2205" t="s">
        <v>1964</v>
      </c>
      <c r="H81" s="2206">
        <v>1</v>
      </c>
      <c r="I81" s="2207">
        <v>0</v>
      </c>
      <c r="J81" s="2207"/>
      <c r="K81" s="2207"/>
      <c r="L81" s="2208"/>
      <c r="M81" s="2209"/>
      <c r="N81" s="2207"/>
      <c r="O81" s="2209"/>
      <c r="P81" s="2208"/>
      <c r="Q81" s="2214"/>
      <c r="X81" s="140"/>
      <c r="Y81" s="140"/>
      <c r="Z81" s="140"/>
      <c r="AA81" s="140"/>
      <c r="AB81" s="140"/>
      <c r="AC81" s="140"/>
      <c r="AD81" s="140"/>
      <c r="AE81" s="140"/>
      <c r="AF81" s="140"/>
      <c r="AG81" s="140"/>
      <c r="AH81" s="140"/>
      <c r="AI81" s="140"/>
      <c r="AJ81" s="140"/>
      <c r="AK81" s="140"/>
      <c r="AL81" s="140"/>
      <c r="AM81" s="140"/>
      <c r="AN81" s="140"/>
      <c r="AO81" s="140"/>
      <c r="AP81" s="140"/>
      <c r="AQ81" s="140"/>
      <c r="AR81" s="140"/>
      <c r="AS81" s="140"/>
      <c r="AT81" s="140"/>
    </row>
    <row r="82" spans="1:46" ht="10.5" hidden="1" customHeight="1" outlineLevel="2">
      <c r="A82" s="115" t="s">
        <v>1986</v>
      </c>
      <c r="B82" s="115" t="s">
        <v>1962</v>
      </c>
      <c r="C82" s="115" t="s">
        <v>1987</v>
      </c>
      <c r="D82" s="115"/>
      <c r="E82" s="117" t="s">
        <v>1988</v>
      </c>
      <c r="F82" s="2205" t="s">
        <v>1963</v>
      </c>
      <c r="G82" s="2205" t="s">
        <v>1964</v>
      </c>
      <c r="H82" s="2206">
        <v>1</v>
      </c>
      <c r="I82" s="2207">
        <v>0</v>
      </c>
      <c r="J82" s="2207"/>
      <c r="K82" s="2207"/>
      <c r="L82" s="2208"/>
      <c r="M82" s="2209"/>
      <c r="N82" s="2207"/>
      <c r="O82" s="2209"/>
      <c r="P82" s="2208"/>
      <c r="Q82" s="2214"/>
      <c r="X82" s="140"/>
      <c r="Y82" s="140"/>
      <c r="Z82" s="140"/>
      <c r="AA82" s="140"/>
      <c r="AB82" s="140"/>
      <c r="AC82" s="140"/>
      <c r="AD82" s="140"/>
      <c r="AE82" s="140"/>
      <c r="AF82" s="140"/>
      <c r="AG82" s="140"/>
      <c r="AH82" s="140"/>
      <c r="AI82" s="140"/>
      <c r="AJ82" s="140"/>
      <c r="AK82" s="140"/>
      <c r="AL82" s="140"/>
      <c r="AM82" s="140"/>
      <c r="AN82" s="140"/>
      <c r="AO82" s="140"/>
      <c r="AP82" s="140"/>
      <c r="AQ82" s="140"/>
      <c r="AR82" s="140"/>
      <c r="AS82" s="140"/>
      <c r="AT82" s="140"/>
    </row>
    <row r="83" spans="1:46" ht="10.5" hidden="1" customHeight="1" outlineLevel="2">
      <c r="C83" s="117"/>
      <c r="D83" s="115"/>
      <c r="E83" s="117"/>
      <c r="F83" s="2205"/>
      <c r="G83" s="2205"/>
      <c r="H83" s="2206"/>
      <c r="I83" s="2207"/>
      <c r="J83" s="2207"/>
      <c r="K83" s="2207"/>
      <c r="L83" s="2208"/>
      <c r="M83" s="2209"/>
      <c r="N83" s="2207"/>
      <c r="O83" s="2209"/>
      <c r="P83" s="2208"/>
      <c r="Q83" s="2214"/>
      <c r="X83" s="140"/>
      <c r="Y83" s="140"/>
      <c r="Z83" s="140"/>
      <c r="AA83" s="140"/>
      <c r="AB83" s="140"/>
      <c r="AC83" s="140"/>
      <c r="AD83" s="140"/>
      <c r="AE83" s="140"/>
      <c r="AF83" s="140"/>
      <c r="AG83" s="140"/>
      <c r="AH83" s="140"/>
      <c r="AI83" s="140"/>
      <c r="AJ83" s="140"/>
      <c r="AK83" s="140"/>
      <c r="AL83" s="140"/>
      <c r="AM83" s="140"/>
      <c r="AN83" s="140"/>
      <c r="AO83" s="140"/>
      <c r="AP83" s="140"/>
      <c r="AQ83" s="140"/>
      <c r="AR83" s="140"/>
      <c r="AS83" s="140"/>
      <c r="AT83" s="140"/>
    </row>
    <row r="84" spans="1:46" ht="10.5" hidden="1" customHeight="1" outlineLevel="2">
      <c r="C84" s="117"/>
      <c r="D84" s="115"/>
      <c r="E84" s="117"/>
      <c r="F84" s="2205"/>
      <c r="G84" s="2205"/>
      <c r="H84" s="2206"/>
      <c r="I84" s="2207"/>
      <c r="J84" s="2207"/>
      <c r="K84" s="2207"/>
      <c r="L84" s="2208"/>
      <c r="M84" s="2209"/>
      <c r="N84" s="2207"/>
      <c r="O84" s="2209"/>
      <c r="P84" s="2208"/>
      <c r="Q84" s="2214"/>
      <c r="X84" s="140"/>
      <c r="Y84" s="140"/>
      <c r="Z84" s="140"/>
      <c r="AA84" s="140"/>
      <c r="AB84" s="140"/>
      <c r="AC84" s="140"/>
      <c r="AD84" s="140"/>
      <c r="AE84" s="140"/>
      <c r="AF84" s="140"/>
      <c r="AG84" s="140"/>
      <c r="AH84" s="140"/>
      <c r="AI84" s="140"/>
      <c r="AJ84" s="140"/>
      <c r="AK84" s="140"/>
      <c r="AL84" s="140"/>
      <c r="AM84" s="140"/>
      <c r="AN84" s="140"/>
      <c r="AO84" s="140"/>
      <c r="AP84" s="140"/>
      <c r="AQ84" s="140"/>
      <c r="AR84" s="140"/>
      <c r="AS84" s="140"/>
      <c r="AT84" s="140"/>
    </row>
    <row r="85" spans="1:46" ht="10.5" hidden="1" customHeight="1" outlineLevel="2">
      <c r="C85" s="117"/>
      <c r="E85" s="2205"/>
      <c r="F85" s="2205"/>
      <c r="G85" s="2205"/>
      <c r="H85" s="2206"/>
      <c r="I85" s="2207"/>
      <c r="J85" s="2207"/>
      <c r="K85" s="2207"/>
      <c r="L85" s="2208"/>
      <c r="M85" s="2209"/>
      <c r="N85" s="2207"/>
      <c r="O85" s="2209"/>
      <c r="P85" s="2208"/>
      <c r="Q85" s="2214"/>
      <c r="X85" s="140"/>
      <c r="Y85" s="140"/>
      <c r="Z85" s="140"/>
      <c r="AA85" s="140"/>
      <c r="AB85" s="140"/>
      <c r="AC85" s="140"/>
      <c r="AD85" s="140"/>
      <c r="AE85" s="140"/>
      <c r="AF85" s="140"/>
      <c r="AG85" s="140"/>
      <c r="AH85" s="140"/>
      <c r="AI85" s="140"/>
      <c r="AJ85" s="140"/>
      <c r="AK85" s="140"/>
      <c r="AL85" s="140"/>
      <c r="AM85" s="140"/>
      <c r="AN85" s="140"/>
      <c r="AO85" s="140"/>
      <c r="AP85" s="140"/>
      <c r="AQ85" s="140"/>
      <c r="AR85" s="140"/>
      <c r="AS85" s="140"/>
      <c r="AT85" s="140"/>
    </row>
    <row r="86" spans="1:46" ht="10.5" hidden="1" customHeight="1" outlineLevel="2">
      <c r="C86" s="117"/>
      <c r="E86" s="2205"/>
      <c r="F86" s="2205"/>
      <c r="G86" s="2205"/>
      <c r="H86" s="2206"/>
      <c r="I86" s="2207"/>
      <c r="J86" s="2207"/>
      <c r="K86" s="2207"/>
      <c r="L86" s="2208"/>
      <c r="M86" s="2209"/>
      <c r="N86" s="2207"/>
      <c r="O86" s="2209"/>
      <c r="P86" s="2208"/>
      <c r="Q86" s="2214"/>
      <c r="X86" s="140"/>
      <c r="Y86" s="140"/>
      <c r="Z86" s="140"/>
      <c r="AA86" s="140"/>
      <c r="AB86" s="140"/>
      <c r="AC86" s="140"/>
      <c r="AD86" s="140"/>
      <c r="AE86" s="140"/>
      <c r="AF86" s="140"/>
      <c r="AG86" s="140"/>
      <c r="AH86" s="140"/>
      <c r="AI86" s="140"/>
      <c r="AJ86" s="140"/>
      <c r="AK86" s="140"/>
      <c r="AL86" s="140"/>
      <c r="AM86" s="140"/>
      <c r="AN86" s="140"/>
      <c r="AO86" s="140"/>
      <c r="AP86" s="140"/>
      <c r="AQ86" s="140"/>
      <c r="AR86" s="140"/>
      <c r="AS86" s="140"/>
      <c r="AT86" s="140"/>
    </row>
    <row r="87" spans="1:46" ht="10.5" hidden="1" customHeight="1" outlineLevel="2">
      <c r="C87" s="117"/>
      <c r="E87" s="2217" t="s">
        <v>1897</v>
      </c>
      <c r="F87" s="2201"/>
      <c r="G87" s="2201"/>
      <c r="H87" s="2201"/>
      <c r="I87" s="2202">
        <v>-198023.35525559681</v>
      </c>
      <c r="J87" s="2202">
        <v>-0.99999999985448085</v>
      </c>
      <c r="K87" s="2202">
        <v>1.9999999941792339</v>
      </c>
      <c r="L87" s="2203">
        <v>-198022.35525559459</v>
      </c>
      <c r="M87" s="2209"/>
      <c r="N87" s="2202"/>
      <c r="O87" s="2209"/>
      <c r="P87" s="2203">
        <v>-198022.35525559459</v>
      </c>
      <c r="Q87" s="2214"/>
      <c r="X87" s="140"/>
      <c r="Y87" s="140"/>
      <c r="Z87" s="140"/>
      <c r="AA87" s="140"/>
      <c r="AB87" s="140"/>
      <c r="AC87" s="140"/>
      <c r="AD87" s="140"/>
      <c r="AE87" s="140"/>
      <c r="AF87" s="140"/>
      <c r="AG87" s="140"/>
      <c r="AH87" s="140"/>
      <c r="AI87" s="140"/>
      <c r="AJ87" s="140"/>
      <c r="AK87" s="140"/>
      <c r="AL87" s="140"/>
      <c r="AM87" s="140"/>
      <c r="AN87" s="140"/>
      <c r="AO87" s="140"/>
      <c r="AP87" s="140"/>
      <c r="AQ87" s="140"/>
      <c r="AR87" s="140"/>
      <c r="AS87" s="140"/>
      <c r="AT87" s="140"/>
    </row>
    <row r="88" spans="1:46" ht="10.5" hidden="1" customHeight="1" outlineLevel="1">
      <c r="A88" s="115" t="s">
        <v>1989</v>
      </c>
      <c r="C88" s="117" t="s">
        <v>1990</v>
      </c>
      <c r="E88" s="2215" t="s">
        <v>1991</v>
      </c>
      <c r="F88" s="2205"/>
      <c r="G88" s="2205"/>
      <c r="H88" s="2205"/>
      <c r="I88" s="2209">
        <v>-2069076.9262213099</v>
      </c>
      <c r="J88" s="2209">
        <v>190100.088550769</v>
      </c>
      <c r="K88" s="2209">
        <v>1906494.3914365501</v>
      </c>
      <c r="L88" s="2216">
        <v>27517.553766011199</v>
      </c>
      <c r="M88" s="2209"/>
      <c r="N88" s="2209"/>
      <c r="O88" s="2209"/>
      <c r="P88" s="2216">
        <v>27517.553766011199</v>
      </c>
      <c r="Q88" s="2214"/>
      <c r="X88" s="140"/>
      <c r="Y88" s="140"/>
      <c r="Z88" s="140"/>
      <c r="AA88" s="140"/>
      <c r="AB88" s="140"/>
      <c r="AC88" s="140"/>
      <c r="AD88" s="140"/>
      <c r="AE88" s="140"/>
      <c r="AF88" s="140"/>
      <c r="AG88" s="140"/>
      <c r="AH88" s="140"/>
      <c r="AI88" s="140"/>
      <c r="AJ88" s="140"/>
      <c r="AK88" s="140"/>
      <c r="AL88" s="140"/>
      <c r="AM88" s="140"/>
      <c r="AN88" s="140"/>
      <c r="AO88" s="140"/>
      <c r="AP88" s="140"/>
      <c r="AQ88" s="140"/>
      <c r="AR88" s="140"/>
      <c r="AS88" s="140"/>
      <c r="AT88" s="140"/>
    </row>
    <row r="89" spans="1:46" ht="10.5" hidden="1" customHeight="1" outlineLevel="2">
      <c r="A89" s="115" t="s">
        <v>1899</v>
      </c>
      <c r="B89" s="115" t="s">
        <v>1992</v>
      </c>
      <c r="C89" s="134" t="s">
        <v>1900</v>
      </c>
      <c r="E89" s="2205" t="s">
        <v>1901</v>
      </c>
      <c r="F89" s="2205" t="s">
        <v>1993</v>
      </c>
      <c r="G89" s="2205" t="s">
        <v>1994</v>
      </c>
      <c r="H89" s="2206">
        <v>1</v>
      </c>
      <c r="I89" s="2207">
        <v>-651097.65989618294</v>
      </c>
      <c r="J89" s="2207"/>
      <c r="K89" s="2207"/>
      <c r="L89" s="2208">
        <v>-651097.65989618294</v>
      </c>
      <c r="M89" s="2209"/>
      <c r="N89" s="2207"/>
      <c r="O89" s="2209"/>
      <c r="P89" s="2208">
        <v>-651097.65989618294</v>
      </c>
      <c r="Q89" s="2214"/>
      <c r="X89" s="140"/>
      <c r="Y89" s="140"/>
      <c r="Z89" s="140"/>
      <c r="AA89" s="140"/>
      <c r="AB89" s="140"/>
      <c r="AC89" s="140"/>
      <c r="AD89" s="140"/>
      <c r="AE89" s="140"/>
      <c r="AF89" s="140"/>
      <c r="AG89" s="140"/>
      <c r="AH89" s="140"/>
      <c r="AI89" s="140"/>
      <c r="AJ89" s="140"/>
      <c r="AK89" s="140"/>
      <c r="AL89" s="140"/>
      <c r="AM89" s="140"/>
      <c r="AN89" s="140"/>
      <c r="AO89" s="140"/>
      <c r="AP89" s="140"/>
      <c r="AQ89" s="140"/>
      <c r="AR89" s="140"/>
      <c r="AS89" s="140"/>
      <c r="AT89" s="140"/>
    </row>
    <row r="90" spans="1:46" ht="10.5" hidden="1" customHeight="1" outlineLevel="2">
      <c r="A90" s="115" t="s">
        <v>1908</v>
      </c>
      <c r="B90" s="115" t="s">
        <v>1992</v>
      </c>
      <c r="C90" s="134" t="s">
        <v>1909</v>
      </c>
      <c r="E90" s="2205" t="s">
        <v>1910</v>
      </c>
      <c r="F90" s="2205" t="s">
        <v>1993</v>
      </c>
      <c r="G90" s="2205" t="s">
        <v>1994</v>
      </c>
      <c r="H90" s="2206">
        <v>1</v>
      </c>
      <c r="I90" s="2207">
        <v>-1401373.4094028401</v>
      </c>
      <c r="J90" s="2207"/>
      <c r="K90" s="2207"/>
      <c r="L90" s="2208">
        <v>-1401373.4094028401</v>
      </c>
      <c r="M90" s="2209"/>
      <c r="N90" s="2207"/>
      <c r="O90" s="2209"/>
      <c r="P90" s="2208">
        <v>-1401373.4094028401</v>
      </c>
      <c r="Q90" s="2214"/>
      <c r="X90" s="140"/>
      <c r="Y90" s="140"/>
      <c r="Z90" s="140"/>
      <c r="AA90" s="140"/>
      <c r="AB90" s="140"/>
      <c r="AC90" s="140"/>
      <c r="AD90" s="140"/>
      <c r="AE90" s="140"/>
      <c r="AF90" s="140"/>
      <c r="AG90" s="140"/>
      <c r="AH90" s="140"/>
      <c r="AI90" s="140"/>
      <c r="AJ90" s="140"/>
      <c r="AK90" s="140"/>
      <c r="AL90" s="140"/>
      <c r="AM90" s="140"/>
      <c r="AN90" s="140"/>
      <c r="AO90" s="140"/>
      <c r="AP90" s="140"/>
      <c r="AQ90" s="140"/>
      <c r="AR90" s="140"/>
      <c r="AS90" s="140"/>
      <c r="AT90" s="140"/>
    </row>
    <row r="91" spans="1:46" ht="10.5" hidden="1" customHeight="1" outlineLevel="2">
      <c r="A91" s="115" t="s">
        <v>1841</v>
      </c>
      <c r="B91" s="115" t="s">
        <v>1992</v>
      </c>
      <c r="C91" s="134" t="s">
        <v>1842</v>
      </c>
      <c r="E91" s="2205" t="s">
        <v>1843</v>
      </c>
      <c r="F91" s="2205" t="s">
        <v>1993</v>
      </c>
      <c r="G91" s="2205" t="s">
        <v>1994</v>
      </c>
      <c r="H91" s="2206">
        <v>-1</v>
      </c>
      <c r="I91" s="2207">
        <v>-16811.856922284402</v>
      </c>
      <c r="J91" s="2207"/>
      <c r="K91" s="2207"/>
      <c r="L91" s="2208">
        <v>-16811.856922284402</v>
      </c>
      <c r="M91" s="2209"/>
      <c r="N91" s="2207"/>
      <c r="O91" s="2209"/>
      <c r="P91" s="2208">
        <v>-16811.856922284402</v>
      </c>
      <c r="Q91" s="2214"/>
      <c r="X91" s="140"/>
      <c r="Y91" s="140"/>
      <c r="Z91" s="140"/>
      <c r="AA91" s="140"/>
      <c r="AB91" s="140"/>
      <c r="AC91" s="140"/>
      <c r="AD91" s="140"/>
      <c r="AE91" s="140"/>
      <c r="AF91" s="140"/>
      <c r="AG91" s="140"/>
      <c r="AH91" s="140"/>
      <c r="AI91" s="140"/>
      <c r="AJ91" s="140"/>
      <c r="AK91" s="140"/>
      <c r="AL91" s="140"/>
      <c r="AM91" s="140"/>
      <c r="AN91" s="140"/>
      <c r="AO91" s="140"/>
      <c r="AP91" s="140"/>
      <c r="AQ91" s="140"/>
      <c r="AR91" s="140"/>
      <c r="AS91" s="140"/>
      <c r="AT91" s="140"/>
    </row>
    <row r="92" spans="1:46" ht="10.5" hidden="1" customHeight="1" outlineLevel="2">
      <c r="A92" s="115" t="s">
        <v>1852</v>
      </c>
      <c r="B92" s="115" t="s">
        <v>1992</v>
      </c>
      <c r="C92" s="134" t="s">
        <v>1853</v>
      </c>
      <c r="E92" s="2205" t="s">
        <v>1854</v>
      </c>
      <c r="F92" s="2205" t="s">
        <v>1993</v>
      </c>
      <c r="G92" s="2205" t="s">
        <v>1994</v>
      </c>
      <c r="H92" s="2206">
        <v>-1</v>
      </c>
      <c r="I92" s="2207">
        <v>81</v>
      </c>
      <c r="J92" s="2207"/>
      <c r="K92" s="2207"/>
      <c r="L92" s="2208">
        <v>81</v>
      </c>
      <c r="M92" s="2209"/>
      <c r="N92" s="2207"/>
      <c r="O92" s="2209"/>
      <c r="P92" s="2208">
        <v>81</v>
      </c>
      <c r="Q92" s="2214"/>
      <c r="X92" s="140"/>
      <c r="Y92" s="140"/>
      <c r="Z92" s="140"/>
      <c r="AA92" s="140"/>
      <c r="AB92" s="140"/>
      <c r="AC92" s="140"/>
      <c r="AD92" s="140"/>
      <c r="AE92" s="140"/>
      <c r="AF92" s="140"/>
      <c r="AG92" s="140"/>
      <c r="AH92" s="140"/>
      <c r="AI92" s="140"/>
      <c r="AJ92" s="140"/>
      <c r="AK92" s="140"/>
      <c r="AL92" s="140"/>
      <c r="AM92" s="140"/>
      <c r="AN92" s="140"/>
      <c r="AO92" s="140"/>
      <c r="AP92" s="140"/>
      <c r="AQ92" s="140"/>
      <c r="AR92" s="140"/>
      <c r="AS92" s="140"/>
      <c r="AT92" s="140"/>
    </row>
    <row r="93" spans="1:46" ht="10.5" hidden="1" customHeight="1" outlineLevel="2">
      <c r="A93" s="115" t="s">
        <v>1917</v>
      </c>
      <c r="B93" s="115" t="s">
        <v>1992</v>
      </c>
      <c r="C93" s="134" t="s">
        <v>1918</v>
      </c>
      <c r="E93" s="2205" t="s">
        <v>1919</v>
      </c>
      <c r="F93" s="2205" t="s">
        <v>1993</v>
      </c>
      <c r="G93" s="2205" t="s">
        <v>1994</v>
      </c>
      <c r="H93" s="2206">
        <v>1</v>
      </c>
      <c r="I93" s="2207">
        <v>0</v>
      </c>
      <c r="J93" s="2207"/>
      <c r="K93" s="2207"/>
      <c r="L93" s="2208">
        <v>0</v>
      </c>
      <c r="M93" s="2209"/>
      <c r="N93" s="2207"/>
      <c r="O93" s="2209"/>
      <c r="P93" s="2208">
        <v>0</v>
      </c>
      <c r="Q93" s="2214"/>
      <c r="X93" s="140"/>
      <c r="Y93" s="140"/>
      <c r="Z93" s="140"/>
      <c r="AA93" s="140"/>
      <c r="AB93" s="140"/>
      <c r="AC93" s="140"/>
      <c r="AD93" s="140"/>
      <c r="AE93" s="140"/>
      <c r="AF93" s="140"/>
      <c r="AG93" s="140"/>
      <c r="AH93" s="140"/>
      <c r="AI93" s="140"/>
      <c r="AJ93" s="140"/>
      <c r="AK93" s="140"/>
      <c r="AL93" s="140"/>
      <c r="AM93" s="140"/>
      <c r="AN93" s="140"/>
      <c r="AO93" s="140"/>
      <c r="AP93" s="140"/>
      <c r="AQ93" s="140"/>
      <c r="AR93" s="140"/>
      <c r="AS93" s="140"/>
      <c r="AT93" s="140"/>
    </row>
    <row r="94" spans="1:46" ht="10.5" hidden="1" customHeight="1" outlineLevel="2">
      <c r="A94" s="115" t="s">
        <v>1920</v>
      </c>
      <c r="B94" s="115" t="s">
        <v>1992</v>
      </c>
      <c r="C94" s="134" t="s">
        <v>1921</v>
      </c>
      <c r="E94" s="2205" t="s">
        <v>1922</v>
      </c>
      <c r="F94" s="2205" t="s">
        <v>1993</v>
      </c>
      <c r="G94" s="2205" t="s">
        <v>1994</v>
      </c>
      <c r="H94" s="2206">
        <v>1</v>
      </c>
      <c r="I94" s="2207">
        <v>124</v>
      </c>
      <c r="J94" s="2207"/>
      <c r="K94" s="2207"/>
      <c r="L94" s="2208">
        <v>124</v>
      </c>
      <c r="M94" s="2209"/>
      <c r="N94" s="2207"/>
      <c r="O94" s="2209"/>
      <c r="P94" s="2208">
        <v>124</v>
      </c>
      <c r="Q94" s="2214"/>
      <c r="X94" s="140"/>
      <c r="Y94" s="140"/>
      <c r="Z94" s="140"/>
      <c r="AA94" s="140"/>
      <c r="AB94" s="140"/>
      <c r="AC94" s="140"/>
      <c r="AD94" s="140"/>
      <c r="AE94" s="140"/>
      <c r="AF94" s="140"/>
      <c r="AG94" s="140"/>
      <c r="AH94" s="140"/>
      <c r="AI94" s="140"/>
      <c r="AJ94" s="140"/>
      <c r="AK94" s="140"/>
      <c r="AL94" s="140"/>
      <c r="AM94" s="140"/>
      <c r="AN94" s="140"/>
      <c r="AO94" s="140"/>
      <c r="AP94" s="140"/>
      <c r="AQ94" s="140"/>
      <c r="AR94" s="140"/>
      <c r="AS94" s="140"/>
      <c r="AT94" s="140"/>
    </row>
    <row r="95" spans="1:46" ht="10.5" hidden="1" customHeight="1" outlineLevel="2">
      <c r="A95" s="115" t="s">
        <v>1861</v>
      </c>
      <c r="B95" s="115" t="s">
        <v>1992</v>
      </c>
      <c r="C95" s="134" t="s">
        <v>1862</v>
      </c>
      <c r="E95" s="2205" t="s">
        <v>1863</v>
      </c>
      <c r="F95" s="2205" t="s">
        <v>1993</v>
      </c>
      <c r="G95" s="2205" t="s">
        <v>1994</v>
      </c>
      <c r="H95" s="2206">
        <v>-1</v>
      </c>
      <c r="I95" s="2207">
        <v>0</v>
      </c>
      <c r="J95" s="2207"/>
      <c r="K95" s="2207"/>
      <c r="L95" s="2208">
        <v>0</v>
      </c>
      <c r="M95" s="2209"/>
      <c r="N95" s="2207"/>
      <c r="O95" s="2209"/>
      <c r="P95" s="2208">
        <v>0</v>
      </c>
      <c r="Q95" s="2214"/>
      <c r="X95" s="140"/>
      <c r="Y95" s="140"/>
      <c r="Z95" s="140"/>
      <c r="AA95" s="140"/>
      <c r="AB95" s="140"/>
      <c r="AC95" s="140"/>
      <c r="AD95" s="140"/>
      <c r="AE95" s="140"/>
      <c r="AF95" s="140"/>
      <c r="AG95" s="140"/>
      <c r="AH95" s="140"/>
      <c r="AI95" s="140"/>
      <c r="AJ95" s="140"/>
      <c r="AK95" s="140"/>
      <c r="AL95" s="140"/>
      <c r="AM95" s="140"/>
      <c r="AN95" s="140"/>
      <c r="AO95" s="140"/>
      <c r="AP95" s="140"/>
      <c r="AQ95" s="140"/>
      <c r="AR95" s="140"/>
      <c r="AS95" s="140"/>
      <c r="AT95" s="140"/>
    </row>
    <row r="96" spans="1:46" ht="10.5" hidden="1" customHeight="1" outlineLevel="2">
      <c r="A96" s="115" t="s">
        <v>1864</v>
      </c>
      <c r="B96" s="115" t="s">
        <v>1992</v>
      </c>
      <c r="C96" s="134" t="s">
        <v>1865</v>
      </c>
      <c r="E96" s="2205" t="s">
        <v>1866</v>
      </c>
      <c r="F96" s="2205" t="s">
        <v>1993</v>
      </c>
      <c r="G96" s="2205" t="s">
        <v>1994</v>
      </c>
      <c r="H96" s="2206">
        <v>-1</v>
      </c>
      <c r="I96" s="2207">
        <v>0</v>
      </c>
      <c r="J96" s="2207"/>
      <c r="K96" s="2207"/>
      <c r="L96" s="2208">
        <v>0</v>
      </c>
      <c r="M96" s="2209"/>
      <c r="N96" s="2207"/>
      <c r="O96" s="2209"/>
      <c r="P96" s="2208">
        <v>0</v>
      </c>
      <c r="Q96" s="2214"/>
      <c r="X96" s="140"/>
      <c r="Y96" s="140"/>
      <c r="Z96" s="140"/>
      <c r="AA96" s="140"/>
      <c r="AB96" s="140"/>
      <c r="AC96" s="140"/>
      <c r="AD96" s="140"/>
      <c r="AE96" s="140"/>
      <c r="AF96" s="140"/>
      <c r="AG96" s="140"/>
      <c r="AH96" s="140"/>
      <c r="AI96" s="140"/>
      <c r="AJ96" s="140"/>
      <c r="AK96" s="140"/>
      <c r="AL96" s="140"/>
      <c r="AM96" s="140"/>
      <c r="AN96" s="140"/>
      <c r="AO96" s="140"/>
      <c r="AP96" s="140"/>
      <c r="AQ96" s="140"/>
      <c r="AR96" s="140"/>
      <c r="AS96" s="140"/>
      <c r="AT96" s="140"/>
    </row>
    <row r="97" spans="1:46" ht="10.5" hidden="1" customHeight="1" outlineLevel="2">
      <c r="A97" s="115" t="s">
        <v>1935</v>
      </c>
      <c r="B97" s="115" t="s">
        <v>1992</v>
      </c>
      <c r="C97" s="134" t="s">
        <v>1936</v>
      </c>
      <c r="E97" s="2205" t="s">
        <v>1937</v>
      </c>
      <c r="F97" s="2205" t="s">
        <v>1993</v>
      </c>
      <c r="G97" s="2205" t="s">
        <v>1994</v>
      </c>
      <c r="H97" s="2206">
        <v>1</v>
      </c>
      <c r="I97" s="2207"/>
      <c r="J97" s="2207">
        <v>105798.12405795899</v>
      </c>
      <c r="K97" s="2207"/>
      <c r="L97" s="2208">
        <v>105798.12405795899</v>
      </c>
      <c r="M97" s="2209"/>
      <c r="N97" s="2207"/>
      <c r="O97" s="2209"/>
      <c r="P97" s="2208">
        <v>105798.12405795899</v>
      </c>
      <c r="Q97" s="2214"/>
      <c r="X97" s="140"/>
      <c r="Y97" s="140"/>
      <c r="Z97" s="140"/>
      <c r="AA97" s="140"/>
      <c r="AB97" s="140"/>
      <c r="AC97" s="140"/>
      <c r="AD97" s="140"/>
      <c r="AE97" s="140"/>
      <c r="AF97" s="140"/>
      <c r="AG97" s="140"/>
      <c r="AH97" s="140"/>
      <c r="AI97" s="140"/>
      <c r="AJ97" s="140"/>
      <c r="AK97" s="140"/>
      <c r="AL97" s="140"/>
      <c r="AM97" s="140"/>
      <c r="AN97" s="140"/>
      <c r="AO97" s="140"/>
      <c r="AP97" s="140"/>
      <c r="AQ97" s="140"/>
      <c r="AR97" s="140"/>
      <c r="AS97" s="140"/>
      <c r="AT97" s="140"/>
    </row>
    <row r="98" spans="1:46" ht="10.5" hidden="1" customHeight="1" outlineLevel="2">
      <c r="A98" s="115" t="s">
        <v>1941</v>
      </c>
      <c r="B98" s="115" t="s">
        <v>1992</v>
      </c>
      <c r="C98" s="134" t="s">
        <v>1942</v>
      </c>
      <c r="E98" s="2205" t="s">
        <v>1943</v>
      </c>
      <c r="F98" s="2205" t="s">
        <v>1993</v>
      </c>
      <c r="G98" s="2205" t="s">
        <v>1994</v>
      </c>
      <c r="H98" s="2206">
        <v>1</v>
      </c>
      <c r="I98" s="2207"/>
      <c r="J98" s="2207">
        <v>83699.813783826205</v>
      </c>
      <c r="K98" s="2207"/>
      <c r="L98" s="2208">
        <v>83699.813783826205</v>
      </c>
      <c r="M98" s="2209"/>
      <c r="N98" s="2207"/>
      <c r="O98" s="2209"/>
      <c r="P98" s="2208">
        <v>83699.813783826205</v>
      </c>
      <c r="Q98" s="2214"/>
      <c r="X98" s="140"/>
      <c r="Y98" s="140"/>
      <c r="Z98" s="140"/>
      <c r="AA98" s="140"/>
      <c r="AB98" s="140"/>
      <c r="AC98" s="140"/>
      <c r="AD98" s="140"/>
      <c r="AE98" s="140"/>
      <c r="AF98" s="140"/>
      <c r="AG98" s="140"/>
      <c r="AH98" s="140"/>
      <c r="AI98" s="140"/>
      <c r="AJ98" s="140"/>
      <c r="AK98" s="140"/>
      <c r="AL98" s="140"/>
      <c r="AM98" s="140"/>
      <c r="AN98" s="140"/>
      <c r="AO98" s="140"/>
      <c r="AP98" s="140"/>
      <c r="AQ98" s="140"/>
      <c r="AR98" s="140"/>
      <c r="AS98" s="140"/>
      <c r="AT98" s="140"/>
    </row>
    <row r="99" spans="1:46" ht="10.5" hidden="1" customHeight="1" outlineLevel="2">
      <c r="A99" s="115" t="s">
        <v>1879</v>
      </c>
      <c r="B99" s="115" t="s">
        <v>1992</v>
      </c>
      <c r="C99" s="134" t="s">
        <v>1880</v>
      </c>
      <c r="E99" s="2205" t="s">
        <v>1881</v>
      </c>
      <c r="F99" s="2205" t="s">
        <v>1993</v>
      </c>
      <c r="G99" s="2205" t="s">
        <v>1994</v>
      </c>
      <c r="H99" s="2206">
        <v>-1</v>
      </c>
      <c r="I99" s="2207"/>
      <c r="J99" s="2207">
        <v>604.15070898387501</v>
      </c>
      <c r="K99" s="2207"/>
      <c r="L99" s="2208">
        <v>604.15070898387501</v>
      </c>
      <c r="M99" s="2209"/>
      <c r="N99" s="2207"/>
      <c r="O99" s="2209"/>
      <c r="P99" s="2208">
        <v>604.15070898387501</v>
      </c>
      <c r="Q99" s="2214"/>
      <c r="X99" s="140"/>
      <c r="Y99" s="140"/>
      <c r="Z99" s="140"/>
      <c r="AA99" s="140"/>
      <c r="AB99" s="140"/>
      <c r="AC99" s="140"/>
      <c r="AD99" s="140"/>
      <c r="AE99" s="140"/>
      <c r="AF99" s="140"/>
      <c r="AG99" s="140"/>
      <c r="AH99" s="140"/>
      <c r="AI99" s="140"/>
      <c r="AJ99" s="140"/>
      <c r="AK99" s="140"/>
      <c r="AL99" s="140"/>
      <c r="AM99" s="140"/>
      <c r="AN99" s="140"/>
      <c r="AO99" s="140"/>
      <c r="AP99" s="140"/>
      <c r="AQ99" s="140"/>
      <c r="AR99" s="140"/>
      <c r="AS99" s="140"/>
      <c r="AT99" s="140"/>
    </row>
    <row r="100" spans="1:46" ht="10.5" hidden="1" customHeight="1" outlineLevel="2">
      <c r="A100" s="115" t="s">
        <v>1885</v>
      </c>
      <c r="B100" s="115" t="s">
        <v>1992</v>
      </c>
      <c r="C100" s="134" t="s">
        <v>1886</v>
      </c>
      <c r="E100" s="2205" t="s">
        <v>1887</v>
      </c>
      <c r="F100" s="2205" t="s">
        <v>1993</v>
      </c>
      <c r="G100" s="2205" t="s">
        <v>1994</v>
      </c>
      <c r="H100" s="2206">
        <v>-1</v>
      </c>
      <c r="I100" s="2207"/>
      <c r="J100" s="2207">
        <v>0</v>
      </c>
      <c r="K100" s="2207"/>
      <c r="L100" s="2208">
        <v>0</v>
      </c>
      <c r="M100" s="2209"/>
      <c r="N100" s="2207"/>
      <c r="O100" s="2209"/>
      <c r="P100" s="2208">
        <v>0</v>
      </c>
      <c r="Q100" s="2214"/>
      <c r="X100" s="140"/>
      <c r="Y100" s="140"/>
      <c r="Z100" s="140"/>
      <c r="AA100" s="140"/>
      <c r="AB100" s="140"/>
      <c r="AC100" s="140"/>
      <c r="AD100" s="140"/>
      <c r="AE100" s="140"/>
      <c r="AF100" s="140"/>
      <c r="AG100" s="140"/>
      <c r="AH100" s="140"/>
      <c r="AI100" s="140"/>
      <c r="AJ100" s="140"/>
      <c r="AK100" s="140"/>
      <c r="AL100" s="140"/>
      <c r="AM100" s="140"/>
      <c r="AN100" s="140"/>
      <c r="AO100" s="140"/>
      <c r="AP100" s="140"/>
      <c r="AQ100" s="140"/>
      <c r="AR100" s="140"/>
      <c r="AS100" s="140"/>
      <c r="AT100" s="140"/>
    </row>
    <row r="101" spans="1:46" ht="10.5" hidden="1" customHeight="1" outlineLevel="2">
      <c r="A101" s="115" t="s">
        <v>1947</v>
      </c>
      <c r="B101" s="115" t="s">
        <v>1992</v>
      </c>
      <c r="C101" s="134" t="s">
        <v>1948</v>
      </c>
      <c r="E101" s="2205" t="s">
        <v>1949</v>
      </c>
      <c r="F101" s="2205" t="s">
        <v>1993</v>
      </c>
      <c r="G101" s="2205" t="s">
        <v>1994</v>
      </c>
      <c r="H101" s="2206">
        <v>1</v>
      </c>
      <c r="I101" s="2207"/>
      <c r="J101" s="2207"/>
      <c r="K101" s="2207">
        <v>556810.13593721599</v>
      </c>
      <c r="L101" s="2208">
        <v>556810.13593721599</v>
      </c>
      <c r="M101" s="2209"/>
      <c r="N101" s="2207"/>
      <c r="O101" s="2209"/>
      <c r="P101" s="2208">
        <v>556810.13593721599</v>
      </c>
      <c r="Q101" s="2214"/>
      <c r="X101" s="140"/>
      <c r="Y101" s="140"/>
      <c r="Z101" s="140"/>
      <c r="AA101" s="140"/>
      <c r="AB101" s="140"/>
      <c r="AC101" s="140"/>
      <c r="AD101" s="140"/>
      <c r="AE101" s="140"/>
      <c r="AF101" s="140"/>
      <c r="AG101" s="140"/>
      <c r="AH101" s="140"/>
      <c r="AI101" s="140"/>
      <c r="AJ101" s="140"/>
      <c r="AK101" s="140"/>
      <c r="AL101" s="140"/>
      <c r="AM101" s="140"/>
      <c r="AN101" s="140"/>
      <c r="AO101" s="140"/>
      <c r="AP101" s="140"/>
      <c r="AQ101" s="140"/>
      <c r="AR101" s="140"/>
      <c r="AS101" s="140"/>
      <c r="AT101" s="140"/>
    </row>
    <row r="102" spans="1:46" ht="10.5" hidden="1" customHeight="1" outlineLevel="2">
      <c r="A102" s="115" t="s">
        <v>1950</v>
      </c>
      <c r="B102" s="115" t="s">
        <v>1992</v>
      </c>
      <c r="C102" s="134" t="s">
        <v>1951</v>
      </c>
      <c r="E102" s="2205" t="s">
        <v>1952</v>
      </c>
      <c r="F102" s="2205" t="s">
        <v>1993</v>
      </c>
      <c r="G102" s="2205" t="s">
        <v>1994</v>
      </c>
      <c r="H102" s="2206">
        <v>1</v>
      </c>
      <c r="I102" s="2207"/>
      <c r="J102" s="2207"/>
      <c r="K102" s="2207">
        <v>1337284.5892955901</v>
      </c>
      <c r="L102" s="2208">
        <v>1337284.5892955901</v>
      </c>
      <c r="M102" s="2209"/>
      <c r="N102" s="2207"/>
      <c r="O102" s="2209"/>
      <c r="P102" s="2208">
        <v>1337284.5892955901</v>
      </c>
      <c r="Q102" s="2214"/>
      <c r="X102" s="140"/>
      <c r="Y102" s="140"/>
      <c r="Z102" s="140"/>
      <c r="AA102" s="140"/>
      <c r="AB102" s="140"/>
      <c r="AC102" s="140"/>
      <c r="AD102" s="140"/>
      <c r="AE102" s="140"/>
      <c r="AF102" s="140"/>
      <c r="AG102" s="140"/>
      <c r="AH102" s="140"/>
      <c r="AI102" s="140"/>
      <c r="AJ102" s="140"/>
      <c r="AK102" s="140"/>
      <c r="AL102" s="140"/>
      <c r="AM102" s="140"/>
      <c r="AN102" s="140"/>
      <c r="AO102" s="140"/>
      <c r="AP102" s="140"/>
      <c r="AQ102" s="140"/>
      <c r="AR102" s="140"/>
      <c r="AS102" s="140"/>
      <c r="AT102" s="140"/>
    </row>
    <row r="103" spans="1:46" ht="10.5" hidden="1" customHeight="1" outlineLevel="2">
      <c r="A103" s="115" t="s">
        <v>1891</v>
      </c>
      <c r="B103" s="115" t="s">
        <v>1992</v>
      </c>
      <c r="C103" s="134" t="s">
        <v>1892</v>
      </c>
      <c r="E103" s="2205" t="s">
        <v>1893</v>
      </c>
      <c r="F103" s="2205" t="s">
        <v>1993</v>
      </c>
      <c r="G103" s="2205" t="s">
        <v>1994</v>
      </c>
      <c r="H103" s="2206">
        <v>-1</v>
      </c>
      <c r="I103" s="2207"/>
      <c r="J103" s="2207"/>
      <c r="K103" s="2207">
        <v>12398.666203749401</v>
      </c>
      <c r="L103" s="2208">
        <v>12398.666203749401</v>
      </c>
      <c r="M103" s="2209"/>
      <c r="N103" s="2207"/>
      <c r="O103" s="2209"/>
      <c r="P103" s="2208">
        <v>12398.666203749401</v>
      </c>
      <c r="Q103" s="2214"/>
      <c r="X103" s="140"/>
      <c r="Y103" s="140"/>
      <c r="Z103" s="140"/>
      <c r="AA103" s="140"/>
      <c r="AB103" s="140"/>
      <c r="AC103" s="140"/>
      <c r="AD103" s="140"/>
      <c r="AE103" s="140"/>
      <c r="AF103" s="140"/>
      <c r="AG103" s="140"/>
      <c r="AH103" s="140"/>
      <c r="AI103" s="140"/>
      <c r="AJ103" s="140"/>
      <c r="AK103" s="140"/>
      <c r="AL103" s="140"/>
      <c r="AM103" s="140"/>
      <c r="AN103" s="140"/>
      <c r="AO103" s="140"/>
      <c r="AP103" s="140"/>
      <c r="AQ103" s="140"/>
      <c r="AR103" s="140"/>
      <c r="AS103" s="140"/>
      <c r="AT103" s="140"/>
    </row>
    <row r="104" spans="1:46" ht="10.5" hidden="1" customHeight="1" outlineLevel="2">
      <c r="A104" s="115" t="s">
        <v>1894</v>
      </c>
      <c r="B104" s="115" t="s">
        <v>1992</v>
      </c>
      <c r="C104" s="134" t="s">
        <v>1895</v>
      </c>
      <c r="E104" s="2205" t="s">
        <v>1896</v>
      </c>
      <c r="F104" s="2205" t="s">
        <v>1993</v>
      </c>
      <c r="G104" s="2205" t="s">
        <v>1994</v>
      </c>
      <c r="H104" s="2206">
        <v>-1</v>
      </c>
      <c r="I104" s="2207"/>
      <c r="J104" s="2207"/>
      <c r="K104" s="2207">
        <v>0</v>
      </c>
      <c r="L104" s="2208">
        <v>0</v>
      </c>
      <c r="M104" s="2209"/>
      <c r="N104" s="2207"/>
      <c r="O104" s="2209"/>
      <c r="P104" s="2208">
        <v>0</v>
      </c>
      <c r="Q104" s="2214"/>
      <c r="X104" s="140"/>
      <c r="Y104" s="140"/>
      <c r="Z104" s="140"/>
      <c r="AA104" s="140"/>
      <c r="AB104" s="140"/>
      <c r="AC104" s="140"/>
      <c r="AD104" s="140"/>
      <c r="AE104" s="140"/>
      <c r="AF104" s="140"/>
      <c r="AG104" s="140"/>
      <c r="AH104" s="140"/>
      <c r="AI104" s="140"/>
      <c r="AJ104" s="140"/>
      <c r="AK104" s="140"/>
      <c r="AL104" s="140"/>
      <c r="AM104" s="140"/>
      <c r="AN104" s="140"/>
      <c r="AO104" s="140"/>
      <c r="AP104" s="140"/>
      <c r="AQ104" s="140"/>
      <c r="AR104" s="140"/>
      <c r="AS104" s="140"/>
      <c r="AT104" s="140"/>
    </row>
    <row r="105" spans="1:46" ht="10.5" hidden="1" customHeight="1" outlineLevel="2">
      <c r="C105" s="117"/>
      <c r="E105" s="2201" t="s">
        <v>1897</v>
      </c>
      <c r="F105" s="2201"/>
      <c r="G105" s="2201"/>
      <c r="H105" s="2201"/>
      <c r="I105" s="2202">
        <v>-0.99999999767169356</v>
      </c>
      <c r="J105" s="2202">
        <v>2.0000000000873115</v>
      </c>
      <c r="K105" s="2202">
        <v>-0.9999999946448952</v>
      </c>
      <c r="L105" s="2203">
        <v>5.918991519138217E-9</v>
      </c>
      <c r="M105" s="2209"/>
      <c r="N105" s="2202"/>
      <c r="O105" s="2209"/>
      <c r="P105" s="2203">
        <v>5.918991519138217E-9</v>
      </c>
      <c r="Q105" s="2214"/>
      <c r="X105" s="140"/>
      <c r="Y105" s="140"/>
      <c r="Z105" s="140"/>
      <c r="AA105" s="140"/>
      <c r="AB105" s="140"/>
      <c r="AC105" s="140"/>
      <c r="AD105" s="140"/>
      <c r="AE105" s="140"/>
      <c r="AF105" s="140"/>
      <c r="AG105" s="140"/>
      <c r="AH105" s="140"/>
      <c r="AI105" s="140"/>
      <c r="AJ105" s="140"/>
      <c r="AK105" s="140"/>
      <c r="AL105" s="140"/>
      <c r="AM105" s="140"/>
      <c r="AN105" s="140"/>
      <c r="AO105" s="140"/>
      <c r="AP105" s="140"/>
      <c r="AQ105" s="140"/>
      <c r="AR105" s="140"/>
      <c r="AS105" s="140"/>
      <c r="AT105" s="140"/>
    </row>
    <row r="106" spans="1:46" ht="11.25" hidden="1" customHeight="1" outlineLevel="2">
      <c r="C106" s="117"/>
      <c r="E106" s="2201" t="s">
        <v>1995</v>
      </c>
      <c r="F106" s="2201"/>
      <c r="G106" s="2201"/>
      <c r="H106" s="2201"/>
      <c r="I106" s="2202">
        <v>-198024.35525559448</v>
      </c>
      <c r="J106" s="2202">
        <v>1.0000000002328306</v>
      </c>
      <c r="K106" s="2202">
        <v>0.99999999953433871</v>
      </c>
      <c r="L106" s="2203">
        <v>-198022.35525558869</v>
      </c>
      <c r="M106" s="2209"/>
      <c r="N106" s="2202"/>
      <c r="O106" s="2209"/>
      <c r="P106" s="2203">
        <v>-198022.35525558869</v>
      </c>
      <c r="Q106" s="2214"/>
      <c r="X106" s="140"/>
      <c r="Y106" s="140"/>
      <c r="Z106" s="140"/>
      <c r="AA106" s="140"/>
      <c r="AB106" s="140"/>
      <c r="AC106" s="140"/>
      <c r="AD106" s="140"/>
      <c r="AE106" s="140"/>
      <c r="AF106" s="140"/>
      <c r="AG106" s="140"/>
      <c r="AH106" s="140"/>
      <c r="AI106" s="140"/>
      <c r="AJ106" s="140"/>
      <c r="AK106" s="140"/>
      <c r="AL106" s="140"/>
      <c r="AM106" s="140"/>
      <c r="AN106" s="140"/>
      <c r="AO106" s="140"/>
      <c r="AP106" s="140"/>
      <c r="AQ106" s="140"/>
      <c r="AR106" s="140"/>
      <c r="AS106" s="140"/>
      <c r="AT106" s="140"/>
    </row>
    <row r="107" spans="1:46" s="140" customFormat="1" ht="11.25" hidden="1" customHeight="1" outlineLevel="1">
      <c r="A107" s="140" t="s">
        <v>1996</v>
      </c>
      <c r="C107" s="117"/>
      <c r="D107" s="117"/>
      <c r="E107" s="2212" t="s">
        <v>1997</v>
      </c>
      <c r="F107" s="182"/>
      <c r="G107" s="182"/>
      <c r="H107" s="182"/>
      <c r="I107" s="2207">
        <v>736411.99221088202</v>
      </c>
      <c r="J107" s="2207">
        <v>-261421.81137526201</v>
      </c>
      <c r="K107" s="2207">
        <v>-2211660.88293549</v>
      </c>
      <c r="L107" s="2208">
        <v>-1736670.70209987</v>
      </c>
      <c r="M107" s="2213"/>
      <c r="N107" s="2207"/>
      <c r="O107" s="2213"/>
      <c r="P107" s="2208">
        <v>-1736670.70209987</v>
      </c>
      <c r="Q107" s="2214"/>
    </row>
    <row r="108" spans="1:46" ht="10.5" hidden="1" customHeight="1" outlineLevel="1">
      <c r="A108" s="115" t="s">
        <v>1998</v>
      </c>
      <c r="C108" s="117" t="s">
        <v>1999</v>
      </c>
      <c r="E108" s="2215" t="s">
        <v>2000</v>
      </c>
      <c r="F108" s="2205"/>
      <c r="G108" s="2205"/>
      <c r="H108" s="2205"/>
      <c r="I108" s="2209">
        <v>0</v>
      </c>
      <c r="J108" s="2209">
        <v>0</v>
      </c>
      <c r="K108" s="2209">
        <v>-2211660.88293549</v>
      </c>
      <c r="L108" s="2216">
        <v>-2211660.88293549</v>
      </c>
      <c r="M108" s="2209"/>
      <c r="N108" s="2209"/>
      <c r="O108" s="2209"/>
      <c r="P108" s="2216">
        <v>-2211660.88293549</v>
      </c>
      <c r="Q108" s="2214"/>
      <c r="X108" s="140"/>
      <c r="Y108" s="140"/>
      <c r="Z108" s="140"/>
      <c r="AA108" s="140"/>
      <c r="AB108" s="140"/>
      <c r="AC108" s="140"/>
      <c r="AD108" s="140"/>
      <c r="AE108" s="140"/>
      <c r="AF108" s="140"/>
      <c r="AG108" s="140"/>
      <c r="AH108" s="140"/>
      <c r="AI108" s="140"/>
      <c r="AJ108" s="140"/>
      <c r="AK108" s="140"/>
      <c r="AL108" s="140"/>
      <c r="AM108" s="140"/>
      <c r="AN108" s="140"/>
      <c r="AO108" s="140"/>
      <c r="AP108" s="140"/>
      <c r="AQ108" s="140"/>
      <c r="AR108" s="140"/>
      <c r="AS108" s="140"/>
      <c r="AT108" s="140"/>
    </row>
    <row r="109" spans="1:46" ht="10.5" hidden="1" customHeight="1" outlineLevel="2">
      <c r="A109" s="115" t="s">
        <v>2001</v>
      </c>
      <c r="B109" s="115" t="s">
        <v>1658</v>
      </c>
      <c r="C109" s="135" t="s">
        <v>2002</v>
      </c>
      <c r="D109" s="146"/>
      <c r="E109" s="2205" t="s">
        <v>2003</v>
      </c>
      <c r="F109" s="2205" t="s">
        <v>2004</v>
      </c>
      <c r="G109" s="2205" t="s">
        <v>2005</v>
      </c>
      <c r="H109" s="2206">
        <v>-1</v>
      </c>
      <c r="I109" s="2209"/>
      <c r="J109" s="2209"/>
      <c r="K109" s="2207">
        <v>-538969.23015476903</v>
      </c>
      <c r="L109" s="2216">
        <v>-538969.23015476903</v>
      </c>
      <c r="M109" s="2209"/>
      <c r="N109" s="2209"/>
      <c r="O109" s="2209"/>
      <c r="P109" s="2216">
        <v>-538969.23015476903</v>
      </c>
      <c r="Q109" s="2214"/>
      <c r="X109" s="140"/>
      <c r="Y109" s="140"/>
      <c r="Z109" s="140"/>
      <c r="AA109" s="140"/>
      <c r="AB109" s="140"/>
      <c r="AC109" s="140"/>
      <c r="AD109" s="140"/>
      <c r="AE109" s="140"/>
      <c r="AF109" s="140"/>
      <c r="AG109" s="140"/>
      <c r="AH109" s="140"/>
      <c r="AI109" s="140"/>
      <c r="AJ109" s="140"/>
      <c r="AK109" s="140"/>
      <c r="AL109" s="140"/>
      <c r="AM109" s="140"/>
      <c r="AN109" s="140"/>
      <c r="AO109" s="140"/>
      <c r="AP109" s="140"/>
      <c r="AQ109" s="140"/>
      <c r="AR109" s="140"/>
      <c r="AS109" s="140"/>
      <c r="AT109" s="140"/>
    </row>
    <row r="110" spans="1:46" ht="10.5" hidden="1" customHeight="1" outlineLevel="2">
      <c r="A110" s="115" t="s">
        <v>2006</v>
      </c>
      <c r="B110" s="115" t="s">
        <v>1658</v>
      </c>
      <c r="C110" s="135" t="s">
        <v>2007</v>
      </c>
      <c r="D110" s="146"/>
      <c r="E110" s="2205" t="s">
        <v>2008</v>
      </c>
      <c r="F110" s="2205" t="s">
        <v>2004</v>
      </c>
      <c r="G110" s="2205" t="s">
        <v>2005</v>
      </c>
      <c r="H110" s="2206">
        <v>-1</v>
      </c>
      <c r="I110" s="2209"/>
      <c r="J110" s="2209"/>
      <c r="K110" s="2207">
        <v>-1672691.65278072</v>
      </c>
      <c r="L110" s="2216">
        <v>-1672691.65278072</v>
      </c>
      <c r="M110" s="2209"/>
      <c r="N110" s="2209"/>
      <c r="O110" s="2209"/>
      <c r="P110" s="2216">
        <v>-1672691.65278072</v>
      </c>
      <c r="Q110" s="2214"/>
      <c r="X110" s="140"/>
      <c r="Y110" s="140"/>
      <c r="Z110" s="140"/>
      <c r="AA110" s="140"/>
      <c r="AB110" s="140"/>
      <c r="AC110" s="140"/>
      <c r="AD110" s="140"/>
      <c r="AE110" s="140"/>
      <c r="AF110" s="140"/>
      <c r="AG110" s="140"/>
      <c r="AH110" s="140"/>
      <c r="AI110" s="140"/>
      <c r="AJ110" s="140"/>
      <c r="AK110" s="140"/>
      <c r="AL110" s="140"/>
      <c r="AM110" s="140"/>
      <c r="AN110" s="140"/>
      <c r="AO110" s="140"/>
      <c r="AP110" s="140"/>
      <c r="AQ110" s="140"/>
      <c r="AR110" s="140"/>
      <c r="AS110" s="140"/>
      <c r="AT110" s="140"/>
    </row>
    <row r="111" spans="1:46" ht="10.5" hidden="1" customHeight="1" outlineLevel="2">
      <c r="C111" s="117"/>
      <c r="E111" s="2217" t="s">
        <v>1897</v>
      </c>
      <c r="F111" s="2201"/>
      <c r="G111" s="2201"/>
      <c r="H111" s="2201"/>
      <c r="I111" s="2202">
        <v>0</v>
      </c>
      <c r="J111" s="2202">
        <v>0</v>
      </c>
      <c r="K111" s="2202">
        <v>0</v>
      </c>
      <c r="L111" s="2203">
        <v>0</v>
      </c>
      <c r="M111" s="2209"/>
      <c r="N111" s="2202"/>
      <c r="O111" s="2209"/>
      <c r="P111" s="2203">
        <v>0</v>
      </c>
      <c r="Q111" s="2214"/>
      <c r="X111" s="140"/>
      <c r="Y111" s="140"/>
      <c r="Z111" s="140"/>
      <c r="AA111" s="140"/>
      <c r="AB111" s="140"/>
      <c r="AC111" s="140"/>
      <c r="AD111" s="140"/>
      <c r="AE111" s="140"/>
      <c r="AF111" s="140"/>
      <c r="AG111" s="140"/>
      <c r="AH111" s="140"/>
      <c r="AI111" s="140"/>
      <c r="AJ111" s="140"/>
      <c r="AK111" s="140"/>
      <c r="AL111" s="140"/>
      <c r="AM111" s="140"/>
      <c r="AN111" s="140"/>
      <c r="AO111" s="140"/>
      <c r="AP111" s="140"/>
      <c r="AQ111" s="140"/>
      <c r="AR111" s="140"/>
      <c r="AS111" s="140"/>
      <c r="AT111" s="140"/>
    </row>
    <row r="112" spans="1:46" ht="10.5" hidden="1" customHeight="1" outlineLevel="1">
      <c r="A112" s="115" t="s">
        <v>2009</v>
      </c>
      <c r="C112" s="117" t="s">
        <v>2010</v>
      </c>
      <c r="E112" s="2215" t="s">
        <v>2011</v>
      </c>
      <c r="F112" s="2205"/>
      <c r="G112" s="2205"/>
      <c r="H112" s="2205"/>
      <c r="I112" s="2209">
        <v>0</v>
      </c>
      <c r="J112" s="2209">
        <v>-261421.81137526201</v>
      </c>
      <c r="K112" s="2209">
        <v>0</v>
      </c>
      <c r="L112" s="2216">
        <v>-261421.81137526201</v>
      </c>
      <c r="M112" s="2209"/>
      <c r="N112" s="2209"/>
      <c r="O112" s="2209"/>
      <c r="P112" s="2216">
        <v>-261421.81137526201</v>
      </c>
      <c r="Q112" s="2214"/>
      <c r="X112" s="140"/>
      <c r="Y112" s="140"/>
      <c r="Z112" s="140"/>
      <c r="AA112" s="140"/>
      <c r="AB112" s="140"/>
      <c r="AC112" s="140"/>
      <c r="AD112" s="140"/>
      <c r="AE112" s="140"/>
      <c r="AF112" s="140"/>
      <c r="AG112" s="140"/>
      <c r="AH112" s="140"/>
      <c r="AI112" s="140"/>
      <c r="AJ112" s="140"/>
      <c r="AK112" s="140"/>
      <c r="AL112" s="140"/>
      <c r="AM112" s="140"/>
      <c r="AN112" s="140"/>
      <c r="AO112" s="140"/>
      <c r="AP112" s="140"/>
      <c r="AQ112" s="140"/>
      <c r="AR112" s="140"/>
      <c r="AS112" s="140"/>
      <c r="AT112" s="140"/>
    </row>
    <row r="113" spans="1:46" ht="10.5" hidden="1" customHeight="1" outlineLevel="1">
      <c r="A113" s="115" t="s">
        <v>2012</v>
      </c>
      <c r="C113" s="117" t="s">
        <v>2013</v>
      </c>
      <c r="E113" s="2215" t="s">
        <v>2014</v>
      </c>
      <c r="F113" s="2205"/>
      <c r="G113" s="2205"/>
      <c r="H113" s="2205"/>
      <c r="I113" s="2209">
        <v>736411.99221088202</v>
      </c>
      <c r="J113" s="2209">
        <v>0</v>
      </c>
      <c r="K113" s="2209">
        <v>0</v>
      </c>
      <c r="L113" s="2216">
        <v>736411.99221088202</v>
      </c>
      <c r="M113" s="2209"/>
      <c r="N113" s="2209"/>
      <c r="O113" s="2209"/>
      <c r="P113" s="2216">
        <v>736411.99221088202</v>
      </c>
      <c r="Q113" s="2214"/>
      <c r="X113" s="140"/>
      <c r="Y113" s="140"/>
      <c r="Z113" s="140"/>
      <c r="AA113" s="140"/>
      <c r="AB113" s="140"/>
      <c r="AC113" s="140"/>
      <c r="AD113" s="140"/>
      <c r="AE113" s="140"/>
      <c r="AF113" s="140"/>
      <c r="AG113" s="140"/>
      <c r="AH113" s="140"/>
      <c r="AI113" s="140"/>
      <c r="AJ113" s="140"/>
      <c r="AK113" s="140"/>
      <c r="AL113" s="140"/>
      <c r="AM113" s="140"/>
      <c r="AN113" s="140"/>
      <c r="AO113" s="140"/>
      <c r="AP113" s="140"/>
      <c r="AQ113" s="140"/>
      <c r="AR113" s="140"/>
      <c r="AS113" s="140"/>
      <c r="AT113" s="140"/>
    </row>
    <row r="114" spans="1:46" ht="10.5" hidden="1" customHeight="1" outlineLevel="2">
      <c r="A114" s="115" t="s">
        <v>2015</v>
      </c>
      <c r="B114" s="115" t="s">
        <v>1658</v>
      </c>
      <c r="C114" s="134" t="s">
        <v>2016</v>
      </c>
      <c r="E114" s="2205" t="s">
        <v>2017</v>
      </c>
      <c r="F114" s="2205" t="s">
        <v>2004</v>
      </c>
      <c r="G114" s="2205" t="s">
        <v>2005</v>
      </c>
      <c r="H114" s="2205">
        <v>-1</v>
      </c>
      <c r="I114" s="2207">
        <v>-3071708.6037562499</v>
      </c>
      <c r="J114" s="2207"/>
      <c r="K114" s="2207"/>
      <c r="L114" s="2208">
        <v>-3071708.6037562499</v>
      </c>
      <c r="M114" s="2209"/>
      <c r="N114" s="2207"/>
      <c r="O114" s="2209"/>
      <c r="P114" s="2208">
        <v>-3071708.6037562499</v>
      </c>
      <c r="Q114" s="2214"/>
      <c r="X114" s="140"/>
      <c r="Y114" s="140"/>
      <c r="Z114" s="140"/>
      <c r="AA114" s="140"/>
      <c r="AB114" s="140"/>
      <c r="AC114" s="140"/>
      <c r="AD114" s="140"/>
      <c r="AE114" s="140"/>
      <c r="AF114" s="140"/>
      <c r="AG114" s="140"/>
      <c r="AH114" s="140"/>
      <c r="AI114" s="140"/>
      <c r="AJ114" s="140"/>
      <c r="AK114" s="140"/>
      <c r="AL114" s="140"/>
      <c r="AM114" s="140"/>
      <c r="AN114" s="140"/>
      <c r="AO114" s="140"/>
      <c r="AP114" s="140"/>
      <c r="AQ114" s="140"/>
      <c r="AR114" s="140"/>
      <c r="AS114" s="140"/>
      <c r="AT114" s="140"/>
    </row>
    <row r="115" spans="1:46" ht="10.5" hidden="1" customHeight="1" outlineLevel="2">
      <c r="A115" s="115" t="s">
        <v>2018</v>
      </c>
      <c r="B115" s="115" t="s">
        <v>1658</v>
      </c>
      <c r="C115" s="134" t="s">
        <v>2019</v>
      </c>
      <c r="E115" s="2205" t="s">
        <v>2020</v>
      </c>
      <c r="F115" s="2205" t="s">
        <v>2004</v>
      </c>
      <c r="G115" s="2205" t="s">
        <v>2005</v>
      </c>
      <c r="H115" s="2205">
        <v>-1</v>
      </c>
      <c r="I115" s="2207">
        <v>-1773</v>
      </c>
      <c r="J115" s="2207"/>
      <c r="K115" s="2207"/>
      <c r="L115" s="2208">
        <v>-1773</v>
      </c>
      <c r="M115" s="2209"/>
      <c r="N115" s="2207"/>
      <c r="O115" s="2209"/>
      <c r="P115" s="2208">
        <v>-1773</v>
      </c>
      <c r="Q115" s="2214"/>
      <c r="X115" s="140"/>
      <c r="Y115" s="140"/>
      <c r="Z115" s="140"/>
      <c r="AA115" s="140"/>
      <c r="AB115" s="140"/>
      <c r="AC115" s="140"/>
      <c r="AD115" s="140"/>
      <c r="AE115" s="140"/>
      <c r="AF115" s="140"/>
      <c r="AG115" s="140"/>
      <c r="AH115" s="140"/>
      <c r="AI115" s="140"/>
      <c r="AJ115" s="140"/>
      <c r="AK115" s="140"/>
      <c r="AL115" s="140"/>
      <c r="AM115" s="140"/>
      <c r="AN115" s="140"/>
      <c r="AO115" s="140"/>
      <c r="AP115" s="140"/>
      <c r="AQ115" s="140"/>
      <c r="AR115" s="140"/>
      <c r="AS115" s="140"/>
      <c r="AT115" s="140"/>
    </row>
    <row r="116" spans="1:46" ht="10.5" hidden="1" customHeight="1" outlineLevel="2">
      <c r="A116" s="115" t="s">
        <v>2021</v>
      </c>
      <c r="B116" s="115" t="s">
        <v>1658</v>
      </c>
      <c r="C116" s="134" t="s">
        <v>2022</v>
      </c>
      <c r="E116" s="2205" t="s">
        <v>2023</v>
      </c>
      <c r="F116" s="2205" t="s">
        <v>2004</v>
      </c>
      <c r="G116" s="2205" t="s">
        <v>2005</v>
      </c>
      <c r="H116" s="2205">
        <v>-1</v>
      </c>
      <c r="I116" s="2207">
        <v>-2535993.0351601099</v>
      </c>
      <c r="J116" s="2207"/>
      <c r="K116" s="2207"/>
      <c r="L116" s="2208">
        <v>-2535993.0351601099</v>
      </c>
      <c r="M116" s="2209"/>
      <c r="N116" s="2207"/>
      <c r="O116" s="2209"/>
      <c r="P116" s="2208">
        <v>-2535993.0351601099</v>
      </c>
      <c r="Q116" s="2214"/>
      <c r="X116" s="140"/>
      <c r="Y116" s="140"/>
      <c r="Z116" s="140"/>
      <c r="AA116" s="140"/>
      <c r="AB116" s="140"/>
      <c r="AC116" s="140"/>
      <c r="AD116" s="140"/>
      <c r="AE116" s="140"/>
      <c r="AF116" s="140"/>
      <c r="AG116" s="140"/>
      <c r="AH116" s="140"/>
      <c r="AI116" s="140"/>
      <c r="AJ116" s="140"/>
      <c r="AK116" s="140"/>
      <c r="AL116" s="140"/>
      <c r="AM116" s="140"/>
      <c r="AN116" s="140"/>
      <c r="AO116" s="140"/>
      <c r="AP116" s="140"/>
      <c r="AQ116" s="140"/>
      <c r="AR116" s="140"/>
      <c r="AS116" s="140"/>
      <c r="AT116" s="140"/>
    </row>
    <row r="117" spans="1:46" ht="10.5" hidden="1" customHeight="1" outlineLevel="2">
      <c r="A117" s="115" t="s">
        <v>2024</v>
      </c>
      <c r="B117" s="115" t="s">
        <v>1658</v>
      </c>
      <c r="C117" s="134" t="s">
        <v>2025</v>
      </c>
      <c r="E117" s="2205" t="s">
        <v>2026</v>
      </c>
      <c r="F117" s="2205" t="s">
        <v>2004</v>
      </c>
      <c r="G117" s="2205" t="s">
        <v>2005</v>
      </c>
      <c r="H117" s="2205">
        <v>-1</v>
      </c>
      <c r="I117" s="2207">
        <v>-147832</v>
      </c>
      <c r="J117" s="2207"/>
      <c r="K117" s="2207"/>
      <c r="L117" s="2208">
        <v>-147832</v>
      </c>
      <c r="M117" s="2209"/>
      <c r="N117" s="2207"/>
      <c r="O117" s="2209"/>
      <c r="P117" s="2208">
        <v>-147832</v>
      </c>
      <c r="Q117" s="2214"/>
      <c r="X117" s="140"/>
      <c r="Y117" s="140"/>
      <c r="Z117" s="140"/>
      <c r="AA117" s="140"/>
      <c r="AB117" s="140"/>
      <c r="AC117" s="140"/>
      <c r="AD117" s="140"/>
      <c r="AE117" s="140"/>
      <c r="AF117" s="140"/>
      <c r="AG117" s="140"/>
      <c r="AH117" s="140"/>
      <c r="AI117" s="140"/>
      <c r="AJ117" s="140"/>
      <c r="AK117" s="140"/>
      <c r="AL117" s="140"/>
      <c r="AM117" s="140"/>
      <c r="AN117" s="140"/>
      <c r="AO117" s="140"/>
      <c r="AP117" s="140"/>
      <c r="AQ117" s="140"/>
      <c r="AR117" s="140"/>
      <c r="AS117" s="140"/>
      <c r="AT117" s="140"/>
    </row>
    <row r="118" spans="1:46" ht="10.5" hidden="1" customHeight="1" outlineLevel="2">
      <c r="A118" s="115" t="s">
        <v>2027</v>
      </c>
      <c r="B118" s="115" t="s">
        <v>1658</v>
      </c>
      <c r="C118" s="134" t="s">
        <v>2028</v>
      </c>
      <c r="E118" s="2205" t="s">
        <v>2029</v>
      </c>
      <c r="F118" s="2205" t="s">
        <v>2004</v>
      </c>
      <c r="G118" s="2205" t="s">
        <v>2005</v>
      </c>
      <c r="H118" s="2205">
        <v>-1</v>
      </c>
      <c r="I118" s="2207">
        <v>-226686.85160249</v>
      </c>
      <c r="J118" s="2207"/>
      <c r="K118" s="2207"/>
      <c r="L118" s="2208">
        <v>-226686.85160249</v>
      </c>
      <c r="M118" s="2209"/>
      <c r="N118" s="2207"/>
      <c r="O118" s="2209"/>
      <c r="P118" s="2208">
        <v>-226686.85160249</v>
      </c>
      <c r="Q118" s="2214"/>
      <c r="X118" s="140"/>
      <c r="Y118" s="140"/>
      <c r="Z118" s="140"/>
      <c r="AA118" s="140"/>
      <c r="AB118" s="140"/>
      <c r="AC118" s="140"/>
      <c r="AD118" s="140"/>
      <c r="AE118" s="140"/>
      <c r="AF118" s="140"/>
      <c r="AG118" s="140"/>
      <c r="AH118" s="140"/>
      <c r="AI118" s="140"/>
      <c r="AJ118" s="140"/>
      <c r="AK118" s="140"/>
      <c r="AL118" s="140"/>
      <c r="AM118" s="140"/>
      <c r="AN118" s="140"/>
      <c r="AO118" s="140"/>
      <c r="AP118" s="140"/>
      <c r="AQ118" s="140"/>
      <c r="AR118" s="140"/>
      <c r="AS118" s="140"/>
      <c r="AT118" s="140"/>
    </row>
    <row r="119" spans="1:46" ht="10.5" hidden="1" customHeight="1" outlineLevel="2">
      <c r="A119" s="115" t="s">
        <v>2030</v>
      </c>
      <c r="B119" s="115" t="s">
        <v>1658</v>
      </c>
      <c r="C119" s="134" t="s">
        <v>2031</v>
      </c>
      <c r="E119" s="2205" t="s">
        <v>2032</v>
      </c>
      <c r="F119" s="2205" t="s">
        <v>2004</v>
      </c>
      <c r="G119" s="2205" t="s">
        <v>2005</v>
      </c>
      <c r="H119" s="2205">
        <v>-1</v>
      </c>
      <c r="I119" s="2207">
        <v>27830.4963468961</v>
      </c>
      <c r="J119" s="2207"/>
      <c r="K119" s="2207"/>
      <c r="L119" s="2208">
        <v>27830.4963468961</v>
      </c>
      <c r="M119" s="2209"/>
      <c r="N119" s="2207"/>
      <c r="O119" s="2209"/>
      <c r="P119" s="2208">
        <v>27830.4963468961</v>
      </c>
      <c r="Q119" s="2214"/>
      <c r="X119" s="140"/>
      <c r="Y119" s="140"/>
      <c r="Z119" s="140"/>
      <c r="AA119" s="140"/>
      <c r="AB119" s="140"/>
      <c r="AC119" s="140"/>
      <c r="AD119" s="140"/>
      <c r="AE119" s="140"/>
      <c r="AF119" s="140"/>
      <c r="AG119" s="140"/>
      <c r="AH119" s="140"/>
      <c r="AI119" s="140"/>
      <c r="AJ119" s="140"/>
      <c r="AK119" s="140"/>
      <c r="AL119" s="140"/>
      <c r="AM119" s="140"/>
      <c r="AN119" s="140"/>
      <c r="AO119" s="140"/>
      <c r="AP119" s="140"/>
      <c r="AQ119" s="140"/>
      <c r="AR119" s="140"/>
      <c r="AS119" s="140"/>
      <c r="AT119" s="140"/>
    </row>
    <row r="120" spans="1:46" ht="10.5" hidden="1" customHeight="1" outlineLevel="2">
      <c r="A120" s="115" t="s">
        <v>2033</v>
      </c>
      <c r="B120" s="115" t="s">
        <v>1658</v>
      </c>
      <c r="C120" s="134" t="s">
        <v>2034</v>
      </c>
      <c r="E120" s="2205" t="s">
        <v>2035</v>
      </c>
      <c r="F120" s="2205" t="s">
        <v>2004</v>
      </c>
      <c r="G120" s="2205" t="s">
        <v>2005</v>
      </c>
      <c r="H120" s="2205">
        <v>-1</v>
      </c>
      <c r="I120" s="2207">
        <v>-502</v>
      </c>
      <c r="J120" s="2207"/>
      <c r="K120" s="2207"/>
      <c r="L120" s="2208">
        <v>-502</v>
      </c>
      <c r="M120" s="2209"/>
      <c r="N120" s="2207"/>
      <c r="O120" s="2209"/>
      <c r="P120" s="2208">
        <v>-502</v>
      </c>
      <c r="Q120" s="2214"/>
      <c r="X120" s="140"/>
      <c r="Y120" s="140"/>
      <c r="Z120" s="140"/>
      <c r="AA120" s="140"/>
      <c r="AB120" s="140"/>
      <c r="AC120" s="140"/>
      <c r="AD120" s="140"/>
      <c r="AE120" s="140"/>
      <c r="AF120" s="140"/>
      <c r="AG120" s="140"/>
      <c r="AH120" s="140"/>
      <c r="AI120" s="140"/>
      <c r="AJ120" s="140"/>
      <c r="AK120" s="140"/>
      <c r="AL120" s="140"/>
      <c r="AM120" s="140"/>
      <c r="AN120" s="140"/>
      <c r="AO120" s="140"/>
      <c r="AP120" s="140"/>
      <c r="AQ120" s="140"/>
      <c r="AR120" s="140"/>
      <c r="AS120" s="140"/>
      <c r="AT120" s="140"/>
    </row>
    <row r="121" spans="1:46" ht="10.5" hidden="1" customHeight="1" outlineLevel="2">
      <c r="A121" s="115" t="s">
        <v>2036</v>
      </c>
      <c r="B121" s="115" t="s">
        <v>1658</v>
      </c>
      <c r="C121" s="134" t="s">
        <v>2037</v>
      </c>
      <c r="E121" s="2205" t="s">
        <v>2038</v>
      </c>
      <c r="F121" s="2205" t="s">
        <v>2004</v>
      </c>
      <c r="G121" s="2205" t="s">
        <v>2005</v>
      </c>
      <c r="H121" s="2205">
        <v>-1</v>
      </c>
      <c r="I121" s="2207">
        <v>-477</v>
      </c>
      <c r="J121" s="2207"/>
      <c r="K121" s="2207"/>
      <c r="L121" s="2208">
        <v>-477</v>
      </c>
      <c r="M121" s="2209"/>
      <c r="N121" s="2207"/>
      <c r="O121" s="2209"/>
      <c r="P121" s="2208">
        <v>-477</v>
      </c>
      <c r="Q121" s="2214"/>
      <c r="X121" s="140"/>
      <c r="Y121" s="140"/>
      <c r="Z121" s="140"/>
      <c r="AA121" s="140"/>
      <c r="AB121" s="140"/>
      <c r="AC121" s="140"/>
      <c r="AD121" s="140"/>
      <c r="AE121" s="140"/>
      <c r="AF121" s="140"/>
      <c r="AG121" s="140"/>
      <c r="AH121" s="140"/>
      <c r="AI121" s="140"/>
      <c r="AJ121" s="140"/>
      <c r="AK121" s="140"/>
      <c r="AL121" s="140"/>
      <c r="AM121" s="140"/>
      <c r="AN121" s="140"/>
      <c r="AO121" s="140"/>
      <c r="AP121" s="140"/>
      <c r="AQ121" s="140"/>
      <c r="AR121" s="140"/>
      <c r="AS121" s="140"/>
      <c r="AT121" s="140"/>
    </row>
    <row r="122" spans="1:46" ht="10.5" hidden="1" customHeight="1" outlineLevel="2">
      <c r="A122" s="115" t="s">
        <v>2039</v>
      </c>
      <c r="B122" s="115" t="s">
        <v>1658</v>
      </c>
      <c r="C122" s="134" t="s">
        <v>2040</v>
      </c>
      <c r="E122" s="2205" t="s">
        <v>2041</v>
      </c>
      <c r="F122" s="2205" t="s">
        <v>2004</v>
      </c>
      <c r="G122" s="2205" t="s">
        <v>2005</v>
      </c>
      <c r="H122" s="2205">
        <v>-1</v>
      </c>
      <c r="I122" s="2207">
        <v>-176673.82031833701</v>
      </c>
      <c r="J122" s="2207"/>
      <c r="K122" s="2207"/>
      <c r="L122" s="2208">
        <v>-176673.82031833701</v>
      </c>
      <c r="M122" s="2209"/>
      <c r="N122" s="2207"/>
      <c r="O122" s="2209"/>
      <c r="P122" s="2208">
        <v>-176673.82031833701</v>
      </c>
      <c r="Q122" s="2214"/>
      <c r="X122" s="140"/>
      <c r="Y122" s="140"/>
      <c r="Z122" s="140"/>
      <c r="AA122" s="140"/>
      <c r="AB122" s="140"/>
      <c r="AC122" s="140"/>
      <c r="AD122" s="140"/>
      <c r="AE122" s="140"/>
      <c r="AF122" s="140"/>
      <c r="AG122" s="140"/>
      <c r="AH122" s="140"/>
      <c r="AI122" s="140"/>
      <c r="AJ122" s="140"/>
      <c r="AK122" s="140"/>
      <c r="AL122" s="140"/>
      <c r="AM122" s="140"/>
      <c r="AN122" s="140"/>
      <c r="AO122" s="140"/>
      <c r="AP122" s="140"/>
      <c r="AQ122" s="140"/>
      <c r="AR122" s="140"/>
      <c r="AS122" s="140"/>
      <c r="AT122" s="140"/>
    </row>
    <row r="123" spans="1:46" ht="10.5" hidden="1" customHeight="1" outlineLevel="2">
      <c r="A123" s="115" t="s">
        <v>2042</v>
      </c>
      <c r="B123" s="115" t="s">
        <v>1658</v>
      </c>
      <c r="C123" s="134" t="s">
        <v>2043</v>
      </c>
      <c r="E123" s="2205" t="s">
        <v>2044</v>
      </c>
      <c r="F123" s="2205" t="s">
        <v>2004</v>
      </c>
      <c r="G123" s="2205" t="s">
        <v>2005</v>
      </c>
      <c r="H123" s="2205">
        <v>-1</v>
      </c>
      <c r="I123" s="2207">
        <v>-105948.331394924</v>
      </c>
      <c r="J123" s="2207"/>
      <c r="K123" s="2207"/>
      <c r="L123" s="2208">
        <v>-105948.331394924</v>
      </c>
      <c r="M123" s="2209"/>
      <c r="N123" s="2207"/>
      <c r="O123" s="2209"/>
      <c r="P123" s="2208">
        <v>-105948.331394924</v>
      </c>
      <c r="Q123" s="2214"/>
      <c r="X123" s="140"/>
      <c r="Y123" s="140"/>
      <c r="Z123" s="140"/>
      <c r="AA123" s="140"/>
      <c r="AB123" s="140"/>
      <c r="AC123" s="140"/>
      <c r="AD123" s="140"/>
      <c r="AE123" s="140"/>
      <c r="AF123" s="140"/>
      <c r="AG123" s="140"/>
      <c r="AH123" s="140"/>
      <c r="AI123" s="140"/>
      <c r="AJ123" s="140"/>
      <c r="AK123" s="140"/>
      <c r="AL123" s="140"/>
      <c r="AM123" s="140"/>
      <c r="AN123" s="140"/>
      <c r="AO123" s="140"/>
      <c r="AP123" s="140"/>
      <c r="AQ123" s="140"/>
      <c r="AR123" s="140"/>
      <c r="AS123" s="140"/>
      <c r="AT123" s="140"/>
    </row>
    <row r="124" spans="1:46" ht="10.5" hidden="1" customHeight="1" outlineLevel="2">
      <c r="A124" s="115" t="s">
        <v>2045</v>
      </c>
      <c r="B124" s="115" t="s">
        <v>1658</v>
      </c>
      <c r="C124" s="134" t="s">
        <v>2046</v>
      </c>
      <c r="E124" s="2205" t="s">
        <v>2047</v>
      </c>
      <c r="F124" s="2205" t="s">
        <v>2004</v>
      </c>
      <c r="G124" s="2205" t="s">
        <v>2005</v>
      </c>
      <c r="H124" s="2205">
        <v>-1</v>
      </c>
      <c r="I124" s="2207">
        <v>946612.57504423498</v>
      </c>
      <c r="J124" s="2207"/>
      <c r="K124" s="2207"/>
      <c r="L124" s="2208">
        <v>946612.57504423498</v>
      </c>
      <c r="M124" s="2209"/>
      <c r="N124" s="2207"/>
      <c r="O124" s="2209"/>
      <c r="P124" s="2208">
        <v>946612.57504423498</v>
      </c>
      <c r="Q124" s="2214"/>
      <c r="X124" s="140"/>
      <c r="Y124" s="140"/>
      <c r="Z124" s="140"/>
      <c r="AA124" s="140"/>
      <c r="AB124" s="140"/>
      <c r="AC124" s="140"/>
      <c r="AD124" s="140"/>
      <c r="AE124" s="140"/>
      <c r="AF124" s="140"/>
      <c r="AG124" s="140"/>
      <c r="AH124" s="140"/>
      <c r="AI124" s="140"/>
      <c r="AJ124" s="140"/>
      <c r="AK124" s="140"/>
      <c r="AL124" s="140"/>
      <c r="AM124" s="140"/>
      <c r="AN124" s="140"/>
      <c r="AO124" s="140"/>
      <c r="AP124" s="140"/>
      <c r="AQ124" s="140"/>
      <c r="AR124" s="140"/>
      <c r="AS124" s="140"/>
      <c r="AT124" s="140"/>
    </row>
    <row r="125" spans="1:46" ht="10.5" hidden="1" customHeight="1" outlineLevel="2">
      <c r="A125" s="115" t="s">
        <v>2048</v>
      </c>
      <c r="B125" s="115" t="s">
        <v>1658</v>
      </c>
      <c r="C125" s="134" t="s">
        <v>2049</v>
      </c>
      <c r="E125" s="2205" t="s">
        <v>2050</v>
      </c>
      <c r="F125" s="2205" t="s">
        <v>2004</v>
      </c>
      <c r="G125" s="2205" t="s">
        <v>2005</v>
      </c>
      <c r="H125" s="2205">
        <v>-1</v>
      </c>
      <c r="I125" s="2207">
        <v>1247214.2933756199</v>
      </c>
      <c r="J125" s="2207"/>
      <c r="K125" s="2207"/>
      <c r="L125" s="2208">
        <v>1247214.2933756199</v>
      </c>
      <c r="M125" s="2209"/>
      <c r="N125" s="2207"/>
      <c r="O125" s="2209"/>
      <c r="P125" s="2208">
        <v>1247214.2933756199</v>
      </c>
      <c r="Q125" s="2214"/>
      <c r="X125" s="140"/>
      <c r="Y125" s="140"/>
      <c r="Z125" s="140"/>
      <c r="AA125" s="140"/>
      <c r="AB125" s="140"/>
      <c r="AC125" s="140"/>
      <c r="AD125" s="140"/>
      <c r="AE125" s="140"/>
      <c r="AF125" s="140"/>
      <c r="AG125" s="140"/>
      <c r="AH125" s="140"/>
      <c r="AI125" s="140"/>
      <c r="AJ125" s="140"/>
      <c r="AK125" s="140"/>
      <c r="AL125" s="140"/>
      <c r="AM125" s="140"/>
      <c r="AN125" s="140"/>
      <c r="AO125" s="140"/>
      <c r="AP125" s="140"/>
      <c r="AQ125" s="140"/>
      <c r="AR125" s="140"/>
      <c r="AS125" s="140"/>
      <c r="AT125" s="140"/>
    </row>
    <row r="126" spans="1:46" ht="10.5" hidden="1" customHeight="1" outlineLevel="2">
      <c r="A126" s="115" t="s">
        <v>2051</v>
      </c>
      <c r="B126" s="115" t="s">
        <v>1658</v>
      </c>
      <c r="C126" s="134" t="s">
        <v>2052</v>
      </c>
      <c r="E126" s="2205" t="s">
        <v>2053</v>
      </c>
      <c r="F126" s="2205" t="s">
        <v>2004</v>
      </c>
      <c r="G126" s="2205" t="s">
        <v>2005</v>
      </c>
      <c r="H126" s="2205">
        <v>-1</v>
      </c>
      <c r="I126" s="2207">
        <v>453021.041288918</v>
      </c>
      <c r="J126" s="2207"/>
      <c r="K126" s="2207"/>
      <c r="L126" s="2208">
        <v>453021.041288918</v>
      </c>
      <c r="M126" s="2209"/>
      <c r="N126" s="2207"/>
      <c r="O126" s="2209"/>
      <c r="P126" s="2208">
        <v>453021.041288918</v>
      </c>
      <c r="Q126" s="2214"/>
      <c r="X126" s="140"/>
      <c r="Y126" s="140"/>
      <c r="Z126" s="140"/>
      <c r="AA126" s="140"/>
      <c r="AB126" s="140"/>
      <c r="AC126" s="140"/>
      <c r="AD126" s="140"/>
      <c r="AE126" s="140"/>
      <c r="AF126" s="140"/>
      <c r="AG126" s="140"/>
      <c r="AH126" s="140"/>
      <c r="AI126" s="140"/>
      <c r="AJ126" s="140"/>
      <c r="AK126" s="140"/>
      <c r="AL126" s="140"/>
      <c r="AM126" s="140"/>
      <c r="AN126" s="140"/>
      <c r="AO126" s="140"/>
      <c r="AP126" s="140"/>
      <c r="AQ126" s="140"/>
      <c r="AR126" s="140"/>
      <c r="AS126" s="140"/>
      <c r="AT126" s="140"/>
    </row>
    <row r="127" spans="1:46" ht="10.5" hidden="1" customHeight="1" outlineLevel="2">
      <c r="A127" s="115" t="s">
        <v>2054</v>
      </c>
      <c r="B127" s="115" t="s">
        <v>1658</v>
      </c>
      <c r="C127" s="134" t="s">
        <v>2055</v>
      </c>
      <c r="E127" s="2205" t="s">
        <v>2056</v>
      </c>
      <c r="F127" s="2205" t="s">
        <v>2004</v>
      </c>
      <c r="G127" s="2205" t="s">
        <v>2005</v>
      </c>
      <c r="H127" s="2205">
        <v>-1</v>
      </c>
      <c r="I127" s="2207">
        <v>-855.21409844003006</v>
      </c>
      <c r="J127" s="2207"/>
      <c r="K127" s="2207"/>
      <c r="L127" s="2208">
        <v>-855.21409844003006</v>
      </c>
      <c r="M127" s="2209"/>
      <c r="N127" s="2207"/>
      <c r="O127" s="2209"/>
      <c r="P127" s="2208">
        <v>-855.21409844003006</v>
      </c>
      <c r="Q127" s="2214"/>
      <c r="X127" s="140"/>
      <c r="Y127" s="140"/>
      <c r="Z127" s="140"/>
      <c r="AA127" s="140"/>
      <c r="AB127" s="140"/>
      <c r="AC127" s="140"/>
      <c r="AD127" s="140"/>
      <c r="AE127" s="140"/>
      <c r="AF127" s="140"/>
      <c r="AG127" s="140"/>
      <c r="AH127" s="140"/>
      <c r="AI127" s="140"/>
      <c r="AJ127" s="140"/>
      <c r="AK127" s="140"/>
      <c r="AL127" s="140"/>
      <c r="AM127" s="140"/>
      <c r="AN127" s="140"/>
      <c r="AO127" s="140"/>
      <c r="AP127" s="140"/>
      <c r="AQ127" s="140"/>
      <c r="AR127" s="140"/>
      <c r="AS127" s="140"/>
      <c r="AT127" s="140"/>
    </row>
    <row r="128" spans="1:46" ht="10.5" hidden="1" customHeight="1" outlineLevel="2">
      <c r="A128" s="115" t="s">
        <v>2057</v>
      </c>
      <c r="B128" s="115" t="s">
        <v>1658</v>
      </c>
      <c r="C128" s="134" t="s">
        <v>2058</v>
      </c>
      <c r="E128" s="2205" t="s">
        <v>2059</v>
      </c>
      <c r="F128" s="2205" t="s">
        <v>2004</v>
      </c>
      <c r="G128" s="2205" t="s">
        <v>2005</v>
      </c>
      <c r="H128" s="2205">
        <v>-1</v>
      </c>
      <c r="I128" s="2207">
        <v>3358028.09519199</v>
      </c>
      <c r="J128" s="2207"/>
      <c r="K128" s="2207"/>
      <c r="L128" s="2208">
        <v>3358028.09519199</v>
      </c>
      <c r="M128" s="2209"/>
      <c r="N128" s="2207"/>
      <c r="O128" s="2209"/>
      <c r="P128" s="2208">
        <v>3358028.09519199</v>
      </c>
      <c r="Q128" s="2214"/>
      <c r="X128" s="140"/>
      <c r="Y128" s="140"/>
      <c r="Z128" s="140"/>
      <c r="AA128" s="140"/>
      <c r="AB128" s="140"/>
      <c r="AC128" s="140"/>
      <c r="AD128" s="140"/>
      <c r="AE128" s="140"/>
      <c r="AF128" s="140"/>
      <c r="AG128" s="140"/>
      <c r="AH128" s="140"/>
      <c r="AI128" s="140"/>
      <c r="AJ128" s="140"/>
      <c r="AK128" s="140"/>
      <c r="AL128" s="140"/>
      <c r="AM128" s="140"/>
      <c r="AN128" s="140"/>
      <c r="AO128" s="140"/>
      <c r="AP128" s="140"/>
      <c r="AQ128" s="140"/>
      <c r="AR128" s="140"/>
      <c r="AS128" s="140"/>
      <c r="AT128" s="140"/>
    </row>
    <row r="129" spans="1:46" ht="10.5" hidden="1" customHeight="1" outlineLevel="2">
      <c r="A129" s="115" t="s">
        <v>2060</v>
      </c>
      <c r="B129" s="115" t="s">
        <v>1658</v>
      </c>
      <c r="C129" s="134" t="s">
        <v>2061</v>
      </c>
      <c r="E129" s="2205" t="s">
        <v>2062</v>
      </c>
      <c r="F129" s="2205" t="s">
        <v>2004</v>
      </c>
      <c r="G129" s="2205" t="s">
        <v>2005</v>
      </c>
      <c r="H129" s="2205">
        <v>-1</v>
      </c>
      <c r="I129" s="2207">
        <v>254330.540337168</v>
      </c>
      <c r="J129" s="2207"/>
      <c r="K129" s="2207"/>
      <c r="L129" s="2208">
        <v>254330.540337168</v>
      </c>
      <c r="M129" s="2209"/>
      <c r="N129" s="2207"/>
      <c r="O129" s="2209"/>
      <c r="P129" s="2208">
        <v>254330.540337168</v>
      </c>
      <c r="Q129" s="2214"/>
      <c r="X129" s="140"/>
      <c r="Y129" s="140"/>
      <c r="Z129" s="140"/>
      <c r="AA129" s="140"/>
      <c r="AB129" s="140"/>
      <c r="AC129" s="140"/>
      <c r="AD129" s="140"/>
      <c r="AE129" s="140"/>
      <c r="AF129" s="140"/>
      <c r="AG129" s="140"/>
      <c r="AH129" s="140"/>
      <c r="AI129" s="140"/>
      <c r="AJ129" s="140"/>
      <c r="AK129" s="140"/>
      <c r="AL129" s="140"/>
      <c r="AM129" s="140"/>
      <c r="AN129" s="140"/>
      <c r="AO129" s="140"/>
      <c r="AP129" s="140"/>
      <c r="AQ129" s="140"/>
      <c r="AR129" s="140"/>
      <c r="AS129" s="140"/>
      <c r="AT129" s="140"/>
    </row>
    <row r="130" spans="1:46" ht="10.5" hidden="1" customHeight="1" outlineLevel="2">
      <c r="A130" s="115" t="s">
        <v>2063</v>
      </c>
      <c r="B130" s="115" t="s">
        <v>1658</v>
      </c>
      <c r="C130" s="134" t="s">
        <v>2064</v>
      </c>
      <c r="E130" s="2205" t="s">
        <v>2065</v>
      </c>
      <c r="F130" s="2205" t="s">
        <v>2004</v>
      </c>
      <c r="G130" s="2205" t="s">
        <v>2005</v>
      </c>
      <c r="H130" s="2205">
        <v>-1</v>
      </c>
      <c r="I130" s="2207">
        <v>381263.44334922102</v>
      </c>
      <c r="J130" s="2207"/>
      <c r="K130" s="2207"/>
      <c r="L130" s="2208">
        <v>381263.44334922102</v>
      </c>
      <c r="M130" s="2209"/>
      <c r="N130" s="2207"/>
      <c r="O130" s="2209"/>
      <c r="P130" s="2208">
        <v>381263.44334922102</v>
      </c>
      <c r="Q130" s="2214"/>
      <c r="X130" s="140"/>
      <c r="Y130" s="140"/>
      <c r="Z130" s="140"/>
      <c r="AA130" s="140"/>
      <c r="AB130" s="140"/>
      <c r="AC130" s="140"/>
      <c r="AD130" s="140"/>
      <c r="AE130" s="140"/>
      <c r="AF130" s="140"/>
      <c r="AG130" s="140"/>
      <c r="AH130" s="140"/>
      <c r="AI130" s="140"/>
      <c r="AJ130" s="140"/>
      <c r="AK130" s="140"/>
      <c r="AL130" s="140"/>
      <c r="AM130" s="140"/>
      <c r="AN130" s="140"/>
      <c r="AO130" s="140"/>
      <c r="AP130" s="140"/>
      <c r="AQ130" s="140"/>
      <c r="AR130" s="140"/>
      <c r="AS130" s="140"/>
      <c r="AT130" s="140"/>
    </row>
    <row r="131" spans="1:46" ht="10.5" hidden="1" customHeight="1" outlineLevel="2">
      <c r="A131" s="115" t="s">
        <v>2066</v>
      </c>
      <c r="B131" s="115" t="s">
        <v>1658</v>
      </c>
      <c r="C131" s="134" t="s">
        <v>2067</v>
      </c>
      <c r="E131" s="2205" t="s">
        <v>2068</v>
      </c>
      <c r="F131" s="2205" t="s">
        <v>2004</v>
      </c>
      <c r="G131" s="2205" t="s">
        <v>2005</v>
      </c>
      <c r="H131" s="2205">
        <v>-1</v>
      </c>
      <c r="I131" s="2207">
        <v>-20408.483127635001</v>
      </c>
      <c r="J131" s="2207"/>
      <c r="K131" s="2207"/>
      <c r="L131" s="2208">
        <v>-20408.483127635001</v>
      </c>
      <c r="M131" s="2209"/>
      <c r="N131" s="2207"/>
      <c r="O131" s="2209"/>
      <c r="P131" s="2208">
        <v>-20408.483127635001</v>
      </c>
      <c r="Q131" s="2214"/>
      <c r="X131" s="140"/>
      <c r="Y131" s="140"/>
      <c r="Z131" s="140"/>
      <c r="AA131" s="140"/>
      <c r="AB131" s="140"/>
      <c r="AC131" s="140"/>
      <c r="AD131" s="140"/>
      <c r="AE131" s="140"/>
      <c r="AF131" s="140"/>
      <c r="AG131" s="140"/>
      <c r="AH131" s="140"/>
      <c r="AI131" s="140"/>
      <c r="AJ131" s="140"/>
      <c r="AK131" s="140"/>
      <c r="AL131" s="140"/>
      <c r="AM131" s="140"/>
      <c r="AN131" s="140"/>
      <c r="AO131" s="140"/>
      <c r="AP131" s="140"/>
      <c r="AQ131" s="140"/>
      <c r="AR131" s="140"/>
      <c r="AS131" s="140"/>
      <c r="AT131" s="140"/>
    </row>
    <row r="132" spans="1:46" ht="10.5" hidden="1" customHeight="1" outlineLevel="2">
      <c r="A132" s="115" t="s">
        <v>2069</v>
      </c>
      <c r="B132" s="115" t="s">
        <v>1658</v>
      </c>
      <c r="C132" s="134" t="s">
        <v>2070</v>
      </c>
      <c r="E132" s="2205" t="s">
        <v>2071</v>
      </c>
      <c r="F132" s="2205" t="s">
        <v>2004</v>
      </c>
      <c r="G132" s="2205" t="s">
        <v>2005</v>
      </c>
      <c r="H132" s="2205">
        <v>-1</v>
      </c>
      <c r="I132" s="2207">
        <v>20408.483127635001</v>
      </c>
      <c r="J132" s="2207"/>
      <c r="K132" s="2207"/>
      <c r="L132" s="2208">
        <v>20408.483127635001</v>
      </c>
      <c r="M132" s="2209"/>
      <c r="N132" s="2207"/>
      <c r="O132" s="2209"/>
      <c r="P132" s="2208">
        <v>20408.483127635001</v>
      </c>
      <c r="Q132" s="2214"/>
      <c r="X132" s="140"/>
      <c r="Y132" s="140"/>
      <c r="Z132" s="140"/>
      <c r="AA132" s="140"/>
      <c r="AB132" s="140"/>
      <c r="AC132" s="140"/>
      <c r="AD132" s="140"/>
      <c r="AE132" s="140"/>
      <c r="AF132" s="140"/>
      <c r="AG132" s="140"/>
      <c r="AH132" s="140"/>
      <c r="AI132" s="140"/>
      <c r="AJ132" s="140"/>
      <c r="AK132" s="140"/>
      <c r="AL132" s="140"/>
      <c r="AM132" s="140"/>
      <c r="AN132" s="140"/>
      <c r="AO132" s="140"/>
      <c r="AP132" s="140"/>
      <c r="AQ132" s="140"/>
      <c r="AR132" s="140"/>
      <c r="AS132" s="140"/>
      <c r="AT132" s="140"/>
    </row>
    <row r="133" spans="1:46" ht="10.5" hidden="1" customHeight="1" outlineLevel="2">
      <c r="A133" s="115" t="s">
        <v>2072</v>
      </c>
      <c r="B133" s="115" t="s">
        <v>1658</v>
      </c>
      <c r="C133" s="134" t="s">
        <v>2073</v>
      </c>
      <c r="E133" s="2205" t="s">
        <v>2074</v>
      </c>
      <c r="F133" s="2205" t="s">
        <v>2004</v>
      </c>
      <c r="G133" s="2205" t="s">
        <v>2005</v>
      </c>
      <c r="H133" s="2205">
        <v>-1</v>
      </c>
      <c r="I133" s="2207">
        <v>855.21409844003006</v>
      </c>
      <c r="J133" s="2207"/>
      <c r="K133" s="2207"/>
      <c r="L133" s="2208">
        <v>855.21409844003006</v>
      </c>
      <c r="M133" s="2209"/>
      <c r="N133" s="2207"/>
      <c r="O133" s="2209"/>
      <c r="P133" s="2208">
        <v>855.21409844003006</v>
      </c>
      <c r="Q133" s="2214"/>
      <c r="X133" s="140"/>
      <c r="Y133" s="140"/>
      <c r="Z133" s="140"/>
      <c r="AA133" s="140"/>
      <c r="AB133" s="140"/>
      <c r="AC133" s="140"/>
      <c r="AD133" s="140"/>
      <c r="AE133" s="140"/>
      <c r="AF133" s="140"/>
      <c r="AG133" s="140"/>
      <c r="AH133" s="140"/>
      <c r="AI133" s="140"/>
      <c r="AJ133" s="140"/>
      <c r="AK133" s="140"/>
      <c r="AL133" s="140"/>
      <c r="AM133" s="140"/>
      <c r="AN133" s="140"/>
      <c r="AO133" s="140"/>
      <c r="AP133" s="140"/>
      <c r="AQ133" s="140"/>
      <c r="AR133" s="140"/>
      <c r="AS133" s="140"/>
      <c r="AT133" s="140"/>
    </row>
    <row r="134" spans="1:46" ht="10.5" hidden="1" customHeight="1" outlineLevel="2">
      <c r="A134" s="115" t="s">
        <v>2075</v>
      </c>
      <c r="B134" s="115" t="s">
        <v>1658</v>
      </c>
      <c r="C134" s="134" t="s">
        <v>2076</v>
      </c>
      <c r="E134" s="2205" t="s">
        <v>2077</v>
      </c>
      <c r="F134" s="2205" t="s">
        <v>2004</v>
      </c>
      <c r="G134" s="2205" t="s">
        <v>2005</v>
      </c>
      <c r="H134" s="2205">
        <v>-1</v>
      </c>
      <c r="I134" s="2207">
        <v>17044</v>
      </c>
      <c r="J134" s="2207"/>
      <c r="K134" s="2207"/>
      <c r="L134" s="2208">
        <v>17044</v>
      </c>
      <c r="M134" s="2209"/>
      <c r="N134" s="2207"/>
      <c r="O134" s="2209"/>
      <c r="P134" s="2208">
        <v>17044</v>
      </c>
      <c r="Q134" s="2214"/>
      <c r="X134" s="140"/>
      <c r="Y134" s="140"/>
      <c r="Z134" s="140"/>
      <c r="AA134" s="140"/>
      <c r="AB134" s="140"/>
      <c r="AC134" s="140"/>
      <c r="AD134" s="140"/>
      <c r="AE134" s="140"/>
      <c r="AF134" s="140"/>
      <c r="AG134" s="140"/>
      <c r="AH134" s="140"/>
      <c r="AI134" s="140"/>
      <c r="AJ134" s="140"/>
      <c r="AK134" s="140"/>
      <c r="AL134" s="140"/>
      <c r="AM134" s="140"/>
      <c r="AN134" s="140"/>
      <c r="AO134" s="140"/>
      <c r="AP134" s="140"/>
      <c r="AQ134" s="140"/>
      <c r="AR134" s="140"/>
      <c r="AS134" s="140"/>
      <c r="AT134" s="140"/>
    </row>
    <row r="135" spans="1:46" ht="10.5" hidden="1" customHeight="1" outlineLevel="2">
      <c r="A135" s="115" t="s">
        <v>2078</v>
      </c>
      <c r="B135" s="115" t="s">
        <v>1658</v>
      </c>
      <c r="C135" s="134" t="s">
        <v>2079</v>
      </c>
      <c r="E135" s="2205" t="s">
        <v>2080</v>
      </c>
      <c r="F135" s="2205" t="s">
        <v>2004</v>
      </c>
      <c r="G135" s="2205" t="s">
        <v>2005</v>
      </c>
      <c r="H135" s="2205">
        <v>-1</v>
      </c>
      <c r="I135" s="2207">
        <v>-4935</v>
      </c>
      <c r="J135" s="2207"/>
      <c r="K135" s="2207"/>
      <c r="L135" s="2208">
        <v>-4935</v>
      </c>
      <c r="M135" s="2209"/>
      <c r="N135" s="2207"/>
      <c r="O135" s="2209"/>
      <c r="P135" s="2208">
        <v>-4935</v>
      </c>
      <c r="Q135" s="2214"/>
      <c r="X135" s="140"/>
      <c r="Y135" s="140"/>
      <c r="Z135" s="140"/>
      <c r="AA135" s="140"/>
      <c r="AB135" s="140"/>
      <c r="AC135" s="140"/>
      <c r="AD135" s="140"/>
      <c r="AE135" s="140"/>
      <c r="AF135" s="140"/>
      <c r="AG135" s="140"/>
      <c r="AH135" s="140"/>
      <c r="AI135" s="140"/>
      <c r="AJ135" s="140"/>
      <c r="AK135" s="140"/>
      <c r="AL135" s="140"/>
      <c r="AM135" s="140"/>
      <c r="AN135" s="140"/>
      <c r="AO135" s="140"/>
      <c r="AP135" s="140"/>
      <c r="AQ135" s="140"/>
      <c r="AR135" s="140"/>
      <c r="AS135" s="140"/>
      <c r="AT135" s="140"/>
    </row>
    <row r="136" spans="1:46" ht="10.5" hidden="1" customHeight="1" outlineLevel="2">
      <c r="A136" s="115" t="s">
        <v>2081</v>
      </c>
      <c r="B136" s="115" t="s">
        <v>1658</v>
      </c>
      <c r="C136" s="134" t="s">
        <v>2082</v>
      </c>
      <c r="E136" s="2205" t="s">
        <v>2083</v>
      </c>
      <c r="F136" s="2205" t="s">
        <v>2004</v>
      </c>
      <c r="G136" s="2205" t="s">
        <v>2005</v>
      </c>
      <c r="H136" s="2205">
        <v>-1</v>
      </c>
      <c r="I136" s="2207">
        <v>36370.504833924198</v>
      </c>
      <c r="J136" s="2207"/>
      <c r="K136" s="2207"/>
      <c r="L136" s="2208">
        <v>36370.504833924198</v>
      </c>
      <c r="M136" s="2209"/>
      <c r="N136" s="2207"/>
      <c r="O136" s="2209"/>
      <c r="P136" s="2208">
        <v>36370.504833924198</v>
      </c>
      <c r="Q136" s="2214"/>
      <c r="X136" s="140"/>
      <c r="Y136" s="140"/>
      <c r="Z136" s="140"/>
      <c r="AA136" s="140"/>
      <c r="AB136" s="140"/>
      <c r="AC136" s="140"/>
      <c r="AD136" s="140"/>
      <c r="AE136" s="140"/>
      <c r="AF136" s="140"/>
      <c r="AG136" s="140"/>
      <c r="AH136" s="140"/>
      <c r="AI136" s="140"/>
      <c r="AJ136" s="140"/>
      <c r="AK136" s="140"/>
      <c r="AL136" s="140"/>
      <c r="AM136" s="140"/>
      <c r="AN136" s="140"/>
      <c r="AO136" s="140"/>
      <c r="AP136" s="140"/>
      <c r="AQ136" s="140"/>
      <c r="AR136" s="140"/>
      <c r="AS136" s="140"/>
      <c r="AT136" s="140"/>
    </row>
    <row r="137" spans="1:46" ht="10.5" hidden="1" customHeight="1" outlineLevel="2">
      <c r="A137" s="115" t="s">
        <v>2084</v>
      </c>
      <c r="B137" s="115" t="s">
        <v>1658</v>
      </c>
      <c r="C137" s="134" t="s">
        <v>2085</v>
      </c>
      <c r="E137" s="2205" t="s">
        <v>2086</v>
      </c>
      <c r="F137" s="2205" t="s">
        <v>2004</v>
      </c>
      <c r="G137" s="2205" t="s">
        <v>2005</v>
      </c>
      <c r="H137" s="2205">
        <v>-1</v>
      </c>
      <c r="I137" s="2207">
        <v>5636</v>
      </c>
      <c r="J137" s="2207"/>
      <c r="K137" s="2207"/>
      <c r="L137" s="2208">
        <v>5636</v>
      </c>
      <c r="M137" s="2209"/>
      <c r="N137" s="2207"/>
      <c r="O137" s="2209"/>
      <c r="P137" s="2208">
        <v>5636</v>
      </c>
      <c r="Q137" s="2214"/>
      <c r="X137" s="140"/>
      <c r="Y137" s="140"/>
      <c r="Z137" s="140"/>
      <c r="AA137" s="140"/>
      <c r="AB137" s="140"/>
      <c r="AC137" s="140"/>
      <c r="AD137" s="140"/>
      <c r="AE137" s="140"/>
      <c r="AF137" s="140"/>
      <c r="AG137" s="140"/>
      <c r="AH137" s="140"/>
      <c r="AI137" s="140"/>
      <c r="AJ137" s="140"/>
      <c r="AK137" s="140"/>
      <c r="AL137" s="140"/>
      <c r="AM137" s="140"/>
      <c r="AN137" s="140"/>
      <c r="AO137" s="140"/>
      <c r="AP137" s="140"/>
      <c r="AQ137" s="140"/>
      <c r="AR137" s="140"/>
      <c r="AS137" s="140"/>
      <c r="AT137" s="140"/>
    </row>
    <row r="138" spans="1:46" ht="10.5" hidden="1" customHeight="1" outlineLevel="2">
      <c r="A138" s="115" t="s">
        <v>1938</v>
      </c>
      <c r="B138" s="115" t="s">
        <v>2087</v>
      </c>
      <c r="C138" s="134" t="s">
        <v>1939</v>
      </c>
      <c r="E138" s="2205" t="s">
        <v>1940</v>
      </c>
      <c r="F138" s="2205" t="s">
        <v>2088</v>
      </c>
      <c r="G138" s="2205" t="s">
        <v>2089</v>
      </c>
      <c r="H138" s="2205">
        <v>1</v>
      </c>
      <c r="I138" s="2207"/>
      <c r="J138" s="2207">
        <v>19393.1853264528</v>
      </c>
      <c r="K138" s="2207"/>
      <c r="L138" s="2208">
        <v>19393.1853264528</v>
      </c>
      <c r="M138" s="2209"/>
      <c r="N138" s="2207"/>
      <c r="O138" s="2209"/>
      <c r="P138" s="2208">
        <v>19393.1853264528</v>
      </c>
      <c r="Q138" s="2214"/>
      <c r="X138" s="140"/>
      <c r="Y138" s="140"/>
      <c r="Z138" s="140"/>
      <c r="AA138" s="140"/>
      <c r="AB138" s="140"/>
      <c r="AC138" s="140"/>
      <c r="AD138" s="140"/>
      <c r="AE138" s="140"/>
      <c r="AF138" s="140"/>
      <c r="AG138" s="140"/>
      <c r="AH138" s="140"/>
      <c r="AI138" s="140"/>
      <c r="AJ138" s="140"/>
      <c r="AK138" s="140"/>
      <c r="AL138" s="140"/>
      <c r="AM138" s="140"/>
      <c r="AN138" s="140"/>
      <c r="AO138" s="140"/>
      <c r="AP138" s="140"/>
      <c r="AQ138" s="140"/>
      <c r="AR138" s="140"/>
      <c r="AS138" s="140"/>
      <c r="AT138" s="140"/>
    </row>
    <row r="139" spans="1:46" ht="10.5" hidden="1" customHeight="1" outlineLevel="2">
      <c r="A139" s="115" t="s">
        <v>1944</v>
      </c>
      <c r="B139" s="115" t="s">
        <v>2087</v>
      </c>
      <c r="C139" s="134" t="s">
        <v>1945</v>
      </c>
      <c r="E139" s="2205" t="s">
        <v>1946</v>
      </c>
      <c r="F139" s="2205" t="s">
        <v>2088</v>
      </c>
      <c r="G139" s="2205" t="s">
        <v>2089</v>
      </c>
      <c r="H139" s="2205">
        <v>1</v>
      </c>
      <c r="I139" s="2207"/>
      <c r="J139" s="2207">
        <v>-18.110788167964401</v>
      </c>
      <c r="K139" s="2207"/>
      <c r="L139" s="2208">
        <v>-18.110788167964401</v>
      </c>
      <c r="M139" s="2209"/>
      <c r="N139" s="2207"/>
      <c r="O139" s="2209"/>
      <c r="P139" s="2208">
        <v>-18.110788167964401</v>
      </c>
      <c r="Q139" s="2214"/>
      <c r="X139" s="140"/>
      <c r="Y139" s="140"/>
      <c r="Z139" s="140"/>
      <c r="AA139" s="140"/>
      <c r="AB139" s="140"/>
      <c r="AC139" s="140"/>
      <c r="AD139" s="140"/>
      <c r="AE139" s="140"/>
      <c r="AF139" s="140"/>
      <c r="AG139" s="140"/>
      <c r="AH139" s="140"/>
      <c r="AI139" s="140"/>
      <c r="AJ139" s="140"/>
      <c r="AK139" s="140"/>
      <c r="AL139" s="140"/>
      <c r="AM139" s="140"/>
      <c r="AN139" s="140"/>
      <c r="AO139" s="140"/>
      <c r="AP139" s="140"/>
      <c r="AQ139" s="140"/>
      <c r="AR139" s="140"/>
      <c r="AS139" s="140"/>
      <c r="AT139" s="140"/>
    </row>
    <row r="140" spans="1:46" ht="10.5" hidden="1" customHeight="1" outlineLevel="2">
      <c r="A140" s="115" t="s">
        <v>1882</v>
      </c>
      <c r="B140" s="115" t="s">
        <v>2087</v>
      </c>
      <c r="C140" s="134" t="s">
        <v>1883</v>
      </c>
      <c r="E140" s="2205" t="s">
        <v>1884</v>
      </c>
      <c r="F140" s="2205" t="s">
        <v>2088</v>
      </c>
      <c r="G140" s="2205" t="s">
        <v>2089</v>
      </c>
      <c r="H140" s="2205">
        <v>-1</v>
      </c>
      <c r="I140" s="2207"/>
      <c r="J140" s="2207">
        <v>793.75876146941596</v>
      </c>
      <c r="K140" s="2207"/>
      <c r="L140" s="2208">
        <v>793.75876146941596</v>
      </c>
      <c r="M140" s="2209"/>
      <c r="N140" s="2207"/>
      <c r="O140" s="2209"/>
      <c r="P140" s="2208">
        <v>793.75876146941596</v>
      </c>
      <c r="Q140" s="2214"/>
      <c r="X140" s="140"/>
      <c r="Y140" s="140"/>
      <c r="Z140" s="140"/>
      <c r="AA140" s="140"/>
      <c r="AB140" s="140"/>
      <c r="AC140" s="140"/>
      <c r="AD140" s="140"/>
      <c r="AE140" s="140"/>
      <c r="AF140" s="140"/>
      <c r="AG140" s="140"/>
      <c r="AH140" s="140"/>
      <c r="AI140" s="140"/>
      <c r="AJ140" s="140"/>
      <c r="AK140" s="140"/>
      <c r="AL140" s="140"/>
      <c r="AM140" s="140"/>
      <c r="AN140" s="140"/>
      <c r="AO140" s="140"/>
      <c r="AP140" s="140"/>
      <c r="AQ140" s="140"/>
      <c r="AR140" s="140"/>
      <c r="AS140" s="140"/>
      <c r="AT140" s="140"/>
    </row>
    <row r="141" spans="1:46" ht="10.5" hidden="1" customHeight="1" outlineLevel="2">
      <c r="A141" s="115" t="s">
        <v>1888</v>
      </c>
      <c r="B141" s="115" t="s">
        <v>2087</v>
      </c>
      <c r="C141" s="134" t="s">
        <v>1889</v>
      </c>
      <c r="E141" s="2205" t="s">
        <v>1890</v>
      </c>
      <c r="F141" s="2205" t="s">
        <v>2088</v>
      </c>
      <c r="G141" s="2205" t="s">
        <v>2089</v>
      </c>
      <c r="H141" s="2205">
        <v>-1</v>
      </c>
      <c r="I141" s="2207"/>
      <c r="J141" s="2207">
        <v>0</v>
      </c>
      <c r="K141" s="2207"/>
      <c r="L141" s="2208">
        <v>0</v>
      </c>
      <c r="M141" s="2209"/>
      <c r="N141" s="2207"/>
      <c r="O141" s="2209"/>
      <c r="P141" s="2208">
        <v>0</v>
      </c>
      <c r="Q141" s="2214"/>
      <c r="X141" s="140"/>
      <c r="Y141" s="140"/>
      <c r="Z141" s="140"/>
      <c r="AA141" s="140"/>
      <c r="AB141" s="140"/>
      <c r="AC141" s="140"/>
      <c r="AD141" s="140"/>
      <c r="AE141" s="140"/>
      <c r="AF141" s="140"/>
      <c r="AG141" s="140"/>
      <c r="AH141" s="140"/>
      <c r="AI141" s="140"/>
      <c r="AJ141" s="140"/>
      <c r="AK141" s="140"/>
      <c r="AL141" s="140"/>
      <c r="AM141" s="140"/>
      <c r="AN141" s="140"/>
      <c r="AO141" s="140"/>
      <c r="AP141" s="140"/>
      <c r="AQ141" s="140"/>
      <c r="AR141" s="140"/>
      <c r="AS141" s="140"/>
      <c r="AT141" s="140"/>
    </row>
    <row r="142" spans="1:46" ht="10.5" hidden="1" customHeight="1" outlineLevel="2">
      <c r="A142" s="115" t="s">
        <v>1923</v>
      </c>
      <c r="B142" s="115" t="s">
        <v>2087</v>
      </c>
      <c r="C142" s="134" t="s">
        <v>1924</v>
      </c>
      <c r="E142" s="2205" t="s">
        <v>1925</v>
      </c>
      <c r="F142" s="2205" t="s">
        <v>2088</v>
      </c>
      <c r="G142" s="2205" t="s">
        <v>2089</v>
      </c>
      <c r="H142" s="2205">
        <v>1</v>
      </c>
      <c r="I142" s="2207"/>
      <c r="J142" s="2207">
        <v>0</v>
      </c>
      <c r="K142" s="2207"/>
      <c r="L142" s="2208">
        <v>0</v>
      </c>
      <c r="M142" s="2209"/>
      <c r="N142" s="2207"/>
      <c r="O142" s="2209"/>
      <c r="P142" s="2208">
        <v>0</v>
      </c>
      <c r="Q142" s="2214"/>
      <c r="X142" s="140"/>
      <c r="Y142" s="140"/>
      <c r="Z142" s="140"/>
      <c r="AA142" s="140"/>
      <c r="AB142" s="140"/>
      <c r="AC142" s="140"/>
      <c r="AD142" s="140"/>
      <c r="AE142" s="140"/>
      <c r="AF142" s="140"/>
      <c r="AG142" s="140"/>
      <c r="AH142" s="140"/>
      <c r="AI142" s="140"/>
      <c r="AJ142" s="140"/>
      <c r="AK142" s="140"/>
      <c r="AL142" s="140"/>
      <c r="AM142" s="140"/>
      <c r="AN142" s="140"/>
      <c r="AO142" s="140"/>
      <c r="AP142" s="140"/>
      <c r="AQ142" s="140"/>
      <c r="AR142" s="140"/>
      <c r="AS142" s="140"/>
      <c r="AT142" s="140"/>
    </row>
    <row r="143" spans="1:46" ht="10.5" hidden="1" customHeight="1" outlineLevel="2">
      <c r="A143" s="115" t="s">
        <v>1926</v>
      </c>
      <c r="B143" s="115" t="s">
        <v>2087</v>
      </c>
      <c r="C143" s="134" t="s">
        <v>1927</v>
      </c>
      <c r="E143" s="2205" t="s">
        <v>1928</v>
      </c>
      <c r="F143" s="2205" t="s">
        <v>2088</v>
      </c>
      <c r="G143" s="2205" t="s">
        <v>2089</v>
      </c>
      <c r="H143" s="2205">
        <v>1</v>
      </c>
      <c r="I143" s="2207">
        <v>0</v>
      </c>
      <c r="J143" s="2207"/>
      <c r="K143" s="2207"/>
      <c r="L143" s="2208">
        <v>0</v>
      </c>
      <c r="M143" s="2209"/>
      <c r="N143" s="2207"/>
      <c r="O143" s="2209"/>
      <c r="P143" s="2208">
        <v>0</v>
      </c>
      <c r="Q143" s="2214"/>
      <c r="X143" s="140"/>
      <c r="Y143" s="140"/>
      <c r="Z143" s="140"/>
      <c r="AA143" s="140"/>
      <c r="AB143" s="140"/>
      <c r="AC143" s="140"/>
      <c r="AD143" s="140"/>
      <c r="AE143" s="140"/>
      <c r="AF143" s="140"/>
      <c r="AG143" s="140"/>
      <c r="AH143" s="140"/>
      <c r="AI143" s="140"/>
      <c r="AJ143" s="140"/>
      <c r="AK143" s="140"/>
      <c r="AL143" s="140"/>
      <c r="AM143" s="140"/>
      <c r="AN143" s="140"/>
      <c r="AO143" s="140"/>
      <c r="AP143" s="140"/>
      <c r="AQ143" s="140"/>
      <c r="AR143" s="140"/>
      <c r="AS143" s="140"/>
      <c r="AT143" s="140"/>
    </row>
    <row r="144" spans="1:46" ht="10.5" hidden="1" customHeight="1" outlineLevel="2">
      <c r="A144" s="115" t="s">
        <v>1867</v>
      </c>
      <c r="B144" s="115" t="s">
        <v>2087</v>
      </c>
      <c r="C144" s="134" t="s">
        <v>1868</v>
      </c>
      <c r="E144" s="2205" t="s">
        <v>1869</v>
      </c>
      <c r="F144" s="2205" t="s">
        <v>2088</v>
      </c>
      <c r="G144" s="2205" t="s">
        <v>2089</v>
      </c>
      <c r="H144" s="2205">
        <v>-1</v>
      </c>
      <c r="I144" s="2207">
        <v>0</v>
      </c>
      <c r="J144" s="2207"/>
      <c r="K144" s="2207"/>
      <c r="L144" s="2208">
        <v>0</v>
      </c>
      <c r="M144" s="2209"/>
      <c r="N144" s="2207"/>
      <c r="O144" s="2209"/>
      <c r="P144" s="2208">
        <v>0</v>
      </c>
      <c r="Q144" s="2214"/>
      <c r="X144" s="140"/>
      <c r="Y144" s="140"/>
      <c r="Z144" s="140"/>
      <c r="AA144" s="140"/>
      <c r="AB144" s="140"/>
      <c r="AC144" s="140"/>
      <c r="AD144" s="140"/>
      <c r="AE144" s="140"/>
      <c r="AF144" s="140"/>
      <c r="AG144" s="140"/>
      <c r="AH144" s="140"/>
      <c r="AI144" s="140"/>
      <c r="AJ144" s="140"/>
      <c r="AK144" s="140"/>
      <c r="AL144" s="140"/>
      <c r="AM144" s="140"/>
      <c r="AN144" s="140"/>
      <c r="AO144" s="140"/>
      <c r="AP144" s="140"/>
      <c r="AQ144" s="140"/>
      <c r="AR144" s="140"/>
      <c r="AS144" s="140"/>
      <c r="AT144" s="140"/>
    </row>
    <row r="145" spans="1:46" ht="10.5" hidden="1" customHeight="1" outlineLevel="2">
      <c r="A145" s="115" t="s">
        <v>1870</v>
      </c>
      <c r="B145" s="115" t="s">
        <v>2087</v>
      </c>
      <c r="C145" s="134" t="s">
        <v>1871</v>
      </c>
      <c r="E145" s="2205" t="s">
        <v>1872</v>
      </c>
      <c r="F145" s="2205" t="s">
        <v>2088</v>
      </c>
      <c r="G145" s="2205" t="s">
        <v>2089</v>
      </c>
      <c r="H145" s="2205">
        <v>-1</v>
      </c>
      <c r="I145" s="2207">
        <v>0</v>
      </c>
      <c r="J145" s="2207"/>
      <c r="K145" s="2207"/>
      <c r="L145" s="2208">
        <v>0</v>
      </c>
      <c r="M145" s="2209"/>
      <c r="N145" s="2207"/>
      <c r="O145" s="2209"/>
      <c r="P145" s="2208">
        <v>0</v>
      </c>
      <c r="Q145" s="2214"/>
      <c r="X145" s="140"/>
      <c r="Y145" s="140"/>
      <c r="Z145" s="140"/>
      <c r="AA145" s="140"/>
      <c r="AB145" s="140"/>
      <c r="AC145" s="140"/>
      <c r="AD145" s="140"/>
      <c r="AE145" s="140"/>
      <c r="AF145" s="140"/>
      <c r="AG145" s="140"/>
      <c r="AH145" s="140"/>
      <c r="AI145" s="140"/>
      <c r="AJ145" s="140"/>
      <c r="AK145" s="140"/>
      <c r="AL145" s="140"/>
      <c r="AM145" s="140"/>
      <c r="AN145" s="140"/>
      <c r="AO145" s="140"/>
      <c r="AP145" s="140"/>
      <c r="AQ145" s="140"/>
      <c r="AR145" s="140"/>
      <c r="AS145" s="140"/>
      <c r="AT145" s="140"/>
    </row>
    <row r="146" spans="1:46" ht="11.25" hidden="1" customHeight="1" outlineLevel="2">
      <c r="C146" s="117"/>
      <c r="E146" s="2201" t="s">
        <v>1897</v>
      </c>
      <c r="F146" s="2201"/>
      <c r="G146" s="2201"/>
      <c r="H146" s="2201"/>
      <c r="I146" s="2202">
        <v>-281590.64467502019</v>
      </c>
      <c r="J146" s="2202">
        <v>281590.64467501629</v>
      </c>
      <c r="K146" s="2202">
        <v>0</v>
      </c>
      <c r="L146" s="2203">
        <v>-3.9581209421157837E-9</v>
      </c>
      <c r="M146" s="2209"/>
      <c r="N146" s="2202"/>
      <c r="O146" s="2209"/>
      <c r="P146" s="2203">
        <v>-3.9581209421157837E-9</v>
      </c>
      <c r="Q146" s="2214"/>
      <c r="X146" s="140"/>
      <c r="Y146" s="140"/>
      <c r="Z146" s="140"/>
      <c r="AA146" s="140"/>
      <c r="AB146" s="140"/>
      <c r="AC146" s="140"/>
      <c r="AD146" s="140"/>
      <c r="AE146" s="140"/>
      <c r="AF146" s="140"/>
      <c r="AG146" s="140"/>
      <c r="AH146" s="140"/>
      <c r="AI146" s="140"/>
      <c r="AJ146" s="140"/>
      <c r="AK146" s="140"/>
      <c r="AL146" s="140"/>
      <c r="AM146" s="140"/>
      <c r="AN146" s="140"/>
      <c r="AO146" s="140"/>
      <c r="AP146" s="140"/>
      <c r="AQ146" s="140"/>
      <c r="AR146" s="140"/>
      <c r="AS146" s="140"/>
      <c r="AT146" s="140"/>
    </row>
    <row r="147" spans="1:46" s="140" customFormat="1" ht="11.25" hidden="1" customHeight="1" outlineLevel="1">
      <c r="A147" s="140" t="s">
        <v>2090</v>
      </c>
      <c r="C147" s="141" t="s">
        <v>2091</v>
      </c>
      <c r="D147" s="142"/>
      <c r="E147" s="2212" t="s">
        <v>2092</v>
      </c>
      <c r="F147" s="182"/>
      <c r="G147" s="182"/>
      <c r="H147" s="182"/>
      <c r="I147" s="2207">
        <v>-1049274.97466215</v>
      </c>
      <c r="J147" s="2207">
        <v>-37377.4452791726</v>
      </c>
      <c r="K147" s="2207">
        <v>0</v>
      </c>
      <c r="L147" s="2208">
        <v>-1086652.4199413201</v>
      </c>
      <c r="M147" s="2213"/>
      <c r="N147" s="2207"/>
      <c r="O147" s="2213"/>
      <c r="P147" s="2208">
        <v>-1086652.4199413201</v>
      </c>
      <c r="Q147" s="2214"/>
    </row>
    <row r="148" spans="1:46" ht="10.5" hidden="1" customHeight="1" outlineLevel="1">
      <c r="A148" s="115" t="s">
        <v>1846</v>
      </c>
      <c r="B148" s="115" t="s">
        <v>2093</v>
      </c>
      <c r="C148" s="134" t="s">
        <v>1847</v>
      </c>
      <c r="E148" s="2205" t="s">
        <v>1848</v>
      </c>
      <c r="F148" s="2205" t="s">
        <v>2094</v>
      </c>
      <c r="G148" s="2205" t="s">
        <v>2095</v>
      </c>
      <c r="H148" s="2206">
        <v>-1</v>
      </c>
      <c r="I148" s="2207">
        <v>-10834.2499197696</v>
      </c>
      <c r="J148" s="2207"/>
      <c r="K148" s="2207"/>
      <c r="L148" s="2208">
        <v>-10834.2499197696</v>
      </c>
      <c r="M148" s="2209"/>
      <c r="N148" s="2207"/>
      <c r="O148" s="2209"/>
      <c r="P148" s="2208">
        <v>-10834.2499197696</v>
      </c>
      <c r="Q148" s="2214"/>
      <c r="X148" s="140"/>
      <c r="Y148" s="140"/>
      <c r="Z148" s="140"/>
      <c r="AA148" s="140"/>
      <c r="AB148" s="140"/>
      <c r="AC148" s="140"/>
      <c r="AD148" s="140"/>
      <c r="AE148" s="140"/>
      <c r="AF148" s="140"/>
      <c r="AG148" s="140"/>
      <c r="AH148" s="140"/>
      <c r="AI148" s="140"/>
      <c r="AJ148" s="140"/>
      <c r="AK148" s="140"/>
      <c r="AL148" s="140"/>
      <c r="AM148" s="140"/>
      <c r="AN148" s="140"/>
      <c r="AO148" s="140"/>
      <c r="AP148" s="140"/>
      <c r="AQ148" s="140"/>
      <c r="AR148" s="140"/>
      <c r="AS148" s="140"/>
      <c r="AT148" s="140"/>
    </row>
    <row r="149" spans="1:46" ht="10.5" hidden="1" customHeight="1" outlineLevel="1">
      <c r="A149" s="115" t="s">
        <v>1855</v>
      </c>
      <c r="B149" s="115" t="s">
        <v>2093</v>
      </c>
      <c r="C149" s="134" t="s">
        <v>1856</v>
      </c>
      <c r="E149" s="2205" t="s">
        <v>1857</v>
      </c>
      <c r="F149" s="2205" t="s">
        <v>2094</v>
      </c>
      <c r="G149" s="2205" t="s">
        <v>2095</v>
      </c>
      <c r="H149" s="2206">
        <v>-1</v>
      </c>
      <c r="I149" s="2207">
        <v>0</v>
      </c>
      <c r="J149" s="2207"/>
      <c r="K149" s="2207"/>
      <c r="L149" s="2208">
        <v>0</v>
      </c>
      <c r="M149" s="2209"/>
      <c r="N149" s="2207"/>
      <c r="O149" s="2209"/>
      <c r="P149" s="2208">
        <v>0</v>
      </c>
      <c r="Q149" s="2214"/>
      <c r="X149" s="140"/>
      <c r="Y149" s="140"/>
      <c r="Z149" s="140"/>
      <c r="AA149" s="140"/>
      <c r="AB149" s="140"/>
      <c r="AC149" s="140"/>
      <c r="AD149" s="140"/>
      <c r="AE149" s="140"/>
      <c r="AF149" s="140"/>
      <c r="AG149" s="140"/>
      <c r="AH149" s="140"/>
      <c r="AI149" s="140"/>
      <c r="AJ149" s="140"/>
      <c r="AK149" s="140"/>
      <c r="AL149" s="140"/>
      <c r="AM149" s="140"/>
      <c r="AN149" s="140"/>
      <c r="AO149" s="140"/>
      <c r="AP149" s="140"/>
      <c r="AQ149" s="140"/>
      <c r="AR149" s="140"/>
      <c r="AS149" s="140"/>
      <c r="AT149" s="140"/>
    </row>
    <row r="150" spans="1:46" ht="10.5" hidden="1" customHeight="1" outlineLevel="1">
      <c r="A150" s="115" t="s">
        <v>1902</v>
      </c>
      <c r="B150" s="115" t="s">
        <v>2093</v>
      </c>
      <c r="C150" s="134" t="s">
        <v>1903</v>
      </c>
      <c r="E150" s="2205" t="s">
        <v>1904</v>
      </c>
      <c r="F150" s="2205" t="s">
        <v>2094</v>
      </c>
      <c r="G150" s="2205" t="s">
        <v>2095</v>
      </c>
      <c r="H150" s="2206">
        <v>1</v>
      </c>
      <c r="I150" s="2207">
        <v>-992506.88523438503</v>
      </c>
      <c r="J150" s="2207"/>
      <c r="K150" s="2207"/>
      <c r="L150" s="2208">
        <v>-992506.88523438503</v>
      </c>
      <c r="M150" s="2209"/>
      <c r="N150" s="2207"/>
      <c r="O150" s="2209"/>
      <c r="P150" s="2208">
        <v>-992506.88523438503</v>
      </c>
      <c r="Q150" s="2214"/>
      <c r="X150" s="140"/>
      <c r="Y150" s="140"/>
      <c r="Z150" s="140"/>
      <c r="AA150" s="140"/>
      <c r="AB150" s="140"/>
      <c r="AC150" s="140"/>
      <c r="AD150" s="140"/>
      <c r="AE150" s="140"/>
      <c r="AF150" s="140"/>
      <c r="AG150" s="140"/>
      <c r="AH150" s="140"/>
      <c r="AI150" s="140"/>
      <c r="AJ150" s="140"/>
      <c r="AK150" s="140"/>
      <c r="AL150" s="140"/>
      <c r="AM150" s="140"/>
      <c r="AN150" s="140"/>
      <c r="AO150" s="140"/>
      <c r="AP150" s="140"/>
      <c r="AQ150" s="140"/>
      <c r="AR150" s="140"/>
      <c r="AS150" s="140"/>
      <c r="AT150" s="140"/>
    </row>
    <row r="151" spans="1:46" ht="10.5" hidden="1" customHeight="1" outlineLevel="1">
      <c r="A151" s="115" t="s">
        <v>1911</v>
      </c>
      <c r="B151" s="115" t="s">
        <v>2093</v>
      </c>
      <c r="C151" s="134" t="s">
        <v>1912</v>
      </c>
      <c r="E151" s="2205" t="s">
        <v>1913</v>
      </c>
      <c r="F151" s="2205" t="s">
        <v>2094</v>
      </c>
      <c r="G151" s="2205" t="s">
        <v>2095</v>
      </c>
      <c r="H151" s="2206">
        <v>1</v>
      </c>
      <c r="I151" s="2207">
        <v>-8423.8395079928196</v>
      </c>
      <c r="J151" s="2207"/>
      <c r="K151" s="2207"/>
      <c r="L151" s="2208">
        <v>-8423.8395079928196</v>
      </c>
      <c r="M151" s="2209"/>
      <c r="N151" s="2207"/>
      <c r="O151" s="2209"/>
      <c r="P151" s="2208">
        <v>-8423.8395079928196</v>
      </c>
      <c r="Q151" s="2214"/>
      <c r="X151" s="140"/>
      <c r="Y151" s="140"/>
      <c r="Z151" s="140"/>
      <c r="AA151" s="140"/>
      <c r="AB151" s="140"/>
      <c r="AC151" s="140"/>
      <c r="AD151" s="140"/>
      <c r="AE151" s="140"/>
      <c r="AF151" s="140"/>
      <c r="AG151" s="140"/>
      <c r="AH151" s="140"/>
      <c r="AI151" s="140"/>
      <c r="AJ151" s="140"/>
      <c r="AK151" s="140"/>
      <c r="AL151" s="140"/>
      <c r="AM151" s="140"/>
      <c r="AN151" s="140"/>
      <c r="AO151" s="140"/>
      <c r="AP151" s="140"/>
      <c r="AQ151" s="140"/>
      <c r="AR151" s="140"/>
      <c r="AS151" s="140"/>
      <c r="AT151" s="140"/>
    </row>
    <row r="152" spans="1:46" ht="10.5" hidden="1" customHeight="1" outlineLevel="1">
      <c r="A152" s="115" t="s">
        <v>1867</v>
      </c>
      <c r="B152" s="115" t="s">
        <v>2093</v>
      </c>
      <c r="C152" s="134" t="s">
        <v>1868</v>
      </c>
      <c r="E152" s="2205" t="s">
        <v>1869</v>
      </c>
      <c r="F152" s="2205" t="s">
        <v>2094</v>
      </c>
      <c r="G152" s="2205" t="s">
        <v>2095</v>
      </c>
      <c r="H152" s="2206">
        <v>-1</v>
      </c>
      <c r="I152" s="2207">
        <v>0</v>
      </c>
      <c r="J152" s="2207"/>
      <c r="K152" s="2207"/>
      <c r="L152" s="2208">
        <v>0</v>
      </c>
      <c r="M152" s="2209"/>
      <c r="N152" s="2207"/>
      <c r="O152" s="2209"/>
      <c r="P152" s="2208">
        <v>0</v>
      </c>
      <c r="Q152" s="2214"/>
      <c r="X152" s="140"/>
      <c r="Y152" s="140"/>
      <c r="Z152" s="140"/>
      <c r="AA152" s="140"/>
      <c r="AB152" s="140"/>
      <c r="AC152" s="140"/>
      <c r="AD152" s="140"/>
      <c r="AE152" s="140"/>
      <c r="AF152" s="140"/>
      <c r="AG152" s="140"/>
      <c r="AH152" s="140"/>
      <c r="AI152" s="140"/>
      <c r="AJ152" s="140"/>
      <c r="AK152" s="140"/>
      <c r="AL152" s="140"/>
      <c r="AM152" s="140"/>
      <c r="AN152" s="140"/>
      <c r="AO152" s="140"/>
      <c r="AP152" s="140"/>
      <c r="AQ152" s="140"/>
      <c r="AR152" s="140"/>
      <c r="AS152" s="140"/>
      <c r="AT152" s="140"/>
    </row>
    <row r="153" spans="1:46" ht="10.5" hidden="1" customHeight="1" outlineLevel="1">
      <c r="A153" s="115" t="s">
        <v>1870</v>
      </c>
      <c r="B153" s="115" t="s">
        <v>2093</v>
      </c>
      <c r="C153" s="134" t="s">
        <v>1871</v>
      </c>
      <c r="E153" s="2205" t="s">
        <v>1872</v>
      </c>
      <c r="F153" s="2205" t="s">
        <v>2094</v>
      </c>
      <c r="G153" s="2205" t="s">
        <v>2095</v>
      </c>
      <c r="H153" s="2206">
        <v>-1</v>
      </c>
      <c r="I153" s="2207">
        <v>0</v>
      </c>
      <c r="J153" s="2207"/>
      <c r="K153" s="2207"/>
      <c r="L153" s="2208">
        <v>0</v>
      </c>
      <c r="M153" s="2209"/>
      <c r="N153" s="2207"/>
      <c r="O153" s="2209"/>
      <c r="P153" s="2208">
        <v>0</v>
      </c>
      <c r="Q153" s="2214"/>
      <c r="X153" s="140"/>
      <c r="Y153" s="140"/>
      <c r="Z153" s="140"/>
      <c r="AA153" s="140"/>
      <c r="AB153" s="140"/>
      <c r="AC153" s="140"/>
      <c r="AD153" s="140"/>
      <c r="AE153" s="140"/>
      <c r="AF153" s="140"/>
      <c r="AG153" s="140"/>
      <c r="AH153" s="140"/>
      <c r="AI153" s="140"/>
      <c r="AJ153" s="140"/>
      <c r="AK153" s="140"/>
      <c r="AL153" s="140"/>
      <c r="AM153" s="140"/>
      <c r="AN153" s="140"/>
      <c r="AO153" s="140"/>
      <c r="AP153" s="140"/>
      <c r="AQ153" s="140"/>
      <c r="AR153" s="140"/>
      <c r="AS153" s="140"/>
      <c r="AT153" s="140"/>
    </row>
    <row r="154" spans="1:46" ht="10.5" hidden="1" customHeight="1" outlineLevel="1">
      <c r="A154" s="115" t="s">
        <v>1923</v>
      </c>
      <c r="B154" s="115" t="s">
        <v>2093</v>
      </c>
      <c r="C154" s="134" t="s">
        <v>1924</v>
      </c>
      <c r="E154" s="2205" t="s">
        <v>1925</v>
      </c>
      <c r="F154" s="2205" t="s">
        <v>2094</v>
      </c>
      <c r="G154" s="2205" t="s">
        <v>2095</v>
      </c>
      <c r="H154" s="2206">
        <v>1</v>
      </c>
      <c r="I154" s="2207">
        <v>-37509</v>
      </c>
      <c r="J154" s="2207"/>
      <c r="K154" s="2207"/>
      <c r="L154" s="2208">
        <v>-37509</v>
      </c>
      <c r="M154" s="2209"/>
      <c r="N154" s="2207"/>
      <c r="O154" s="2209"/>
      <c r="P154" s="2208">
        <v>-37509</v>
      </c>
      <c r="Q154" s="2214"/>
      <c r="X154" s="140"/>
      <c r="Y154" s="140"/>
      <c r="Z154" s="140"/>
      <c r="AA154" s="140"/>
      <c r="AB154" s="140"/>
      <c r="AC154" s="140"/>
      <c r="AD154" s="140"/>
      <c r="AE154" s="140"/>
      <c r="AF154" s="140"/>
      <c r="AG154" s="140"/>
      <c r="AH154" s="140"/>
      <c r="AI154" s="140"/>
      <c r="AJ154" s="140"/>
      <c r="AK154" s="140"/>
      <c r="AL154" s="140"/>
      <c r="AM154" s="140"/>
      <c r="AN154" s="140"/>
      <c r="AO154" s="140"/>
      <c r="AP154" s="140"/>
      <c r="AQ154" s="140"/>
      <c r="AR154" s="140"/>
      <c r="AS154" s="140"/>
      <c r="AT154" s="140"/>
    </row>
    <row r="155" spans="1:46" ht="10.5" hidden="1" customHeight="1" outlineLevel="1">
      <c r="A155" s="115" t="s">
        <v>1926</v>
      </c>
      <c r="B155" s="115" t="s">
        <v>2093</v>
      </c>
      <c r="C155" s="134" t="s">
        <v>1927</v>
      </c>
      <c r="E155" s="2205" t="s">
        <v>1928</v>
      </c>
      <c r="F155" s="2205" t="s">
        <v>2094</v>
      </c>
      <c r="G155" s="2205" t="s">
        <v>2095</v>
      </c>
      <c r="H155" s="2206">
        <v>1</v>
      </c>
      <c r="I155" s="2207">
        <v>0</v>
      </c>
      <c r="J155" s="2207"/>
      <c r="K155" s="2207"/>
      <c r="L155" s="2208">
        <v>0</v>
      </c>
      <c r="M155" s="2209"/>
      <c r="N155" s="2207"/>
      <c r="O155" s="2209"/>
      <c r="P155" s="2208">
        <v>0</v>
      </c>
      <c r="Q155" s="2214"/>
      <c r="X155" s="140"/>
      <c r="Y155" s="140"/>
      <c r="Z155" s="140"/>
      <c r="AA155" s="140"/>
      <c r="AB155" s="140"/>
      <c r="AC155" s="140"/>
      <c r="AD155" s="140"/>
      <c r="AE155" s="140"/>
      <c r="AF155" s="140"/>
      <c r="AG155" s="140"/>
      <c r="AH155" s="140"/>
      <c r="AI155" s="140"/>
      <c r="AJ155" s="140"/>
      <c r="AK155" s="140"/>
      <c r="AL155" s="140"/>
      <c r="AM155" s="140"/>
      <c r="AN155" s="140"/>
      <c r="AO155" s="140"/>
      <c r="AP155" s="140"/>
      <c r="AQ155" s="140"/>
      <c r="AR155" s="140"/>
      <c r="AS155" s="140"/>
      <c r="AT155" s="140"/>
    </row>
    <row r="156" spans="1:46" ht="10.5" hidden="1" customHeight="1" outlineLevel="1">
      <c r="A156" s="115" t="s">
        <v>1882</v>
      </c>
      <c r="B156" s="115" t="s">
        <v>2093</v>
      </c>
      <c r="C156" s="134" t="s">
        <v>1883</v>
      </c>
      <c r="E156" s="2205" t="s">
        <v>1884</v>
      </c>
      <c r="F156" s="2205" t="s">
        <v>2094</v>
      </c>
      <c r="G156" s="2205" t="s">
        <v>2095</v>
      </c>
      <c r="H156" s="2206">
        <v>-1</v>
      </c>
      <c r="I156" s="2207"/>
      <c r="J156" s="2207">
        <v>-848.01096980330499</v>
      </c>
      <c r="K156" s="2207"/>
      <c r="L156" s="2208">
        <v>-848.01096980330499</v>
      </c>
      <c r="M156" s="2209"/>
      <c r="N156" s="2207"/>
      <c r="O156" s="2209"/>
      <c r="P156" s="2208">
        <v>-848.01096980330499</v>
      </c>
      <c r="Q156" s="2214"/>
      <c r="X156" s="140"/>
      <c r="Y156" s="140"/>
      <c r="Z156" s="140"/>
      <c r="AA156" s="140"/>
      <c r="AB156" s="140"/>
      <c r="AC156" s="140"/>
      <c r="AD156" s="140"/>
      <c r="AE156" s="140"/>
      <c r="AF156" s="140"/>
      <c r="AG156" s="140"/>
      <c r="AH156" s="140"/>
      <c r="AI156" s="140"/>
      <c r="AJ156" s="140"/>
      <c r="AK156" s="140"/>
      <c r="AL156" s="140"/>
      <c r="AM156" s="140"/>
      <c r="AN156" s="140"/>
      <c r="AO156" s="140"/>
      <c r="AP156" s="140"/>
      <c r="AQ156" s="140"/>
      <c r="AR156" s="140"/>
      <c r="AS156" s="140"/>
      <c r="AT156" s="140"/>
    </row>
    <row r="157" spans="1:46" ht="10.5" hidden="1" customHeight="1" outlineLevel="1">
      <c r="A157" s="115" t="s">
        <v>1888</v>
      </c>
      <c r="B157" s="115" t="s">
        <v>2093</v>
      </c>
      <c r="C157" s="134" t="s">
        <v>1889</v>
      </c>
      <c r="E157" s="2205" t="s">
        <v>1890</v>
      </c>
      <c r="F157" s="2205" t="s">
        <v>2094</v>
      </c>
      <c r="G157" s="2205" t="s">
        <v>2095</v>
      </c>
      <c r="H157" s="2206">
        <v>-1</v>
      </c>
      <c r="I157" s="2207"/>
      <c r="J157" s="2207">
        <v>0</v>
      </c>
      <c r="K157" s="2207"/>
      <c r="L157" s="2208">
        <v>0</v>
      </c>
      <c r="M157" s="2209"/>
      <c r="N157" s="2207"/>
      <c r="O157" s="2209"/>
      <c r="P157" s="2208">
        <v>0</v>
      </c>
      <c r="Q157" s="2214"/>
      <c r="X157" s="140"/>
      <c r="Y157" s="140"/>
      <c r="Z157" s="140"/>
      <c r="AA157" s="140"/>
      <c r="AB157" s="140"/>
      <c r="AC157" s="140"/>
      <c r="AD157" s="140"/>
      <c r="AE157" s="140"/>
      <c r="AF157" s="140"/>
      <c r="AG157" s="140"/>
      <c r="AH157" s="140"/>
      <c r="AI157" s="140"/>
      <c r="AJ157" s="140"/>
      <c r="AK157" s="140"/>
      <c r="AL157" s="140"/>
      <c r="AM157" s="140"/>
      <c r="AN157" s="140"/>
      <c r="AO157" s="140"/>
      <c r="AP157" s="140"/>
      <c r="AQ157" s="140"/>
      <c r="AR157" s="140"/>
      <c r="AS157" s="140"/>
      <c r="AT157" s="140"/>
    </row>
    <row r="158" spans="1:46" ht="10.5" hidden="1" customHeight="1" outlineLevel="1">
      <c r="A158" s="115" t="s">
        <v>1938</v>
      </c>
      <c r="B158" s="115" t="s">
        <v>2093</v>
      </c>
      <c r="C158" s="134" t="s">
        <v>1939</v>
      </c>
      <c r="E158" s="2205" t="s">
        <v>1940</v>
      </c>
      <c r="F158" s="2205" t="s">
        <v>2094</v>
      </c>
      <c r="G158" s="2205" t="s">
        <v>2095</v>
      </c>
      <c r="H158" s="2206">
        <v>1</v>
      </c>
      <c r="I158" s="2207"/>
      <c r="J158" s="2207">
        <v>-36536.779278374503</v>
      </c>
      <c r="K158" s="2207"/>
      <c r="L158" s="2208">
        <v>-36536.779278374503</v>
      </c>
      <c r="M158" s="2209"/>
      <c r="N158" s="2207"/>
      <c r="O158" s="2209"/>
      <c r="P158" s="2208">
        <v>-36536.779278374503</v>
      </c>
      <c r="Q158" s="2214"/>
      <c r="X158" s="140"/>
      <c r="Y158" s="140"/>
      <c r="Z158" s="140"/>
      <c r="AA158" s="140"/>
      <c r="AB158" s="140"/>
      <c r="AC158" s="140"/>
      <c r="AD158" s="140"/>
      <c r="AE158" s="140"/>
      <c r="AF158" s="140"/>
      <c r="AG158" s="140"/>
      <c r="AH158" s="140"/>
      <c r="AI158" s="140"/>
      <c r="AJ158" s="140"/>
      <c r="AK158" s="140"/>
      <c r="AL158" s="140"/>
      <c r="AM158" s="140"/>
      <c r="AN158" s="140"/>
      <c r="AO158" s="140"/>
      <c r="AP158" s="140"/>
      <c r="AQ158" s="140"/>
      <c r="AR158" s="140"/>
      <c r="AS158" s="140"/>
      <c r="AT158" s="140"/>
    </row>
    <row r="159" spans="1:46" ht="10.5" hidden="1" customHeight="1" outlineLevel="1">
      <c r="A159" s="115" t="s">
        <v>1944</v>
      </c>
      <c r="B159" s="115" t="s">
        <v>2093</v>
      </c>
      <c r="C159" s="134" t="s">
        <v>1945</v>
      </c>
      <c r="E159" s="2205" t="s">
        <v>1946</v>
      </c>
      <c r="F159" s="2205" t="s">
        <v>2094</v>
      </c>
      <c r="G159" s="2205" t="s">
        <v>2095</v>
      </c>
      <c r="H159" s="2206">
        <v>1</v>
      </c>
      <c r="I159" s="2207"/>
      <c r="J159" s="2207">
        <v>7.3449690051541703</v>
      </c>
      <c r="K159" s="2207"/>
      <c r="L159" s="2208">
        <v>7.3449690051541703</v>
      </c>
      <c r="M159" s="2209"/>
      <c r="N159" s="2207"/>
      <c r="O159" s="2209"/>
      <c r="P159" s="2208">
        <v>7.3449690051541703</v>
      </c>
      <c r="Q159" s="2214"/>
      <c r="X159" s="140"/>
      <c r="Y159" s="140"/>
      <c r="Z159" s="140"/>
      <c r="AA159" s="140"/>
      <c r="AB159" s="140"/>
      <c r="AC159" s="140"/>
      <c r="AD159" s="140"/>
      <c r="AE159" s="140"/>
      <c r="AF159" s="140"/>
      <c r="AG159" s="140"/>
      <c r="AH159" s="140"/>
      <c r="AI159" s="140"/>
      <c r="AJ159" s="140"/>
      <c r="AK159" s="140"/>
      <c r="AL159" s="140"/>
      <c r="AM159" s="140"/>
      <c r="AN159" s="140"/>
      <c r="AO159" s="140"/>
      <c r="AP159" s="140"/>
      <c r="AQ159" s="140"/>
      <c r="AR159" s="140"/>
      <c r="AS159" s="140"/>
      <c r="AT159" s="140"/>
    </row>
    <row r="160" spans="1:46" ht="11.25" hidden="1" customHeight="1" outlineLevel="1">
      <c r="C160" s="134"/>
      <c r="E160" s="2201" t="s">
        <v>1897</v>
      </c>
      <c r="F160" s="2201"/>
      <c r="G160" s="2201"/>
      <c r="H160" s="2201"/>
      <c r="I160" s="2202">
        <v>1.0000000025611371</v>
      </c>
      <c r="J160" s="2202">
        <v>0</v>
      </c>
      <c r="K160" s="2202">
        <v>0</v>
      </c>
      <c r="L160" s="2203">
        <v>1</v>
      </c>
      <c r="M160" s="2209"/>
      <c r="N160" s="2202"/>
      <c r="O160" s="2209"/>
      <c r="P160" s="2203">
        <v>1</v>
      </c>
      <c r="Q160" s="2214"/>
      <c r="X160" s="140"/>
      <c r="Y160" s="140"/>
      <c r="Z160" s="140"/>
      <c r="AA160" s="140"/>
      <c r="AB160" s="140"/>
      <c r="AC160" s="140"/>
      <c r="AD160" s="140"/>
      <c r="AE160" s="140"/>
      <c r="AF160" s="140"/>
      <c r="AG160" s="140"/>
      <c r="AH160" s="140"/>
      <c r="AI160" s="140"/>
      <c r="AJ160" s="140"/>
      <c r="AK160" s="140"/>
      <c r="AL160" s="140"/>
      <c r="AM160" s="140"/>
      <c r="AN160" s="140"/>
      <c r="AO160" s="140"/>
      <c r="AP160" s="140"/>
      <c r="AQ160" s="140"/>
      <c r="AR160" s="140"/>
      <c r="AS160" s="140"/>
      <c r="AT160" s="140"/>
    </row>
    <row r="161" spans="1:17" s="2184" customFormat="1" collapsed="1">
      <c r="A161" s="2184" t="s">
        <v>1788</v>
      </c>
      <c r="C161" s="2196" t="s">
        <v>2096</v>
      </c>
      <c r="D161" s="2196"/>
      <c r="E161" s="2190" t="s">
        <v>1789</v>
      </c>
      <c r="F161" s="2191"/>
      <c r="G161" s="2191"/>
      <c r="H161" s="2191"/>
      <c r="I161" s="2192">
        <v>-4555994.6016571103</v>
      </c>
      <c r="J161" s="2192">
        <v>105581.759652389</v>
      </c>
      <c r="K161" s="2192">
        <v>1707576.33424301</v>
      </c>
      <c r="L161" s="2193">
        <v>-2742836.5077617099</v>
      </c>
      <c r="M161" s="2218"/>
      <c r="N161" s="2192">
        <v>-171248</v>
      </c>
      <c r="O161" s="2218"/>
      <c r="P161" s="2193">
        <v>-2914084.5077617099</v>
      </c>
      <c r="Q161" s="2214"/>
    </row>
    <row r="162" spans="1:17" s="2184" customFormat="1" collapsed="1">
      <c r="A162" s="2184" t="s">
        <v>1790</v>
      </c>
      <c r="C162" s="2196" t="s">
        <v>2097</v>
      </c>
      <c r="D162" s="2196"/>
      <c r="E162" s="2190" t="s">
        <v>2098</v>
      </c>
      <c r="F162" s="2191"/>
      <c r="G162" s="2191"/>
      <c r="H162" s="2191"/>
      <c r="I162" s="2192">
        <v>23656580.089063499</v>
      </c>
      <c r="J162" s="2192">
        <v>55911.617194349201</v>
      </c>
      <c r="K162" s="2192">
        <v>55345.637133246302</v>
      </c>
      <c r="L162" s="2193">
        <v>23767837.343391102</v>
      </c>
      <c r="M162" s="2218"/>
      <c r="N162" s="2192">
        <v>-2914</v>
      </c>
      <c r="O162" s="2218"/>
      <c r="P162" s="2193">
        <v>23764923.343391102</v>
      </c>
      <c r="Q162" s="2214"/>
    </row>
    <row r="163" spans="1:17" s="2187" customFormat="1" ht="10.5" hidden="1" customHeight="1" outlineLevel="1">
      <c r="A163" s="2187" t="s">
        <v>1899</v>
      </c>
      <c r="B163" s="2187" t="s">
        <v>2099</v>
      </c>
      <c r="C163" s="2219" t="s">
        <v>1900</v>
      </c>
      <c r="D163" s="2196"/>
      <c r="E163" s="1780" t="s">
        <v>1901</v>
      </c>
      <c r="F163" s="1780" t="s">
        <v>2100</v>
      </c>
      <c r="G163" s="1780" t="s">
        <v>2101</v>
      </c>
      <c r="H163" s="2197">
        <v>1</v>
      </c>
      <c r="I163" s="2192">
        <v>302142.52610388101</v>
      </c>
      <c r="J163" s="2192"/>
      <c r="K163" s="2192"/>
      <c r="L163" s="2193">
        <v>302142.52610388101</v>
      </c>
      <c r="M163" s="2194"/>
      <c r="N163" s="2192"/>
      <c r="O163" s="2194"/>
      <c r="P163" s="2193">
        <v>302142.52610388101</v>
      </c>
      <c r="Q163" s="2214"/>
    </row>
    <row r="164" spans="1:17" s="2187" customFormat="1" ht="10.5" hidden="1" customHeight="1" outlineLevel="1">
      <c r="A164" s="2187" t="s">
        <v>1902</v>
      </c>
      <c r="B164" s="2187" t="s">
        <v>2099</v>
      </c>
      <c r="C164" s="2219" t="s">
        <v>1903</v>
      </c>
      <c r="D164" s="2196"/>
      <c r="E164" s="1780" t="s">
        <v>1904</v>
      </c>
      <c r="F164" s="1780" t="s">
        <v>2100</v>
      </c>
      <c r="G164" s="1780" t="s">
        <v>2101</v>
      </c>
      <c r="H164" s="2197">
        <v>1</v>
      </c>
      <c r="I164" s="2192">
        <v>430597.15409799299</v>
      </c>
      <c r="J164" s="2192"/>
      <c r="K164" s="2192"/>
      <c r="L164" s="2193">
        <v>430597.15409799299</v>
      </c>
      <c r="M164" s="2194"/>
      <c r="N164" s="2192"/>
      <c r="O164" s="2194"/>
      <c r="P164" s="2193">
        <v>430597.15409799299</v>
      </c>
      <c r="Q164" s="2214"/>
    </row>
    <row r="165" spans="1:17" s="2187" customFormat="1" ht="10.5" hidden="1" customHeight="1" outlineLevel="1">
      <c r="A165" s="2187" t="s">
        <v>1908</v>
      </c>
      <c r="B165" s="2187" t="s">
        <v>2099</v>
      </c>
      <c r="C165" s="2219" t="s">
        <v>1909</v>
      </c>
      <c r="D165" s="2196"/>
      <c r="E165" s="1780" t="s">
        <v>1910</v>
      </c>
      <c r="F165" s="1780" t="s">
        <v>2100</v>
      </c>
      <c r="G165" s="1780" t="s">
        <v>2101</v>
      </c>
      <c r="H165" s="2197">
        <v>1</v>
      </c>
      <c r="I165" s="2192">
        <v>23104388.418587901</v>
      </c>
      <c r="J165" s="2192"/>
      <c r="K165" s="2192"/>
      <c r="L165" s="2193">
        <v>23104388.418587901</v>
      </c>
      <c r="M165" s="2194"/>
      <c r="N165" s="2192"/>
      <c r="O165" s="2194"/>
      <c r="P165" s="2193">
        <v>23104388.418587901</v>
      </c>
      <c r="Q165" s="2214"/>
    </row>
    <row r="166" spans="1:17" s="2187" customFormat="1" ht="10.5" hidden="1" customHeight="1" outlineLevel="1">
      <c r="A166" s="2187" t="s">
        <v>1911</v>
      </c>
      <c r="B166" s="2187" t="s">
        <v>2099</v>
      </c>
      <c r="C166" s="2219" t="s">
        <v>1912</v>
      </c>
      <c r="D166" s="2196"/>
      <c r="E166" s="1780" t="s">
        <v>1913</v>
      </c>
      <c r="F166" s="1780" t="s">
        <v>2100</v>
      </c>
      <c r="G166" s="1780" t="s">
        <v>2101</v>
      </c>
      <c r="H166" s="2197">
        <v>1</v>
      </c>
      <c r="I166" s="2192">
        <v>471.30963900477002</v>
      </c>
      <c r="J166" s="2192"/>
      <c r="K166" s="2192"/>
      <c r="L166" s="2193">
        <v>471.30963900477002</v>
      </c>
      <c r="M166" s="2194"/>
      <c r="N166" s="2192"/>
      <c r="O166" s="2194"/>
      <c r="P166" s="2193">
        <v>471.30963900477002</v>
      </c>
      <c r="Q166" s="2214"/>
    </row>
    <row r="167" spans="1:17" s="2187" customFormat="1" ht="10.5" hidden="1" customHeight="1" outlineLevel="1">
      <c r="A167" s="2187" t="s">
        <v>1841</v>
      </c>
      <c r="B167" s="2187" t="s">
        <v>2099</v>
      </c>
      <c r="C167" s="2219" t="s">
        <v>1842</v>
      </c>
      <c r="D167" s="2196"/>
      <c r="E167" s="1780" t="s">
        <v>1843</v>
      </c>
      <c r="F167" s="1780" t="s">
        <v>2100</v>
      </c>
      <c r="G167" s="1780" t="s">
        <v>2101</v>
      </c>
      <c r="H167" s="2197">
        <v>-1</v>
      </c>
      <c r="I167" s="2192">
        <v>-79034.236497760998</v>
      </c>
      <c r="J167" s="2192"/>
      <c r="K167" s="2192"/>
      <c r="L167" s="2193">
        <v>-79034.236497760998</v>
      </c>
      <c r="M167" s="2194"/>
      <c r="N167" s="2192"/>
      <c r="O167" s="2194"/>
      <c r="P167" s="2193">
        <v>-79034.236497760998</v>
      </c>
      <c r="Q167" s="2214"/>
    </row>
    <row r="168" spans="1:17" s="2187" customFormat="1" ht="10.5" hidden="1" customHeight="1" outlineLevel="1">
      <c r="A168" s="2187" t="s">
        <v>1846</v>
      </c>
      <c r="B168" s="2187" t="s">
        <v>2099</v>
      </c>
      <c r="C168" s="2219" t="s">
        <v>1847</v>
      </c>
      <c r="D168" s="2196"/>
      <c r="E168" s="1780" t="s">
        <v>1848</v>
      </c>
      <c r="F168" s="1780" t="s">
        <v>2100</v>
      </c>
      <c r="G168" s="1780" t="s">
        <v>2101</v>
      </c>
      <c r="H168" s="2197">
        <v>-1</v>
      </c>
      <c r="I168" s="2192">
        <v>6984.1022637944297</v>
      </c>
      <c r="J168" s="2192"/>
      <c r="K168" s="2192"/>
      <c r="L168" s="2193">
        <v>6984.1022637944297</v>
      </c>
      <c r="M168" s="2194"/>
      <c r="N168" s="2192"/>
      <c r="O168" s="2194"/>
      <c r="P168" s="2193">
        <v>6984.1022637944297</v>
      </c>
      <c r="Q168" s="2214"/>
    </row>
    <row r="169" spans="1:17" s="2187" customFormat="1" ht="10.5" hidden="1" customHeight="1" outlineLevel="1">
      <c r="A169" s="2187" t="s">
        <v>1852</v>
      </c>
      <c r="B169" s="2187" t="s">
        <v>2099</v>
      </c>
      <c r="C169" s="2219" t="s">
        <v>1853</v>
      </c>
      <c r="D169" s="2196"/>
      <c r="E169" s="1780" t="s">
        <v>1854</v>
      </c>
      <c r="F169" s="1780" t="s">
        <v>2100</v>
      </c>
      <c r="G169" s="1780" t="s">
        <v>2101</v>
      </c>
      <c r="H169" s="2197">
        <v>-1</v>
      </c>
      <c r="I169" s="2192">
        <v>1</v>
      </c>
      <c r="J169" s="2192"/>
      <c r="K169" s="2192"/>
      <c r="L169" s="2193">
        <v>1</v>
      </c>
      <c r="M169" s="2194"/>
      <c r="N169" s="2192"/>
      <c r="O169" s="2194"/>
      <c r="P169" s="2193">
        <v>1</v>
      </c>
      <c r="Q169" s="2214"/>
    </row>
    <row r="170" spans="1:17" s="2187" customFormat="1" ht="10.5" hidden="1" customHeight="1" outlineLevel="1">
      <c r="A170" s="2187" t="s">
        <v>1855</v>
      </c>
      <c r="B170" s="2187" t="s">
        <v>2099</v>
      </c>
      <c r="C170" s="2219" t="s">
        <v>1856</v>
      </c>
      <c r="D170" s="2196"/>
      <c r="E170" s="1780" t="s">
        <v>1857</v>
      </c>
      <c r="F170" s="1780" t="s">
        <v>2100</v>
      </c>
      <c r="G170" s="1780" t="s">
        <v>2101</v>
      </c>
      <c r="H170" s="2197">
        <v>-1</v>
      </c>
      <c r="I170" s="2192">
        <v>0</v>
      </c>
      <c r="J170" s="2192"/>
      <c r="K170" s="2192"/>
      <c r="L170" s="2193">
        <v>0</v>
      </c>
      <c r="M170" s="2194"/>
      <c r="N170" s="2192"/>
      <c r="O170" s="2194"/>
      <c r="P170" s="2193">
        <v>0</v>
      </c>
      <c r="Q170" s="2214"/>
    </row>
    <row r="171" spans="1:17" s="2187" customFormat="1" ht="10.5" hidden="1" customHeight="1" outlineLevel="1">
      <c r="A171" s="2187" t="s">
        <v>1917</v>
      </c>
      <c r="B171" s="2187" t="s">
        <v>2099</v>
      </c>
      <c r="C171" s="2219" t="s">
        <v>1918</v>
      </c>
      <c r="D171" s="2196"/>
      <c r="E171" s="1780" t="s">
        <v>1919</v>
      </c>
      <c r="F171" s="1780" t="s">
        <v>2100</v>
      </c>
      <c r="G171" s="1780" t="s">
        <v>2101</v>
      </c>
      <c r="H171" s="2197">
        <v>1</v>
      </c>
      <c r="I171" s="2192">
        <v>-412</v>
      </c>
      <c r="J171" s="2192"/>
      <c r="K171" s="2192"/>
      <c r="L171" s="2193">
        <v>-412</v>
      </c>
      <c r="M171" s="2194"/>
      <c r="N171" s="2192"/>
      <c r="O171" s="2194"/>
      <c r="P171" s="2193">
        <v>-412</v>
      </c>
      <c r="Q171" s="2214"/>
    </row>
    <row r="172" spans="1:17" s="2187" customFormat="1" ht="10.5" hidden="1" customHeight="1" outlineLevel="1">
      <c r="A172" s="2187" t="s">
        <v>1920</v>
      </c>
      <c r="B172" s="2187" t="s">
        <v>2099</v>
      </c>
      <c r="C172" s="2219" t="s">
        <v>1921</v>
      </c>
      <c r="D172" s="2196"/>
      <c r="E172" s="1780" t="s">
        <v>1922</v>
      </c>
      <c r="F172" s="1780" t="s">
        <v>2100</v>
      </c>
      <c r="G172" s="1780" t="s">
        <v>2101</v>
      </c>
      <c r="H172" s="2197">
        <v>1</v>
      </c>
      <c r="I172" s="2192">
        <v>28830</v>
      </c>
      <c r="J172" s="2192"/>
      <c r="K172" s="2192"/>
      <c r="L172" s="2193">
        <v>28830</v>
      </c>
      <c r="M172" s="2194"/>
      <c r="N172" s="2192"/>
      <c r="O172" s="2194"/>
      <c r="P172" s="2193">
        <v>28830</v>
      </c>
      <c r="Q172" s="2214"/>
    </row>
    <row r="173" spans="1:17" s="2187" customFormat="1" ht="10.5" hidden="1" customHeight="1" outlineLevel="1">
      <c r="A173" s="2187" t="s">
        <v>1923</v>
      </c>
      <c r="B173" s="2187" t="s">
        <v>2099</v>
      </c>
      <c r="C173" s="2219" t="s">
        <v>1924</v>
      </c>
      <c r="D173" s="2196"/>
      <c r="E173" s="1780" t="s">
        <v>1925</v>
      </c>
      <c r="F173" s="1780" t="s">
        <v>2100</v>
      </c>
      <c r="G173" s="1780" t="s">
        <v>2101</v>
      </c>
      <c r="H173" s="2197">
        <v>1</v>
      </c>
      <c r="I173" s="2192">
        <v>160</v>
      </c>
      <c r="J173" s="2192"/>
      <c r="K173" s="2192"/>
      <c r="L173" s="2193">
        <v>160</v>
      </c>
      <c r="M173" s="2194"/>
      <c r="N173" s="2192"/>
      <c r="O173" s="2194"/>
      <c r="P173" s="2193">
        <v>160</v>
      </c>
      <c r="Q173" s="2214"/>
    </row>
    <row r="174" spans="1:17" s="2187" customFormat="1" ht="10.5" hidden="1" customHeight="1" outlineLevel="1">
      <c r="A174" s="2187" t="s">
        <v>1926</v>
      </c>
      <c r="B174" s="2187" t="s">
        <v>2099</v>
      </c>
      <c r="C174" s="2219" t="s">
        <v>1927</v>
      </c>
      <c r="D174" s="2196"/>
      <c r="E174" s="1780" t="s">
        <v>1928</v>
      </c>
      <c r="F174" s="1780" t="s">
        <v>2100</v>
      </c>
      <c r="G174" s="1780" t="s">
        <v>2101</v>
      </c>
      <c r="H174" s="2197">
        <v>1</v>
      </c>
      <c r="I174" s="2192">
        <v>0</v>
      </c>
      <c r="J174" s="2192"/>
      <c r="K174" s="2192"/>
      <c r="L174" s="2193">
        <v>0</v>
      </c>
      <c r="M174" s="2194"/>
      <c r="N174" s="2192"/>
      <c r="O174" s="2194"/>
      <c r="P174" s="2193">
        <v>0</v>
      </c>
      <c r="Q174" s="2214"/>
    </row>
    <row r="175" spans="1:17" s="2187" customFormat="1" ht="10.5" hidden="1" customHeight="1" outlineLevel="1">
      <c r="A175" s="2187" t="s">
        <v>1870</v>
      </c>
      <c r="B175" s="2187" t="s">
        <v>2099</v>
      </c>
      <c r="C175" s="2219" t="s">
        <v>1871</v>
      </c>
      <c r="D175" s="2196"/>
      <c r="E175" s="1780" t="s">
        <v>1872</v>
      </c>
      <c r="F175" s="1780" t="s">
        <v>2100</v>
      </c>
      <c r="G175" s="1780" t="s">
        <v>2101</v>
      </c>
      <c r="H175" s="2197">
        <v>-1</v>
      </c>
      <c r="I175" s="2192">
        <v>0</v>
      </c>
      <c r="J175" s="2192"/>
      <c r="K175" s="2192"/>
      <c r="L175" s="2193">
        <v>0</v>
      </c>
      <c r="M175" s="2194"/>
      <c r="N175" s="2192"/>
      <c r="O175" s="2194"/>
      <c r="P175" s="2193">
        <v>0</v>
      </c>
      <c r="Q175" s="2214"/>
    </row>
    <row r="176" spans="1:17" s="2187" customFormat="1" ht="10.5" hidden="1" customHeight="1" outlineLevel="1">
      <c r="A176" s="2187" t="s">
        <v>1867</v>
      </c>
      <c r="B176" s="2187" t="s">
        <v>2099</v>
      </c>
      <c r="C176" s="2219" t="s">
        <v>1868</v>
      </c>
      <c r="D176" s="2196"/>
      <c r="E176" s="1780" t="s">
        <v>1869</v>
      </c>
      <c r="F176" s="1780" t="s">
        <v>2100</v>
      </c>
      <c r="G176" s="1780" t="s">
        <v>2101</v>
      </c>
      <c r="H176" s="2197">
        <v>-1</v>
      </c>
      <c r="I176" s="2192">
        <v>0</v>
      </c>
      <c r="J176" s="2192"/>
      <c r="K176" s="2192"/>
      <c r="L176" s="2193">
        <v>0</v>
      </c>
      <c r="M176" s="2194"/>
      <c r="N176" s="2192"/>
      <c r="O176" s="2194"/>
      <c r="P176" s="2193">
        <v>0</v>
      </c>
      <c r="Q176" s="2214"/>
    </row>
    <row r="177" spans="1:17" s="2187" customFormat="1" ht="10.5" hidden="1" customHeight="1" outlineLevel="1">
      <c r="A177" s="2187" t="s">
        <v>1864</v>
      </c>
      <c r="B177" s="2187" t="s">
        <v>2099</v>
      </c>
      <c r="C177" s="2219" t="s">
        <v>1865</v>
      </c>
      <c r="D177" s="2196"/>
      <c r="E177" s="1780" t="s">
        <v>1866</v>
      </c>
      <c r="F177" s="1780" t="s">
        <v>2100</v>
      </c>
      <c r="G177" s="1780" t="s">
        <v>2101</v>
      </c>
      <c r="H177" s="2197">
        <v>-1</v>
      </c>
      <c r="I177" s="2192">
        <v>0</v>
      </c>
      <c r="J177" s="2192"/>
      <c r="K177" s="2192"/>
      <c r="L177" s="2193">
        <v>0</v>
      </c>
      <c r="M177" s="2194"/>
      <c r="N177" s="2192"/>
      <c r="O177" s="2194"/>
      <c r="P177" s="2193">
        <v>0</v>
      </c>
      <c r="Q177" s="2214"/>
    </row>
    <row r="178" spans="1:17" s="2187" customFormat="1" ht="10.5" hidden="1" customHeight="1" outlineLevel="1">
      <c r="A178" s="2187" t="s">
        <v>1861</v>
      </c>
      <c r="B178" s="2187" t="s">
        <v>2099</v>
      </c>
      <c r="C178" s="2219" t="s">
        <v>1862</v>
      </c>
      <c r="D178" s="2196"/>
      <c r="E178" s="1780" t="s">
        <v>1863</v>
      </c>
      <c r="F178" s="1780" t="s">
        <v>2100</v>
      </c>
      <c r="G178" s="1780" t="s">
        <v>2101</v>
      </c>
      <c r="H178" s="2197">
        <v>-1</v>
      </c>
      <c r="I178" s="2192">
        <v>0</v>
      </c>
      <c r="J178" s="2192"/>
      <c r="K178" s="2192"/>
      <c r="L178" s="2193">
        <v>0</v>
      </c>
      <c r="M178" s="2194"/>
      <c r="N178" s="2192"/>
      <c r="O178" s="2194"/>
      <c r="P178" s="2193">
        <v>0</v>
      </c>
      <c r="Q178" s="2214"/>
    </row>
    <row r="179" spans="1:17" s="2187" customFormat="1" ht="10.5" hidden="1" customHeight="1" outlineLevel="1">
      <c r="A179" s="2187" t="s">
        <v>1935</v>
      </c>
      <c r="B179" s="2187" t="s">
        <v>2099</v>
      </c>
      <c r="C179" s="2219" t="s">
        <v>1936</v>
      </c>
      <c r="D179" s="2196"/>
      <c r="E179" s="1780" t="s">
        <v>1937</v>
      </c>
      <c r="F179" s="1780" t="s">
        <v>2100</v>
      </c>
      <c r="G179" s="1780" t="s">
        <v>2101</v>
      </c>
      <c r="H179" s="2197">
        <v>1</v>
      </c>
      <c r="I179" s="2192"/>
      <c r="J179" s="2192">
        <v>49066.634151134698</v>
      </c>
      <c r="K179" s="2192"/>
      <c r="L179" s="2193">
        <v>49066.634151134698</v>
      </c>
      <c r="M179" s="2194"/>
      <c r="N179" s="2192"/>
      <c r="O179" s="2194"/>
      <c r="P179" s="2193">
        <v>49066.634151134698</v>
      </c>
      <c r="Q179" s="2214"/>
    </row>
    <row r="180" spans="1:17" s="2187" customFormat="1" ht="10.5" hidden="1" customHeight="1" outlineLevel="1">
      <c r="A180" s="2187" t="s">
        <v>1938</v>
      </c>
      <c r="B180" s="2187" t="s">
        <v>2099</v>
      </c>
      <c r="C180" s="2219" t="s">
        <v>1939</v>
      </c>
      <c r="D180" s="2196"/>
      <c r="E180" s="1780" t="s">
        <v>1940</v>
      </c>
      <c r="F180" s="1780" t="s">
        <v>2100</v>
      </c>
      <c r="G180" s="1780" t="s">
        <v>2101</v>
      </c>
      <c r="H180" s="2197">
        <v>1</v>
      </c>
      <c r="I180" s="2192"/>
      <c r="J180" s="2192">
        <v>3381.3079734797898</v>
      </c>
      <c r="K180" s="2192"/>
      <c r="L180" s="2193">
        <v>3381.3079734797898</v>
      </c>
      <c r="M180" s="2194"/>
      <c r="N180" s="2192"/>
      <c r="O180" s="2194"/>
      <c r="P180" s="2193">
        <v>3381.3079734797898</v>
      </c>
      <c r="Q180" s="2214"/>
    </row>
    <row r="181" spans="1:17" s="2187" customFormat="1" ht="10.5" hidden="1" customHeight="1" outlineLevel="1">
      <c r="A181" s="2187" t="s">
        <v>1941</v>
      </c>
      <c r="B181" s="2187" t="s">
        <v>2099</v>
      </c>
      <c r="C181" s="2219" t="s">
        <v>1942</v>
      </c>
      <c r="D181" s="2196"/>
      <c r="E181" s="1780" t="s">
        <v>1943</v>
      </c>
      <c r="F181" s="1780" t="s">
        <v>2100</v>
      </c>
      <c r="G181" s="1780" t="s">
        <v>2101</v>
      </c>
      <c r="H181" s="2197">
        <v>1</v>
      </c>
      <c r="I181" s="2192"/>
      <c r="J181" s="2192">
        <v>0</v>
      </c>
      <c r="K181" s="2192"/>
      <c r="L181" s="2193">
        <v>0</v>
      </c>
      <c r="M181" s="2194"/>
      <c r="N181" s="2192"/>
      <c r="O181" s="2194"/>
      <c r="P181" s="2193">
        <v>0</v>
      </c>
      <c r="Q181" s="2214"/>
    </row>
    <row r="182" spans="1:17" s="2187" customFormat="1" ht="10.5" hidden="1" customHeight="1" outlineLevel="1">
      <c r="A182" s="2187" t="s">
        <v>1944</v>
      </c>
      <c r="B182" s="2187" t="s">
        <v>2099</v>
      </c>
      <c r="C182" s="2219" t="s">
        <v>1945</v>
      </c>
      <c r="D182" s="2196"/>
      <c r="E182" s="1780" t="s">
        <v>1946</v>
      </c>
      <c r="F182" s="1780" t="s">
        <v>2100</v>
      </c>
      <c r="G182" s="1780" t="s">
        <v>2101</v>
      </c>
      <c r="H182" s="2197">
        <v>1</v>
      </c>
      <c r="I182" s="2192"/>
      <c r="J182" s="2192">
        <v>2.29591952929181</v>
      </c>
      <c r="K182" s="2192"/>
      <c r="L182" s="2193">
        <v>2.29591952929181</v>
      </c>
      <c r="M182" s="2194"/>
      <c r="N182" s="2192"/>
      <c r="O182" s="2194"/>
      <c r="P182" s="2193">
        <v>2.29591952929181</v>
      </c>
      <c r="Q182" s="2214"/>
    </row>
    <row r="183" spans="1:17" s="2187" customFormat="1" ht="10.5" hidden="1" customHeight="1" outlineLevel="1">
      <c r="A183" s="2187" t="s">
        <v>1879</v>
      </c>
      <c r="B183" s="2187" t="s">
        <v>2099</v>
      </c>
      <c r="C183" s="2219" t="s">
        <v>1880</v>
      </c>
      <c r="D183" s="2196"/>
      <c r="E183" s="1780" t="s">
        <v>1881</v>
      </c>
      <c r="F183" s="1780" t="s">
        <v>2100</v>
      </c>
      <c r="G183" s="1780" t="s">
        <v>2101</v>
      </c>
      <c r="H183" s="2197">
        <v>-1</v>
      </c>
      <c r="I183" s="2192"/>
      <c r="J183" s="2192">
        <v>3417.9082720239398</v>
      </c>
      <c r="K183" s="2192"/>
      <c r="L183" s="2193">
        <v>3417.9082720239398</v>
      </c>
      <c r="M183" s="2194"/>
      <c r="N183" s="2192"/>
      <c r="O183" s="2194"/>
      <c r="P183" s="2193">
        <v>3417.9082720239398</v>
      </c>
      <c r="Q183" s="2214"/>
    </row>
    <row r="184" spans="1:17" s="2187" customFormat="1" ht="10.5" hidden="1" customHeight="1" outlineLevel="1">
      <c r="A184" s="2187" t="s">
        <v>1882</v>
      </c>
      <c r="B184" s="2187" t="s">
        <v>2099</v>
      </c>
      <c r="C184" s="2219" t="s">
        <v>1883</v>
      </c>
      <c r="D184" s="2196"/>
      <c r="E184" s="1780" t="s">
        <v>1884</v>
      </c>
      <c r="F184" s="1780" t="s">
        <v>2100</v>
      </c>
      <c r="G184" s="1780" t="s">
        <v>2101</v>
      </c>
      <c r="H184" s="2197">
        <v>-1</v>
      </c>
      <c r="I184" s="2192"/>
      <c r="J184" s="2192">
        <v>43.4708781814982</v>
      </c>
      <c r="K184" s="2192"/>
      <c r="L184" s="2193">
        <v>43.4708781814982</v>
      </c>
      <c r="M184" s="2194"/>
      <c r="N184" s="2192"/>
      <c r="O184" s="2194"/>
      <c r="P184" s="2193">
        <v>43.4708781814982</v>
      </c>
      <c r="Q184" s="2214"/>
    </row>
    <row r="185" spans="1:17" s="2187" customFormat="1" ht="10.5" hidden="1" customHeight="1" outlineLevel="1">
      <c r="A185" s="2187" t="s">
        <v>1885</v>
      </c>
      <c r="B185" s="2187" t="s">
        <v>2099</v>
      </c>
      <c r="C185" s="2219" t="s">
        <v>1886</v>
      </c>
      <c r="D185" s="2196"/>
      <c r="E185" s="1780" t="s">
        <v>1887</v>
      </c>
      <c r="F185" s="1780" t="s">
        <v>2100</v>
      </c>
      <c r="G185" s="1780" t="s">
        <v>2101</v>
      </c>
      <c r="H185" s="2197">
        <v>-1</v>
      </c>
      <c r="I185" s="2192"/>
      <c r="J185" s="2192">
        <v>0</v>
      </c>
      <c r="K185" s="2192"/>
      <c r="L185" s="2193">
        <v>0</v>
      </c>
      <c r="M185" s="2194"/>
      <c r="N185" s="2192"/>
      <c r="O185" s="2194"/>
      <c r="P185" s="2193">
        <v>0</v>
      </c>
      <c r="Q185" s="2214"/>
    </row>
    <row r="186" spans="1:17" s="2187" customFormat="1" ht="10.5" hidden="1" customHeight="1" outlineLevel="1">
      <c r="A186" s="2187" t="s">
        <v>1888</v>
      </c>
      <c r="B186" s="2187" t="s">
        <v>2099</v>
      </c>
      <c r="C186" s="2219" t="s">
        <v>1889</v>
      </c>
      <c r="D186" s="2196"/>
      <c r="E186" s="1780" t="s">
        <v>1890</v>
      </c>
      <c r="F186" s="1780" t="s">
        <v>2100</v>
      </c>
      <c r="G186" s="1780" t="s">
        <v>2101</v>
      </c>
      <c r="H186" s="2197">
        <v>-1</v>
      </c>
      <c r="I186" s="2192"/>
      <c r="J186" s="2192">
        <v>0</v>
      </c>
      <c r="K186" s="2192"/>
      <c r="L186" s="2193">
        <v>0</v>
      </c>
      <c r="M186" s="2194"/>
      <c r="N186" s="2192"/>
      <c r="O186" s="2194"/>
      <c r="P186" s="2193">
        <v>0</v>
      </c>
      <c r="Q186" s="2214"/>
    </row>
    <row r="187" spans="1:17" s="2187" customFormat="1" ht="10.5" hidden="1" customHeight="1" outlineLevel="1">
      <c r="A187" s="2187" t="s">
        <v>1947</v>
      </c>
      <c r="B187" s="2187" t="s">
        <v>2099</v>
      </c>
      <c r="C187" s="2219" t="s">
        <v>1948</v>
      </c>
      <c r="D187" s="2196"/>
      <c r="E187" s="1780" t="s">
        <v>1949</v>
      </c>
      <c r="F187" s="1780" t="s">
        <v>2100</v>
      </c>
      <c r="G187" s="1780" t="s">
        <v>2101</v>
      </c>
      <c r="H187" s="2197">
        <v>1</v>
      </c>
      <c r="I187" s="2192"/>
      <c r="J187" s="2192"/>
      <c r="K187" s="2192">
        <v>85800.656437907805</v>
      </c>
      <c r="L187" s="2193">
        <v>85800.656437907805</v>
      </c>
      <c r="M187" s="2194"/>
      <c r="N187" s="2192"/>
      <c r="O187" s="2194"/>
      <c r="P187" s="2193">
        <v>85800.656437907805</v>
      </c>
      <c r="Q187" s="2214"/>
    </row>
    <row r="188" spans="1:17" s="2187" customFormat="1" ht="10.5" hidden="1" customHeight="1" outlineLevel="1">
      <c r="A188" s="2187" t="s">
        <v>1950</v>
      </c>
      <c r="B188" s="2187" t="s">
        <v>2099</v>
      </c>
      <c r="C188" s="2219" t="s">
        <v>1951</v>
      </c>
      <c r="D188" s="2196"/>
      <c r="E188" s="1780" t="s">
        <v>1952</v>
      </c>
      <c r="F188" s="1780" t="s">
        <v>2100</v>
      </c>
      <c r="G188" s="1780" t="s">
        <v>2101</v>
      </c>
      <c r="H188" s="2197">
        <v>1</v>
      </c>
      <c r="I188" s="2192"/>
      <c r="J188" s="2192"/>
      <c r="K188" s="2192">
        <v>-46571</v>
      </c>
      <c r="L188" s="2193">
        <v>-46571</v>
      </c>
      <c r="M188" s="2194"/>
      <c r="N188" s="2192"/>
      <c r="O188" s="2194"/>
      <c r="P188" s="2193">
        <v>-46571</v>
      </c>
      <c r="Q188" s="2214"/>
    </row>
    <row r="189" spans="1:17" s="2187" customFormat="1" ht="10.5" hidden="1" customHeight="1" outlineLevel="1">
      <c r="A189" s="2187" t="s">
        <v>1891</v>
      </c>
      <c r="B189" s="2187" t="s">
        <v>2099</v>
      </c>
      <c r="C189" s="2219" t="s">
        <v>1892</v>
      </c>
      <c r="D189" s="2196"/>
      <c r="E189" s="1780" t="s">
        <v>1893</v>
      </c>
      <c r="F189" s="1780" t="s">
        <v>2100</v>
      </c>
      <c r="G189" s="1780" t="s">
        <v>2101</v>
      </c>
      <c r="H189" s="2197">
        <v>-1</v>
      </c>
      <c r="I189" s="2192"/>
      <c r="J189" s="2192"/>
      <c r="K189" s="2192">
        <v>16113.9806953384</v>
      </c>
      <c r="L189" s="2193">
        <v>16113.9806953384</v>
      </c>
      <c r="M189" s="2194"/>
      <c r="N189" s="2192"/>
      <c r="O189" s="2194"/>
      <c r="P189" s="2193">
        <v>16113.9806953384</v>
      </c>
      <c r="Q189" s="2214"/>
    </row>
    <row r="190" spans="1:17" s="2187" customFormat="1" ht="10.5" hidden="1" customHeight="1" outlineLevel="1">
      <c r="A190" s="2187" t="s">
        <v>1894</v>
      </c>
      <c r="B190" s="2187" t="s">
        <v>2099</v>
      </c>
      <c r="C190" s="2219" t="s">
        <v>1895</v>
      </c>
      <c r="D190" s="2196"/>
      <c r="E190" s="1780" t="s">
        <v>1896</v>
      </c>
      <c r="F190" s="1780" t="s">
        <v>2100</v>
      </c>
      <c r="G190" s="1780" t="s">
        <v>2101</v>
      </c>
      <c r="H190" s="2197">
        <v>-1</v>
      </c>
      <c r="I190" s="2192"/>
      <c r="J190" s="2192"/>
      <c r="K190" s="2192">
        <v>0</v>
      </c>
      <c r="L190" s="2193">
        <v>0</v>
      </c>
      <c r="M190" s="2194"/>
      <c r="N190" s="2192"/>
      <c r="O190" s="2194"/>
      <c r="P190" s="2193">
        <v>0</v>
      </c>
      <c r="Q190" s="2214"/>
    </row>
    <row r="191" spans="1:17" s="2187" customFormat="1" ht="11.25" hidden="1" customHeight="1" outlineLevel="1">
      <c r="C191" s="2219"/>
      <c r="D191" s="2196"/>
      <c r="E191" s="1780" t="s">
        <v>1897</v>
      </c>
      <c r="F191" s="1780"/>
      <c r="G191" s="1780"/>
      <c r="H191" s="1780"/>
      <c r="I191" s="2194">
        <v>137548.18513131142</v>
      </c>
      <c r="J191" s="2194">
        <v>0</v>
      </c>
      <c r="K191" s="2194">
        <v>-2.0000000001018634</v>
      </c>
      <c r="L191" s="2220">
        <v>137546.18513130024</v>
      </c>
      <c r="M191" s="2194"/>
      <c r="N191" s="2194"/>
      <c r="O191" s="2194"/>
      <c r="P191" s="2220">
        <v>137546.18513130024</v>
      </c>
      <c r="Q191" s="2214"/>
    </row>
    <row r="192" spans="1:17" s="2184" customFormat="1" collapsed="1">
      <c r="A192" s="2184" t="s">
        <v>1792</v>
      </c>
      <c r="C192" s="2196" t="s">
        <v>2102</v>
      </c>
      <c r="D192" s="2196"/>
      <c r="E192" s="2190" t="s">
        <v>1793</v>
      </c>
      <c r="F192" s="2191"/>
      <c r="G192" s="2191"/>
      <c r="H192" s="2191"/>
      <c r="I192" s="2192">
        <v>1097391.30125915</v>
      </c>
      <c r="J192" s="2192">
        <v>5115.58321094232</v>
      </c>
      <c r="K192" s="2192">
        <v>71714.308701052796</v>
      </c>
      <c r="L192" s="2193">
        <v>1174221.19317114</v>
      </c>
      <c r="M192" s="2218"/>
      <c r="N192" s="2192">
        <v>0</v>
      </c>
      <c r="O192" s="2218"/>
      <c r="P192" s="2193">
        <v>1174221.19317114</v>
      </c>
      <c r="Q192" s="2214"/>
    </row>
    <row r="193" spans="1:17" ht="10.5" hidden="1" customHeight="1" outlineLevel="1">
      <c r="A193" s="115" t="s">
        <v>1899</v>
      </c>
      <c r="B193" s="115" t="s">
        <v>2103</v>
      </c>
      <c r="C193" s="134" t="s">
        <v>1900</v>
      </c>
      <c r="E193" s="2205" t="s">
        <v>1901</v>
      </c>
      <c r="F193" s="2205" t="s">
        <v>2104</v>
      </c>
      <c r="G193" s="2205" t="s">
        <v>2105</v>
      </c>
      <c r="H193" s="2206">
        <v>1</v>
      </c>
      <c r="I193" s="2207">
        <v>0</v>
      </c>
      <c r="J193" s="2207"/>
      <c r="K193" s="2207"/>
      <c r="L193" s="2208">
        <v>0</v>
      </c>
      <c r="M193" s="2209"/>
      <c r="N193" s="2207"/>
      <c r="O193" s="2209"/>
      <c r="P193" s="2208">
        <v>0</v>
      </c>
      <c r="Q193" s="2214"/>
    </row>
    <row r="194" spans="1:17" ht="10.5" hidden="1" customHeight="1" outlineLevel="1">
      <c r="A194" s="115" t="s">
        <v>1902</v>
      </c>
      <c r="B194" s="115" t="s">
        <v>2103</v>
      </c>
      <c r="C194" s="134" t="s">
        <v>1903</v>
      </c>
      <c r="E194" s="2205" t="s">
        <v>1904</v>
      </c>
      <c r="F194" s="2205" t="s">
        <v>2104</v>
      </c>
      <c r="G194" s="2205" t="s">
        <v>2105</v>
      </c>
      <c r="H194" s="2206">
        <v>1</v>
      </c>
      <c r="I194" s="2207">
        <v>0</v>
      </c>
      <c r="J194" s="2207"/>
      <c r="K194" s="2207"/>
      <c r="L194" s="2208">
        <v>0</v>
      </c>
      <c r="M194" s="2209"/>
      <c r="N194" s="2207"/>
      <c r="O194" s="2209"/>
      <c r="P194" s="2208">
        <v>0</v>
      </c>
      <c r="Q194" s="2214"/>
    </row>
    <row r="195" spans="1:17" ht="10.5" hidden="1" customHeight="1" outlineLevel="1">
      <c r="A195" s="115" t="s">
        <v>1905</v>
      </c>
      <c r="B195" s="115" t="s">
        <v>2103</v>
      </c>
      <c r="C195" s="134" t="s">
        <v>1906</v>
      </c>
      <c r="E195" s="2205" t="s">
        <v>1907</v>
      </c>
      <c r="F195" s="2205" t="s">
        <v>2104</v>
      </c>
      <c r="G195" s="2205" t="s">
        <v>2105</v>
      </c>
      <c r="H195" s="2206">
        <v>1</v>
      </c>
      <c r="I195" s="2207">
        <v>0</v>
      </c>
      <c r="J195" s="2207"/>
      <c r="K195" s="2207"/>
      <c r="L195" s="2208">
        <v>0</v>
      </c>
      <c r="M195" s="2209"/>
      <c r="N195" s="2207"/>
      <c r="O195" s="2209"/>
      <c r="P195" s="2208">
        <v>0</v>
      </c>
      <c r="Q195" s="2214"/>
    </row>
    <row r="196" spans="1:17" ht="10.5" hidden="1" customHeight="1" outlineLevel="1">
      <c r="A196" s="115" t="s">
        <v>1908</v>
      </c>
      <c r="B196" s="115" t="s">
        <v>2103</v>
      </c>
      <c r="C196" s="134" t="s">
        <v>1909</v>
      </c>
      <c r="E196" s="2205" t="s">
        <v>1910</v>
      </c>
      <c r="F196" s="2205" t="s">
        <v>2104</v>
      </c>
      <c r="G196" s="2205" t="s">
        <v>2105</v>
      </c>
      <c r="H196" s="2206">
        <v>1</v>
      </c>
      <c r="I196" s="2207">
        <v>0</v>
      </c>
      <c r="J196" s="2207"/>
      <c r="K196" s="2207"/>
      <c r="L196" s="2208">
        <v>0</v>
      </c>
      <c r="M196" s="2209"/>
      <c r="N196" s="2207"/>
      <c r="O196" s="2209"/>
      <c r="P196" s="2208">
        <v>0</v>
      </c>
      <c r="Q196" s="2214"/>
    </row>
    <row r="197" spans="1:17" ht="10.5" hidden="1" customHeight="1" outlineLevel="1">
      <c r="A197" s="115" t="s">
        <v>1911</v>
      </c>
      <c r="B197" s="115" t="s">
        <v>2103</v>
      </c>
      <c r="C197" s="134" t="s">
        <v>1912</v>
      </c>
      <c r="E197" s="2205" t="s">
        <v>1913</v>
      </c>
      <c r="F197" s="2205" t="s">
        <v>2104</v>
      </c>
      <c r="G197" s="2205" t="s">
        <v>2105</v>
      </c>
      <c r="H197" s="2206">
        <v>1</v>
      </c>
      <c r="I197" s="2207">
        <v>0</v>
      </c>
      <c r="J197" s="2207"/>
      <c r="K197" s="2207"/>
      <c r="L197" s="2208">
        <v>0</v>
      </c>
      <c r="M197" s="2209"/>
      <c r="N197" s="2207"/>
      <c r="O197" s="2209"/>
      <c r="P197" s="2208">
        <v>0</v>
      </c>
      <c r="Q197" s="2214"/>
    </row>
    <row r="198" spans="1:17" ht="10.5" hidden="1" customHeight="1" outlineLevel="1">
      <c r="A198" s="115" t="s">
        <v>1914</v>
      </c>
      <c r="B198" s="115" t="s">
        <v>2103</v>
      </c>
      <c r="C198" s="134" t="s">
        <v>1915</v>
      </c>
      <c r="E198" s="2205" t="s">
        <v>1916</v>
      </c>
      <c r="F198" s="2205" t="s">
        <v>2104</v>
      </c>
      <c r="G198" s="2205" t="s">
        <v>2105</v>
      </c>
      <c r="H198" s="2206">
        <v>1</v>
      </c>
      <c r="I198" s="2207">
        <v>-1</v>
      </c>
      <c r="J198" s="2207"/>
      <c r="K198" s="2207"/>
      <c r="L198" s="2208">
        <v>-1</v>
      </c>
      <c r="M198" s="2209"/>
      <c r="N198" s="2207"/>
      <c r="O198" s="2209"/>
      <c r="P198" s="2208">
        <v>-1</v>
      </c>
      <c r="Q198" s="2214"/>
    </row>
    <row r="199" spans="1:17" ht="10.5" hidden="1" customHeight="1" outlineLevel="1">
      <c r="A199" s="115" t="s">
        <v>1929</v>
      </c>
      <c r="B199" s="115" t="s">
        <v>2103</v>
      </c>
      <c r="C199" s="134" t="s">
        <v>1930</v>
      </c>
      <c r="E199" s="2205" t="s">
        <v>1931</v>
      </c>
      <c r="F199" s="2205" t="s">
        <v>2104</v>
      </c>
      <c r="G199" s="2205" t="s">
        <v>2105</v>
      </c>
      <c r="H199" s="2206">
        <v>1</v>
      </c>
      <c r="I199" s="2207">
        <v>0</v>
      </c>
      <c r="J199" s="2207"/>
      <c r="K199" s="2207"/>
      <c r="L199" s="2208">
        <v>0</v>
      </c>
      <c r="M199" s="2209"/>
      <c r="N199" s="2207"/>
      <c r="O199" s="2209"/>
      <c r="P199" s="2208">
        <v>0</v>
      </c>
      <c r="Q199" s="2214"/>
    </row>
    <row r="200" spans="1:17" ht="10.5" hidden="1" customHeight="1" outlineLevel="1">
      <c r="A200" s="115" t="s">
        <v>1932</v>
      </c>
      <c r="B200" s="115" t="s">
        <v>2103</v>
      </c>
      <c r="C200" s="134" t="s">
        <v>1933</v>
      </c>
      <c r="E200" s="2205" t="s">
        <v>1934</v>
      </c>
      <c r="F200" s="2205" t="s">
        <v>2104</v>
      </c>
      <c r="G200" s="2205" t="s">
        <v>2105</v>
      </c>
      <c r="H200" s="2206">
        <v>1</v>
      </c>
      <c r="I200" s="2207">
        <v>0</v>
      </c>
      <c r="J200" s="2207"/>
      <c r="K200" s="2207"/>
      <c r="L200" s="2208">
        <v>0</v>
      </c>
      <c r="M200" s="2209"/>
      <c r="N200" s="2207"/>
      <c r="O200" s="2209"/>
      <c r="P200" s="2208">
        <v>0</v>
      </c>
      <c r="Q200" s="2214"/>
    </row>
    <row r="201" spans="1:17" ht="10.5" hidden="1" customHeight="1" outlineLevel="1">
      <c r="A201" s="115" t="s">
        <v>1841</v>
      </c>
      <c r="B201" s="115" t="s">
        <v>2103</v>
      </c>
      <c r="C201" s="134" t="s">
        <v>1842</v>
      </c>
      <c r="E201" s="2205" t="s">
        <v>1843</v>
      </c>
      <c r="F201" s="2205" t="s">
        <v>2104</v>
      </c>
      <c r="G201" s="2205" t="s">
        <v>2105</v>
      </c>
      <c r="H201" s="2206">
        <v>-1</v>
      </c>
      <c r="I201" s="2207">
        <v>0</v>
      </c>
      <c r="J201" s="2207"/>
      <c r="K201" s="2207"/>
      <c r="L201" s="2208">
        <v>0</v>
      </c>
      <c r="M201" s="2209"/>
      <c r="N201" s="2207"/>
      <c r="O201" s="2209"/>
      <c r="P201" s="2208">
        <v>0</v>
      </c>
      <c r="Q201" s="2214"/>
    </row>
    <row r="202" spans="1:17" ht="10.5" hidden="1" customHeight="1" outlineLevel="1">
      <c r="A202" s="115" t="s">
        <v>1846</v>
      </c>
      <c r="B202" s="115" t="s">
        <v>2103</v>
      </c>
      <c r="C202" s="134" t="s">
        <v>1847</v>
      </c>
      <c r="E202" s="2205" t="s">
        <v>1848</v>
      </c>
      <c r="F202" s="2205" t="s">
        <v>2104</v>
      </c>
      <c r="G202" s="2205" t="s">
        <v>2105</v>
      </c>
      <c r="H202" s="2206">
        <v>-1</v>
      </c>
      <c r="I202" s="2207">
        <v>0</v>
      </c>
      <c r="J202" s="2207"/>
      <c r="K202" s="2207"/>
      <c r="L202" s="2208">
        <v>0</v>
      </c>
      <c r="M202" s="2209"/>
      <c r="N202" s="2207"/>
      <c r="O202" s="2209"/>
      <c r="P202" s="2208">
        <v>0</v>
      </c>
      <c r="Q202" s="2214"/>
    </row>
    <row r="203" spans="1:17" ht="10.5" hidden="1" customHeight="1" outlineLevel="1">
      <c r="A203" s="115" t="s">
        <v>1849</v>
      </c>
      <c r="B203" s="115" t="s">
        <v>2103</v>
      </c>
      <c r="C203" s="134" t="s">
        <v>1850</v>
      </c>
      <c r="E203" s="2205" t="s">
        <v>1851</v>
      </c>
      <c r="F203" s="2205" t="s">
        <v>2104</v>
      </c>
      <c r="G203" s="2205" t="s">
        <v>2105</v>
      </c>
      <c r="H203" s="2206">
        <v>-1</v>
      </c>
      <c r="I203" s="2207">
        <v>0</v>
      </c>
      <c r="J203" s="2207"/>
      <c r="K203" s="2207"/>
      <c r="L203" s="2208">
        <v>0</v>
      </c>
      <c r="M203" s="2209"/>
      <c r="N203" s="2207"/>
      <c r="O203" s="2209"/>
      <c r="P203" s="2208">
        <v>0</v>
      </c>
      <c r="Q203" s="2214"/>
    </row>
    <row r="204" spans="1:17" ht="10.5" hidden="1" customHeight="1" outlineLevel="1">
      <c r="A204" s="115" t="s">
        <v>1852</v>
      </c>
      <c r="B204" s="115" t="s">
        <v>2103</v>
      </c>
      <c r="C204" s="134" t="s">
        <v>1853</v>
      </c>
      <c r="E204" s="2205" t="s">
        <v>1854</v>
      </c>
      <c r="F204" s="2205" t="s">
        <v>2104</v>
      </c>
      <c r="G204" s="2205" t="s">
        <v>2105</v>
      </c>
      <c r="H204" s="2206">
        <v>-1</v>
      </c>
      <c r="I204" s="2207">
        <v>0</v>
      </c>
      <c r="J204" s="2207"/>
      <c r="K204" s="2207"/>
      <c r="L204" s="2208">
        <v>0</v>
      </c>
      <c r="M204" s="2209"/>
      <c r="N204" s="2207"/>
      <c r="O204" s="2209"/>
      <c r="P204" s="2208">
        <v>0</v>
      </c>
      <c r="Q204" s="2214"/>
    </row>
    <row r="205" spans="1:17" ht="10.5" hidden="1" customHeight="1" outlineLevel="1">
      <c r="A205" s="115" t="s">
        <v>1855</v>
      </c>
      <c r="B205" s="115" t="s">
        <v>2103</v>
      </c>
      <c r="C205" s="134" t="s">
        <v>1856</v>
      </c>
      <c r="E205" s="2205" t="s">
        <v>1857</v>
      </c>
      <c r="F205" s="2205" t="s">
        <v>2104</v>
      </c>
      <c r="G205" s="2205" t="s">
        <v>2105</v>
      </c>
      <c r="H205" s="2206">
        <v>-1</v>
      </c>
      <c r="I205" s="2207">
        <v>0</v>
      </c>
      <c r="J205" s="2207"/>
      <c r="K205" s="2207"/>
      <c r="L205" s="2208">
        <v>0</v>
      </c>
      <c r="M205" s="2209"/>
      <c r="N205" s="2207"/>
      <c r="O205" s="2209"/>
      <c r="P205" s="2208">
        <v>0</v>
      </c>
      <c r="Q205" s="2214"/>
    </row>
    <row r="206" spans="1:17" ht="10.5" hidden="1" customHeight="1" outlineLevel="1">
      <c r="A206" s="115" t="s">
        <v>1858</v>
      </c>
      <c r="B206" s="115" t="s">
        <v>2103</v>
      </c>
      <c r="C206" s="134" t="s">
        <v>1859</v>
      </c>
      <c r="E206" s="2205" t="s">
        <v>1860</v>
      </c>
      <c r="F206" s="2205" t="s">
        <v>2104</v>
      </c>
      <c r="G206" s="2205" t="s">
        <v>2105</v>
      </c>
      <c r="H206" s="2206">
        <v>-1</v>
      </c>
      <c r="I206" s="2207">
        <v>0</v>
      </c>
      <c r="J206" s="2207"/>
      <c r="K206" s="2207"/>
      <c r="L206" s="2208">
        <v>0</v>
      </c>
      <c r="M206" s="2209"/>
      <c r="N206" s="2207"/>
      <c r="O206" s="2209"/>
      <c r="P206" s="2208">
        <v>0</v>
      </c>
      <c r="Q206" s="2214"/>
    </row>
    <row r="207" spans="1:17" ht="10.5" hidden="1" customHeight="1" outlineLevel="1">
      <c r="A207" s="115" t="s">
        <v>1873</v>
      </c>
      <c r="B207" s="115" t="s">
        <v>2103</v>
      </c>
      <c r="C207" s="134" t="s">
        <v>1874</v>
      </c>
      <c r="E207" s="2205" t="s">
        <v>1875</v>
      </c>
      <c r="F207" s="2205" t="s">
        <v>2104</v>
      </c>
      <c r="G207" s="2205" t="s">
        <v>2105</v>
      </c>
      <c r="H207" s="2206">
        <v>-1</v>
      </c>
      <c r="I207" s="2207">
        <v>0</v>
      </c>
      <c r="J207" s="2207"/>
      <c r="K207" s="2207"/>
      <c r="L207" s="2208">
        <v>0</v>
      </c>
      <c r="M207" s="2209"/>
      <c r="N207" s="2207"/>
      <c r="O207" s="2209"/>
      <c r="P207" s="2208">
        <v>0</v>
      </c>
      <c r="Q207" s="2214"/>
    </row>
    <row r="208" spans="1:17" ht="10.5" hidden="1" customHeight="1" outlineLevel="1">
      <c r="A208" s="115" t="s">
        <v>1876</v>
      </c>
      <c r="B208" s="115" t="s">
        <v>2103</v>
      </c>
      <c r="C208" s="134" t="s">
        <v>1877</v>
      </c>
      <c r="E208" s="2205" t="s">
        <v>1878</v>
      </c>
      <c r="F208" s="2205" t="s">
        <v>2104</v>
      </c>
      <c r="G208" s="2205" t="s">
        <v>2105</v>
      </c>
      <c r="H208" s="2206">
        <v>-1</v>
      </c>
      <c r="I208" s="2207">
        <v>0</v>
      </c>
      <c r="J208" s="2207"/>
      <c r="K208" s="2207"/>
      <c r="L208" s="2208">
        <v>0</v>
      </c>
      <c r="M208" s="2209"/>
      <c r="N208" s="2207"/>
      <c r="O208" s="2209"/>
      <c r="P208" s="2208">
        <v>0</v>
      </c>
      <c r="Q208" s="2214"/>
    </row>
    <row r="209" spans="1:17" ht="10.5" hidden="1" customHeight="1" outlineLevel="1">
      <c r="A209" s="115" t="s">
        <v>1917</v>
      </c>
      <c r="B209" s="115" t="s">
        <v>2103</v>
      </c>
      <c r="C209" s="134" t="s">
        <v>1918</v>
      </c>
      <c r="E209" s="2205" t="s">
        <v>1919</v>
      </c>
      <c r="F209" s="2205" t="s">
        <v>2104</v>
      </c>
      <c r="G209" s="2205" t="s">
        <v>2105</v>
      </c>
      <c r="H209" s="2206">
        <v>1</v>
      </c>
      <c r="I209" s="2207">
        <v>0</v>
      </c>
      <c r="J209" s="2207"/>
      <c r="K209" s="2207"/>
      <c r="L209" s="2208">
        <v>0</v>
      </c>
      <c r="M209" s="2209"/>
      <c r="N209" s="2207"/>
      <c r="O209" s="2209"/>
      <c r="P209" s="2208">
        <v>0</v>
      </c>
      <c r="Q209" s="2214"/>
    </row>
    <row r="210" spans="1:17" ht="10.5" hidden="1" customHeight="1" outlineLevel="1">
      <c r="A210" s="115" t="s">
        <v>1920</v>
      </c>
      <c r="B210" s="115" t="s">
        <v>2103</v>
      </c>
      <c r="C210" s="134" t="s">
        <v>1921</v>
      </c>
      <c r="E210" s="2205" t="s">
        <v>1922</v>
      </c>
      <c r="F210" s="2205" t="s">
        <v>2104</v>
      </c>
      <c r="G210" s="2205" t="s">
        <v>2105</v>
      </c>
      <c r="H210" s="2206">
        <v>1</v>
      </c>
      <c r="I210" s="2207">
        <v>0</v>
      </c>
      <c r="J210" s="2207"/>
      <c r="K210" s="2207"/>
      <c r="L210" s="2208">
        <v>0</v>
      </c>
      <c r="M210" s="2209"/>
      <c r="N210" s="2207"/>
      <c r="O210" s="2209"/>
      <c r="P210" s="2208">
        <v>0</v>
      </c>
      <c r="Q210" s="2214"/>
    </row>
    <row r="211" spans="1:17" ht="10.5" hidden="1" customHeight="1" outlineLevel="1">
      <c r="A211" s="115" t="s">
        <v>1923</v>
      </c>
      <c r="B211" s="115" t="s">
        <v>2103</v>
      </c>
      <c r="C211" s="134" t="s">
        <v>1924</v>
      </c>
      <c r="E211" s="2205" t="s">
        <v>1925</v>
      </c>
      <c r="F211" s="2205" t="s">
        <v>2104</v>
      </c>
      <c r="G211" s="2205" t="s">
        <v>2105</v>
      </c>
      <c r="H211" s="2206">
        <v>1</v>
      </c>
      <c r="I211" s="2207">
        <v>0</v>
      </c>
      <c r="J211" s="2207"/>
      <c r="K211" s="2207"/>
      <c r="L211" s="2208">
        <v>0</v>
      </c>
      <c r="M211" s="2209"/>
      <c r="N211" s="2207"/>
      <c r="O211" s="2209"/>
      <c r="P211" s="2208">
        <v>0</v>
      </c>
      <c r="Q211" s="2214"/>
    </row>
    <row r="212" spans="1:17" ht="10.5" hidden="1" customHeight="1" outlineLevel="1">
      <c r="A212" s="115" t="s">
        <v>1926</v>
      </c>
      <c r="B212" s="115" t="s">
        <v>2103</v>
      </c>
      <c r="C212" s="134" t="s">
        <v>1927</v>
      </c>
      <c r="E212" s="2205" t="s">
        <v>1928</v>
      </c>
      <c r="F212" s="2205" t="s">
        <v>2104</v>
      </c>
      <c r="G212" s="2205" t="s">
        <v>2105</v>
      </c>
      <c r="H212" s="2206">
        <v>1</v>
      </c>
      <c r="I212" s="2207">
        <v>0</v>
      </c>
      <c r="J212" s="2207"/>
      <c r="K212" s="2207"/>
      <c r="L212" s="2208">
        <v>0</v>
      </c>
      <c r="M212" s="2209"/>
      <c r="N212" s="2207"/>
      <c r="O212" s="2209"/>
      <c r="P212" s="2208">
        <v>0</v>
      </c>
      <c r="Q212" s="2214"/>
    </row>
    <row r="213" spans="1:17" ht="10.5" hidden="1" customHeight="1" outlineLevel="1">
      <c r="A213" s="115" t="s">
        <v>1861</v>
      </c>
      <c r="B213" s="115" t="s">
        <v>2103</v>
      </c>
      <c r="C213" s="134" t="s">
        <v>1862</v>
      </c>
      <c r="E213" s="2205" t="s">
        <v>1863</v>
      </c>
      <c r="F213" s="2205" t="s">
        <v>2104</v>
      </c>
      <c r="G213" s="2205" t="s">
        <v>2105</v>
      </c>
      <c r="H213" s="2206">
        <v>-1</v>
      </c>
      <c r="I213" s="2207">
        <v>0</v>
      </c>
      <c r="J213" s="2207"/>
      <c r="K213" s="2207"/>
      <c r="L213" s="2208">
        <v>0</v>
      </c>
      <c r="M213" s="2209"/>
      <c r="N213" s="2207"/>
      <c r="O213" s="2209"/>
      <c r="P213" s="2208">
        <v>0</v>
      </c>
      <c r="Q213" s="2214"/>
    </row>
    <row r="214" spans="1:17" ht="10.5" hidden="1" customHeight="1" outlineLevel="1">
      <c r="A214" s="115" t="s">
        <v>1864</v>
      </c>
      <c r="B214" s="115" t="s">
        <v>2103</v>
      </c>
      <c r="C214" s="134" t="s">
        <v>1865</v>
      </c>
      <c r="E214" s="2205" t="s">
        <v>1866</v>
      </c>
      <c r="F214" s="2205" t="s">
        <v>2104</v>
      </c>
      <c r="G214" s="2205" t="s">
        <v>2105</v>
      </c>
      <c r="H214" s="2206">
        <v>-1</v>
      </c>
      <c r="I214" s="2207">
        <v>0</v>
      </c>
      <c r="J214" s="2207"/>
      <c r="K214" s="2207"/>
      <c r="L214" s="2208">
        <v>0</v>
      </c>
      <c r="M214" s="2209"/>
      <c r="N214" s="2207"/>
      <c r="O214" s="2209"/>
      <c r="P214" s="2208">
        <v>0</v>
      </c>
      <c r="Q214" s="2214"/>
    </row>
    <row r="215" spans="1:17" ht="10.5" hidden="1" customHeight="1" outlineLevel="1">
      <c r="A215" s="115" t="s">
        <v>1867</v>
      </c>
      <c r="B215" s="115" t="s">
        <v>2103</v>
      </c>
      <c r="C215" s="134" t="s">
        <v>1868</v>
      </c>
      <c r="E215" s="2205" t="s">
        <v>1869</v>
      </c>
      <c r="F215" s="2205" t="s">
        <v>2104</v>
      </c>
      <c r="G215" s="2205" t="s">
        <v>2105</v>
      </c>
      <c r="H215" s="2206">
        <v>-1</v>
      </c>
      <c r="I215" s="2207">
        <v>0</v>
      </c>
      <c r="J215" s="2207"/>
      <c r="K215" s="2207"/>
      <c r="L215" s="2208">
        <v>0</v>
      </c>
      <c r="M215" s="2209"/>
      <c r="N215" s="2207"/>
      <c r="O215" s="2209"/>
      <c r="P215" s="2208">
        <v>0</v>
      </c>
      <c r="Q215" s="2214"/>
    </row>
    <row r="216" spans="1:17" ht="10.5" hidden="1" customHeight="1" outlineLevel="1">
      <c r="A216" s="115" t="s">
        <v>1870</v>
      </c>
      <c r="B216" s="115" t="s">
        <v>2103</v>
      </c>
      <c r="C216" s="134" t="s">
        <v>1871</v>
      </c>
      <c r="E216" s="2205" t="s">
        <v>1872</v>
      </c>
      <c r="F216" s="2205" t="s">
        <v>2104</v>
      </c>
      <c r="G216" s="2205" t="s">
        <v>2105</v>
      </c>
      <c r="H216" s="2206">
        <v>-1</v>
      </c>
      <c r="I216" s="2207">
        <v>0</v>
      </c>
      <c r="J216" s="2207"/>
      <c r="K216" s="2207"/>
      <c r="L216" s="2208">
        <v>0</v>
      </c>
      <c r="M216" s="2209"/>
      <c r="N216" s="2207"/>
      <c r="O216" s="2209"/>
      <c r="P216" s="2208">
        <v>0</v>
      </c>
      <c r="Q216" s="2214"/>
    </row>
    <row r="217" spans="1:17" ht="10.5" hidden="1" customHeight="1" outlineLevel="1">
      <c r="A217" s="115" t="s">
        <v>1879</v>
      </c>
      <c r="B217" s="115" t="s">
        <v>2103</v>
      </c>
      <c r="C217" s="134" t="s">
        <v>1880</v>
      </c>
      <c r="E217" s="2205" t="s">
        <v>1881</v>
      </c>
      <c r="F217" s="2205" t="s">
        <v>2104</v>
      </c>
      <c r="G217" s="2205" t="s">
        <v>2105</v>
      </c>
      <c r="H217" s="2206">
        <v>-1</v>
      </c>
      <c r="I217" s="2207"/>
      <c r="J217" s="2207">
        <v>0</v>
      </c>
      <c r="K217" s="2207"/>
      <c r="L217" s="2208">
        <v>0</v>
      </c>
      <c r="M217" s="2209"/>
      <c r="N217" s="2207"/>
      <c r="O217" s="2209"/>
      <c r="P217" s="2208">
        <v>0</v>
      </c>
      <c r="Q217" s="2214"/>
    </row>
    <row r="218" spans="1:17" ht="10.5" hidden="1" customHeight="1" outlineLevel="1">
      <c r="A218" s="115" t="s">
        <v>1882</v>
      </c>
      <c r="B218" s="115" t="s">
        <v>2103</v>
      </c>
      <c r="C218" s="134" t="s">
        <v>1883</v>
      </c>
      <c r="E218" s="2205" t="s">
        <v>1884</v>
      </c>
      <c r="F218" s="2205" t="s">
        <v>2104</v>
      </c>
      <c r="G218" s="2205" t="s">
        <v>2105</v>
      </c>
      <c r="H218" s="2206">
        <v>-1</v>
      </c>
      <c r="I218" s="2207"/>
      <c r="J218" s="2207">
        <v>0</v>
      </c>
      <c r="K218" s="2207"/>
      <c r="L218" s="2208">
        <v>0</v>
      </c>
      <c r="M218" s="2209"/>
      <c r="N218" s="2207"/>
      <c r="O218" s="2209"/>
      <c r="P218" s="2208">
        <v>0</v>
      </c>
      <c r="Q218" s="2214"/>
    </row>
    <row r="219" spans="1:17" ht="10.5" hidden="1" customHeight="1" outlineLevel="1">
      <c r="A219" s="115" t="s">
        <v>1885</v>
      </c>
      <c r="B219" s="115" t="s">
        <v>2103</v>
      </c>
      <c r="C219" s="134" t="s">
        <v>1886</v>
      </c>
      <c r="E219" s="2205" t="s">
        <v>1887</v>
      </c>
      <c r="F219" s="2205" t="s">
        <v>2104</v>
      </c>
      <c r="G219" s="2205" t="s">
        <v>2105</v>
      </c>
      <c r="H219" s="2206">
        <v>-1</v>
      </c>
      <c r="I219" s="2207"/>
      <c r="J219" s="2207">
        <v>0</v>
      </c>
      <c r="K219" s="2207"/>
      <c r="L219" s="2208">
        <v>0</v>
      </c>
      <c r="M219" s="2209"/>
      <c r="N219" s="2207"/>
      <c r="O219" s="2209"/>
      <c r="P219" s="2208">
        <v>0</v>
      </c>
      <c r="Q219" s="2214"/>
    </row>
    <row r="220" spans="1:17" ht="10.5" hidden="1" customHeight="1" outlineLevel="1">
      <c r="A220" s="115" t="s">
        <v>1888</v>
      </c>
      <c r="B220" s="115" t="s">
        <v>2103</v>
      </c>
      <c r="C220" s="134" t="s">
        <v>1889</v>
      </c>
      <c r="E220" s="2205" t="s">
        <v>1890</v>
      </c>
      <c r="F220" s="2205" t="s">
        <v>2104</v>
      </c>
      <c r="G220" s="2205" t="s">
        <v>2105</v>
      </c>
      <c r="H220" s="2206">
        <v>-1</v>
      </c>
      <c r="I220" s="2207"/>
      <c r="J220" s="2207">
        <v>0</v>
      </c>
      <c r="K220" s="2207"/>
      <c r="L220" s="2208">
        <v>0</v>
      </c>
      <c r="M220" s="2209"/>
      <c r="N220" s="2207"/>
      <c r="O220" s="2209"/>
      <c r="P220" s="2208">
        <v>0</v>
      </c>
      <c r="Q220" s="2214"/>
    </row>
    <row r="221" spans="1:17" ht="10.5" hidden="1" customHeight="1" outlineLevel="1">
      <c r="A221" s="115" t="s">
        <v>1935</v>
      </c>
      <c r="B221" s="115" t="s">
        <v>2103</v>
      </c>
      <c r="C221" s="134" t="s">
        <v>1936</v>
      </c>
      <c r="E221" s="2205" t="s">
        <v>1937</v>
      </c>
      <c r="F221" s="2205" t="s">
        <v>2104</v>
      </c>
      <c r="G221" s="2205" t="s">
        <v>2105</v>
      </c>
      <c r="H221" s="2206">
        <v>1</v>
      </c>
      <c r="I221" s="2207"/>
      <c r="J221" s="2207">
        <v>0</v>
      </c>
      <c r="K221" s="2207"/>
      <c r="L221" s="2208">
        <v>0</v>
      </c>
      <c r="M221" s="2209"/>
      <c r="N221" s="2207"/>
      <c r="O221" s="2209"/>
      <c r="P221" s="2208">
        <v>0</v>
      </c>
      <c r="Q221" s="2214"/>
    </row>
    <row r="222" spans="1:17" ht="10.5" hidden="1" customHeight="1" outlineLevel="1">
      <c r="A222" s="115" t="s">
        <v>1938</v>
      </c>
      <c r="B222" s="115" t="s">
        <v>2103</v>
      </c>
      <c r="C222" s="134" t="s">
        <v>1939</v>
      </c>
      <c r="E222" s="2205" t="s">
        <v>1940</v>
      </c>
      <c r="F222" s="2205" t="s">
        <v>2104</v>
      </c>
      <c r="G222" s="2205" t="s">
        <v>2105</v>
      </c>
      <c r="H222" s="2206">
        <v>1</v>
      </c>
      <c r="I222" s="2207"/>
      <c r="J222" s="2207">
        <v>0</v>
      </c>
      <c r="K222" s="2207"/>
      <c r="L222" s="2208">
        <v>0</v>
      </c>
      <c r="M222" s="2209"/>
      <c r="N222" s="2207"/>
      <c r="O222" s="2209"/>
      <c r="P222" s="2208">
        <v>0</v>
      </c>
      <c r="Q222" s="2214"/>
    </row>
    <row r="223" spans="1:17" ht="10.5" hidden="1" customHeight="1" outlineLevel="1">
      <c r="A223" s="115" t="s">
        <v>1941</v>
      </c>
      <c r="B223" s="115" t="s">
        <v>2103</v>
      </c>
      <c r="C223" s="134" t="s">
        <v>1942</v>
      </c>
      <c r="E223" s="2205" t="s">
        <v>1943</v>
      </c>
      <c r="F223" s="2205" t="s">
        <v>2104</v>
      </c>
      <c r="G223" s="2205" t="s">
        <v>2105</v>
      </c>
      <c r="H223" s="2206">
        <v>1</v>
      </c>
      <c r="I223" s="2207"/>
      <c r="J223" s="2207">
        <v>0</v>
      </c>
      <c r="K223" s="2207"/>
      <c r="L223" s="2208">
        <v>0</v>
      </c>
      <c r="M223" s="2209"/>
      <c r="N223" s="2207"/>
      <c r="O223" s="2209"/>
      <c r="P223" s="2208">
        <v>0</v>
      </c>
      <c r="Q223" s="2214"/>
    </row>
    <row r="224" spans="1:17" ht="10.5" hidden="1" customHeight="1" outlineLevel="1">
      <c r="A224" s="115" t="s">
        <v>1944</v>
      </c>
      <c r="B224" s="115" t="s">
        <v>2103</v>
      </c>
      <c r="C224" s="134" t="s">
        <v>1945</v>
      </c>
      <c r="E224" s="2205" t="s">
        <v>1946</v>
      </c>
      <c r="F224" s="2205" t="s">
        <v>2104</v>
      </c>
      <c r="G224" s="2205" t="s">
        <v>2105</v>
      </c>
      <c r="H224" s="2206">
        <v>1</v>
      </c>
      <c r="I224" s="2207"/>
      <c r="J224" s="2207">
        <v>0</v>
      </c>
      <c r="K224" s="2207"/>
      <c r="L224" s="2208">
        <v>0</v>
      </c>
      <c r="M224" s="2209"/>
      <c r="N224" s="2207"/>
      <c r="O224" s="2209"/>
      <c r="P224" s="2208">
        <v>0</v>
      </c>
      <c r="Q224" s="2214"/>
    </row>
    <row r="225" spans="1:17" ht="10.5" hidden="1" customHeight="1" outlineLevel="1">
      <c r="A225" s="115" t="s">
        <v>1891</v>
      </c>
      <c r="B225" s="115" t="s">
        <v>2103</v>
      </c>
      <c r="C225" s="134" t="s">
        <v>1892</v>
      </c>
      <c r="E225" s="2205" t="s">
        <v>1893</v>
      </c>
      <c r="F225" s="2205" t="s">
        <v>2104</v>
      </c>
      <c r="G225" s="2205" t="s">
        <v>2105</v>
      </c>
      <c r="H225" s="2206">
        <v>-1</v>
      </c>
      <c r="I225" s="2207"/>
      <c r="J225" s="2207"/>
      <c r="K225" s="2207">
        <v>0</v>
      </c>
      <c r="L225" s="2208">
        <v>0</v>
      </c>
      <c r="M225" s="2209"/>
      <c r="N225" s="2207"/>
      <c r="O225" s="2209"/>
      <c r="P225" s="2208">
        <v>0</v>
      </c>
      <c r="Q225" s="2214"/>
    </row>
    <row r="226" spans="1:17" ht="10.5" hidden="1" customHeight="1" outlineLevel="1">
      <c r="A226" s="115" t="s">
        <v>1894</v>
      </c>
      <c r="B226" s="115" t="s">
        <v>2103</v>
      </c>
      <c r="C226" s="134" t="s">
        <v>1895</v>
      </c>
      <c r="E226" s="2205" t="s">
        <v>1896</v>
      </c>
      <c r="F226" s="2205" t="s">
        <v>2104</v>
      </c>
      <c r="G226" s="2205" t="s">
        <v>2105</v>
      </c>
      <c r="H226" s="2206">
        <v>-1</v>
      </c>
      <c r="I226" s="2207"/>
      <c r="J226" s="2207"/>
      <c r="K226" s="2207">
        <v>0</v>
      </c>
      <c r="L226" s="2208">
        <v>0</v>
      </c>
      <c r="M226" s="2209"/>
      <c r="N226" s="2207"/>
      <c r="O226" s="2209"/>
      <c r="P226" s="2208">
        <v>0</v>
      </c>
      <c r="Q226" s="2214"/>
    </row>
    <row r="227" spans="1:17" ht="10.5" hidden="1" customHeight="1" outlineLevel="1">
      <c r="A227" s="115" t="s">
        <v>1947</v>
      </c>
      <c r="B227" s="115" t="s">
        <v>2103</v>
      </c>
      <c r="C227" s="134" t="s">
        <v>1948</v>
      </c>
      <c r="E227" s="2205" t="s">
        <v>1949</v>
      </c>
      <c r="F227" s="2205" t="s">
        <v>2104</v>
      </c>
      <c r="G227" s="2205" t="s">
        <v>2105</v>
      </c>
      <c r="H227" s="2206">
        <v>1</v>
      </c>
      <c r="I227" s="2207"/>
      <c r="J227" s="2207"/>
      <c r="K227" s="2207">
        <v>0</v>
      </c>
      <c r="L227" s="2208">
        <v>0</v>
      </c>
      <c r="M227" s="2209"/>
      <c r="N227" s="2207"/>
      <c r="O227" s="2209"/>
      <c r="P227" s="2208">
        <v>0</v>
      </c>
      <c r="Q227" s="2214"/>
    </row>
    <row r="228" spans="1:17" ht="10.5" hidden="1" customHeight="1" outlineLevel="1">
      <c r="A228" s="115" t="s">
        <v>1950</v>
      </c>
      <c r="B228" s="115" t="s">
        <v>2103</v>
      </c>
      <c r="C228" s="134" t="s">
        <v>1951</v>
      </c>
      <c r="E228" s="2205" t="s">
        <v>1952</v>
      </c>
      <c r="F228" s="2205" t="s">
        <v>2104</v>
      </c>
      <c r="G228" s="2205" t="s">
        <v>2105</v>
      </c>
      <c r="H228" s="2206">
        <v>1</v>
      </c>
      <c r="I228" s="2207"/>
      <c r="J228" s="2207"/>
      <c r="K228" s="2207">
        <v>0</v>
      </c>
      <c r="L228" s="2208">
        <v>0</v>
      </c>
      <c r="M228" s="2209"/>
      <c r="N228" s="2207"/>
      <c r="O228" s="2209"/>
      <c r="P228" s="2208">
        <v>0</v>
      </c>
      <c r="Q228" s="2214"/>
    </row>
    <row r="229" spans="1:17" ht="10.5" hidden="1" customHeight="1" outlineLevel="1">
      <c r="A229" s="115" t="s">
        <v>1899</v>
      </c>
      <c r="B229" s="115" t="s">
        <v>2106</v>
      </c>
      <c r="C229" s="134" t="s">
        <v>1900</v>
      </c>
      <c r="E229" s="2205" t="s">
        <v>1901</v>
      </c>
      <c r="F229" s="2205" t="s">
        <v>2107</v>
      </c>
      <c r="G229" s="2205" t="s">
        <v>2108</v>
      </c>
      <c r="H229" s="2206">
        <v>1</v>
      </c>
      <c r="I229" s="2207">
        <v>22317.428696514198</v>
      </c>
      <c r="J229" s="2207"/>
      <c r="K229" s="2207"/>
      <c r="L229" s="2208">
        <v>22317.428696514198</v>
      </c>
      <c r="M229" s="2209"/>
      <c r="N229" s="2207"/>
      <c r="O229" s="2209"/>
      <c r="P229" s="2208">
        <v>22317.428696514198</v>
      </c>
      <c r="Q229" s="2214"/>
    </row>
    <row r="230" spans="1:17" ht="10.5" hidden="1" customHeight="1" outlineLevel="1">
      <c r="A230" s="115" t="s">
        <v>1902</v>
      </c>
      <c r="B230" s="115" t="s">
        <v>2106</v>
      </c>
      <c r="C230" s="134" t="s">
        <v>1903</v>
      </c>
      <c r="E230" s="2205" t="s">
        <v>1904</v>
      </c>
      <c r="F230" s="2205" t="s">
        <v>2107</v>
      </c>
      <c r="G230" s="2205" t="s">
        <v>2108</v>
      </c>
      <c r="H230" s="2206">
        <v>1</v>
      </c>
      <c r="I230" s="2207">
        <v>3205.51701201074</v>
      </c>
      <c r="J230" s="2207"/>
      <c r="K230" s="2207"/>
      <c r="L230" s="2208">
        <v>3205.51701201074</v>
      </c>
      <c r="M230" s="2209"/>
      <c r="N230" s="2207"/>
      <c r="O230" s="2209"/>
      <c r="P230" s="2208">
        <v>3205.51701201074</v>
      </c>
      <c r="Q230" s="2214"/>
    </row>
    <row r="231" spans="1:17" ht="10.5" hidden="1" customHeight="1" outlineLevel="1">
      <c r="A231" s="115" t="s">
        <v>1905</v>
      </c>
      <c r="B231" s="115" t="s">
        <v>2106</v>
      </c>
      <c r="C231" s="134" t="s">
        <v>1906</v>
      </c>
      <c r="E231" s="2205" t="s">
        <v>1907</v>
      </c>
      <c r="F231" s="2205" t="s">
        <v>2107</v>
      </c>
      <c r="G231" s="2205" t="s">
        <v>2108</v>
      </c>
      <c r="H231" s="2206">
        <v>1</v>
      </c>
      <c r="I231" s="2207">
        <v>7157.7865588764898</v>
      </c>
      <c r="J231" s="2207"/>
      <c r="K231" s="2207"/>
      <c r="L231" s="2208">
        <v>7157.7865588764898</v>
      </c>
      <c r="M231" s="2209"/>
      <c r="N231" s="2207"/>
      <c r="O231" s="2209"/>
      <c r="P231" s="2208">
        <v>7157.7865588764898</v>
      </c>
      <c r="Q231" s="2214"/>
    </row>
    <row r="232" spans="1:17" ht="10.5" hidden="1" customHeight="1" outlineLevel="1">
      <c r="A232" s="115" t="s">
        <v>1908</v>
      </c>
      <c r="B232" s="115" t="s">
        <v>2106</v>
      </c>
      <c r="C232" s="134" t="s">
        <v>1909</v>
      </c>
      <c r="E232" s="2205" t="s">
        <v>1910</v>
      </c>
      <c r="F232" s="2205" t="s">
        <v>2107</v>
      </c>
      <c r="G232" s="2205" t="s">
        <v>2108</v>
      </c>
      <c r="H232" s="2206">
        <v>1</v>
      </c>
      <c r="I232" s="2207">
        <v>1108861.1950872999</v>
      </c>
      <c r="J232" s="2207"/>
      <c r="K232" s="2207"/>
      <c r="L232" s="2208">
        <v>1108861.1950872999</v>
      </c>
      <c r="M232" s="2209"/>
      <c r="N232" s="2207"/>
      <c r="O232" s="2209"/>
      <c r="P232" s="2208">
        <v>1108861.1950872999</v>
      </c>
      <c r="Q232" s="2214"/>
    </row>
    <row r="233" spans="1:17" ht="10.5" hidden="1" customHeight="1" outlineLevel="1">
      <c r="A233" s="115" t="s">
        <v>1911</v>
      </c>
      <c r="B233" s="115" t="s">
        <v>2106</v>
      </c>
      <c r="C233" s="134" t="s">
        <v>1912</v>
      </c>
      <c r="E233" s="2205" t="s">
        <v>1913</v>
      </c>
      <c r="F233" s="2205" t="s">
        <v>2107</v>
      </c>
      <c r="G233" s="2205" t="s">
        <v>2108</v>
      </c>
      <c r="H233" s="2206">
        <v>1</v>
      </c>
      <c r="I233" s="2207">
        <v>-41.555329287107099</v>
      </c>
      <c r="J233" s="2207"/>
      <c r="K233" s="2207"/>
      <c r="L233" s="2208">
        <v>-41.555329287107099</v>
      </c>
      <c r="M233" s="2209"/>
      <c r="N233" s="2207"/>
      <c r="O233" s="2209"/>
      <c r="P233" s="2208">
        <v>-41.555329287107099</v>
      </c>
      <c r="Q233" s="2214"/>
    </row>
    <row r="234" spans="1:17" ht="10.5" hidden="1" customHeight="1" outlineLevel="1">
      <c r="A234" s="115" t="s">
        <v>1914</v>
      </c>
      <c r="B234" s="115" t="s">
        <v>2106</v>
      </c>
      <c r="C234" s="134" t="s">
        <v>1915</v>
      </c>
      <c r="E234" s="2205" t="s">
        <v>1916</v>
      </c>
      <c r="F234" s="2205" t="s">
        <v>2107</v>
      </c>
      <c r="G234" s="2205" t="s">
        <v>2108</v>
      </c>
      <c r="H234" s="2206">
        <v>1</v>
      </c>
      <c r="I234" s="2207">
        <v>2930.2379071707701</v>
      </c>
      <c r="J234" s="2207"/>
      <c r="K234" s="2207"/>
      <c r="L234" s="2208">
        <v>2930.2379071707701</v>
      </c>
      <c r="M234" s="2209"/>
      <c r="N234" s="2207"/>
      <c r="O234" s="2209"/>
      <c r="P234" s="2208">
        <v>2930.2379071707701</v>
      </c>
      <c r="Q234" s="2214"/>
    </row>
    <row r="235" spans="1:17" ht="10.5" hidden="1" customHeight="1" outlineLevel="1">
      <c r="A235" s="115" t="s">
        <v>1929</v>
      </c>
      <c r="B235" s="115" t="s">
        <v>2106</v>
      </c>
      <c r="C235" s="134" t="s">
        <v>1930</v>
      </c>
      <c r="E235" s="2205" t="s">
        <v>1931</v>
      </c>
      <c r="F235" s="2205" t="s">
        <v>2107</v>
      </c>
      <c r="G235" s="2205" t="s">
        <v>2108</v>
      </c>
      <c r="H235" s="2206">
        <v>1</v>
      </c>
      <c r="I235" s="2207">
        <v>-1246.2241592640501</v>
      </c>
      <c r="J235" s="2207"/>
      <c r="K235" s="2207"/>
      <c r="L235" s="2208">
        <v>-1246.2241592640501</v>
      </c>
      <c r="M235" s="2209"/>
      <c r="N235" s="2207"/>
      <c r="O235" s="2209"/>
      <c r="P235" s="2208">
        <v>-1246.2241592640501</v>
      </c>
      <c r="Q235" s="2214"/>
    </row>
    <row r="236" spans="1:17" ht="10.5" hidden="1" customHeight="1" outlineLevel="1">
      <c r="A236" s="115" t="s">
        <v>1932</v>
      </c>
      <c r="B236" s="115" t="s">
        <v>2106</v>
      </c>
      <c r="C236" s="134" t="s">
        <v>1933</v>
      </c>
      <c r="E236" s="2205" t="s">
        <v>1934</v>
      </c>
      <c r="F236" s="2205" t="s">
        <v>2107</v>
      </c>
      <c r="G236" s="2205" t="s">
        <v>2108</v>
      </c>
      <c r="H236" s="2206">
        <v>1</v>
      </c>
      <c r="I236" s="2207">
        <v>0.15791463426362001</v>
      </c>
      <c r="J236" s="2207"/>
      <c r="K236" s="2207"/>
      <c r="L236" s="2208">
        <v>0.15791463426362001</v>
      </c>
      <c r="M236" s="2209"/>
      <c r="N236" s="2207"/>
      <c r="O236" s="2209"/>
      <c r="P236" s="2208">
        <v>0.15791463426362001</v>
      </c>
      <c r="Q236" s="2214"/>
    </row>
    <row r="237" spans="1:17" ht="10.5" hidden="1" customHeight="1" outlineLevel="1">
      <c r="A237" s="115" t="s">
        <v>1841</v>
      </c>
      <c r="B237" s="115" t="s">
        <v>2106</v>
      </c>
      <c r="C237" s="134" t="s">
        <v>1842</v>
      </c>
      <c r="E237" s="2205" t="s">
        <v>1843</v>
      </c>
      <c r="F237" s="2205" t="s">
        <v>2107</v>
      </c>
      <c r="G237" s="2205" t="s">
        <v>2108</v>
      </c>
      <c r="H237" s="2206">
        <v>-1</v>
      </c>
      <c r="I237" s="2207">
        <v>-49380.262986481299</v>
      </c>
      <c r="J237" s="2207"/>
      <c r="K237" s="2207"/>
      <c r="L237" s="2208">
        <v>-49380.262986481299</v>
      </c>
      <c r="M237" s="2209"/>
      <c r="N237" s="2207"/>
      <c r="O237" s="2209"/>
      <c r="P237" s="2208">
        <v>-49380.262986481299</v>
      </c>
      <c r="Q237" s="2214"/>
    </row>
    <row r="238" spans="1:17" ht="10.5" hidden="1" customHeight="1" outlineLevel="1">
      <c r="A238" s="115" t="s">
        <v>1846</v>
      </c>
      <c r="B238" s="115" t="s">
        <v>2106</v>
      </c>
      <c r="C238" s="134" t="s">
        <v>1847</v>
      </c>
      <c r="E238" s="2205" t="s">
        <v>1848</v>
      </c>
      <c r="F238" s="2205" t="s">
        <v>2107</v>
      </c>
      <c r="G238" s="2205" t="s">
        <v>2108</v>
      </c>
      <c r="H238" s="2206">
        <v>-1</v>
      </c>
      <c r="I238" s="2207">
        <v>9687.4941158645506</v>
      </c>
      <c r="J238" s="2207"/>
      <c r="K238" s="2207"/>
      <c r="L238" s="2208">
        <v>9687.4941158645506</v>
      </c>
      <c r="M238" s="2209"/>
      <c r="N238" s="2207"/>
      <c r="O238" s="2209"/>
      <c r="P238" s="2208">
        <v>9687.4941158645506</v>
      </c>
      <c r="Q238" s="2214"/>
    </row>
    <row r="239" spans="1:17" ht="10.5" hidden="1" customHeight="1" outlineLevel="1">
      <c r="A239" s="115" t="s">
        <v>1849</v>
      </c>
      <c r="B239" s="115" t="s">
        <v>2106</v>
      </c>
      <c r="C239" s="134" t="s">
        <v>1850</v>
      </c>
      <c r="E239" s="2205" t="s">
        <v>1851</v>
      </c>
      <c r="F239" s="2205" t="s">
        <v>2107</v>
      </c>
      <c r="G239" s="2205" t="s">
        <v>2108</v>
      </c>
      <c r="H239" s="2206">
        <v>-1</v>
      </c>
      <c r="I239" s="2207">
        <v>-5702.27529494193</v>
      </c>
      <c r="J239" s="2207"/>
      <c r="K239" s="2207"/>
      <c r="L239" s="2208">
        <v>-5702.27529494193</v>
      </c>
      <c r="M239" s="2209"/>
      <c r="N239" s="2207"/>
      <c r="O239" s="2209"/>
      <c r="P239" s="2208">
        <v>-5702.27529494193</v>
      </c>
      <c r="Q239" s="2214"/>
    </row>
    <row r="240" spans="1:17" ht="10.5" hidden="1" customHeight="1" outlineLevel="1">
      <c r="A240" s="115" t="s">
        <v>1852</v>
      </c>
      <c r="B240" s="115" t="s">
        <v>2106</v>
      </c>
      <c r="C240" s="134" t="s">
        <v>1853</v>
      </c>
      <c r="E240" s="2205" t="s">
        <v>1854</v>
      </c>
      <c r="F240" s="2205" t="s">
        <v>2107</v>
      </c>
      <c r="G240" s="2205" t="s">
        <v>2108</v>
      </c>
      <c r="H240" s="2206">
        <v>-1</v>
      </c>
      <c r="I240" s="2207">
        <v>0</v>
      </c>
      <c r="J240" s="2207"/>
      <c r="K240" s="2207"/>
      <c r="L240" s="2208">
        <v>0</v>
      </c>
      <c r="M240" s="2209"/>
      <c r="N240" s="2207"/>
      <c r="O240" s="2209"/>
      <c r="P240" s="2208">
        <v>0</v>
      </c>
      <c r="Q240" s="2214"/>
    </row>
    <row r="241" spans="1:17" ht="10.5" hidden="1" customHeight="1" outlineLevel="1">
      <c r="A241" s="115" t="s">
        <v>1855</v>
      </c>
      <c r="B241" s="115" t="s">
        <v>2106</v>
      </c>
      <c r="C241" s="134" t="s">
        <v>1856</v>
      </c>
      <c r="E241" s="2205" t="s">
        <v>1857</v>
      </c>
      <c r="F241" s="2205" t="s">
        <v>2107</v>
      </c>
      <c r="G241" s="2205" t="s">
        <v>2108</v>
      </c>
      <c r="H241" s="2206">
        <v>-1</v>
      </c>
      <c r="I241" s="2207">
        <v>0</v>
      </c>
      <c r="J241" s="2207"/>
      <c r="K241" s="2207"/>
      <c r="L241" s="2208">
        <v>0</v>
      </c>
      <c r="M241" s="2209"/>
      <c r="N241" s="2207"/>
      <c r="O241" s="2209"/>
      <c r="P241" s="2208">
        <v>0</v>
      </c>
      <c r="Q241" s="2214"/>
    </row>
    <row r="242" spans="1:17" ht="10.5" hidden="1" customHeight="1" outlineLevel="1">
      <c r="A242" s="115" t="s">
        <v>1858</v>
      </c>
      <c r="B242" s="115" t="s">
        <v>2106</v>
      </c>
      <c r="C242" s="134" t="s">
        <v>1859</v>
      </c>
      <c r="E242" s="2205" t="s">
        <v>1860</v>
      </c>
      <c r="F242" s="2205" t="s">
        <v>2107</v>
      </c>
      <c r="G242" s="2205" t="s">
        <v>2108</v>
      </c>
      <c r="H242" s="2206">
        <v>-1</v>
      </c>
      <c r="I242" s="2207">
        <v>1.3752780817549299</v>
      </c>
      <c r="J242" s="2207"/>
      <c r="K242" s="2207"/>
      <c r="L242" s="2208">
        <v>1.3752780817549299</v>
      </c>
      <c r="M242" s="2209"/>
      <c r="N242" s="2207"/>
      <c r="O242" s="2209"/>
      <c r="P242" s="2208">
        <v>1.3752780817549299</v>
      </c>
      <c r="Q242" s="2214"/>
    </row>
    <row r="243" spans="1:17" ht="10.5" hidden="1" customHeight="1" outlineLevel="1">
      <c r="A243" s="115" t="s">
        <v>1873</v>
      </c>
      <c r="B243" s="115" t="s">
        <v>2106</v>
      </c>
      <c r="C243" s="134" t="s">
        <v>1874</v>
      </c>
      <c r="E243" s="2205" t="s">
        <v>1875</v>
      </c>
      <c r="F243" s="2205" t="s">
        <v>2107</v>
      </c>
      <c r="G243" s="2205" t="s">
        <v>2108</v>
      </c>
      <c r="H243" s="2206">
        <v>-1</v>
      </c>
      <c r="I243" s="2207">
        <v>-398.57354133343199</v>
      </c>
      <c r="J243" s="2207"/>
      <c r="K243" s="2207"/>
      <c r="L243" s="2208">
        <v>-398.57354133343199</v>
      </c>
      <c r="M243" s="2209"/>
      <c r="N243" s="2207"/>
      <c r="O243" s="2209"/>
      <c r="P243" s="2208">
        <v>-398.57354133343199</v>
      </c>
      <c r="Q243" s="2214"/>
    </row>
    <row r="244" spans="1:17" ht="10.5" hidden="1" customHeight="1" outlineLevel="1">
      <c r="A244" s="115" t="s">
        <v>1876</v>
      </c>
      <c r="B244" s="115" t="s">
        <v>2106</v>
      </c>
      <c r="C244" s="134" t="s">
        <v>1877</v>
      </c>
      <c r="E244" s="2205" t="s">
        <v>1878</v>
      </c>
      <c r="F244" s="2205" t="s">
        <v>2107</v>
      </c>
      <c r="G244" s="2205" t="s">
        <v>2108</v>
      </c>
      <c r="H244" s="2206">
        <v>-1</v>
      </c>
      <c r="I244" s="2207">
        <v>0</v>
      </c>
      <c r="J244" s="2207"/>
      <c r="K244" s="2207"/>
      <c r="L244" s="2208">
        <v>0</v>
      </c>
      <c r="M244" s="2209"/>
      <c r="N244" s="2207"/>
      <c r="O244" s="2209"/>
      <c r="P244" s="2208">
        <v>0</v>
      </c>
      <c r="Q244" s="2214"/>
    </row>
    <row r="245" spans="1:17" ht="10.5" hidden="1" customHeight="1" outlineLevel="1">
      <c r="A245" s="115" t="s">
        <v>1917</v>
      </c>
      <c r="B245" s="115" t="s">
        <v>2106</v>
      </c>
      <c r="C245" s="134" t="s">
        <v>1918</v>
      </c>
      <c r="E245" s="2205" t="s">
        <v>1919</v>
      </c>
      <c r="F245" s="2205" t="s">
        <v>2107</v>
      </c>
      <c r="G245" s="2205" t="s">
        <v>2108</v>
      </c>
      <c r="H245" s="2206">
        <v>1</v>
      </c>
      <c r="I245" s="2207">
        <v>0</v>
      </c>
      <c r="J245" s="2207"/>
      <c r="K245" s="2207"/>
      <c r="L245" s="2208">
        <v>0</v>
      </c>
      <c r="M245" s="2209"/>
      <c r="N245" s="2207"/>
      <c r="O245" s="2209"/>
      <c r="P245" s="2208">
        <v>0</v>
      </c>
      <c r="Q245" s="2214"/>
    </row>
    <row r="246" spans="1:17" ht="10.5" hidden="1" customHeight="1" outlineLevel="1">
      <c r="A246" s="115" t="s">
        <v>1920</v>
      </c>
      <c r="B246" s="115" t="s">
        <v>2106</v>
      </c>
      <c r="C246" s="134" t="s">
        <v>1921</v>
      </c>
      <c r="E246" s="2205" t="s">
        <v>1922</v>
      </c>
      <c r="F246" s="2205" t="s">
        <v>2107</v>
      </c>
      <c r="G246" s="2205" t="s">
        <v>2108</v>
      </c>
      <c r="H246" s="2206">
        <v>1</v>
      </c>
      <c r="I246" s="2207">
        <v>0</v>
      </c>
      <c r="J246" s="2207"/>
      <c r="K246" s="2207"/>
      <c r="L246" s="2208">
        <v>0</v>
      </c>
      <c r="M246" s="2209"/>
      <c r="N246" s="2207"/>
      <c r="O246" s="2209"/>
      <c r="P246" s="2208">
        <v>0</v>
      </c>
      <c r="Q246" s="2214"/>
    </row>
    <row r="247" spans="1:17" ht="10.5" hidden="1" customHeight="1" outlineLevel="1">
      <c r="A247" s="115" t="s">
        <v>1923</v>
      </c>
      <c r="B247" s="115" t="s">
        <v>2106</v>
      </c>
      <c r="C247" s="134" t="s">
        <v>1924</v>
      </c>
      <c r="E247" s="2205" t="s">
        <v>1925</v>
      </c>
      <c r="F247" s="2205" t="s">
        <v>2107</v>
      </c>
      <c r="G247" s="2205" t="s">
        <v>2108</v>
      </c>
      <c r="H247" s="2206">
        <v>1</v>
      </c>
      <c r="I247" s="2207">
        <v>0</v>
      </c>
      <c r="J247" s="2207"/>
      <c r="K247" s="2207"/>
      <c r="L247" s="2208">
        <v>0</v>
      </c>
      <c r="M247" s="2209"/>
      <c r="N247" s="2207"/>
      <c r="O247" s="2209"/>
      <c r="P247" s="2208">
        <v>0</v>
      </c>
      <c r="Q247" s="2214"/>
    </row>
    <row r="248" spans="1:17" ht="10.5" hidden="1" customHeight="1" outlineLevel="1">
      <c r="A248" s="115" t="s">
        <v>1926</v>
      </c>
      <c r="B248" s="115" t="s">
        <v>2106</v>
      </c>
      <c r="C248" s="134" t="s">
        <v>1927</v>
      </c>
      <c r="E248" s="2205" t="s">
        <v>1928</v>
      </c>
      <c r="F248" s="2205" t="s">
        <v>2107</v>
      </c>
      <c r="G248" s="2205" t="s">
        <v>2108</v>
      </c>
      <c r="H248" s="2206">
        <v>1</v>
      </c>
      <c r="I248" s="2207">
        <v>0</v>
      </c>
      <c r="J248" s="2207"/>
      <c r="K248" s="2207"/>
      <c r="L248" s="2208">
        <v>0</v>
      </c>
      <c r="M248" s="2209"/>
      <c r="N248" s="2207"/>
      <c r="O248" s="2209"/>
      <c r="P248" s="2208">
        <v>0</v>
      </c>
      <c r="Q248" s="2214"/>
    </row>
    <row r="249" spans="1:17" ht="10.5" hidden="1" customHeight="1" outlineLevel="1">
      <c r="A249" s="115" t="s">
        <v>1861</v>
      </c>
      <c r="B249" s="115" t="s">
        <v>2106</v>
      </c>
      <c r="C249" s="134" t="s">
        <v>1862</v>
      </c>
      <c r="E249" s="2205" t="s">
        <v>1863</v>
      </c>
      <c r="F249" s="2205" t="s">
        <v>2107</v>
      </c>
      <c r="G249" s="2205" t="s">
        <v>2108</v>
      </c>
      <c r="H249" s="2206">
        <v>-1</v>
      </c>
      <c r="I249" s="2207">
        <v>0</v>
      </c>
      <c r="J249" s="2207"/>
      <c r="K249" s="2207"/>
      <c r="L249" s="2208">
        <v>0</v>
      </c>
      <c r="M249" s="2209"/>
      <c r="N249" s="2207"/>
      <c r="O249" s="2209"/>
      <c r="P249" s="2208">
        <v>0</v>
      </c>
      <c r="Q249" s="2214"/>
    </row>
    <row r="250" spans="1:17" ht="10.5" hidden="1" customHeight="1" outlineLevel="1">
      <c r="A250" s="115" t="s">
        <v>1864</v>
      </c>
      <c r="B250" s="115" t="s">
        <v>2106</v>
      </c>
      <c r="C250" s="134" t="s">
        <v>1865</v>
      </c>
      <c r="E250" s="2205" t="s">
        <v>1866</v>
      </c>
      <c r="F250" s="2205" t="s">
        <v>2107</v>
      </c>
      <c r="G250" s="2205" t="s">
        <v>2108</v>
      </c>
      <c r="H250" s="2206">
        <v>-1</v>
      </c>
      <c r="I250" s="2207">
        <v>0</v>
      </c>
      <c r="J250" s="2207"/>
      <c r="K250" s="2207"/>
      <c r="L250" s="2208">
        <v>0</v>
      </c>
      <c r="M250" s="2209"/>
      <c r="N250" s="2207"/>
      <c r="O250" s="2209"/>
      <c r="P250" s="2208">
        <v>0</v>
      </c>
      <c r="Q250" s="2214"/>
    </row>
    <row r="251" spans="1:17" ht="10.5" hidden="1" customHeight="1" outlineLevel="1">
      <c r="A251" s="115" t="s">
        <v>1867</v>
      </c>
      <c r="B251" s="115" t="s">
        <v>2106</v>
      </c>
      <c r="C251" s="134" t="s">
        <v>1868</v>
      </c>
      <c r="E251" s="2205" t="s">
        <v>1869</v>
      </c>
      <c r="F251" s="2205" t="s">
        <v>2107</v>
      </c>
      <c r="G251" s="2205" t="s">
        <v>2108</v>
      </c>
      <c r="H251" s="2206">
        <v>-1</v>
      </c>
      <c r="I251" s="2207">
        <v>0</v>
      </c>
      <c r="J251" s="2207"/>
      <c r="K251" s="2207"/>
      <c r="L251" s="2208">
        <v>0</v>
      </c>
      <c r="M251" s="2209"/>
      <c r="N251" s="2207"/>
      <c r="O251" s="2209"/>
      <c r="P251" s="2208">
        <v>0</v>
      </c>
      <c r="Q251" s="2214"/>
    </row>
    <row r="252" spans="1:17" ht="10.5" hidden="1" customHeight="1" outlineLevel="1">
      <c r="A252" s="115" t="s">
        <v>1870</v>
      </c>
      <c r="B252" s="115" t="s">
        <v>2106</v>
      </c>
      <c r="C252" s="134" t="s">
        <v>1871</v>
      </c>
      <c r="E252" s="2205" t="s">
        <v>1872</v>
      </c>
      <c r="F252" s="2205" t="s">
        <v>2107</v>
      </c>
      <c r="G252" s="2205" t="s">
        <v>2108</v>
      </c>
      <c r="H252" s="2206">
        <v>-1</v>
      </c>
      <c r="I252" s="2207">
        <v>0</v>
      </c>
      <c r="J252" s="2207"/>
      <c r="K252" s="2207"/>
      <c r="L252" s="2208">
        <v>0</v>
      </c>
      <c r="M252" s="2209"/>
      <c r="N252" s="2207"/>
      <c r="O252" s="2209"/>
      <c r="P252" s="2208">
        <v>0</v>
      </c>
      <c r="Q252" s="2214"/>
    </row>
    <row r="253" spans="1:17" ht="10.5" hidden="1" customHeight="1" outlineLevel="1">
      <c r="A253" s="115" t="s">
        <v>1879</v>
      </c>
      <c r="B253" s="115" t="s">
        <v>2106</v>
      </c>
      <c r="C253" s="134" t="s">
        <v>1880</v>
      </c>
      <c r="E253" s="2205" t="s">
        <v>1881</v>
      </c>
      <c r="F253" s="2205" t="s">
        <v>2107</v>
      </c>
      <c r="G253" s="2205" t="s">
        <v>2108</v>
      </c>
      <c r="H253" s="2206">
        <v>-1</v>
      </c>
      <c r="I253" s="2207"/>
      <c r="J253" s="2207">
        <v>3867.4079692423902</v>
      </c>
      <c r="K253" s="2207"/>
      <c r="L253" s="2208">
        <v>3867.4079692423902</v>
      </c>
      <c r="M253" s="2209"/>
      <c r="N253" s="2207"/>
      <c r="O253" s="2209"/>
      <c r="P253" s="2208">
        <v>3867.4079692423902</v>
      </c>
      <c r="Q253" s="2214"/>
    </row>
    <row r="254" spans="1:17" ht="10.5" hidden="1" customHeight="1" outlineLevel="1">
      <c r="A254" s="115" t="s">
        <v>1882</v>
      </c>
      <c r="B254" s="115" t="s">
        <v>2106</v>
      </c>
      <c r="C254" s="134" t="s">
        <v>1883</v>
      </c>
      <c r="E254" s="2205" t="s">
        <v>1884</v>
      </c>
      <c r="F254" s="2205" t="s">
        <v>2107</v>
      </c>
      <c r="G254" s="2205" t="s">
        <v>2108</v>
      </c>
      <c r="H254" s="2206">
        <v>-1</v>
      </c>
      <c r="I254" s="2207"/>
      <c r="J254" s="2207">
        <v>199.351006892573</v>
      </c>
      <c r="K254" s="2207"/>
      <c r="L254" s="2208">
        <v>199.351006892573</v>
      </c>
      <c r="M254" s="2209"/>
      <c r="N254" s="2207"/>
      <c r="O254" s="2209"/>
      <c r="P254" s="2208">
        <v>199.351006892573</v>
      </c>
      <c r="Q254" s="2214"/>
    </row>
    <row r="255" spans="1:17" ht="10.5" hidden="1" customHeight="1" outlineLevel="1">
      <c r="A255" s="115" t="s">
        <v>1885</v>
      </c>
      <c r="B255" s="115" t="s">
        <v>2106</v>
      </c>
      <c r="C255" s="134" t="s">
        <v>1886</v>
      </c>
      <c r="E255" s="2205" t="s">
        <v>1887</v>
      </c>
      <c r="F255" s="2205" t="s">
        <v>2107</v>
      </c>
      <c r="G255" s="2205" t="s">
        <v>2108</v>
      </c>
      <c r="H255" s="2206">
        <v>-1</v>
      </c>
      <c r="I255" s="2207"/>
      <c r="J255" s="2207">
        <v>0</v>
      </c>
      <c r="K255" s="2207"/>
      <c r="L255" s="2208">
        <v>0</v>
      </c>
      <c r="M255" s="2209"/>
      <c r="N255" s="2207"/>
      <c r="O255" s="2209"/>
      <c r="P255" s="2208">
        <v>0</v>
      </c>
      <c r="Q255" s="2214"/>
    </row>
    <row r="256" spans="1:17" ht="10.5" hidden="1" customHeight="1" outlineLevel="1">
      <c r="A256" s="115" t="s">
        <v>1888</v>
      </c>
      <c r="B256" s="115" t="s">
        <v>2106</v>
      </c>
      <c r="C256" s="134" t="s">
        <v>1889</v>
      </c>
      <c r="E256" s="2205" t="s">
        <v>1890</v>
      </c>
      <c r="F256" s="2205" t="s">
        <v>2107</v>
      </c>
      <c r="G256" s="2205" t="s">
        <v>2108</v>
      </c>
      <c r="H256" s="2206">
        <v>-1</v>
      </c>
      <c r="I256" s="2207"/>
      <c r="J256" s="2207">
        <v>0</v>
      </c>
      <c r="K256" s="2207"/>
      <c r="L256" s="2208">
        <v>0</v>
      </c>
      <c r="M256" s="2209"/>
      <c r="N256" s="2207"/>
      <c r="O256" s="2209"/>
      <c r="P256" s="2208">
        <v>0</v>
      </c>
      <c r="Q256" s="2214"/>
    </row>
    <row r="257" spans="1:17" ht="10.5" hidden="1" customHeight="1" outlineLevel="1">
      <c r="A257" s="115" t="s">
        <v>1935</v>
      </c>
      <c r="B257" s="115" t="s">
        <v>2106</v>
      </c>
      <c r="C257" s="134" t="s">
        <v>1936</v>
      </c>
      <c r="E257" s="2205" t="s">
        <v>1937</v>
      </c>
      <c r="F257" s="2205" t="s">
        <v>2107</v>
      </c>
      <c r="G257" s="2205" t="s">
        <v>2108</v>
      </c>
      <c r="H257" s="2206">
        <v>1</v>
      </c>
      <c r="I257" s="2207"/>
      <c r="J257" s="2207">
        <v>-988.93026546272802</v>
      </c>
      <c r="K257" s="2207"/>
      <c r="L257" s="2208">
        <v>-988.93026546272802</v>
      </c>
      <c r="M257" s="2209"/>
      <c r="N257" s="2207"/>
      <c r="O257" s="2209"/>
      <c r="P257" s="2208">
        <v>-988.93026546272802</v>
      </c>
      <c r="Q257" s="2214"/>
    </row>
    <row r="258" spans="1:17" ht="10.5" hidden="1" customHeight="1" outlineLevel="1">
      <c r="A258" s="115" t="s">
        <v>1938</v>
      </c>
      <c r="B258" s="115" t="s">
        <v>2106</v>
      </c>
      <c r="C258" s="134" t="s">
        <v>1939</v>
      </c>
      <c r="E258" s="2205" t="s">
        <v>1940</v>
      </c>
      <c r="F258" s="2205" t="s">
        <v>2107</v>
      </c>
      <c r="G258" s="2205" t="s">
        <v>2108</v>
      </c>
      <c r="H258" s="2206">
        <v>1</v>
      </c>
      <c r="I258" s="2207"/>
      <c r="J258" s="2207">
        <v>44.699114409549999</v>
      </c>
      <c r="K258" s="2207"/>
      <c r="L258" s="2208">
        <v>44.699114409549999</v>
      </c>
      <c r="M258" s="2209"/>
      <c r="N258" s="2207"/>
      <c r="O258" s="2209"/>
      <c r="P258" s="2208">
        <v>44.699114409549999</v>
      </c>
      <c r="Q258" s="2214"/>
    </row>
    <row r="259" spans="1:17" ht="10.5" hidden="1" customHeight="1" outlineLevel="1">
      <c r="A259" s="115" t="s">
        <v>1941</v>
      </c>
      <c r="B259" s="115" t="s">
        <v>2106</v>
      </c>
      <c r="C259" s="134" t="s">
        <v>1942</v>
      </c>
      <c r="E259" s="2205" t="s">
        <v>1943</v>
      </c>
      <c r="F259" s="2205" t="s">
        <v>2107</v>
      </c>
      <c r="G259" s="2205" t="s">
        <v>2108</v>
      </c>
      <c r="H259" s="2206">
        <v>1</v>
      </c>
      <c r="I259" s="2207"/>
      <c r="J259" s="2207">
        <v>1992.6392668358101</v>
      </c>
      <c r="K259" s="2207"/>
      <c r="L259" s="2208">
        <v>1992.6392668358101</v>
      </c>
      <c r="M259" s="2209"/>
      <c r="N259" s="2207"/>
      <c r="O259" s="2209"/>
      <c r="P259" s="2208">
        <v>1992.6392668358101</v>
      </c>
      <c r="Q259" s="2214"/>
    </row>
    <row r="260" spans="1:17" ht="10.5" hidden="1" customHeight="1" outlineLevel="1">
      <c r="A260" s="115" t="s">
        <v>1944</v>
      </c>
      <c r="B260" s="115" t="s">
        <v>2106</v>
      </c>
      <c r="C260" s="134" t="s">
        <v>1945</v>
      </c>
      <c r="E260" s="2205" t="s">
        <v>1946</v>
      </c>
      <c r="F260" s="2205" t="s">
        <v>2107</v>
      </c>
      <c r="G260" s="2205" t="s">
        <v>2108</v>
      </c>
      <c r="H260" s="2206">
        <v>1</v>
      </c>
      <c r="I260" s="2207"/>
      <c r="J260" s="2207"/>
      <c r="K260" s="2207"/>
      <c r="L260" s="2208">
        <v>0</v>
      </c>
      <c r="M260" s="2209"/>
      <c r="N260" s="2207"/>
      <c r="O260" s="2209"/>
      <c r="P260" s="2208">
        <v>0</v>
      </c>
      <c r="Q260" s="2214"/>
    </row>
    <row r="261" spans="1:17" ht="10.5" hidden="1" customHeight="1" outlineLevel="1">
      <c r="A261" s="115" t="s">
        <v>1891</v>
      </c>
      <c r="B261" s="115" t="s">
        <v>2106</v>
      </c>
      <c r="C261" s="134" t="s">
        <v>1892</v>
      </c>
      <c r="E261" s="2205" t="s">
        <v>1893</v>
      </c>
      <c r="F261" s="2205" t="s">
        <v>2107</v>
      </c>
      <c r="G261" s="2205" t="s">
        <v>2108</v>
      </c>
      <c r="H261" s="2206">
        <v>-1</v>
      </c>
      <c r="I261" s="2207"/>
      <c r="J261" s="2207"/>
      <c r="K261" s="2207">
        <v>12081.3540182381</v>
      </c>
      <c r="L261" s="2208">
        <v>12081.3540182381</v>
      </c>
      <c r="M261" s="2209"/>
      <c r="N261" s="2207"/>
      <c r="O261" s="2209"/>
      <c r="P261" s="2208">
        <v>12081.3540182381</v>
      </c>
      <c r="Q261" s="2214"/>
    </row>
    <row r="262" spans="1:17" ht="10.5" hidden="1" customHeight="1" outlineLevel="1">
      <c r="A262" s="115" t="s">
        <v>1894</v>
      </c>
      <c r="B262" s="115" t="s">
        <v>2106</v>
      </c>
      <c r="C262" s="134" t="s">
        <v>1895</v>
      </c>
      <c r="E262" s="2205" t="s">
        <v>1896</v>
      </c>
      <c r="F262" s="2205" t="s">
        <v>2107</v>
      </c>
      <c r="G262" s="2205" t="s">
        <v>2108</v>
      </c>
      <c r="H262" s="2206">
        <v>-1</v>
      </c>
      <c r="I262" s="2207"/>
      <c r="J262" s="2207"/>
      <c r="K262" s="2207">
        <v>0</v>
      </c>
      <c r="L262" s="2208">
        <v>0</v>
      </c>
      <c r="M262" s="2209"/>
      <c r="N262" s="2207"/>
      <c r="O262" s="2209"/>
      <c r="P262" s="2208">
        <v>0</v>
      </c>
      <c r="Q262" s="2214"/>
    </row>
    <row r="263" spans="1:17" ht="10.5" hidden="1" customHeight="1" outlineLevel="1">
      <c r="A263" s="115" t="s">
        <v>1947</v>
      </c>
      <c r="B263" s="115" t="s">
        <v>2106</v>
      </c>
      <c r="C263" s="134" t="s">
        <v>1948</v>
      </c>
      <c r="E263" s="2205" t="s">
        <v>1949</v>
      </c>
      <c r="F263" s="2205" t="s">
        <v>2107</v>
      </c>
      <c r="G263" s="2205" t="s">
        <v>2108</v>
      </c>
      <c r="H263" s="2206">
        <v>1</v>
      </c>
      <c r="I263" s="2207"/>
      <c r="J263" s="2207"/>
      <c r="K263" s="2207">
        <v>6806.9022871411498</v>
      </c>
      <c r="L263" s="2208">
        <v>6806.9022871411498</v>
      </c>
      <c r="M263" s="2209"/>
      <c r="N263" s="2207"/>
      <c r="O263" s="2209"/>
      <c r="P263" s="2208">
        <v>6806.9022871411498</v>
      </c>
      <c r="Q263" s="2214"/>
    </row>
    <row r="264" spans="1:17" ht="10.5" hidden="1" customHeight="1" outlineLevel="1">
      <c r="A264" s="115" t="s">
        <v>1950</v>
      </c>
      <c r="B264" s="115" t="s">
        <v>2106</v>
      </c>
      <c r="C264" s="134" t="s">
        <v>1951</v>
      </c>
      <c r="E264" s="2205" t="s">
        <v>1952</v>
      </c>
      <c r="F264" s="2205" t="s">
        <v>2107</v>
      </c>
      <c r="G264" s="2205" t="s">
        <v>2108</v>
      </c>
      <c r="H264" s="2206">
        <v>1</v>
      </c>
      <c r="I264" s="2207"/>
      <c r="J264" s="2207"/>
      <c r="K264" s="2207">
        <v>52826.052395673498</v>
      </c>
      <c r="L264" s="2208">
        <v>52826.052395673498</v>
      </c>
      <c r="M264" s="2209"/>
      <c r="N264" s="2207"/>
      <c r="O264" s="2209"/>
      <c r="P264" s="2208">
        <v>52826.052395673498</v>
      </c>
      <c r="Q264" s="2214"/>
    </row>
    <row r="265" spans="1:17" ht="10.5" hidden="1" customHeight="1" outlineLevel="1">
      <c r="C265" s="134"/>
      <c r="E265" s="2201" t="s">
        <v>1897</v>
      </c>
      <c r="F265" s="2201"/>
      <c r="G265" s="2201"/>
      <c r="H265" s="2201"/>
      <c r="I265" s="2202">
        <v>-4.8894435167312622E-9</v>
      </c>
      <c r="J265" s="2202">
        <v>-0.4161190247250488</v>
      </c>
      <c r="K265" s="2202">
        <v>0</v>
      </c>
      <c r="L265" s="2203">
        <v>-0.4161190246231854</v>
      </c>
      <c r="M265" s="2209"/>
      <c r="N265" s="2202"/>
      <c r="O265" s="2209"/>
      <c r="P265" s="2203">
        <v>-0.4161190246231854</v>
      </c>
      <c r="Q265" s="2214"/>
    </row>
    <row r="266" spans="1:17" collapsed="1">
      <c r="A266" s="115" t="s">
        <v>1794</v>
      </c>
      <c r="C266" s="123"/>
      <c r="D266" s="124"/>
      <c r="E266" s="20" t="s">
        <v>1795</v>
      </c>
      <c r="F266" s="20"/>
      <c r="G266" s="20"/>
      <c r="H266" s="20"/>
      <c r="I266" s="2211">
        <v>20197976.7886655</v>
      </c>
      <c r="J266" s="2211">
        <v>166608.96005768099</v>
      </c>
      <c r="K266" s="2211">
        <v>1834636.28007731</v>
      </c>
      <c r="L266" s="2211">
        <v>22199222.028800499</v>
      </c>
      <c r="M266" s="2209"/>
      <c r="N266" s="2211">
        <v>-174162</v>
      </c>
      <c r="O266" s="2209"/>
      <c r="P266" s="2211">
        <v>22025060.028800499</v>
      </c>
      <c r="Q266" s="2214"/>
    </row>
    <row r="267" spans="1:17" s="2184" customFormat="1" collapsed="1">
      <c r="A267" s="2184" t="s">
        <v>2109</v>
      </c>
      <c r="C267" s="2221"/>
      <c r="D267" s="2222"/>
      <c r="E267" s="2190" t="s">
        <v>2110</v>
      </c>
      <c r="F267" s="2191"/>
      <c r="G267" s="2191"/>
      <c r="H267" s="2191"/>
      <c r="I267" s="2192">
        <v>-8140273.9588397704</v>
      </c>
      <c r="J267" s="2192">
        <v>0</v>
      </c>
      <c r="K267" s="2192">
        <v>0</v>
      </c>
      <c r="L267" s="2193">
        <v>-8140273.9588397704</v>
      </c>
      <c r="M267" s="2218"/>
      <c r="N267" s="2192">
        <v>142426</v>
      </c>
      <c r="O267" s="2218"/>
      <c r="P267" s="2193">
        <v>-7997847.9588397704</v>
      </c>
      <c r="Q267" s="2214"/>
    </row>
    <row r="268" spans="1:17" collapsed="1">
      <c r="A268" s="115" t="s">
        <v>1802</v>
      </c>
      <c r="C268" s="123"/>
      <c r="D268" s="124"/>
      <c r="E268" s="20" t="s">
        <v>2111</v>
      </c>
      <c r="F268" s="20"/>
      <c r="G268" s="20"/>
      <c r="H268" s="20"/>
      <c r="I268" s="2211">
        <v>-8140273.9588397704</v>
      </c>
      <c r="J268" s="2211">
        <v>0</v>
      </c>
      <c r="K268" s="2211">
        <v>0</v>
      </c>
      <c r="L268" s="2211">
        <v>-8140273.9588397704</v>
      </c>
      <c r="M268" s="2209"/>
      <c r="N268" s="2211">
        <v>142426</v>
      </c>
      <c r="O268" s="2209"/>
      <c r="P268" s="2211">
        <v>-7997847.9588397704</v>
      </c>
      <c r="Q268" s="2214"/>
    </row>
    <row r="269" spans="1:17" s="140" customFormat="1" collapsed="1">
      <c r="A269" s="140" t="s">
        <v>1804</v>
      </c>
      <c r="C269" s="117" t="s">
        <v>2112</v>
      </c>
      <c r="D269" s="117"/>
      <c r="E269" s="20" t="s">
        <v>1805</v>
      </c>
      <c r="F269" s="20"/>
      <c r="G269" s="182"/>
      <c r="H269" s="182"/>
      <c r="I269" s="2211">
        <v>0</v>
      </c>
      <c r="J269" s="2211">
        <v>0</v>
      </c>
      <c r="K269" s="2211">
        <v>0</v>
      </c>
      <c r="L269" s="2211">
        <v>0</v>
      </c>
      <c r="M269" s="2213"/>
      <c r="N269" s="2211">
        <v>-9</v>
      </c>
      <c r="O269" s="2213"/>
      <c r="P269" s="2211">
        <v>-9</v>
      </c>
      <c r="Q269" s="2214"/>
    </row>
    <row r="270" spans="1:17" s="140" customFormat="1" collapsed="1">
      <c r="A270" s="140" t="s">
        <v>1810</v>
      </c>
      <c r="C270" s="117" t="s">
        <v>1810</v>
      </c>
      <c r="D270" s="117"/>
      <c r="E270" s="20" t="s">
        <v>2113</v>
      </c>
      <c r="F270" s="20"/>
      <c r="G270" s="182"/>
      <c r="H270" s="182"/>
      <c r="I270" s="2211">
        <v>-42885.843897643099</v>
      </c>
      <c r="J270" s="2211">
        <v>2855.96943810639</v>
      </c>
      <c r="K270" s="2211">
        <v>5333.8224453200801</v>
      </c>
      <c r="L270" s="2211">
        <v>-34696.052014216599</v>
      </c>
      <c r="M270" s="2213"/>
      <c r="N270" s="2211">
        <v>9398</v>
      </c>
      <c r="O270" s="2213"/>
      <c r="P270" s="2211">
        <v>-25298.052014216599</v>
      </c>
      <c r="Q270" s="2214"/>
    </row>
    <row r="271" spans="1:17" ht="10.5" hidden="1" customHeight="1" collapsed="1">
      <c r="A271" s="115" t="s">
        <v>1812</v>
      </c>
      <c r="C271" s="117" t="s">
        <v>2114</v>
      </c>
      <c r="E271" s="2215" t="s">
        <v>1813</v>
      </c>
      <c r="F271" s="2205"/>
      <c r="G271" s="2205"/>
      <c r="H271" s="2205"/>
      <c r="I271" s="2209">
        <v>-3892</v>
      </c>
      <c r="J271" s="2209">
        <v>3891</v>
      </c>
      <c r="K271" s="2209">
        <v>0</v>
      </c>
      <c r="L271" s="2216">
        <v>-1</v>
      </c>
      <c r="M271" s="2209"/>
      <c r="N271" s="2209">
        <v>0</v>
      </c>
      <c r="O271" s="2209"/>
      <c r="P271" s="2216">
        <v>-1</v>
      </c>
      <c r="Q271" s="2214"/>
    </row>
    <row r="272" spans="1:17" ht="10.5" hidden="1" customHeight="1" outlineLevel="1">
      <c r="A272" s="115" t="s">
        <v>1899</v>
      </c>
      <c r="B272" s="115" t="s">
        <v>2115</v>
      </c>
      <c r="C272" s="134" t="s">
        <v>1900</v>
      </c>
      <c r="E272" s="2205" t="s">
        <v>1901</v>
      </c>
      <c r="F272" s="2205" t="s">
        <v>2116</v>
      </c>
      <c r="G272" s="2205" t="s">
        <v>2117</v>
      </c>
      <c r="H272" s="2206">
        <v>1</v>
      </c>
      <c r="I272" s="2207">
        <v>0</v>
      </c>
      <c r="J272" s="2207">
        <v>0</v>
      </c>
      <c r="K272" s="2207">
        <v>0</v>
      </c>
      <c r="L272" s="2208">
        <v>0</v>
      </c>
      <c r="M272" s="2209"/>
      <c r="N272" s="2207"/>
      <c r="O272" s="2209"/>
      <c r="P272" s="2208">
        <v>0</v>
      </c>
      <c r="Q272" s="2214"/>
    </row>
    <row r="273" spans="1:17" ht="10.5" hidden="1" customHeight="1" outlineLevel="1">
      <c r="A273" s="115" t="s">
        <v>1902</v>
      </c>
      <c r="B273" s="115" t="s">
        <v>2115</v>
      </c>
      <c r="C273" s="134" t="s">
        <v>1903</v>
      </c>
      <c r="E273" s="2205" t="s">
        <v>1904</v>
      </c>
      <c r="F273" s="2205" t="s">
        <v>2116</v>
      </c>
      <c r="G273" s="2205" t="s">
        <v>2117</v>
      </c>
      <c r="H273" s="2206">
        <v>1</v>
      </c>
      <c r="I273" s="2207">
        <v>0</v>
      </c>
      <c r="J273" s="2207"/>
      <c r="K273" s="2207"/>
      <c r="L273" s="2208">
        <v>0</v>
      </c>
      <c r="M273" s="2209"/>
      <c r="N273" s="2207"/>
      <c r="O273" s="2209"/>
      <c r="P273" s="2208">
        <v>0</v>
      </c>
      <c r="Q273" s="2214"/>
    </row>
    <row r="274" spans="1:17" ht="10.5" hidden="1" customHeight="1" outlineLevel="1">
      <c r="A274" s="115" t="s">
        <v>1905</v>
      </c>
      <c r="B274" s="115" t="s">
        <v>2115</v>
      </c>
      <c r="C274" s="134" t="s">
        <v>1906</v>
      </c>
      <c r="E274" s="2205" t="s">
        <v>1907</v>
      </c>
      <c r="F274" s="2205" t="s">
        <v>2116</v>
      </c>
      <c r="G274" s="2205" t="s">
        <v>2117</v>
      </c>
      <c r="H274" s="2206">
        <v>1</v>
      </c>
      <c r="I274" s="2207">
        <v>0</v>
      </c>
      <c r="J274" s="2207"/>
      <c r="K274" s="2207"/>
      <c r="L274" s="2208">
        <v>0</v>
      </c>
      <c r="M274" s="2209"/>
      <c r="N274" s="2207"/>
      <c r="O274" s="2209"/>
      <c r="P274" s="2208">
        <v>0</v>
      </c>
      <c r="Q274" s="2214"/>
    </row>
    <row r="275" spans="1:17" ht="10.5" hidden="1" customHeight="1" outlineLevel="1">
      <c r="A275" s="115" t="s">
        <v>1908</v>
      </c>
      <c r="B275" s="115" t="s">
        <v>2115</v>
      </c>
      <c r="C275" s="134" t="s">
        <v>1909</v>
      </c>
      <c r="E275" s="2205" t="s">
        <v>1910</v>
      </c>
      <c r="F275" s="2205" t="s">
        <v>2116</v>
      </c>
      <c r="G275" s="2205" t="s">
        <v>2117</v>
      </c>
      <c r="H275" s="2206">
        <v>1</v>
      </c>
      <c r="I275" s="2207">
        <v>0</v>
      </c>
      <c r="J275" s="2207"/>
      <c r="K275" s="2207"/>
      <c r="L275" s="2208">
        <v>0</v>
      </c>
      <c r="M275" s="2209"/>
      <c r="N275" s="2207"/>
      <c r="O275" s="2209"/>
      <c r="P275" s="2208">
        <v>0</v>
      </c>
      <c r="Q275" s="2214"/>
    </row>
    <row r="276" spans="1:17" ht="10.5" hidden="1" customHeight="1" outlineLevel="1">
      <c r="A276" s="115" t="s">
        <v>1911</v>
      </c>
      <c r="B276" s="115" t="s">
        <v>2115</v>
      </c>
      <c r="C276" s="134" t="s">
        <v>1912</v>
      </c>
      <c r="E276" s="2205" t="s">
        <v>1913</v>
      </c>
      <c r="F276" s="2205" t="s">
        <v>2116</v>
      </c>
      <c r="G276" s="2205" t="s">
        <v>2117</v>
      </c>
      <c r="H276" s="2206">
        <v>1</v>
      </c>
      <c r="I276" s="2207">
        <v>0</v>
      </c>
      <c r="J276" s="2207"/>
      <c r="K276" s="2207"/>
      <c r="L276" s="2208">
        <v>0</v>
      </c>
      <c r="M276" s="2209"/>
      <c r="N276" s="2207"/>
      <c r="O276" s="2209"/>
      <c r="P276" s="2208">
        <v>0</v>
      </c>
      <c r="Q276" s="2214"/>
    </row>
    <row r="277" spans="1:17" ht="10.5" hidden="1" customHeight="1" outlineLevel="1">
      <c r="A277" s="115" t="s">
        <v>1914</v>
      </c>
      <c r="B277" s="115" t="s">
        <v>2115</v>
      </c>
      <c r="C277" s="134" t="s">
        <v>1915</v>
      </c>
      <c r="E277" s="2205" t="s">
        <v>1916</v>
      </c>
      <c r="F277" s="2205" t="s">
        <v>2116</v>
      </c>
      <c r="G277" s="2205" t="s">
        <v>2117</v>
      </c>
      <c r="H277" s="2206">
        <v>1</v>
      </c>
      <c r="I277" s="2207">
        <v>0</v>
      </c>
      <c r="J277" s="2207"/>
      <c r="K277" s="2207"/>
      <c r="L277" s="2208">
        <v>0</v>
      </c>
      <c r="M277" s="2209"/>
      <c r="N277" s="2207"/>
      <c r="O277" s="2209"/>
      <c r="P277" s="2208">
        <v>0</v>
      </c>
      <c r="Q277" s="2214"/>
    </row>
    <row r="278" spans="1:17" ht="10.5" hidden="1" customHeight="1" outlineLevel="1">
      <c r="A278" s="115" t="s">
        <v>1917</v>
      </c>
      <c r="B278" s="115" t="s">
        <v>2115</v>
      </c>
      <c r="C278" s="134" t="s">
        <v>1918</v>
      </c>
      <c r="E278" s="2205" t="s">
        <v>1919</v>
      </c>
      <c r="F278" s="2205" t="s">
        <v>2116</v>
      </c>
      <c r="G278" s="2205" t="s">
        <v>2117</v>
      </c>
      <c r="H278" s="2206">
        <v>1</v>
      </c>
      <c r="I278" s="2207">
        <v>0</v>
      </c>
      <c r="J278" s="2207"/>
      <c r="K278" s="2207"/>
      <c r="L278" s="2208">
        <v>0</v>
      </c>
      <c r="M278" s="2209"/>
      <c r="N278" s="2207"/>
      <c r="O278" s="2209"/>
      <c r="P278" s="2208">
        <v>0</v>
      </c>
      <c r="Q278" s="2214"/>
    </row>
    <row r="279" spans="1:17" ht="10.5" hidden="1" customHeight="1" outlineLevel="1">
      <c r="A279" s="115" t="s">
        <v>1920</v>
      </c>
      <c r="B279" s="115" t="s">
        <v>2115</v>
      </c>
      <c r="C279" s="134" t="s">
        <v>1921</v>
      </c>
      <c r="E279" s="2205" t="s">
        <v>1922</v>
      </c>
      <c r="F279" s="2205" t="s">
        <v>2116</v>
      </c>
      <c r="G279" s="2205" t="s">
        <v>2117</v>
      </c>
      <c r="H279" s="2206">
        <v>1</v>
      </c>
      <c r="I279" s="2207">
        <v>0</v>
      </c>
      <c r="J279" s="2207"/>
      <c r="K279" s="2207"/>
      <c r="L279" s="2208">
        <v>0</v>
      </c>
      <c r="M279" s="2209"/>
      <c r="N279" s="2207"/>
      <c r="O279" s="2209"/>
      <c r="P279" s="2208">
        <v>0</v>
      </c>
      <c r="Q279" s="2214"/>
    </row>
    <row r="280" spans="1:17" ht="10.5" hidden="1" customHeight="1" outlineLevel="1">
      <c r="A280" s="115" t="s">
        <v>1923</v>
      </c>
      <c r="B280" s="115" t="s">
        <v>2115</v>
      </c>
      <c r="C280" s="134" t="s">
        <v>1924</v>
      </c>
      <c r="E280" s="2205" t="s">
        <v>1925</v>
      </c>
      <c r="F280" s="2205" t="s">
        <v>2116</v>
      </c>
      <c r="G280" s="2205" t="s">
        <v>2117</v>
      </c>
      <c r="H280" s="2206">
        <v>1</v>
      </c>
      <c r="I280" s="2207">
        <v>0</v>
      </c>
      <c r="J280" s="2207"/>
      <c r="K280" s="2207"/>
      <c r="L280" s="2208">
        <v>0</v>
      </c>
      <c r="M280" s="2209"/>
      <c r="N280" s="2207"/>
      <c r="O280" s="2209"/>
      <c r="P280" s="2208">
        <v>0</v>
      </c>
      <c r="Q280" s="2214"/>
    </row>
    <row r="281" spans="1:17" ht="10.5" hidden="1" customHeight="1" outlineLevel="1">
      <c r="A281" s="115" t="s">
        <v>1926</v>
      </c>
      <c r="B281" s="115" t="s">
        <v>2115</v>
      </c>
      <c r="C281" s="134" t="s">
        <v>1927</v>
      </c>
      <c r="E281" s="2205" t="s">
        <v>1928</v>
      </c>
      <c r="F281" s="2205" t="s">
        <v>2116</v>
      </c>
      <c r="G281" s="2205" t="s">
        <v>2117</v>
      </c>
      <c r="H281" s="2206">
        <v>1</v>
      </c>
      <c r="I281" s="2207">
        <v>0</v>
      </c>
      <c r="J281" s="2207"/>
      <c r="K281" s="2207"/>
      <c r="L281" s="2208">
        <v>0</v>
      </c>
      <c r="M281" s="2209"/>
      <c r="N281" s="2207"/>
      <c r="O281" s="2209"/>
      <c r="P281" s="2208">
        <v>0</v>
      </c>
      <c r="Q281" s="2214"/>
    </row>
    <row r="282" spans="1:17" ht="10.5" hidden="1" customHeight="1" outlineLevel="1">
      <c r="A282" s="115" t="s">
        <v>1929</v>
      </c>
      <c r="B282" s="115" t="s">
        <v>2115</v>
      </c>
      <c r="C282" s="134" t="s">
        <v>1930</v>
      </c>
      <c r="E282" s="2205" t="s">
        <v>1931</v>
      </c>
      <c r="F282" s="2205" t="s">
        <v>2116</v>
      </c>
      <c r="G282" s="2205" t="s">
        <v>2117</v>
      </c>
      <c r="H282" s="2206">
        <v>1</v>
      </c>
      <c r="I282" s="2207">
        <v>0</v>
      </c>
      <c r="J282" s="2207"/>
      <c r="K282" s="2207"/>
      <c r="L282" s="2208">
        <v>0</v>
      </c>
      <c r="M282" s="2209"/>
      <c r="N282" s="2207"/>
      <c r="O282" s="2209"/>
      <c r="P282" s="2208">
        <v>0</v>
      </c>
      <c r="Q282" s="2214"/>
    </row>
    <row r="283" spans="1:17" ht="10.5" hidden="1" customHeight="1" outlineLevel="1">
      <c r="A283" s="115" t="s">
        <v>1932</v>
      </c>
      <c r="B283" s="115" t="s">
        <v>2115</v>
      </c>
      <c r="C283" s="134" t="s">
        <v>1933</v>
      </c>
      <c r="E283" s="2205" t="s">
        <v>1934</v>
      </c>
      <c r="F283" s="2205" t="s">
        <v>2116</v>
      </c>
      <c r="G283" s="2205" t="s">
        <v>2117</v>
      </c>
      <c r="H283" s="2206">
        <v>1</v>
      </c>
      <c r="I283" s="2207">
        <v>0</v>
      </c>
      <c r="J283" s="2207"/>
      <c r="K283" s="2207"/>
      <c r="L283" s="2208">
        <v>0</v>
      </c>
      <c r="M283" s="2209"/>
      <c r="N283" s="2207"/>
      <c r="O283" s="2209"/>
      <c r="P283" s="2208">
        <v>0</v>
      </c>
      <c r="Q283" s="2214"/>
    </row>
    <row r="284" spans="1:17" ht="10.5" hidden="1" customHeight="1" outlineLevel="1">
      <c r="A284" s="115" t="s">
        <v>1841</v>
      </c>
      <c r="B284" s="115" t="s">
        <v>2115</v>
      </c>
      <c r="C284" s="134" t="s">
        <v>1842</v>
      </c>
      <c r="E284" s="2205" t="s">
        <v>1843</v>
      </c>
      <c r="F284" s="2205" t="s">
        <v>2116</v>
      </c>
      <c r="G284" s="2205" t="s">
        <v>2117</v>
      </c>
      <c r="H284" s="2206">
        <v>-1</v>
      </c>
      <c r="I284" s="2207">
        <v>0</v>
      </c>
      <c r="J284" s="2207"/>
      <c r="K284" s="2207"/>
      <c r="L284" s="2208">
        <v>0</v>
      </c>
      <c r="M284" s="2209"/>
      <c r="N284" s="2207"/>
      <c r="O284" s="2209"/>
      <c r="P284" s="2208">
        <v>0</v>
      </c>
      <c r="Q284" s="2214"/>
    </row>
    <row r="285" spans="1:17" ht="10.5" hidden="1" customHeight="1" outlineLevel="1">
      <c r="A285" s="115" t="s">
        <v>1846</v>
      </c>
      <c r="B285" s="115" t="s">
        <v>2115</v>
      </c>
      <c r="C285" s="134" t="s">
        <v>1847</v>
      </c>
      <c r="E285" s="2205" t="s">
        <v>1848</v>
      </c>
      <c r="F285" s="2205" t="s">
        <v>2116</v>
      </c>
      <c r="G285" s="2205" t="s">
        <v>2117</v>
      </c>
      <c r="H285" s="2206">
        <v>-1</v>
      </c>
      <c r="I285" s="2207">
        <v>0</v>
      </c>
      <c r="J285" s="2207"/>
      <c r="K285" s="2207"/>
      <c r="L285" s="2208">
        <v>0</v>
      </c>
      <c r="M285" s="2209"/>
      <c r="N285" s="2207"/>
      <c r="O285" s="2209"/>
      <c r="P285" s="2208">
        <v>0</v>
      </c>
      <c r="Q285" s="2214"/>
    </row>
    <row r="286" spans="1:17" ht="10.5" hidden="1" customHeight="1" outlineLevel="1">
      <c r="A286" s="115" t="s">
        <v>1849</v>
      </c>
      <c r="B286" s="115" t="s">
        <v>2115</v>
      </c>
      <c r="C286" s="134" t="s">
        <v>1850</v>
      </c>
      <c r="E286" s="2205" t="s">
        <v>1851</v>
      </c>
      <c r="F286" s="2205" t="s">
        <v>2116</v>
      </c>
      <c r="G286" s="2205" t="s">
        <v>2117</v>
      </c>
      <c r="H286" s="2206">
        <v>-1</v>
      </c>
      <c r="I286" s="2207">
        <v>0</v>
      </c>
      <c r="J286" s="2207"/>
      <c r="K286" s="2207"/>
      <c r="L286" s="2208">
        <v>0</v>
      </c>
      <c r="M286" s="2209"/>
      <c r="N286" s="2207"/>
      <c r="O286" s="2209"/>
      <c r="P286" s="2208">
        <v>0</v>
      </c>
      <c r="Q286" s="2214"/>
    </row>
    <row r="287" spans="1:17" ht="10.5" hidden="1" customHeight="1" outlineLevel="1">
      <c r="A287" s="115" t="s">
        <v>1852</v>
      </c>
      <c r="B287" s="115" t="s">
        <v>2115</v>
      </c>
      <c r="C287" s="134" t="s">
        <v>1853</v>
      </c>
      <c r="E287" s="2205" t="s">
        <v>1854</v>
      </c>
      <c r="F287" s="2205" t="s">
        <v>2116</v>
      </c>
      <c r="G287" s="2205" t="s">
        <v>2117</v>
      </c>
      <c r="H287" s="2206">
        <v>-1</v>
      </c>
      <c r="I287" s="2207">
        <v>0</v>
      </c>
      <c r="J287" s="2207"/>
      <c r="K287" s="2207"/>
      <c r="L287" s="2208">
        <v>0</v>
      </c>
      <c r="M287" s="2209"/>
      <c r="N287" s="2207"/>
      <c r="O287" s="2209"/>
      <c r="P287" s="2208">
        <v>0</v>
      </c>
      <c r="Q287" s="2214"/>
    </row>
    <row r="288" spans="1:17" ht="10.5" hidden="1" customHeight="1" outlineLevel="1">
      <c r="A288" s="115" t="s">
        <v>1855</v>
      </c>
      <c r="B288" s="115" t="s">
        <v>2115</v>
      </c>
      <c r="C288" s="134" t="s">
        <v>1856</v>
      </c>
      <c r="E288" s="2205" t="s">
        <v>1857</v>
      </c>
      <c r="F288" s="2205" t="s">
        <v>2116</v>
      </c>
      <c r="G288" s="2205" t="s">
        <v>2117</v>
      </c>
      <c r="H288" s="2206">
        <v>-1</v>
      </c>
      <c r="I288" s="2207">
        <v>0</v>
      </c>
      <c r="J288" s="2207"/>
      <c r="K288" s="2207"/>
      <c r="L288" s="2208">
        <v>0</v>
      </c>
      <c r="M288" s="2209"/>
      <c r="N288" s="2207"/>
      <c r="O288" s="2209"/>
      <c r="P288" s="2208">
        <v>0</v>
      </c>
      <c r="Q288" s="2214"/>
    </row>
    <row r="289" spans="1:17" ht="10.5" hidden="1" customHeight="1" outlineLevel="1">
      <c r="A289" s="115" t="s">
        <v>1858</v>
      </c>
      <c r="B289" s="115" t="s">
        <v>2115</v>
      </c>
      <c r="C289" s="134" t="s">
        <v>1859</v>
      </c>
      <c r="E289" s="2205" t="s">
        <v>1860</v>
      </c>
      <c r="F289" s="2205" t="s">
        <v>2116</v>
      </c>
      <c r="G289" s="2205" t="s">
        <v>2117</v>
      </c>
      <c r="H289" s="2206">
        <v>-1</v>
      </c>
      <c r="I289" s="2207">
        <v>0</v>
      </c>
      <c r="J289" s="2207"/>
      <c r="K289" s="2207"/>
      <c r="L289" s="2208">
        <v>0</v>
      </c>
      <c r="M289" s="2209"/>
      <c r="N289" s="2207"/>
      <c r="O289" s="2209"/>
      <c r="P289" s="2208">
        <v>0</v>
      </c>
      <c r="Q289" s="2214"/>
    </row>
    <row r="290" spans="1:17" ht="10.5" hidden="1" customHeight="1" outlineLevel="1">
      <c r="A290" s="115" t="s">
        <v>1861</v>
      </c>
      <c r="B290" s="115" t="s">
        <v>2115</v>
      </c>
      <c r="C290" s="134" t="s">
        <v>1862</v>
      </c>
      <c r="E290" s="2205" t="s">
        <v>1863</v>
      </c>
      <c r="F290" s="2205" t="s">
        <v>2116</v>
      </c>
      <c r="G290" s="2205" t="s">
        <v>2117</v>
      </c>
      <c r="H290" s="2206">
        <v>-1</v>
      </c>
      <c r="I290" s="2207">
        <v>0</v>
      </c>
      <c r="J290" s="2207"/>
      <c r="K290" s="2207"/>
      <c r="L290" s="2208">
        <v>0</v>
      </c>
      <c r="M290" s="2209"/>
      <c r="N290" s="2207"/>
      <c r="O290" s="2209"/>
      <c r="P290" s="2208">
        <v>0</v>
      </c>
      <c r="Q290" s="2214"/>
    </row>
    <row r="291" spans="1:17" ht="10.5" hidden="1" customHeight="1" outlineLevel="1">
      <c r="A291" s="115" t="s">
        <v>1864</v>
      </c>
      <c r="B291" s="115" t="s">
        <v>2115</v>
      </c>
      <c r="C291" s="134" t="s">
        <v>1865</v>
      </c>
      <c r="E291" s="2205" t="s">
        <v>1866</v>
      </c>
      <c r="F291" s="2205" t="s">
        <v>2116</v>
      </c>
      <c r="G291" s="2205" t="s">
        <v>2117</v>
      </c>
      <c r="H291" s="2206">
        <v>-1</v>
      </c>
      <c r="I291" s="2207">
        <v>0</v>
      </c>
      <c r="J291" s="2207"/>
      <c r="K291" s="2207"/>
      <c r="L291" s="2208">
        <v>0</v>
      </c>
      <c r="M291" s="2209"/>
      <c r="N291" s="2207"/>
      <c r="O291" s="2209"/>
      <c r="P291" s="2208">
        <v>0</v>
      </c>
      <c r="Q291" s="2214"/>
    </row>
    <row r="292" spans="1:17" ht="10.5" hidden="1" customHeight="1" outlineLevel="1">
      <c r="A292" s="115" t="s">
        <v>1867</v>
      </c>
      <c r="B292" s="115" t="s">
        <v>2115</v>
      </c>
      <c r="C292" s="134" t="s">
        <v>1868</v>
      </c>
      <c r="E292" s="2205" t="s">
        <v>1869</v>
      </c>
      <c r="F292" s="2205" t="s">
        <v>2116</v>
      </c>
      <c r="G292" s="2205" t="s">
        <v>2117</v>
      </c>
      <c r="H292" s="2206">
        <v>-1</v>
      </c>
      <c r="I292" s="2207">
        <v>0</v>
      </c>
      <c r="J292" s="2207"/>
      <c r="K292" s="2207"/>
      <c r="L292" s="2208">
        <v>0</v>
      </c>
      <c r="M292" s="2209"/>
      <c r="N292" s="2207"/>
      <c r="O292" s="2209"/>
      <c r="P292" s="2208">
        <v>0</v>
      </c>
      <c r="Q292" s="2214"/>
    </row>
    <row r="293" spans="1:17" ht="10.5" hidden="1" customHeight="1" outlineLevel="1">
      <c r="A293" s="115" t="s">
        <v>1870</v>
      </c>
      <c r="B293" s="115" t="s">
        <v>2115</v>
      </c>
      <c r="C293" s="134" t="s">
        <v>1871</v>
      </c>
      <c r="E293" s="2205" t="s">
        <v>1872</v>
      </c>
      <c r="F293" s="2205" t="s">
        <v>2116</v>
      </c>
      <c r="G293" s="2205" t="s">
        <v>2117</v>
      </c>
      <c r="H293" s="2206">
        <v>-1</v>
      </c>
      <c r="I293" s="2207">
        <v>0</v>
      </c>
      <c r="J293" s="2207"/>
      <c r="K293" s="2207"/>
      <c r="L293" s="2208">
        <v>0</v>
      </c>
      <c r="M293" s="2209"/>
      <c r="N293" s="2207"/>
      <c r="O293" s="2209"/>
      <c r="P293" s="2208">
        <v>0</v>
      </c>
      <c r="Q293" s="2214"/>
    </row>
    <row r="294" spans="1:17" ht="10.5" hidden="1" customHeight="1" outlineLevel="1">
      <c r="A294" s="115" t="s">
        <v>1873</v>
      </c>
      <c r="B294" s="115" t="s">
        <v>2115</v>
      </c>
      <c r="C294" s="134" t="s">
        <v>1874</v>
      </c>
      <c r="E294" s="2205" t="s">
        <v>1875</v>
      </c>
      <c r="F294" s="2205" t="s">
        <v>2116</v>
      </c>
      <c r="G294" s="2205" t="s">
        <v>2117</v>
      </c>
      <c r="H294" s="2206">
        <v>-1</v>
      </c>
      <c r="I294" s="2207">
        <v>0</v>
      </c>
      <c r="J294" s="2207"/>
      <c r="K294" s="2207"/>
      <c r="L294" s="2208">
        <v>0</v>
      </c>
      <c r="M294" s="2209"/>
      <c r="N294" s="2207"/>
      <c r="O294" s="2209"/>
      <c r="P294" s="2208">
        <v>0</v>
      </c>
      <c r="Q294" s="2214"/>
    </row>
    <row r="295" spans="1:17" ht="10.5" hidden="1" customHeight="1" outlineLevel="1">
      <c r="A295" s="115" t="s">
        <v>1876</v>
      </c>
      <c r="B295" s="115" t="s">
        <v>2115</v>
      </c>
      <c r="C295" s="134" t="s">
        <v>1877</v>
      </c>
      <c r="E295" s="2205" t="s">
        <v>1878</v>
      </c>
      <c r="F295" s="2205" t="s">
        <v>2116</v>
      </c>
      <c r="G295" s="2205" t="s">
        <v>2117</v>
      </c>
      <c r="H295" s="2206">
        <v>-1</v>
      </c>
      <c r="I295" s="2207">
        <v>0</v>
      </c>
      <c r="J295" s="2207"/>
      <c r="K295" s="2207"/>
      <c r="L295" s="2208">
        <v>0</v>
      </c>
      <c r="M295" s="2209"/>
      <c r="N295" s="2207"/>
      <c r="O295" s="2209"/>
      <c r="P295" s="2208">
        <v>0</v>
      </c>
      <c r="Q295" s="2214"/>
    </row>
    <row r="296" spans="1:17" ht="10.5" hidden="1" customHeight="1" outlineLevel="1">
      <c r="A296" s="115" t="s">
        <v>1935</v>
      </c>
      <c r="B296" s="115" t="s">
        <v>2115</v>
      </c>
      <c r="C296" s="134" t="s">
        <v>1936</v>
      </c>
      <c r="E296" s="2205" t="s">
        <v>1937</v>
      </c>
      <c r="F296" s="2205" t="s">
        <v>2116</v>
      </c>
      <c r="G296" s="2205" t="s">
        <v>2117</v>
      </c>
      <c r="H296" s="2206">
        <v>1</v>
      </c>
      <c r="I296" s="2207"/>
      <c r="J296" s="2207">
        <v>0</v>
      </c>
      <c r="K296" s="2207"/>
      <c r="L296" s="2208">
        <v>0</v>
      </c>
      <c r="M296" s="2209"/>
      <c r="N296" s="2207"/>
      <c r="O296" s="2209"/>
      <c r="P296" s="2208">
        <v>0</v>
      </c>
      <c r="Q296" s="2214"/>
    </row>
    <row r="297" spans="1:17" ht="10.5" hidden="1" customHeight="1" outlineLevel="1">
      <c r="A297" s="115" t="s">
        <v>1938</v>
      </c>
      <c r="B297" s="115" t="s">
        <v>2115</v>
      </c>
      <c r="C297" s="134" t="s">
        <v>1939</v>
      </c>
      <c r="E297" s="2205" t="s">
        <v>1940</v>
      </c>
      <c r="F297" s="2205" t="s">
        <v>2116</v>
      </c>
      <c r="G297" s="2205" t="s">
        <v>2117</v>
      </c>
      <c r="H297" s="2206">
        <v>1</v>
      </c>
      <c r="I297" s="2207"/>
      <c r="J297" s="2207">
        <v>0</v>
      </c>
      <c r="K297" s="2207"/>
      <c r="L297" s="2208">
        <v>0</v>
      </c>
      <c r="M297" s="2209"/>
      <c r="N297" s="2207"/>
      <c r="O297" s="2209"/>
      <c r="P297" s="2208">
        <v>0</v>
      </c>
      <c r="Q297" s="2214"/>
    </row>
    <row r="298" spans="1:17" ht="10.5" hidden="1" customHeight="1" outlineLevel="1">
      <c r="A298" s="115" t="s">
        <v>1941</v>
      </c>
      <c r="B298" s="115" t="s">
        <v>2115</v>
      </c>
      <c r="C298" s="134" t="s">
        <v>1942</v>
      </c>
      <c r="E298" s="2205" t="s">
        <v>1943</v>
      </c>
      <c r="F298" s="2205" t="s">
        <v>2116</v>
      </c>
      <c r="G298" s="2205" t="s">
        <v>2117</v>
      </c>
      <c r="H298" s="2206">
        <v>1</v>
      </c>
      <c r="I298" s="2207"/>
      <c r="J298" s="2207">
        <v>0</v>
      </c>
      <c r="K298" s="2207"/>
      <c r="L298" s="2208">
        <v>0</v>
      </c>
      <c r="M298" s="2209"/>
      <c r="N298" s="2207"/>
      <c r="O298" s="2209"/>
      <c r="P298" s="2208">
        <v>0</v>
      </c>
      <c r="Q298" s="2214"/>
    </row>
    <row r="299" spans="1:17" ht="10.5" hidden="1" customHeight="1" outlineLevel="1">
      <c r="A299" s="115" t="s">
        <v>1944</v>
      </c>
      <c r="B299" s="115" t="s">
        <v>2115</v>
      </c>
      <c r="C299" s="134" t="s">
        <v>1945</v>
      </c>
      <c r="E299" s="2205" t="s">
        <v>1946</v>
      </c>
      <c r="F299" s="2205" t="s">
        <v>2116</v>
      </c>
      <c r="G299" s="2205" t="s">
        <v>2117</v>
      </c>
      <c r="H299" s="2206">
        <v>1</v>
      </c>
      <c r="I299" s="2207"/>
      <c r="J299" s="2207">
        <v>0</v>
      </c>
      <c r="K299" s="2207"/>
      <c r="L299" s="2208">
        <v>0</v>
      </c>
      <c r="M299" s="2209"/>
      <c r="N299" s="2207"/>
      <c r="O299" s="2209"/>
      <c r="P299" s="2208">
        <v>0</v>
      </c>
      <c r="Q299" s="2214"/>
    </row>
    <row r="300" spans="1:17" ht="10.5" hidden="1" customHeight="1" outlineLevel="1">
      <c r="A300" s="115" t="s">
        <v>1879</v>
      </c>
      <c r="B300" s="115" t="s">
        <v>2115</v>
      </c>
      <c r="C300" s="134" t="s">
        <v>1880</v>
      </c>
      <c r="E300" s="2205" t="s">
        <v>1881</v>
      </c>
      <c r="F300" s="2205" t="s">
        <v>2116</v>
      </c>
      <c r="G300" s="2205" t="s">
        <v>2117</v>
      </c>
      <c r="H300" s="2206">
        <v>-1</v>
      </c>
      <c r="I300" s="2207"/>
      <c r="J300" s="2207">
        <v>0</v>
      </c>
      <c r="K300" s="2207"/>
      <c r="L300" s="2208">
        <v>0</v>
      </c>
      <c r="M300" s="2209"/>
      <c r="N300" s="2207"/>
      <c r="O300" s="2209"/>
      <c r="P300" s="2208">
        <v>0</v>
      </c>
      <c r="Q300" s="2214"/>
    </row>
    <row r="301" spans="1:17" ht="10.5" hidden="1" customHeight="1" outlineLevel="1">
      <c r="A301" s="115" t="s">
        <v>1882</v>
      </c>
      <c r="B301" s="115" t="s">
        <v>2115</v>
      </c>
      <c r="C301" s="134" t="s">
        <v>1883</v>
      </c>
      <c r="E301" s="2205" t="s">
        <v>1884</v>
      </c>
      <c r="F301" s="2205" t="s">
        <v>2116</v>
      </c>
      <c r="G301" s="2205" t="s">
        <v>2117</v>
      </c>
      <c r="H301" s="2206">
        <v>-1</v>
      </c>
      <c r="I301" s="2207"/>
      <c r="J301" s="2207">
        <v>0</v>
      </c>
      <c r="K301" s="2207"/>
      <c r="L301" s="2208">
        <v>0</v>
      </c>
      <c r="M301" s="2209"/>
      <c r="N301" s="2207"/>
      <c r="O301" s="2209"/>
      <c r="P301" s="2208">
        <v>0</v>
      </c>
      <c r="Q301" s="2214"/>
    </row>
    <row r="302" spans="1:17" ht="10.5" hidden="1" customHeight="1" outlineLevel="1">
      <c r="A302" s="115" t="s">
        <v>1885</v>
      </c>
      <c r="B302" s="115" t="s">
        <v>2115</v>
      </c>
      <c r="C302" s="134" t="s">
        <v>1886</v>
      </c>
      <c r="E302" s="2205" t="s">
        <v>1887</v>
      </c>
      <c r="F302" s="2205" t="s">
        <v>2116</v>
      </c>
      <c r="G302" s="2205" t="s">
        <v>2117</v>
      </c>
      <c r="H302" s="2206">
        <v>-1</v>
      </c>
      <c r="I302" s="2207"/>
      <c r="J302" s="2207">
        <v>0</v>
      </c>
      <c r="K302" s="2207"/>
      <c r="L302" s="2208">
        <v>0</v>
      </c>
      <c r="M302" s="2209"/>
      <c r="N302" s="2207"/>
      <c r="O302" s="2209"/>
      <c r="P302" s="2208">
        <v>0</v>
      </c>
      <c r="Q302" s="2214"/>
    </row>
    <row r="303" spans="1:17" ht="10.5" hidden="1" customHeight="1" outlineLevel="1">
      <c r="A303" s="115" t="s">
        <v>1888</v>
      </c>
      <c r="B303" s="115" t="s">
        <v>2115</v>
      </c>
      <c r="C303" s="134" t="s">
        <v>1889</v>
      </c>
      <c r="E303" s="2205" t="s">
        <v>1890</v>
      </c>
      <c r="F303" s="2205" t="s">
        <v>2116</v>
      </c>
      <c r="G303" s="2205" t="s">
        <v>2117</v>
      </c>
      <c r="H303" s="2206">
        <v>-1</v>
      </c>
      <c r="I303" s="2207"/>
      <c r="J303" s="2207">
        <v>0</v>
      </c>
      <c r="K303" s="2207"/>
      <c r="L303" s="2208">
        <v>0</v>
      </c>
      <c r="M303" s="2209"/>
      <c r="N303" s="2207"/>
      <c r="O303" s="2209"/>
      <c r="P303" s="2208">
        <v>0</v>
      </c>
      <c r="Q303" s="2214"/>
    </row>
    <row r="304" spans="1:17" ht="10.5" hidden="1" customHeight="1" outlineLevel="1">
      <c r="A304" s="115" t="s">
        <v>1947</v>
      </c>
      <c r="B304" s="115" t="s">
        <v>2115</v>
      </c>
      <c r="C304" s="134" t="s">
        <v>1948</v>
      </c>
      <c r="E304" s="2205" t="s">
        <v>1949</v>
      </c>
      <c r="F304" s="2205" t="s">
        <v>2116</v>
      </c>
      <c r="G304" s="2205" t="s">
        <v>2117</v>
      </c>
      <c r="H304" s="2206">
        <v>1</v>
      </c>
      <c r="I304" s="2207"/>
      <c r="J304" s="2207"/>
      <c r="K304" s="2207">
        <v>0</v>
      </c>
      <c r="L304" s="2208">
        <v>0</v>
      </c>
      <c r="M304" s="2209"/>
      <c r="N304" s="2207"/>
      <c r="O304" s="2209"/>
      <c r="P304" s="2208">
        <v>0</v>
      </c>
      <c r="Q304" s="2214"/>
    </row>
    <row r="305" spans="1:17" ht="10.5" hidden="1" customHeight="1" outlineLevel="1">
      <c r="A305" s="115" t="s">
        <v>1950</v>
      </c>
      <c r="B305" s="115" t="s">
        <v>2115</v>
      </c>
      <c r="C305" s="134" t="s">
        <v>1951</v>
      </c>
      <c r="E305" s="2205" t="s">
        <v>1952</v>
      </c>
      <c r="F305" s="2205" t="s">
        <v>2116</v>
      </c>
      <c r="G305" s="2205" t="s">
        <v>2117</v>
      </c>
      <c r="H305" s="2206">
        <v>1</v>
      </c>
      <c r="I305" s="2207"/>
      <c r="J305" s="2207"/>
      <c r="K305" s="2207">
        <v>0</v>
      </c>
      <c r="L305" s="2208">
        <v>0</v>
      </c>
      <c r="M305" s="2209"/>
      <c r="N305" s="2207"/>
      <c r="O305" s="2209"/>
      <c r="P305" s="2208">
        <v>0</v>
      </c>
      <c r="Q305" s="2214"/>
    </row>
    <row r="306" spans="1:17" ht="10.5" hidden="1" customHeight="1" outlineLevel="1">
      <c r="A306" s="115" t="s">
        <v>1891</v>
      </c>
      <c r="B306" s="115" t="s">
        <v>2115</v>
      </c>
      <c r="C306" s="134" t="s">
        <v>1892</v>
      </c>
      <c r="E306" s="2205" t="s">
        <v>1893</v>
      </c>
      <c r="F306" s="2205" t="s">
        <v>2116</v>
      </c>
      <c r="G306" s="2205" t="s">
        <v>2117</v>
      </c>
      <c r="H306" s="2206">
        <v>-1</v>
      </c>
      <c r="I306" s="2207"/>
      <c r="J306" s="2207"/>
      <c r="K306" s="2207">
        <v>0</v>
      </c>
      <c r="L306" s="2208">
        <v>0</v>
      </c>
      <c r="M306" s="2209"/>
      <c r="N306" s="2207"/>
      <c r="O306" s="2209"/>
      <c r="P306" s="2208">
        <v>0</v>
      </c>
      <c r="Q306" s="2214"/>
    </row>
    <row r="307" spans="1:17" ht="10.5" hidden="1" customHeight="1" outlineLevel="1">
      <c r="A307" s="115" t="s">
        <v>1894</v>
      </c>
      <c r="B307" s="115" t="s">
        <v>2115</v>
      </c>
      <c r="C307" s="134" t="s">
        <v>1895</v>
      </c>
      <c r="E307" s="2205" t="s">
        <v>1896</v>
      </c>
      <c r="F307" s="2205" t="s">
        <v>2116</v>
      </c>
      <c r="G307" s="2205" t="s">
        <v>2117</v>
      </c>
      <c r="H307" s="2206">
        <v>-1</v>
      </c>
      <c r="I307" s="2207"/>
      <c r="J307" s="2207"/>
      <c r="K307" s="2207">
        <v>0</v>
      </c>
      <c r="L307" s="2208">
        <v>0</v>
      </c>
      <c r="M307" s="2209"/>
      <c r="N307" s="2207"/>
      <c r="O307" s="2209"/>
      <c r="P307" s="2208">
        <v>0</v>
      </c>
      <c r="Q307" s="2214"/>
    </row>
    <row r="308" spans="1:17" ht="10.5" hidden="1" customHeight="1" outlineLevel="1">
      <c r="A308" s="115" t="s">
        <v>1899</v>
      </c>
      <c r="B308" s="115" t="s">
        <v>2118</v>
      </c>
      <c r="C308" s="134" t="s">
        <v>1900</v>
      </c>
      <c r="E308" s="2205" t="s">
        <v>1901</v>
      </c>
      <c r="F308" s="2205" t="s">
        <v>2119</v>
      </c>
      <c r="G308" s="2205" t="s">
        <v>2120</v>
      </c>
      <c r="H308" s="2206">
        <v>1</v>
      </c>
      <c r="I308" s="2207">
        <v>0</v>
      </c>
      <c r="J308" s="2207"/>
      <c r="K308" s="2207"/>
      <c r="L308" s="2208">
        <v>0</v>
      </c>
      <c r="M308" s="2209"/>
      <c r="N308" s="2207"/>
      <c r="O308" s="2209"/>
      <c r="P308" s="2208">
        <v>0</v>
      </c>
      <c r="Q308" s="2214"/>
    </row>
    <row r="309" spans="1:17" ht="10.5" hidden="1" customHeight="1" outlineLevel="1">
      <c r="A309" s="115" t="s">
        <v>1902</v>
      </c>
      <c r="B309" s="115" t="s">
        <v>2118</v>
      </c>
      <c r="C309" s="134" t="s">
        <v>1903</v>
      </c>
      <c r="E309" s="2205" t="s">
        <v>1904</v>
      </c>
      <c r="F309" s="2205" t="s">
        <v>2119</v>
      </c>
      <c r="G309" s="2205" t="s">
        <v>2120</v>
      </c>
      <c r="H309" s="2206">
        <v>1</v>
      </c>
      <c r="I309" s="2207">
        <v>0</v>
      </c>
      <c r="J309" s="2207"/>
      <c r="K309" s="2207"/>
      <c r="L309" s="2208">
        <v>0</v>
      </c>
      <c r="M309" s="2209"/>
      <c r="N309" s="2207"/>
      <c r="O309" s="2209"/>
      <c r="P309" s="2208">
        <v>0</v>
      </c>
      <c r="Q309" s="2214"/>
    </row>
    <row r="310" spans="1:17" ht="10.5" hidden="1" customHeight="1" outlineLevel="1">
      <c r="A310" s="115" t="s">
        <v>1905</v>
      </c>
      <c r="B310" s="115" t="s">
        <v>2118</v>
      </c>
      <c r="C310" s="134" t="s">
        <v>1906</v>
      </c>
      <c r="E310" s="2205" t="s">
        <v>1907</v>
      </c>
      <c r="F310" s="2205" t="s">
        <v>2119</v>
      </c>
      <c r="G310" s="2205" t="s">
        <v>2120</v>
      </c>
      <c r="H310" s="2206">
        <v>1</v>
      </c>
      <c r="I310" s="2207">
        <v>0</v>
      </c>
      <c r="J310" s="2207"/>
      <c r="K310" s="2207"/>
      <c r="L310" s="2208">
        <v>0</v>
      </c>
      <c r="M310" s="2209"/>
      <c r="N310" s="2207"/>
      <c r="O310" s="2209"/>
      <c r="P310" s="2208">
        <v>0</v>
      </c>
      <c r="Q310" s="2214"/>
    </row>
    <row r="311" spans="1:17" ht="10.5" hidden="1" customHeight="1" outlineLevel="1">
      <c r="A311" s="115" t="s">
        <v>1908</v>
      </c>
      <c r="B311" s="115" t="s">
        <v>2118</v>
      </c>
      <c r="C311" s="134" t="s">
        <v>1909</v>
      </c>
      <c r="E311" s="2205" t="s">
        <v>1910</v>
      </c>
      <c r="F311" s="2205" t="s">
        <v>2119</v>
      </c>
      <c r="G311" s="2205" t="s">
        <v>2120</v>
      </c>
      <c r="H311" s="2206">
        <v>1</v>
      </c>
      <c r="I311" s="2207">
        <v>0</v>
      </c>
      <c r="J311" s="2207"/>
      <c r="K311" s="2207"/>
      <c r="L311" s="2208">
        <v>0</v>
      </c>
      <c r="M311" s="2209"/>
      <c r="N311" s="2207"/>
      <c r="O311" s="2209"/>
      <c r="P311" s="2208">
        <v>0</v>
      </c>
      <c r="Q311" s="2214"/>
    </row>
    <row r="312" spans="1:17" ht="10.5" hidden="1" customHeight="1" outlineLevel="1">
      <c r="A312" s="115" t="s">
        <v>1911</v>
      </c>
      <c r="B312" s="115" t="s">
        <v>2118</v>
      </c>
      <c r="C312" s="134" t="s">
        <v>1912</v>
      </c>
      <c r="E312" s="2205" t="s">
        <v>1913</v>
      </c>
      <c r="F312" s="2205" t="s">
        <v>2119</v>
      </c>
      <c r="G312" s="2205" t="s">
        <v>2120</v>
      </c>
      <c r="H312" s="2206">
        <v>1</v>
      </c>
      <c r="I312" s="2207">
        <v>0</v>
      </c>
      <c r="J312" s="2207"/>
      <c r="K312" s="2207"/>
      <c r="L312" s="2208">
        <v>0</v>
      </c>
      <c r="M312" s="2209"/>
      <c r="N312" s="2207"/>
      <c r="O312" s="2209"/>
      <c r="P312" s="2208">
        <v>0</v>
      </c>
      <c r="Q312" s="2214"/>
    </row>
    <row r="313" spans="1:17" ht="10.5" hidden="1" customHeight="1" outlineLevel="1">
      <c r="A313" s="115" t="s">
        <v>1914</v>
      </c>
      <c r="B313" s="115" t="s">
        <v>2118</v>
      </c>
      <c r="C313" s="134" t="s">
        <v>1915</v>
      </c>
      <c r="E313" s="2205" t="s">
        <v>1916</v>
      </c>
      <c r="F313" s="2205" t="s">
        <v>2119</v>
      </c>
      <c r="G313" s="2205" t="s">
        <v>2120</v>
      </c>
      <c r="H313" s="2206">
        <v>1</v>
      </c>
      <c r="I313" s="2207">
        <v>0</v>
      </c>
      <c r="J313" s="2207"/>
      <c r="K313" s="2207"/>
      <c r="L313" s="2208">
        <v>0</v>
      </c>
      <c r="M313" s="2209"/>
      <c r="N313" s="2207"/>
      <c r="O313" s="2209"/>
      <c r="P313" s="2208">
        <v>0</v>
      </c>
      <c r="Q313" s="2214"/>
    </row>
    <row r="314" spans="1:17" ht="10.5" hidden="1" customHeight="1" outlineLevel="1">
      <c r="A314" s="115" t="s">
        <v>1917</v>
      </c>
      <c r="B314" s="115" t="s">
        <v>2118</v>
      </c>
      <c r="C314" s="134" t="s">
        <v>1918</v>
      </c>
      <c r="E314" s="2205" t="s">
        <v>1919</v>
      </c>
      <c r="F314" s="2205" t="s">
        <v>2119</v>
      </c>
      <c r="G314" s="2205" t="s">
        <v>2120</v>
      </c>
      <c r="H314" s="2206">
        <v>1</v>
      </c>
      <c r="I314" s="2207">
        <v>0</v>
      </c>
      <c r="J314" s="2207"/>
      <c r="K314" s="2207"/>
      <c r="L314" s="2208">
        <v>0</v>
      </c>
      <c r="M314" s="2209"/>
      <c r="N314" s="2207"/>
      <c r="O314" s="2209"/>
      <c r="P314" s="2208">
        <v>0</v>
      </c>
      <c r="Q314" s="2214"/>
    </row>
    <row r="315" spans="1:17" ht="10.5" hidden="1" customHeight="1" outlineLevel="1">
      <c r="A315" s="115" t="s">
        <v>1920</v>
      </c>
      <c r="B315" s="115" t="s">
        <v>2118</v>
      </c>
      <c r="C315" s="134" t="s">
        <v>1921</v>
      </c>
      <c r="E315" s="2205" t="s">
        <v>1922</v>
      </c>
      <c r="F315" s="2205" t="s">
        <v>2119</v>
      </c>
      <c r="G315" s="2205" t="s">
        <v>2120</v>
      </c>
      <c r="H315" s="2206">
        <v>1</v>
      </c>
      <c r="I315" s="2207">
        <v>0</v>
      </c>
      <c r="J315" s="2207"/>
      <c r="K315" s="2207"/>
      <c r="L315" s="2208">
        <v>0</v>
      </c>
      <c r="M315" s="2209"/>
      <c r="N315" s="2207"/>
      <c r="O315" s="2209"/>
      <c r="P315" s="2208">
        <v>0</v>
      </c>
      <c r="Q315" s="2214"/>
    </row>
    <row r="316" spans="1:17" ht="10.5" hidden="1" customHeight="1" outlineLevel="1">
      <c r="A316" s="115" t="s">
        <v>1923</v>
      </c>
      <c r="B316" s="115" t="s">
        <v>2118</v>
      </c>
      <c r="C316" s="134" t="s">
        <v>1924</v>
      </c>
      <c r="E316" s="2205" t="s">
        <v>1925</v>
      </c>
      <c r="F316" s="2205" t="s">
        <v>2119</v>
      </c>
      <c r="G316" s="2205" t="s">
        <v>2120</v>
      </c>
      <c r="H316" s="2206">
        <v>1</v>
      </c>
      <c r="I316" s="2207">
        <v>0</v>
      </c>
      <c r="J316" s="2207"/>
      <c r="K316" s="2207"/>
      <c r="L316" s="2208">
        <v>0</v>
      </c>
      <c r="M316" s="2209"/>
      <c r="N316" s="2207"/>
      <c r="O316" s="2209"/>
      <c r="P316" s="2208">
        <v>0</v>
      </c>
      <c r="Q316" s="2214"/>
    </row>
    <row r="317" spans="1:17" ht="10.5" hidden="1" customHeight="1" outlineLevel="1">
      <c r="A317" s="115" t="s">
        <v>1926</v>
      </c>
      <c r="B317" s="115" t="s">
        <v>2118</v>
      </c>
      <c r="C317" s="134" t="s">
        <v>1927</v>
      </c>
      <c r="E317" s="2205" t="s">
        <v>1928</v>
      </c>
      <c r="F317" s="2205" t="s">
        <v>2119</v>
      </c>
      <c r="G317" s="2205" t="s">
        <v>2120</v>
      </c>
      <c r="H317" s="2206">
        <v>1</v>
      </c>
      <c r="I317" s="2207">
        <v>0</v>
      </c>
      <c r="J317" s="2207"/>
      <c r="K317" s="2207"/>
      <c r="L317" s="2208">
        <v>0</v>
      </c>
      <c r="M317" s="2209"/>
      <c r="N317" s="2207"/>
      <c r="O317" s="2209"/>
      <c r="P317" s="2208">
        <v>0</v>
      </c>
      <c r="Q317" s="2214"/>
    </row>
    <row r="318" spans="1:17" ht="10.5" hidden="1" customHeight="1" outlineLevel="1">
      <c r="A318" s="115" t="s">
        <v>1929</v>
      </c>
      <c r="B318" s="115" t="s">
        <v>2118</v>
      </c>
      <c r="C318" s="134" t="s">
        <v>1930</v>
      </c>
      <c r="E318" s="2205" t="s">
        <v>1931</v>
      </c>
      <c r="F318" s="2205" t="s">
        <v>2119</v>
      </c>
      <c r="G318" s="2205" t="s">
        <v>2120</v>
      </c>
      <c r="H318" s="2206">
        <v>1</v>
      </c>
      <c r="I318" s="2207">
        <v>0</v>
      </c>
      <c r="J318" s="2207"/>
      <c r="K318" s="2207"/>
      <c r="L318" s="2208">
        <v>0</v>
      </c>
      <c r="M318" s="2209"/>
      <c r="N318" s="2207"/>
      <c r="O318" s="2209"/>
      <c r="P318" s="2208">
        <v>0</v>
      </c>
      <c r="Q318" s="2214"/>
    </row>
    <row r="319" spans="1:17" ht="10.5" hidden="1" customHeight="1" outlineLevel="1">
      <c r="A319" s="115" t="s">
        <v>1932</v>
      </c>
      <c r="B319" s="115" t="s">
        <v>2118</v>
      </c>
      <c r="C319" s="134" t="s">
        <v>1933</v>
      </c>
      <c r="E319" s="2205" t="s">
        <v>1934</v>
      </c>
      <c r="F319" s="2205" t="s">
        <v>2119</v>
      </c>
      <c r="G319" s="2205" t="s">
        <v>2120</v>
      </c>
      <c r="H319" s="2206">
        <v>1</v>
      </c>
      <c r="I319" s="2207">
        <v>0</v>
      </c>
      <c r="J319" s="2207"/>
      <c r="K319" s="2207"/>
      <c r="L319" s="2208">
        <v>0</v>
      </c>
      <c r="M319" s="2209"/>
      <c r="N319" s="2207"/>
      <c r="O319" s="2209"/>
      <c r="P319" s="2208">
        <v>0</v>
      </c>
      <c r="Q319" s="2214"/>
    </row>
    <row r="320" spans="1:17" ht="10.5" hidden="1" customHeight="1" outlineLevel="1">
      <c r="A320" s="115" t="s">
        <v>1841</v>
      </c>
      <c r="B320" s="115" t="s">
        <v>2118</v>
      </c>
      <c r="C320" s="134" t="s">
        <v>1842</v>
      </c>
      <c r="E320" s="2205" t="s">
        <v>1843</v>
      </c>
      <c r="F320" s="2205" t="s">
        <v>2119</v>
      </c>
      <c r="G320" s="2205" t="s">
        <v>2120</v>
      </c>
      <c r="H320" s="2206">
        <v>-1</v>
      </c>
      <c r="I320" s="2207">
        <v>0</v>
      </c>
      <c r="J320" s="2207"/>
      <c r="K320" s="2207"/>
      <c r="L320" s="2208">
        <v>0</v>
      </c>
      <c r="M320" s="2209"/>
      <c r="N320" s="2207"/>
      <c r="O320" s="2209"/>
      <c r="P320" s="2208">
        <v>0</v>
      </c>
      <c r="Q320" s="2214"/>
    </row>
    <row r="321" spans="1:17" ht="10.5" hidden="1" customHeight="1" outlineLevel="1">
      <c r="A321" s="115" t="s">
        <v>1846</v>
      </c>
      <c r="B321" s="115" t="s">
        <v>2118</v>
      </c>
      <c r="C321" s="134" t="s">
        <v>1847</v>
      </c>
      <c r="E321" s="2205" t="s">
        <v>1848</v>
      </c>
      <c r="F321" s="2205" t="s">
        <v>2119</v>
      </c>
      <c r="G321" s="2205" t="s">
        <v>2120</v>
      </c>
      <c r="H321" s="2206">
        <v>-1</v>
      </c>
      <c r="I321" s="2207">
        <v>0</v>
      </c>
      <c r="J321" s="2207"/>
      <c r="K321" s="2207"/>
      <c r="L321" s="2208">
        <v>0</v>
      </c>
      <c r="M321" s="2209"/>
      <c r="N321" s="2207"/>
      <c r="O321" s="2209"/>
      <c r="P321" s="2208">
        <v>0</v>
      </c>
      <c r="Q321" s="2214"/>
    </row>
    <row r="322" spans="1:17" ht="10.5" hidden="1" customHeight="1" outlineLevel="1">
      <c r="A322" s="115" t="s">
        <v>1849</v>
      </c>
      <c r="B322" s="115" t="s">
        <v>2118</v>
      </c>
      <c r="C322" s="134" t="s">
        <v>1850</v>
      </c>
      <c r="E322" s="2205" t="s">
        <v>1851</v>
      </c>
      <c r="F322" s="2205" t="s">
        <v>2119</v>
      </c>
      <c r="G322" s="2205" t="s">
        <v>2120</v>
      </c>
      <c r="H322" s="2206">
        <v>-1</v>
      </c>
      <c r="I322" s="2207">
        <v>0</v>
      </c>
      <c r="J322" s="2207"/>
      <c r="K322" s="2207"/>
      <c r="L322" s="2208">
        <v>0</v>
      </c>
      <c r="M322" s="2209"/>
      <c r="N322" s="2207"/>
      <c r="O322" s="2209"/>
      <c r="P322" s="2208">
        <v>0</v>
      </c>
      <c r="Q322" s="2214"/>
    </row>
    <row r="323" spans="1:17" ht="10.5" hidden="1" customHeight="1" outlineLevel="1">
      <c r="A323" s="115" t="s">
        <v>1852</v>
      </c>
      <c r="B323" s="115" t="s">
        <v>2118</v>
      </c>
      <c r="C323" s="134" t="s">
        <v>1853</v>
      </c>
      <c r="E323" s="2205" t="s">
        <v>1854</v>
      </c>
      <c r="F323" s="2205" t="s">
        <v>2119</v>
      </c>
      <c r="G323" s="2205" t="s">
        <v>2120</v>
      </c>
      <c r="H323" s="2206">
        <v>-1</v>
      </c>
      <c r="I323" s="2207">
        <v>0</v>
      </c>
      <c r="J323" s="2207"/>
      <c r="K323" s="2207"/>
      <c r="L323" s="2208">
        <v>0</v>
      </c>
      <c r="M323" s="2209"/>
      <c r="N323" s="2207"/>
      <c r="O323" s="2209"/>
      <c r="P323" s="2208">
        <v>0</v>
      </c>
      <c r="Q323" s="2214"/>
    </row>
    <row r="324" spans="1:17" ht="10.5" hidden="1" customHeight="1" outlineLevel="1">
      <c r="A324" s="115" t="s">
        <v>1855</v>
      </c>
      <c r="B324" s="115" t="s">
        <v>2118</v>
      </c>
      <c r="C324" s="134" t="s">
        <v>1856</v>
      </c>
      <c r="E324" s="2205" t="s">
        <v>1857</v>
      </c>
      <c r="F324" s="2205" t="s">
        <v>2119</v>
      </c>
      <c r="G324" s="2205" t="s">
        <v>2120</v>
      </c>
      <c r="H324" s="2206">
        <v>-1</v>
      </c>
      <c r="I324" s="2207">
        <v>0</v>
      </c>
      <c r="J324" s="2207"/>
      <c r="K324" s="2207"/>
      <c r="L324" s="2208">
        <v>0</v>
      </c>
      <c r="M324" s="2209"/>
      <c r="N324" s="2207"/>
      <c r="O324" s="2209"/>
      <c r="P324" s="2208">
        <v>0</v>
      </c>
      <c r="Q324" s="2214"/>
    </row>
    <row r="325" spans="1:17" ht="10.5" hidden="1" customHeight="1" outlineLevel="1">
      <c r="A325" s="115" t="s">
        <v>1858</v>
      </c>
      <c r="B325" s="115" t="s">
        <v>2118</v>
      </c>
      <c r="C325" s="134" t="s">
        <v>1859</v>
      </c>
      <c r="E325" s="2205" t="s">
        <v>1860</v>
      </c>
      <c r="F325" s="2205" t="s">
        <v>2119</v>
      </c>
      <c r="G325" s="2205" t="s">
        <v>2120</v>
      </c>
      <c r="H325" s="2206">
        <v>-1</v>
      </c>
      <c r="I325" s="2207">
        <v>0</v>
      </c>
      <c r="J325" s="2207"/>
      <c r="K325" s="2207"/>
      <c r="L325" s="2208">
        <v>0</v>
      </c>
      <c r="M325" s="2209"/>
      <c r="N325" s="2207"/>
      <c r="O325" s="2209"/>
      <c r="P325" s="2208">
        <v>0</v>
      </c>
      <c r="Q325" s="2214"/>
    </row>
    <row r="326" spans="1:17" ht="10.5" hidden="1" customHeight="1" outlineLevel="1">
      <c r="A326" s="115" t="s">
        <v>1861</v>
      </c>
      <c r="B326" s="115" t="s">
        <v>2118</v>
      </c>
      <c r="C326" s="134" t="s">
        <v>1862</v>
      </c>
      <c r="E326" s="2205" t="s">
        <v>1863</v>
      </c>
      <c r="F326" s="2205" t="s">
        <v>2119</v>
      </c>
      <c r="G326" s="2205" t="s">
        <v>2120</v>
      </c>
      <c r="H326" s="2206">
        <v>-1</v>
      </c>
      <c r="I326" s="2207">
        <v>0</v>
      </c>
      <c r="J326" s="2207"/>
      <c r="K326" s="2207"/>
      <c r="L326" s="2208">
        <v>0</v>
      </c>
      <c r="M326" s="2209"/>
      <c r="N326" s="2207"/>
      <c r="O326" s="2209"/>
      <c r="P326" s="2208">
        <v>0</v>
      </c>
      <c r="Q326" s="2214"/>
    </row>
    <row r="327" spans="1:17" ht="10.5" hidden="1" customHeight="1" outlineLevel="1">
      <c r="A327" s="115" t="s">
        <v>1864</v>
      </c>
      <c r="B327" s="115" t="s">
        <v>2118</v>
      </c>
      <c r="C327" s="134" t="s">
        <v>1865</v>
      </c>
      <c r="E327" s="2205" t="s">
        <v>1866</v>
      </c>
      <c r="F327" s="2205" t="s">
        <v>2119</v>
      </c>
      <c r="G327" s="2205" t="s">
        <v>2120</v>
      </c>
      <c r="H327" s="2206">
        <v>-1</v>
      </c>
      <c r="I327" s="2207">
        <v>0</v>
      </c>
      <c r="J327" s="2207"/>
      <c r="K327" s="2207"/>
      <c r="L327" s="2208">
        <v>0</v>
      </c>
      <c r="M327" s="2209"/>
      <c r="N327" s="2207"/>
      <c r="O327" s="2209"/>
      <c r="P327" s="2208">
        <v>0</v>
      </c>
      <c r="Q327" s="2214"/>
    </row>
    <row r="328" spans="1:17" ht="10.5" hidden="1" customHeight="1" outlineLevel="1">
      <c r="A328" s="115" t="s">
        <v>1867</v>
      </c>
      <c r="B328" s="115" t="s">
        <v>2118</v>
      </c>
      <c r="C328" s="134" t="s">
        <v>1868</v>
      </c>
      <c r="E328" s="2205" t="s">
        <v>1869</v>
      </c>
      <c r="F328" s="2205" t="s">
        <v>2119</v>
      </c>
      <c r="G328" s="2205" t="s">
        <v>2120</v>
      </c>
      <c r="H328" s="2206">
        <v>-1</v>
      </c>
      <c r="I328" s="2207">
        <v>0</v>
      </c>
      <c r="J328" s="2207"/>
      <c r="K328" s="2207"/>
      <c r="L328" s="2208">
        <v>0</v>
      </c>
      <c r="M328" s="2209"/>
      <c r="N328" s="2207"/>
      <c r="O328" s="2209"/>
      <c r="P328" s="2208">
        <v>0</v>
      </c>
      <c r="Q328" s="2214"/>
    </row>
    <row r="329" spans="1:17" ht="10.5" hidden="1" customHeight="1" outlineLevel="1">
      <c r="A329" s="115" t="s">
        <v>1870</v>
      </c>
      <c r="B329" s="115" t="s">
        <v>2118</v>
      </c>
      <c r="C329" s="134" t="s">
        <v>1871</v>
      </c>
      <c r="E329" s="2205" t="s">
        <v>1872</v>
      </c>
      <c r="F329" s="2205" t="s">
        <v>2119</v>
      </c>
      <c r="G329" s="2205" t="s">
        <v>2120</v>
      </c>
      <c r="H329" s="2206">
        <v>-1</v>
      </c>
      <c r="I329" s="2207">
        <v>0</v>
      </c>
      <c r="J329" s="2207"/>
      <c r="K329" s="2207"/>
      <c r="L329" s="2208">
        <v>0</v>
      </c>
      <c r="M329" s="2209"/>
      <c r="N329" s="2207"/>
      <c r="O329" s="2209"/>
      <c r="P329" s="2208">
        <v>0</v>
      </c>
      <c r="Q329" s="2214"/>
    </row>
    <row r="330" spans="1:17" ht="10.5" hidden="1" customHeight="1" outlineLevel="1">
      <c r="A330" s="115" t="s">
        <v>1873</v>
      </c>
      <c r="B330" s="115" t="s">
        <v>2118</v>
      </c>
      <c r="C330" s="134" t="s">
        <v>1874</v>
      </c>
      <c r="E330" s="2205" t="s">
        <v>1875</v>
      </c>
      <c r="F330" s="2205" t="s">
        <v>2119</v>
      </c>
      <c r="G330" s="2205" t="s">
        <v>2120</v>
      </c>
      <c r="H330" s="2206">
        <v>-1</v>
      </c>
      <c r="I330" s="2207">
        <v>0</v>
      </c>
      <c r="J330" s="2207"/>
      <c r="K330" s="2207"/>
      <c r="L330" s="2208">
        <v>0</v>
      </c>
      <c r="M330" s="2209"/>
      <c r="N330" s="2207"/>
      <c r="O330" s="2209"/>
      <c r="P330" s="2208">
        <v>0</v>
      </c>
      <c r="Q330" s="2214"/>
    </row>
    <row r="331" spans="1:17" ht="10.5" hidden="1" customHeight="1" outlineLevel="1">
      <c r="A331" s="115" t="s">
        <v>1876</v>
      </c>
      <c r="B331" s="115" t="s">
        <v>2118</v>
      </c>
      <c r="C331" s="134" t="s">
        <v>1877</v>
      </c>
      <c r="E331" s="2205" t="s">
        <v>1878</v>
      </c>
      <c r="F331" s="2205" t="s">
        <v>2119</v>
      </c>
      <c r="G331" s="2205" t="s">
        <v>2120</v>
      </c>
      <c r="H331" s="2206">
        <v>-1</v>
      </c>
      <c r="I331" s="2207"/>
      <c r="J331" s="2207">
        <v>0</v>
      </c>
      <c r="K331" s="2207"/>
      <c r="L331" s="2208">
        <v>0</v>
      </c>
      <c r="M331" s="2209"/>
      <c r="N331" s="2207"/>
      <c r="O331" s="2209"/>
      <c r="P331" s="2208">
        <v>0</v>
      </c>
      <c r="Q331" s="2214"/>
    </row>
    <row r="332" spans="1:17" ht="10.5" hidden="1" customHeight="1" outlineLevel="1">
      <c r="A332" s="115" t="s">
        <v>1935</v>
      </c>
      <c r="B332" s="115" t="s">
        <v>2118</v>
      </c>
      <c r="C332" s="134" t="s">
        <v>1936</v>
      </c>
      <c r="E332" s="2205" t="s">
        <v>1937</v>
      </c>
      <c r="F332" s="2205" t="s">
        <v>2119</v>
      </c>
      <c r="G332" s="2205" t="s">
        <v>2120</v>
      </c>
      <c r="H332" s="2206">
        <v>1</v>
      </c>
      <c r="I332" s="2207"/>
      <c r="J332" s="2207">
        <v>0</v>
      </c>
      <c r="K332" s="2207"/>
      <c r="L332" s="2208">
        <v>0</v>
      </c>
      <c r="M332" s="2209"/>
      <c r="N332" s="2207"/>
      <c r="O332" s="2209"/>
      <c r="P332" s="2208">
        <v>0</v>
      </c>
      <c r="Q332" s="2214"/>
    </row>
    <row r="333" spans="1:17" ht="10.5" hidden="1" customHeight="1" outlineLevel="1">
      <c r="A333" s="115" t="s">
        <v>1938</v>
      </c>
      <c r="B333" s="115" t="s">
        <v>2118</v>
      </c>
      <c r="C333" s="134" t="s">
        <v>1939</v>
      </c>
      <c r="E333" s="2205" t="s">
        <v>1940</v>
      </c>
      <c r="F333" s="2205" t="s">
        <v>2119</v>
      </c>
      <c r="G333" s="2205" t="s">
        <v>2120</v>
      </c>
      <c r="H333" s="2206">
        <v>1</v>
      </c>
      <c r="I333" s="2207"/>
      <c r="J333" s="2207">
        <v>0</v>
      </c>
      <c r="K333" s="2207"/>
      <c r="L333" s="2208">
        <v>0</v>
      </c>
      <c r="M333" s="2209"/>
      <c r="N333" s="2207"/>
      <c r="O333" s="2209"/>
      <c r="P333" s="2208">
        <v>0</v>
      </c>
      <c r="Q333" s="2214"/>
    </row>
    <row r="334" spans="1:17" ht="10.5" hidden="1" customHeight="1" outlineLevel="1">
      <c r="A334" s="115" t="s">
        <v>1941</v>
      </c>
      <c r="B334" s="115" t="s">
        <v>2118</v>
      </c>
      <c r="C334" s="134" t="s">
        <v>1942</v>
      </c>
      <c r="E334" s="2205" t="s">
        <v>1943</v>
      </c>
      <c r="F334" s="2205" t="s">
        <v>2119</v>
      </c>
      <c r="G334" s="2205" t="s">
        <v>2120</v>
      </c>
      <c r="H334" s="2206">
        <v>1</v>
      </c>
      <c r="I334" s="2207"/>
      <c r="J334" s="2207">
        <v>0</v>
      </c>
      <c r="K334" s="2207"/>
      <c r="L334" s="2208">
        <v>0</v>
      </c>
      <c r="M334" s="2209"/>
      <c r="N334" s="2207"/>
      <c r="O334" s="2209"/>
      <c r="P334" s="2208">
        <v>0</v>
      </c>
      <c r="Q334" s="2214"/>
    </row>
    <row r="335" spans="1:17" ht="10.5" hidden="1" customHeight="1" outlineLevel="1">
      <c r="A335" s="115" t="s">
        <v>1944</v>
      </c>
      <c r="B335" s="115" t="s">
        <v>2118</v>
      </c>
      <c r="C335" s="134" t="s">
        <v>1945</v>
      </c>
      <c r="E335" s="2205" t="s">
        <v>1946</v>
      </c>
      <c r="F335" s="2205" t="s">
        <v>2119</v>
      </c>
      <c r="G335" s="2205" t="s">
        <v>2120</v>
      </c>
      <c r="H335" s="2206">
        <v>1</v>
      </c>
      <c r="I335" s="2207"/>
      <c r="J335" s="2207">
        <v>0</v>
      </c>
      <c r="K335" s="2207"/>
      <c r="L335" s="2208">
        <v>0</v>
      </c>
      <c r="M335" s="2209"/>
      <c r="N335" s="2207"/>
      <c r="O335" s="2209"/>
      <c r="P335" s="2208">
        <v>0</v>
      </c>
      <c r="Q335" s="2214"/>
    </row>
    <row r="336" spans="1:17" ht="10.5" hidden="1" customHeight="1" outlineLevel="1">
      <c r="A336" s="115" t="s">
        <v>1879</v>
      </c>
      <c r="B336" s="115" t="s">
        <v>2118</v>
      </c>
      <c r="C336" s="134" t="s">
        <v>1880</v>
      </c>
      <c r="E336" s="2205" t="s">
        <v>1881</v>
      </c>
      <c r="F336" s="2205" t="s">
        <v>2119</v>
      </c>
      <c r="G336" s="2205" t="s">
        <v>2120</v>
      </c>
      <c r="H336" s="2206">
        <v>-1</v>
      </c>
      <c r="I336" s="2207"/>
      <c r="J336" s="2207">
        <v>0</v>
      </c>
      <c r="K336" s="2207"/>
      <c r="L336" s="2208">
        <v>0</v>
      </c>
      <c r="M336" s="2209"/>
      <c r="N336" s="2207"/>
      <c r="O336" s="2209"/>
      <c r="P336" s="2208">
        <v>0</v>
      </c>
      <c r="Q336" s="2214"/>
    </row>
    <row r="337" spans="1:17" ht="10.5" hidden="1" customHeight="1" outlineLevel="1">
      <c r="A337" s="115" t="s">
        <v>1882</v>
      </c>
      <c r="B337" s="115" t="s">
        <v>2118</v>
      </c>
      <c r="C337" s="134" t="s">
        <v>1883</v>
      </c>
      <c r="E337" s="2205" t="s">
        <v>1884</v>
      </c>
      <c r="F337" s="2205" t="s">
        <v>2119</v>
      </c>
      <c r="G337" s="2205" t="s">
        <v>2120</v>
      </c>
      <c r="H337" s="2206">
        <v>-1</v>
      </c>
      <c r="I337" s="2207"/>
      <c r="J337" s="2207">
        <v>0</v>
      </c>
      <c r="K337" s="2207"/>
      <c r="L337" s="2208">
        <v>0</v>
      </c>
      <c r="M337" s="2209"/>
      <c r="N337" s="2207"/>
      <c r="O337" s="2209"/>
      <c r="P337" s="2208">
        <v>0</v>
      </c>
      <c r="Q337" s="2214"/>
    </row>
    <row r="338" spans="1:17" ht="10.5" hidden="1" customHeight="1" outlineLevel="1">
      <c r="A338" s="115" t="s">
        <v>1885</v>
      </c>
      <c r="B338" s="115" t="s">
        <v>2118</v>
      </c>
      <c r="C338" s="134" t="s">
        <v>1886</v>
      </c>
      <c r="E338" s="2205" t="s">
        <v>1887</v>
      </c>
      <c r="F338" s="2205" t="s">
        <v>2119</v>
      </c>
      <c r="G338" s="2205" t="s">
        <v>2120</v>
      </c>
      <c r="H338" s="2206">
        <v>-1</v>
      </c>
      <c r="I338" s="2207"/>
      <c r="J338" s="2207">
        <v>0</v>
      </c>
      <c r="K338" s="2207"/>
      <c r="L338" s="2208">
        <v>0</v>
      </c>
      <c r="M338" s="2209"/>
      <c r="N338" s="2207"/>
      <c r="O338" s="2209"/>
      <c r="P338" s="2208">
        <v>0</v>
      </c>
      <c r="Q338" s="2214"/>
    </row>
    <row r="339" spans="1:17" ht="10.5" hidden="1" customHeight="1" outlineLevel="1">
      <c r="A339" s="115" t="s">
        <v>1888</v>
      </c>
      <c r="B339" s="115" t="s">
        <v>2118</v>
      </c>
      <c r="C339" s="134" t="s">
        <v>1889</v>
      </c>
      <c r="E339" s="2205" t="s">
        <v>1890</v>
      </c>
      <c r="F339" s="2205" t="s">
        <v>2119</v>
      </c>
      <c r="G339" s="2205" t="s">
        <v>2120</v>
      </c>
      <c r="H339" s="2206">
        <v>-1</v>
      </c>
      <c r="I339" s="2207"/>
      <c r="J339" s="2207">
        <v>0</v>
      </c>
      <c r="K339" s="2207"/>
      <c r="L339" s="2208">
        <v>0</v>
      </c>
      <c r="M339" s="2209"/>
      <c r="N339" s="2207"/>
      <c r="O339" s="2209"/>
      <c r="P339" s="2208">
        <v>0</v>
      </c>
      <c r="Q339" s="2214"/>
    </row>
    <row r="340" spans="1:17" ht="10.5" hidden="1" customHeight="1" outlineLevel="1">
      <c r="A340" s="115" t="s">
        <v>1947</v>
      </c>
      <c r="B340" s="115" t="s">
        <v>2118</v>
      </c>
      <c r="C340" s="134" t="s">
        <v>1948</v>
      </c>
      <c r="E340" s="2205" t="s">
        <v>1949</v>
      </c>
      <c r="F340" s="2205" t="s">
        <v>2119</v>
      </c>
      <c r="G340" s="2205" t="s">
        <v>2120</v>
      </c>
      <c r="H340" s="2206">
        <v>1</v>
      </c>
      <c r="I340" s="2207"/>
      <c r="J340" s="2207"/>
      <c r="K340" s="2207">
        <v>0</v>
      </c>
      <c r="L340" s="2208">
        <v>0</v>
      </c>
      <c r="M340" s="2209"/>
      <c r="N340" s="2207"/>
      <c r="O340" s="2209"/>
      <c r="P340" s="2208">
        <v>0</v>
      </c>
      <c r="Q340" s="2214"/>
    </row>
    <row r="341" spans="1:17" ht="10.5" hidden="1" customHeight="1" outlineLevel="1">
      <c r="A341" s="115" t="s">
        <v>1950</v>
      </c>
      <c r="B341" s="115" t="s">
        <v>2118</v>
      </c>
      <c r="C341" s="134" t="s">
        <v>1951</v>
      </c>
      <c r="E341" s="2205" t="s">
        <v>1952</v>
      </c>
      <c r="F341" s="2205" t="s">
        <v>2119</v>
      </c>
      <c r="G341" s="2205" t="s">
        <v>2120</v>
      </c>
      <c r="H341" s="2206">
        <v>1</v>
      </c>
      <c r="I341" s="2207"/>
      <c r="J341" s="2207"/>
      <c r="K341" s="2207">
        <v>0</v>
      </c>
      <c r="L341" s="2208">
        <v>0</v>
      </c>
      <c r="M341" s="2209"/>
      <c r="N341" s="2207"/>
      <c r="O341" s="2209"/>
      <c r="P341" s="2208">
        <v>0</v>
      </c>
      <c r="Q341" s="2214"/>
    </row>
    <row r="342" spans="1:17" ht="10.5" hidden="1" customHeight="1" outlineLevel="1">
      <c r="A342" s="115" t="s">
        <v>1891</v>
      </c>
      <c r="B342" s="115" t="s">
        <v>2118</v>
      </c>
      <c r="C342" s="134" t="s">
        <v>1892</v>
      </c>
      <c r="E342" s="2205" t="s">
        <v>1893</v>
      </c>
      <c r="F342" s="2205" t="s">
        <v>2119</v>
      </c>
      <c r="G342" s="2205" t="s">
        <v>2120</v>
      </c>
      <c r="H342" s="2206">
        <v>-1</v>
      </c>
      <c r="I342" s="2207"/>
      <c r="J342" s="2207"/>
      <c r="K342" s="2207">
        <v>0</v>
      </c>
      <c r="L342" s="2208">
        <v>0</v>
      </c>
      <c r="M342" s="2209"/>
      <c r="N342" s="2207"/>
      <c r="O342" s="2209"/>
      <c r="P342" s="2208">
        <v>0</v>
      </c>
      <c r="Q342" s="2214"/>
    </row>
    <row r="343" spans="1:17" ht="10.5" hidden="1" customHeight="1" outlineLevel="1">
      <c r="A343" s="115" t="s">
        <v>1894</v>
      </c>
      <c r="B343" s="115" t="s">
        <v>2118</v>
      </c>
      <c r="C343" s="134" t="s">
        <v>1895</v>
      </c>
      <c r="E343" s="2205" t="s">
        <v>1896</v>
      </c>
      <c r="F343" s="2205" t="s">
        <v>2119</v>
      </c>
      <c r="G343" s="2205" t="s">
        <v>2120</v>
      </c>
      <c r="H343" s="2206">
        <v>-1</v>
      </c>
      <c r="I343" s="2207"/>
      <c r="J343" s="2207"/>
      <c r="K343" s="2207">
        <v>0</v>
      </c>
      <c r="L343" s="2208">
        <v>0</v>
      </c>
      <c r="M343" s="2209"/>
      <c r="N343" s="2207"/>
      <c r="O343" s="2209"/>
      <c r="P343" s="2208">
        <v>0</v>
      </c>
      <c r="Q343" s="2214"/>
    </row>
    <row r="344" spans="1:17" ht="10.5" hidden="1" customHeight="1" outlineLevel="1">
      <c r="A344" s="115" t="s">
        <v>1899</v>
      </c>
      <c r="B344" s="115" t="s">
        <v>2121</v>
      </c>
      <c r="C344" s="134" t="s">
        <v>1900</v>
      </c>
      <c r="E344" s="2205" t="s">
        <v>1901</v>
      </c>
      <c r="F344" s="2205" t="s">
        <v>2122</v>
      </c>
      <c r="G344" s="2205" t="s">
        <v>2123</v>
      </c>
      <c r="H344" s="2206">
        <v>1</v>
      </c>
      <c r="I344" s="2207"/>
      <c r="J344" s="2207"/>
      <c r="K344" s="2207">
        <v>0</v>
      </c>
      <c r="L344" s="2208">
        <v>0</v>
      </c>
      <c r="M344" s="2209"/>
      <c r="N344" s="2207"/>
      <c r="O344" s="2209"/>
      <c r="P344" s="2208">
        <v>0</v>
      </c>
      <c r="Q344" s="2214"/>
    </row>
    <row r="345" spans="1:17" ht="10.5" hidden="1" customHeight="1" outlineLevel="1">
      <c r="A345" s="115" t="s">
        <v>1902</v>
      </c>
      <c r="B345" s="115" t="s">
        <v>2121</v>
      </c>
      <c r="C345" s="134" t="s">
        <v>1903</v>
      </c>
      <c r="E345" s="2205" t="s">
        <v>1904</v>
      </c>
      <c r="F345" s="2205" t="s">
        <v>2122</v>
      </c>
      <c r="G345" s="2205" t="s">
        <v>2123</v>
      </c>
      <c r="H345" s="2206">
        <v>1</v>
      </c>
      <c r="I345" s="2207">
        <v>0</v>
      </c>
      <c r="J345" s="2207"/>
      <c r="K345" s="2207"/>
      <c r="L345" s="2208">
        <v>0</v>
      </c>
      <c r="M345" s="2209"/>
      <c r="N345" s="2207"/>
      <c r="O345" s="2209"/>
      <c r="P345" s="2208">
        <v>0</v>
      </c>
      <c r="Q345" s="2214"/>
    </row>
    <row r="346" spans="1:17" ht="10.5" hidden="1" customHeight="1" outlineLevel="1">
      <c r="A346" s="115" t="s">
        <v>1905</v>
      </c>
      <c r="B346" s="115" t="s">
        <v>2121</v>
      </c>
      <c r="C346" s="134" t="s">
        <v>1906</v>
      </c>
      <c r="E346" s="2205" t="s">
        <v>1907</v>
      </c>
      <c r="F346" s="2205" t="s">
        <v>2122</v>
      </c>
      <c r="G346" s="2205" t="s">
        <v>2123</v>
      </c>
      <c r="H346" s="2206">
        <v>1</v>
      </c>
      <c r="I346" s="2207">
        <v>0</v>
      </c>
      <c r="J346" s="2207"/>
      <c r="K346" s="2207"/>
      <c r="L346" s="2208">
        <v>0</v>
      </c>
      <c r="M346" s="2209"/>
      <c r="N346" s="2207"/>
      <c r="O346" s="2209"/>
      <c r="P346" s="2208">
        <v>0</v>
      </c>
      <c r="Q346" s="2214"/>
    </row>
    <row r="347" spans="1:17" ht="10.5" hidden="1" customHeight="1" outlineLevel="1">
      <c r="A347" s="115" t="s">
        <v>1908</v>
      </c>
      <c r="B347" s="115" t="s">
        <v>2121</v>
      </c>
      <c r="C347" s="134" t="s">
        <v>1909</v>
      </c>
      <c r="E347" s="2205" t="s">
        <v>1910</v>
      </c>
      <c r="F347" s="2205" t="s">
        <v>2122</v>
      </c>
      <c r="G347" s="2205" t="s">
        <v>2123</v>
      </c>
      <c r="H347" s="2206">
        <v>1</v>
      </c>
      <c r="I347" s="2207">
        <v>0</v>
      </c>
      <c r="J347" s="2207"/>
      <c r="K347" s="2207"/>
      <c r="L347" s="2208">
        <v>0</v>
      </c>
      <c r="M347" s="2209"/>
      <c r="N347" s="2207"/>
      <c r="O347" s="2209"/>
      <c r="P347" s="2208">
        <v>0</v>
      </c>
      <c r="Q347" s="2214"/>
    </row>
    <row r="348" spans="1:17" ht="10.5" hidden="1" customHeight="1" outlineLevel="1">
      <c r="A348" s="115" t="s">
        <v>1911</v>
      </c>
      <c r="B348" s="115" t="s">
        <v>2121</v>
      </c>
      <c r="C348" s="134" t="s">
        <v>1912</v>
      </c>
      <c r="E348" s="2205" t="s">
        <v>1913</v>
      </c>
      <c r="F348" s="2205" t="s">
        <v>2122</v>
      </c>
      <c r="G348" s="2205" t="s">
        <v>2123</v>
      </c>
      <c r="H348" s="2206">
        <v>1</v>
      </c>
      <c r="I348" s="2207">
        <v>0</v>
      </c>
      <c r="J348" s="2207"/>
      <c r="K348" s="2207"/>
      <c r="L348" s="2208">
        <v>0</v>
      </c>
      <c r="M348" s="2209"/>
      <c r="N348" s="2207"/>
      <c r="O348" s="2209"/>
      <c r="P348" s="2208">
        <v>0</v>
      </c>
      <c r="Q348" s="2214"/>
    </row>
    <row r="349" spans="1:17" ht="10.5" hidden="1" customHeight="1" outlineLevel="1">
      <c r="A349" s="115" t="s">
        <v>1914</v>
      </c>
      <c r="B349" s="115" t="s">
        <v>2121</v>
      </c>
      <c r="C349" s="134" t="s">
        <v>1915</v>
      </c>
      <c r="E349" s="2205" t="s">
        <v>1916</v>
      </c>
      <c r="F349" s="2205" t="s">
        <v>2122</v>
      </c>
      <c r="G349" s="2205" t="s">
        <v>2123</v>
      </c>
      <c r="H349" s="2206">
        <v>1</v>
      </c>
      <c r="I349" s="2207">
        <v>0</v>
      </c>
      <c r="J349" s="2207"/>
      <c r="K349" s="2207"/>
      <c r="L349" s="2208">
        <v>0</v>
      </c>
      <c r="M349" s="2209"/>
      <c r="N349" s="2207"/>
      <c r="O349" s="2209"/>
      <c r="P349" s="2208">
        <v>0</v>
      </c>
      <c r="Q349" s="2214"/>
    </row>
    <row r="350" spans="1:17" ht="10.5" hidden="1" customHeight="1" outlineLevel="1">
      <c r="A350" s="115" t="s">
        <v>1917</v>
      </c>
      <c r="B350" s="115" t="s">
        <v>2121</v>
      </c>
      <c r="C350" s="134" t="s">
        <v>1918</v>
      </c>
      <c r="E350" s="2205" t="s">
        <v>1919</v>
      </c>
      <c r="F350" s="2205" t="s">
        <v>2122</v>
      </c>
      <c r="G350" s="2205" t="s">
        <v>2123</v>
      </c>
      <c r="H350" s="2206">
        <v>1</v>
      </c>
      <c r="I350" s="2207">
        <v>0</v>
      </c>
      <c r="J350" s="2207"/>
      <c r="K350" s="2207"/>
      <c r="L350" s="2208">
        <v>0</v>
      </c>
      <c r="M350" s="2209"/>
      <c r="N350" s="2207"/>
      <c r="O350" s="2209"/>
      <c r="P350" s="2208">
        <v>0</v>
      </c>
      <c r="Q350" s="2214"/>
    </row>
    <row r="351" spans="1:17" ht="10.5" hidden="1" customHeight="1" outlineLevel="1">
      <c r="A351" s="115" t="s">
        <v>1920</v>
      </c>
      <c r="B351" s="115" t="s">
        <v>2121</v>
      </c>
      <c r="C351" s="134" t="s">
        <v>1921</v>
      </c>
      <c r="E351" s="2205" t="s">
        <v>1922</v>
      </c>
      <c r="F351" s="2205" t="s">
        <v>2122</v>
      </c>
      <c r="G351" s="2205" t="s">
        <v>2123</v>
      </c>
      <c r="H351" s="2206">
        <v>1</v>
      </c>
      <c r="I351" s="2207">
        <v>0</v>
      </c>
      <c r="J351" s="2207"/>
      <c r="K351" s="2207"/>
      <c r="L351" s="2208">
        <v>0</v>
      </c>
      <c r="M351" s="2209"/>
      <c r="N351" s="2207"/>
      <c r="O351" s="2209"/>
      <c r="P351" s="2208">
        <v>0</v>
      </c>
      <c r="Q351" s="2214"/>
    </row>
    <row r="352" spans="1:17" ht="10.5" hidden="1" customHeight="1" outlineLevel="1">
      <c r="A352" s="115" t="s">
        <v>1923</v>
      </c>
      <c r="B352" s="115" t="s">
        <v>2121</v>
      </c>
      <c r="C352" s="134" t="s">
        <v>1924</v>
      </c>
      <c r="E352" s="2205" t="s">
        <v>1925</v>
      </c>
      <c r="F352" s="2205" t="s">
        <v>2122</v>
      </c>
      <c r="G352" s="2205" t="s">
        <v>2123</v>
      </c>
      <c r="H352" s="2206">
        <v>1</v>
      </c>
      <c r="I352" s="2207">
        <v>0</v>
      </c>
      <c r="J352" s="2207"/>
      <c r="K352" s="2207"/>
      <c r="L352" s="2208">
        <v>0</v>
      </c>
      <c r="M352" s="2209"/>
      <c r="N352" s="2207"/>
      <c r="O352" s="2209"/>
      <c r="P352" s="2208">
        <v>0</v>
      </c>
      <c r="Q352" s="2214"/>
    </row>
    <row r="353" spans="1:17" ht="10.5" hidden="1" customHeight="1" outlineLevel="1">
      <c r="A353" s="115" t="s">
        <v>1926</v>
      </c>
      <c r="B353" s="115" t="s">
        <v>2121</v>
      </c>
      <c r="C353" s="134" t="s">
        <v>1927</v>
      </c>
      <c r="E353" s="2205" t="s">
        <v>1928</v>
      </c>
      <c r="F353" s="2205" t="s">
        <v>2122</v>
      </c>
      <c r="G353" s="2205" t="s">
        <v>2123</v>
      </c>
      <c r="H353" s="2206">
        <v>1</v>
      </c>
      <c r="I353" s="2207">
        <v>0</v>
      </c>
      <c r="J353" s="2207"/>
      <c r="K353" s="2207"/>
      <c r="L353" s="2208">
        <v>0</v>
      </c>
      <c r="M353" s="2209"/>
      <c r="N353" s="2207"/>
      <c r="O353" s="2209"/>
      <c r="P353" s="2208">
        <v>0</v>
      </c>
      <c r="Q353" s="2214"/>
    </row>
    <row r="354" spans="1:17" ht="10.5" hidden="1" customHeight="1" outlineLevel="1">
      <c r="A354" s="115" t="s">
        <v>1929</v>
      </c>
      <c r="B354" s="115" t="s">
        <v>2121</v>
      </c>
      <c r="C354" s="134" t="s">
        <v>1930</v>
      </c>
      <c r="E354" s="2205" t="s">
        <v>1931</v>
      </c>
      <c r="F354" s="2205" t="s">
        <v>2122</v>
      </c>
      <c r="G354" s="2205" t="s">
        <v>2123</v>
      </c>
      <c r="H354" s="2206">
        <v>1</v>
      </c>
      <c r="I354" s="2207">
        <v>0</v>
      </c>
      <c r="J354" s="2207"/>
      <c r="K354" s="2207"/>
      <c r="L354" s="2208">
        <v>0</v>
      </c>
      <c r="M354" s="2209"/>
      <c r="N354" s="2207"/>
      <c r="O354" s="2209"/>
      <c r="P354" s="2208">
        <v>0</v>
      </c>
      <c r="Q354" s="2214"/>
    </row>
    <row r="355" spans="1:17" ht="10.5" hidden="1" customHeight="1" outlineLevel="1">
      <c r="A355" s="115" t="s">
        <v>1932</v>
      </c>
      <c r="B355" s="115" t="s">
        <v>2121</v>
      </c>
      <c r="C355" s="134" t="s">
        <v>1933</v>
      </c>
      <c r="E355" s="2205" t="s">
        <v>1934</v>
      </c>
      <c r="F355" s="2205" t="s">
        <v>2122</v>
      </c>
      <c r="G355" s="2205" t="s">
        <v>2123</v>
      </c>
      <c r="H355" s="2206">
        <v>1</v>
      </c>
      <c r="I355" s="2207">
        <v>0</v>
      </c>
      <c r="J355" s="2207"/>
      <c r="K355" s="2207"/>
      <c r="L355" s="2208">
        <v>0</v>
      </c>
      <c r="M355" s="2209"/>
      <c r="N355" s="2207"/>
      <c r="O355" s="2209"/>
      <c r="P355" s="2208">
        <v>0</v>
      </c>
      <c r="Q355" s="2214"/>
    </row>
    <row r="356" spans="1:17" ht="10.5" hidden="1" customHeight="1" outlineLevel="1">
      <c r="A356" s="115" t="s">
        <v>1841</v>
      </c>
      <c r="B356" s="115" t="s">
        <v>2121</v>
      </c>
      <c r="C356" s="134" t="s">
        <v>1842</v>
      </c>
      <c r="E356" s="2205" t="s">
        <v>1843</v>
      </c>
      <c r="F356" s="2205" t="s">
        <v>2122</v>
      </c>
      <c r="G356" s="2205" t="s">
        <v>2123</v>
      </c>
      <c r="H356" s="2206">
        <v>-1</v>
      </c>
      <c r="I356" s="2207">
        <v>0</v>
      </c>
      <c r="J356" s="2207"/>
      <c r="K356" s="2207"/>
      <c r="L356" s="2208">
        <v>0</v>
      </c>
      <c r="M356" s="2209"/>
      <c r="N356" s="2207"/>
      <c r="O356" s="2209"/>
      <c r="P356" s="2208">
        <v>0</v>
      </c>
      <c r="Q356" s="2214"/>
    </row>
    <row r="357" spans="1:17" ht="10.5" hidden="1" customHeight="1" outlineLevel="1">
      <c r="A357" s="115" t="s">
        <v>1846</v>
      </c>
      <c r="B357" s="115" t="s">
        <v>2121</v>
      </c>
      <c r="C357" s="134" t="s">
        <v>1847</v>
      </c>
      <c r="E357" s="2205" t="s">
        <v>1848</v>
      </c>
      <c r="F357" s="2205" t="s">
        <v>2122</v>
      </c>
      <c r="G357" s="2205" t="s">
        <v>2123</v>
      </c>
      <c r="H357" s="2206">
        <v>-1</v>
      </c>
      <c r="I357" s="2207">
        <v>0</v>
      </c>
      <c r="J357" s="2207"/>
      <c r="K357" s="2207"/>
      <c r="L357" s="2208">
        <v>0</v>
      </c>
      <c r="M357" s="2209"/>
      <c r="N357" s="2207"/>
      <c r="O357" s="2209"/>
      <c r="P357" s="2208">
        <v>0</v>
      </c>
      <c r="Q357" s="2214"/>
    </row>
    <row r="358" spans="1:17" ht="10.5" hidden="1" customHeight="1" outlineLevel="1">
      <c r="A358" s="115" t="s">
        <v>1849</v>
      </c>
      <c r="B358" s="115" t="s">
        <v>2121</v>
      </c>
      <c r="C358" s="134" t="s">
        <v>1850</v>
      </c>
      <c r="E358" s="2205" t="s">
        <v>1851</v>
      </c>
      <c r="F358" s="2205" t="s">
        <v>2122</v>
      </c>
      <c r="G358" s="2205" t="s">
        <v>2123</v>
      </c>
      <c r="H358" s="2206">
        <v>-1</v>
      </c>
      <c r="I358" s="2207">
        <v>0</v>
      </c>
      <c r="J358" s="2207"/>
      <c r="K358" s="2207"/>
      <c r="L358" s="2208">
        <v>0</v>
      </c>
      <c r="M358" s="2209"/>
      <c r="N358" s="2207"/>
      <c r="O358" s="2209"/>
      <c r="P358" s="2208">
        <v>0</v>
      </c>
      <c r="Q358" s="2214"/>
    </row>
    <row r="359" spans="1:17" ht="10.5" hidden="1" customHeight="1" outlineLevel="1">
      <c r="A359" s="115" t="s">
        <v>1852</v>
      </c>
      <c r="B359" s="115" t="s">
        <v>2121</v>
      </c>
      <c r="C359" s="134" t="s">
        <v>1853</v>
      </c>
      <c r="E359" s="2205" t="s">
        <v>1854</v>
      </c>
      <c r="F359" s="2205" t="s">
        <v>2122</v>
      </c>
      <c r="G359" s="2205" t="s">
        <v>2123</v>
      </c>
      <c r="H359" s="2206">
        <v>-1</v>
      </c>
      <c r="I359" s="2207">
        <v>0</v>
      </c>
      <c r="J359" s="2207"/>
      <c r="K359" s="2207"/>
      <c r="L359" s="2208">
        <v>0</v>
      </c>
      <c r="M359" s="2209"/>
      <c r="N359" s="2207"/>
      <c r="O359" s="2209"/>
      <c r="P359" s="2208">
        <v>0</v>
      </c>
      <c r="Q359" s="2214"/>
    </row>
    <row r="360" spans="1:17" ht="10.5" hidden="1" customHeight="1" outlineLevel="1">
      <c r="A360" s="115" t="s">
        <v>1855</v>
      </c>
      <c r="B360" s="115" t="s">
        <v>2121</v>
      </c>
      <c r="C360" s="134" t="s">
        <v>1856</v>
      </c>
      <c r="E360" s="2205" t="s">
        <v>1857</v>
      </c>
      <c r="F360" s="2205" t="s">
        <v>2122</v>
      </c>
      <c r="G360" s="2205" t="s">
        <v>2123</v>
      </c>
      <c r="H360" s="2206">
        <v>-1</v>
      </c>
      <c r="I360" s="2207">
        <v>0</v>
      </c>
      <c r="J360" s="2207"/>
      <c r="K360" s="2207"/>
      <c r="L360" s="2208">
        <v>0</v>
      </c>
      <c r="M360" s="2209"/>
      <c r="N360" s="2207"/>
      <c r="O360" s="2209"/>
      <c r="P360" s="2208">
        <v>0</v>
      </c>
      <c r="Q360" s="2214"/>
    </row>
    <row r="361" spans="1:17" ht="10.5" hidden="1" customHeight="1" outlineLevel="1">
      <c r="A361" s="115" t="s">
        <v>1858</v>
      </c>
      <c r="B361" s="115" t="s">
        <v>2121</v>
      </c>
      <c r="C361" s="134" t="s">
        <v>1859</v>
      </c>
      <c r="E361" s="2205" t="s">
        <v>1860</v>
      </c>
      <c r="F361" s="2205" t="s">
        <v>2122</v>
      </c>
      <c r="G361" s="2205" t="s">
        <v>2123</v>
      </c>
      <c r="H361" s="2206">
        <v>-1</v>
      </c>
      <c r="I361" s="2207">
        <v>0</v>
      </c>
      <c r="J361" s="2207"/>
      <c r="K361" s="2207"/>
      <c r="L361" s="2208">
        <v>0</v>
      </c>
      <c r="M361" s="2209"/>
      <c r="N361" s="2207"/>
      <c r="O361" s="2209"/>
      <c r="P361" s="2208">
        <v>0</v>
      </c>
      <c r="Q361" s="2214"/>
    </row>
    <row r="362" spans="1:17" ht="10.5" hidden="1" customHeight="1" outlineLevel="1">
      <c r="A362" s="115" t="s">
        <v>1861</v>
      </c>
      <c r="B362" s="115" t="s">
        <v>2121</v>
      </c>
      <c r="C362" s="134" t="s">
        <v>1862</v>
      </c>
      <c r="E362" s="2205" t="s">
        <v>1863</v>
      </c>
      <c r="F362" s="2205" t="s">
        <v>2122</v>
      </c>
      <c r="G362" s="2205" t="s">
        <v>2123</v>
      </c>
      <c r="H362" s="2206">
        <v>-1</v>
      </c>
      <c r="I362" s="2207">
        <v>0</v>
      </c>
      <c r="J362" s="2207"/>
      <c r="K362" s="2207"/>
      <c r="L362" s="2208">
        <v>0</v>
      </c>
      <c r="M362" s="2209"/>
      <c r="N362" s="2207"/>
      <c r="O362" s="2209"/>
      <c r="P362" s="2208">
        <v>0</v>
      </c>
      <c r="Q362" s="2214"/>
    </row>
    <row r="363" spans="1:17" ht="10.5" hidden="1" customHeight="1" outlineLevel="1">
      <c r="A363" s="115" t="s">
        <v>1864</v>
      </c>
      <c r="B363" s="115" t="s">
        <v>2121</v>
      </c>
      <c r="C363" s="134" t="s">
        <v>1865</v>
      </c>
      <c r="E363" s="2205" t="s">
        <v>1866</v>
      </c>
      <c r="F363" s="2205" t="s">
        <v>2122</v>
      </c>
      <c r="G363" s="2205" t="s">
        <v>2123</v>
      </c>
      <c r="H363" s="2206">
        <v>-1</v>
      </c>
      <c r="I363" s="2207">
        <v>0</v>
      </c>
      <c r="J363" s="2207"/>
      <c r="K363" s="2207"/>
      <c r="L363" s="2208">
        <v>0</v>
      </c>
      <c r="M363" s="2209"/>
      <c r="N363" s="2207"/>
      <c r="O363" s="2209"/>
      <c r="P363" s="2208">
        <v>0</v>
      </c>
      <c r="Q363" s="2214"/>
    </row>
    <row r="364" spans="1:17" ht="10.5" hidden="1" customHeight="1" outlineLevel="1">
      <c r="A364" s="115" t="s">
        <v>1867</v>
      </c>
      <c r="B364" s="115" t="s">
        <v>2121</v>
      </c>
      <c r="C364" s="134" t="s">
        <v>1868</v>
      </c>
      <c r="E364" s="2205" t="s">
        <v>1869</v>
      </c>
      <c r="F364" s="2205" t="s">
        <v>2122</v>
      </c>
      <c r="G364" s="2205" t="s">
        <v>2123</v>
      </c>
      <c r="H364" s="2206">
        <v>-1</v>
      </c>
      <c r="I364" s="2207">
        <v>0</v>
      </c>
      <c r="J364" s="2207"/>
      <c r="K364" s="2207"/>
      <c r="L364" s="2208">
        <v>0</v>
      </c>
      <c r="M364" s="2209"/>
      <c r="N364" s="2207"/>
      <c r="O364" s="2209"/>
      <c r="P364" s="2208">
        <v>0</v>
      </c>
      <c r="Q364" s="2214"/>
    </row>
    <row r="365" spans="1:17" ht="10.5" hidden="1" customHeight="1" outlineLevel="1">
      <c r="A365" s="115" t="s">
        <v>1870</v>
      </c>
      <c r="B365" s="115" t="s">
        <v>2121</v>
      </c>
      <c r="C365" s="134" t="s">
        <v>1871</v>
      </c>
      <c r="E365" s="2205" t="s">
        <v>1872</v>
      </c>
      <c r="F365" s="2205" t="s">
        <v>2122</v>
      </c>
      <c r="G365" s="2205" t="s">
        <v>2123</v>
      </c>
      <c r="H365" s="2206">
        <v>-1</v>
      </c>
      <c r="I365" s="2207">
        <v>0</v>
      </c>
      <c r="J365" s="2207"/>
      <c r="K365" s="2207"/>
      <c r="L365" s="2208">
        <v>0</v>
      </c>
      <c r="M365" s="2209"/>
      <c r="N365" s="2207"/>
      <c r="O365" s="2209"/>
      <c r="P365" s="2208">
        <v>0</v>
      </c>
      <c r="Q365" s="2214"/>
    </row>
    <row r="366" spans="1:17" ht="10.5" hidden="1" customHeight="1" outlineLevel="1">
      <c r="A366" s="115" t="s">
        <v>1873</v>
      </c>
      <c r="B366" s="115" t="s">
        <v>2121</v>
      </c>
      <c r="C366" s="134" t="s">
        <v>1874</v>
      </c>
      <c r="E366" s="2205" t="s">
        <v>1875</v>
      </c>
      <c r="F366" s="2205" t="s">
        <v>2122</v>
      </c>
      <c r="G366" s="2205" t="s">
        <v>2123</v>
      </c>
      <c r="H366" s="2206">
        <v>-1</v>
      </c>
      <c r="I366" s="2207">
        <v>0</v>
      </c>
      <c r="J366" s="2207"/>
      <c r="K366" s="2207"/>
      <c r="L366" s="2208">
        <v>0</v>
      </c>
      <c r="M366" s="2209"/>
      <c r="N366" s="2207"/>
      <c r="O366" s="2209"/>
      <c r="P366" s="2208">
        <v>0</v>
      </c>
      <c r="Q366" s="2214"/>
    </row>
    <row r="367" spans="1:17" ht="10.5" hidden="1" customHeight="1" outlineLevel="1">
      <c r="A367" s="115" t="s">
        <v>1876</v>
      </c>
      <c r="B367" s="115" t="s">
        <v>2121</v>
      </c>
      <c r="C367" s="134" t="s">
        <v>1877</v>
      </c>
      <c r="E367" s="2205" t="s">
        <v>1878</v>
      </c>
      <c r="F367" s="2205" t="s">
        <v>2122</v>
      </c>
      <c r="G367" s="2205" t="s">
        <v>2123</v>
      </c>
      <c r="H367" s="2206">
        <v>-1</v>
      </c>
      <c r="I367" s="2207">
        <v>0</v>
      </c>
      <c r="J367" s="2207"/>
      <c r="K367" s="2207"/>
      <c r="L367" s="2208">
        <v>0</v>
      </c>
      <c r="M367" s="2209"/>
      <c r="N367" s="2207"/>
      <c r="O367" s="2209"/>
      <c r="P367" s="2208">
        <v>0</v>
      </c>
      <c r="Q367" s="2214"/>
    </row>
    <row r="368" spans="1:17" ht="10.5" hidden="1" customHeight="1" outlineLevel="1">
      <c r="A368" s="115" t="s">
        <v>1935</v>
      </c>
      <c r="B368" s="115" t="s">
        <v>2121</v>
      </c>
      <c r="C368" s="134" t="s">
        <v>1936</v>
      </c>
      <c r="E368" s="2205" t="s">
        <v>1937</v>
      </c>
      <c r="F368" s="2205" t="s">
        <v>2122</v>
      </c>
      <c r="G368" s="2205" t="s">
        <v>2123</v>
      </c>
      <c r="H368" s="2206">
        <v>1</v>
      </c>
      <c r="I368" s="2207"/>
      <c r="J368" s="2207">
        <v>0</v>
      </c>
      <c r="K368" s="2207"/>
      <c r="L368" s="2208">
        <v>0</v>
      </c>
      <c r="M368" s="2209"/>
      <c r="N368" s="2207"/>
      <c r="O368" s="2209"/>
      <c r="P368" s="2208">
        <v>0</v>
      </c>
      <c r="Q368" s="2214"/>
    </row>
    <row r="369" spans="1:17" ht="10.5" hidden="1" customHeight="1" outlineLevel="1">
      <c r="A369" s="115" t="s">
        <v>1938</v>
      </c>
      <c r="B369" s="115" t="s">
        <v>2121</v>
      </c>
      <c r="C369" s="134" t="s">
        <v>1939</v>
      </c>
      <c r="E369" s="2205" t="s">
        <v>1940</v>
      </c>
      <c r="F369" s="2205" t="s">
        <v>2122</v>
      </c>
      <c r="G369" s="2205" t="s">
        <v>2123</v>
      </c>
      <c r="H369" s="2206">
        <v>1</v>
      </c>
      <c r="I369" s="2207"/>
      <c r="J369" s="2207">
        <v>0</v>
      </c>
      <c r="K369" s="2207"/>
      <c r="L369" s="2208">
        <v>0</v>
      </c>
      <c r="M369" s="2209"/>
      <c r="N369" s="2207"/>
      <c r="O369" s="2209"/>
      <c r="P369" s="2208">
        <v>0</v>
      </c>
      <c r="Q369" s="2214"/>
    </row>
    <row r="370" spans="1:17" ht="10.5" hidden="1" customHeight="1" outlineLevel="1">
      <c r="A370" s="115" t="s">
        <v>1941</v>
      </c>
      <c r="B370" s="115" t="s">
        <v>2121</v>
      </c>
      <c r="C370" s="134" t="s">
        <v>1942</v>
      </c>
      <c r="E370" s="2205" t="s">
        <v>1943</v>
      </c>
      <c r="F370" s="2205" t="s">
        <v>2122</v>
      </c>
      <c r="G370" s="2205" t="s">
        <v>2123</v>
      </c>
      <c r="H370" s="2206">
        <v>1</v>
      </c>
      <c r="I370" s="2207"/>
      <c r="J370" s="2207">
        <v>0</v>
      </c>
      <c r="K370" s="2207"/>
      <c r="L370" s="2208">
        <v>0</v>
      </c>
      <c r="M370" s="2209"/>
      <c r="N370" s="2207"/>
      <c r="O370" s="2209"/>
      <c r="P370" s="2208">
        <v>0</v>
      </c>
      <c r="Q370" s="2214"/>
    </row>
    <row r="371" spans="1:17" ht="10.5" hidden="1" customHeight="1" outlineLevel="1">
      <c r="A371" s="115" t="s">
        <v>1944</v>
      </c>
      <c r="B371" s="115" t="s">
        <v>2121</v>
      </c>
      <c r="C371" s="134" t="s">
        <v>1945</v>
      </c>
      <c r="E371" s="2205" t="s">
        <v>1946</v>
      </c>
      <c r="F371" s="2205" t="s">
        <v>2122</v>
      </c>
      <c r="G371" s="2205" t="s">
        <v>2123</v>
      </c>
      <c r="H371" s="2206">
        <v>1</v>
      </c>
      <c r="I371" s="2207"/>
      <c r="J371" s="2207">
        <v>0</v>
      </c>
      <c r="K371" s="2207"/>
      <c r="L371" s="2208">
        <v>0</v>
      </c>
      <c r="M371" s="2209"/>
      <c r="N371" s="2207"/>
      <c r="O371" s="2209"/>
      <c r="P371" s="2208">
        <v>0</v>
      </c>
      <c r="Q371" s="2214"/>
    </row>
    <row r="372" spans="1:17" ht="10.5" hidden="1" customHeight="1" outlineLevel="1">
      <c r="A372" s="115" t="s">
        <v>1879</v>
      </c>
      <c r="B372" s="115" t="s">
        <v>2121</v>
      </c>
      <c r="C372" s="134" t="s">
        <v>1880</v>
      </c>
      <c r="E372" s="2205" t="s">
        <v>1881</v>
      </c>
      <c r="F372" s="2205" t="s">
        <v>2122</v>
      </c>
      <c r="G372" s="2205" t="s">
        <v>2123</v>
      </c>
      <c r="H372" s="2206">
        <v>-1</v>
      </c>
      <c r="I372" s="2207"/>
      <c r="J372" s="2207">
        <v>0</v>
      </c>
      <c r="K372" s="2207"/>
      <c r="L372" s="2208">
        <v>0</v>
      </c>
      <c r="M372" s="2209"/>
      <c r="N372" s="2207"/>
      <c r="O372" s="2209"/>
      <c r="P372" s="2208">
        <v>0</v>
      </c>
      <c r="Q372" s="2214"/>
    </row>
    <row r="373" spans="1:17" ht="10.5" hidden="1" customHeight="1" outlineLevel="1">
      <c r="A373" s="115" t="s">
        <v>1882</v>
      </c>
      <c r="B373" s="115" t="s">
        <v>2121</v>
      </c>
      <c r="C373" s="134" t="s">
        <v>1883</v>
      </c>
      <c r="E373" s="2205" t="s">
        <v>1884</v>
      </c>
      <c r="F373" s="2205" t="s">
        <v>2122</v>
      </c>
      <c r="G373" s="2205" t="s">
        <v>2123</v>
      </c>
      <c r="H373" s="2206">
        <v>-1</v>
      </c>
      <c r="I373" s="2207"/>
      <c r="J373" s="2207">
        <v>0</v>
      </c>
      <c r="K373" s="2207"/>
      <c r="L373" s="2208">
        <v>0</v>
      </c>
      <c r="M373" s="2209"/>
      <c r="N373" s="2207"/>
      <c r="O373" s="2209"/>
      <c r="P373" s="2208">
        <v>0</v>
      </c>
      <c r="Q373" s="2214"/>
    </row>
    <row r="374" spans="1:17" ht="10.5" hidden="1" customHeight="1" outlineLevel="1">
      <c r="A374" s="115" t="s">
        <v>1885</v>
      </c>
      <c r="B374" s="115" t="s">
        <v>2121</v>
      </c>
      <c r="C374" s="134" t="s">
        <v>1886</v>
      </c>
      <c r="E374" s="2205" t="s">
        <v>1887</v>
      </c>
      <c r="F374" s="2205" t="s">
        <v>2122</v>
      </c>
      <c r="G374" s="2205" t="s">
        <v>2123</v>
      </c>
      <c r="H374" s="2206">
        <v>-1</v>
      </c>
      <c r="I374" s="2207"/>
      <c r="J374" s="2207">
        <v>0</v>
      </c>
      <c r="K374" s="2207"/>
      <c r="L374" s="2208">
        <v>0</v>
      </c>
      <c r="M374" s="2209"/>
      <c r="N374" s="2207"/>
      <c r="O374" s="2209"/>
      <c r="P374" s="2208">
        <v>0</v>
      </c>
      <c r="Q374" s="2214"/>
    </row>
    <row r="375" spans="1:17" ht="10.5" hidden="1" customHeight="1" outlineLevel="1">
      <c r="A375" s="115" t="s">
        <v>1888</v>
      </c>
      <c r="B375" s="115" t="s">
        <v>2121</v>
      </c>
      <c r="C375" s="134" t="s">
        <v>1889</v>
      </c>
      <c r="E375" s="2205" t="s">
        <v>1890</v>
      </c>
      <c r="F375" s="2205" t="s">
        <v>2122</v>
      </c>
      <c r="G375" s="2205" t="s">
        <v>2123</v>
      </c>
      <c r="H375" s="2206">
        <v>-1</v>
      </c>
      <c r="I375" s="2207"/>
      <c r="J375" s="2207">
        <v>0</v>
      </c>
      <c r="K375" s="2207"/>
      <c r="L375" s="2208">
        <v>0</v>
      </c>
      <c r="M375" s="2209"/>
      <c r="N375" s="2207"/>
      <c r="O375" s="2209"/>
      <c r="P375" s="2208">
        <v>0</v>
      </c>
      <c r="Q375" s="2214"/>
    </row>
    <row r="376" spans="1:17" ht="10.5" hidden="1" customHeight="1" outlineLevel="1">
      <c r="A376" s="115" t="s">
        <v>1947</v>
      </c>
      <c r="B376" s="115" t="s">
        <v>2121</v>
      </c>
      <c r="C376" s="134" t="s">
        <v>1948</v>
      </c>
      <c r="E376" s="2205" t="s">
        <v>1949</v>
      </c>
      <c r="F376" s="2205" t="s">
        <v>2122</v>
      </c>
      <c r="G376" s="2205" t="s">
        <v>2123</v>
      </c>
      <c r="H376" s="2206">
        <v>1</v>
      </c>
      <c r="I376" s="2207"/>
      <c r="J376" s="2207"/>
      <c r="K376" s="2207">
        <v>0</v>
      </c>
      <c r="L376" s="2208">
        <v>0</v>
      </c>
      <c r="M376" s="2209"/>
      <c r="N376" s="2207"/>
      <c r="O376" s="2209"/>
      <c r="P376" s="2208">
        <v>0</v>
      </c>
      <c r="Q376" s="2214"/>
    </row>
    <row r="377" spans="1:17" ht="10.5" hidden="1" customHeight="1" outlineLevel="1">
      <c r="A377" s="115" t="s">
        <v>1950</v>
      </c>
      <c r="B377" s="115" t="s">
        <v>2121</v>
      </c>
      <c r="C377" s="134" t="s">
        <v>1951</v>
      </c>
      <c r="E377" s="2205" t="s">
        <v>1952</v>
      </c>
      <c r="F377" s="2205" t="s">
        <v>2122</v>
      </c>
      <c r="G377" s="2205" t="s">
        <v>2123</v>
      </c>
      <c r="H377" s="2206">
        <v>1</v>
      </c>
      <c r="I377" s="2207"/>
      <c r="J377" s="2207"/>
      <c r="K377" s="2207">
        <v>0</v>
      </c>
      <c r="L377" s="2208">
        <v>0</v>
      </c>
      <c r="M377" s="2209"/>
      <c r="N377" s="2207"/>
      <c r="O377" s="2209"/>
      <c r="P377" s="2208">
        <v>0</v>
      </c>
      <c r="Q377" s="2214"/>
    </row>
    <row r="378" spans="1:17" ht="10.5" hidden="1" customHeight="1" outlineLevel="1">
      <c r="A378" s="115" t="s">
        <v>1891</v>
      </c>
      <c r="B378" s="115" t="s">
        <v>2121</v>
      </c>
      <c r="C378" s="134" t="s">
        <v>1892</v>
      </c>
      <c r="E378" s="2205" t="s">
        <v>1893</v>
      </c>
      <c r="F378" s="2205" t="s">
        <v>2122</v>
      </c>
      <c r="G378" s="2205" t="s">
        <v>2123</v>
      </c>
      <c r="H378" s="2206">
        <v>-1</v>
      </c>
      <c r="I378" s="2207"/>
      <c r="J378" s="2207"/>
      <c r="K378" s="2207">
        <v>0</v>
      </c>
      <c r="L378" s="2208">
        <v>0</v>
      </c>
      <c r="M378" s="2209"/>
      <c r="N378" s="2207"/>
      <c r="O378" s="2209"/>
      <c r="P378" s="2208">
        <v>0</v>
      </c>
      <c r="Q378" s="2214"/>
    </row>
    <row r="379" spans="1:17" ht="10.5" hidden="1" customHeight="1" outlineLevel="1">
      <c r="A379" s="115" t="s">
        <v>1894</v>
      </c>
      <c r="B379" s="115" t="s">
        <v>2121</v>
      </c>
      <c r="C379" s="134" t="s">
        <v>1895</v>
      </c>
      <c r="E379" s="2205" t="s">
        <v>1896</v>
      </c>
      <c r="F379" s="2205" t="s">
        <v>2122</v>
      </c>
      <c r="G379" s="2205" t="s">
        <v>2123</v>
      </c>
      <c r="H379" s="2206">
        <v>-1</v>
      </c>
      <c r="I379" s="2207"/>
      <c r="J379" s="2207"/>
      <c r="K379" s="2207">
        <v>0</v>
      </c>
      <c r="L379" s="2208">
        <v>0</v>
      </c>
      <c r="M379" s="2209"/>
      <c r="N379" s="2207"/>
      <c r="O379" s="2209"/>
      <c r="P379" s="2208">
        <v>0</v>
      </c>
      <c r="Q379" s="2214"/>
    </row>
    <row r="380" spans="1:17" ht="10.5" hidden="1" customHeight="1" outlineLevel="1">
      <c r="C380" s="134"/>
      <c r="E380" s="2201" t="s">
        <v>1897</v>
      </c>
      <c r="F380" s="2201"/>
      <c r="G380" s="2201"/>
      <c r="H380" s="2201"/>
      <c r="I380" s="2202">
        <v>3892</v>
      </c>
      <c r="J380" s="2202">
        <v>-3891</v>
      </c>
      <c r="K380" s="2202">
        <v>0</v>
      </c>
      <c r="L380" s="2203">
        <v>1</v>
      </c>
      <c r="M380" s="2209"/>
      <c r="N380" s="2202"/>
      <c r="O380" s="2209"/>
      <c r="P380" s="2203">
        <v>1</v>
      </c>
      <c r="Q380" s="2214"/>
    </row>
    <row r="381" spans="1:17" ht="10.5" hidden="1" customHeight="1" collapsed="1">
      <c r="A381" s="115" t="s">
        <v>1814</v>
      </c>
      <c r="C381" s="117" t="s">
        <v>2124</v>
      </c>
      <c r="E381" s="2215" t="s">
        <v>1815</v>
      </c>
      <c r="F381" s="2205"/>
      <c r="G381" s="2205"/>
      <c r="H381" s="2205"/>
      <c r="I381" s="2209">
        <v>0</v>
      </c>
      <c r="J381" s="2209">
        <v>0</v>
      </c>
      <c r="K381" s="2209">
        <v>0</v>
      </c>
      <c r="L381" s="2216">
        <v>0</v>
      </c>
      <c r="M381" s="2209"/>
      <c r="N381" s="2209">
        <v>9375</v>
      </c>
      <c r="O381" s="2209"/>
      <c r="P381" s="2216">
        <v>9375</v>
      </c>
      <c r="Q381" s="2214"/>
    </row>
    <row r="382" spans="1:17" ht="10.5" hidden="1" customHeight="1" outlineLevel="1">
      <c r="A382" s="115" t="s">
        <v>1899</v>
      </c>
      <c r="B382" s="115" t="s">
        <v>2125</v>
      </c>
      <c r="C382" s="134" t="s">
        <v>1900</v>
      </c>
      <c r="E382" s="2205" t="s">
        <v>1901</v>
      </c>
      <c r="F382" s="2205" t="s">
        <v>2126</v>
      </c>
      <c r="G382" s="2205" t="s">
        <v>2127</v>
      </c>
      <c r="H382" s="2206">
        <v>1</v>
      </c>
      <c r="I382" s="2207">
        <v>0</v>
      </c>
      <c r="J382" s="2207"/>
      <c r="K382" s="2207"/>
      <c r="L382" s="2208">
        <v>0</v>
      </c>
      <c r="M382" s="2209"/>
      <c r="N382" s="2207"/>
      <c r="O382" s="2209"/>
      <c r="P382" s="2208">
        <v>0</v>
      </c>
      <c r="Q382" s="2214"/>
    </row>
    <row r="383" spans="1:17" ht="10.5" hidden="1" customHeight="1" outlineLevel="1">
      <c r="A383" s="115" t="s">
        <v>1902</v>
      </c>
      <c r="B383" s="115" t="s">
        <v>2125</v>
      </c>
      <c r="C383" s="134" t="s">
        <v>1903</v>
      </c>
      <c r="E383" s="2205" t="s">
        <v>1904</v>
      </c>
      <c r="F383" s="2205" t="s">
        <v>2126</v>
      </c>
      <c r="G383" s="2205" t="s">
        <v>2127</v>
      </c>
      <c r="H383" s="2206">
        <v>1</v>
      </c>
      <c r="I383" s="2207">
        <v>0</v>
      </c>
      <c r="J383" s="2207"/>
      <c r="K383" s="2207"/>
      <c r="L383" s="2208">
        <v>0</v>
      </c>
      <c r="M383" s="2209"/>
      <c r="N383" s="2207"/>
      <c r="O383" s="2209"/>
      <c r="P383" s="2208">
        <v>0</v>
      </c>
      <c r="Q383" s="2214"/>
    </row>
    <row r="384" spans="1:17" ht="10.5" hidden="1" customHeight="1" outlineLevel="1">
      <c r="A384" s="115" t="s">
        <v>1905</v>
      </c>
      <c r="B384" s="115" t="s">
        <v>2125</v>
      </c>
      <c r="C384" s="134" t="s">
        <v>1906</v>
      </c>
      <c r="E384" s="2205" t="s">
        <v>1907</v>
      </c>
      <c r="F384" s="2205" t="s">
        <v>2126</v>
      </c>
      <c r="G384" s="2205" t="s">
        <v>2127</v>
      </c>
      <c r="H384" s="2206">
        <v>1</v>
      </c>
      <c r="I384" s="2207">
        <v>0</v>
      </c>
      <c r="J384" s="2207"/>
      <c r="K384" s="2207"/>
      <c r="L384" s="2208">
        <v>0</v>
      </c>
      <c r="M384" s="2209"/>
      <c r="N384" s="2207"/>
      <c r="O384" s="2209"/>
      <c r="P384" s="2208">
        <v>0</v>
      </c>
      <c r="Q384" s="2214"/>
    </row>
    <row r="385" spans="1:17" ht="10.5" hidden="1" customHeight="1" outlineLevel="1">
      <c r="A385" s="115" t="s">
        <v>1908</v>
      </c>
      <c r="B385" s="115" t="s">
        <v>2125</v>
      </c>
      <c r="C385" s="134" t="s">
        <v>1909</v>
      </c>
      <c r="E385" s="2205" t="s">
        <v>1910</v>
      </c>
      <c r="F385" s="2205" t="s">
        <v>2126</v>
      </c>
      <c r="G385" s="2205" t="s">
        <v>2127</v>
      </c>
      <c r="H385" s="2206">
        <v>1</v>
      </c>
      <c r="I385" s="2207">
        <v>0</v>
      </c>
      <c r="J385" s="2207"/>
      <c r="K385" s="2207"/>
      <c r="L385" s="2208">
        <v>0</v>
      </c>
      <c r="M385" s="2209"/>
      <c r="N385" s="2207"/>
      <c r="O385" s="2209"/>
      <c r="P385" s="2208">
        <v>0</v>
      </c>
      <c r="Q385" s="2214"/>
    </row>
    <row r="386" spans="1:17" ht="10.5" hidden="1" customHeight="1" outlineLevel="1">
      <c r="A386" s="115" t="s">
        <v>1911</v>
      </c>
      <c r="B386" s="115" t="s">
        <v>2125</v>
      </c>
      <c r="C386" s="134" t="s">
        <v>1912</v>
      </c>
      <c r="E386" s="2205" t="s">
        <v>1913</v>
      </c>
      <c r="F386" s="2205" t="s">
        <v>2126</v>
      </c>
      <c r="G386" s="2205" t="s">
        <v>2127</v>
      </c>
      <c r="H386" s="2206">
        <v>1</v>
      </c>
      <c r="I386" s="2207">
        <v>0</v>
      </c>
      <c r="J386" s="2207"/>
      <c r="K386" s="2207"/>
      <c r="L386" s="2208">
        <v>0</v>
      </c>
      <c r="M386" s="2209"/>
      <c r="N386" s="2207"/>
      <c r="O386" s="2209"/>
      <c r="P386" s="2208">
        <v>0</v>
      </c>
      <c r="Q386" s="2214"/>
    </row>
    <row r="387" spans="1:17" ht="10.5" hidden="1" customHeight="1" outlineLevel="1">
      <c r="A387" s="115" t="s">
        <v>1914</v>
      </c>
      <c r="B387" s="115" t="s">
        <v>2125</v>
      </c>
      <c r="C387" s="134" t="s">
        <v>1915</v>
      </c>
      <c r="E387" s="2205" t="s">
        <v>1916</v>
      </c>
      <c r="F387" s="2205" t="s">
        <v>2126</v>
      </c>
      <c r="G387" s="2205" t="s">
        <v>2127</v>
      </c>
      <c r="H387" s="2206">
        <v>1</v>
      </c>
      <c r="I387" s="2207">
        <v>0</v>
      </c>
      <c r="J387" s="2207"/>
      <c r="K387" s="2207"/>
      <c r="L387" s="2208">
        <v>0</v>
      </c>
      <c r="M387" s="2209"/>
      <c r="N387" s="2207"/>
      <c r="O387" s="2209"/>
      <c r="P387" s="2208">
        <v>0</v>
      </c>
      <c r="Q387" s="2214"/>
    </row>
    <row r="388" spans="1:17" ht="10.5" hidden="1" customHeight="1" outlineLevel="1">
      <c r="A388" s="115" t="s">
        <v>1917</v>
      </c>
      <c r="B388" s="115" t="s">
        <v>2125</v>
      </c>
      <c r="C388" s="134" t="s">
        <v>1918</v>
      </c>
      <c r="E388" s="2205" t="s">
        <v>1919</v>
      </c>
      <c r="F388" s="2205" t="s">
        <v>2126</v>
      </c>
      <c r="G388" s="2205" t="s">
        <v>2127</v>
      </c>
      <c r="H388" s="2206">
        <v>1</v>
      </c>
      <c r="I388" s="2207">
        <v>0</v>
      </c>
      <c r="J388" s="2207"/>
      <c r="K388" s="2207"/>
      <c r="L388" s="2208">
        <v>0</v>
      </c>
      <c r="M388" s="2209"/>
      <c r="N388" s="2207"/>
      <c r="O388" s="2209"/>
      <c r="P388" s="2208">
        <v>0</v>
      </c>
      <c r="Q388" s="2214"/>
    </row>
    <row r="389" spans="1:17" ht="10.5" hidden="1" customHeight="1" outlineLevel="1">
      <c r="A389" s="115" t="s">
        <v>1920</v>
      </c>
      <c r="B389" s="115" t="s">
        <v>2125</v>
      </c>
      <c r="C389" s="134" t="s">
        <v>1921</v>
      </c>
      <c r="E389" s="2205" t="s">
        <v>1922</v>
      </c>
      <c r="F389" s="2205" t="s">
        <v>2126</v>
      </c>
      <c r="G389" s="2205" t="s">
        <v>2127</v>
      </c>
      <c r="H389" s="2206">
        <v>1</v>
      </c>
      <c r="I389" s="2207">
        <v>0</v>
      </c>
      <c r="J389" s="2207"/>
      <c r="K389" s="2207"/>
      <c r="L389" s="2208">
        <v>0</v>
      </c>
      <c r="M389" s="2209"/>
      <c r="N389" s="2207"/>
      <c r="O389" s="2209"/>
      <c r="P389" s="2208">
        <v>0</v>
      </c>
      <c r="Q389" s="2214"/>
    </row>
    <row r="390" spans="1:17" ht="10.5" hidden="1" customHeight="1" outlineLevel="1">
      <c r="A390" s="115" t="s">
        <v>1923</v>
      </c>
      <c r="B390" s="115" t="s">
        <v>2125</v>
      </c>
      <c r="C390" s="134" t="s">
        <v>1924</v>
      </c>
      <c r="E390" s="2205" t="s">
        <v>1925</v>
      </c>
      <c r="F390" s="2205" t="s">
        <v>2126</v>
      </c>
      <c r="G390" s="2205" t="s">
        <v>2127</v>
      </c>
      <c r="H390" s="2206">
        <v>1</v>
      </c>
      <c r="I390" s="2207">
        <v>0</v>
      </c>
      <c r="J390" s="2207"/>
      <c r="K390" s="2207"/>
      <c r="L390" s="2208">
        <v>0</v>
      </c>
      <c r="M390" s="2209"/>
      <c r="N390" s="2207"/>
      <c r="O390" s="2209"/>
      <c r="P390" s="2208">
        <v>0</v>
      </c>
      <c r="Q390" s="2214"/>
    </row>
    <row r="391" spans="1:17" ht="10.5" hidden="1" customHeight="1" outlineLevel="1">
      <c r="A391" s="115" t="s">
        <v>1926</v>
      </c>
      <c r="B391" s="115" t="s">
        <v>2125</v>
      </c>
      <c r="C391" s="134" t="s">
        <v>1927</v>
      </c>
      <c r="E391" s="2205" t="s">
        <v>1928</v>
      </c>
      <c r="F391" s="2205" t="s">
        <v>2126</v>
      </c>
      <c r="G391" s="2205" t="s">
        <v>2127</v>
      </c>
      <c r="H391" s="2206">
        <v>1</v>
      </c>
      <c r="I391" s="2207">
        <v>0</v>
      </c>
      <c r="J391" s="2207"/>
      <c r="K391" s="2207"/>
      <c r="L391" s="2208">
        <v>0</v>
      </c>
      <c r="M391" s="2209"/>
      <c r="N391" s="2207"/>
      <c r="O391" s="2209"/>
      <c r="P391" s="2208">
        <v>0</v>
      </c>
      <c r="Q391" s="2214"/>
    </row>
    <row r="392" spans="1:17" ht="10.5" hidden="1" customHeight="1" outlineLevel="1">
      <c r="A392" s="115" t="s">
        <v>1929</v>
      </c>
      <c r="B392" s="115" t="s">
        <v>2125</v>
      </c>
      <c r="C392" s="134" t="s">
        <v>1930</v>
      </c>
      <c r="E392" s="2205" t="s">
        <v>1931</v>
      </c>
      <c r="F392" s="2205" t="s">
        <v>2126</v>
      </c>
      <c r="G392" s="2205" t="s">
        <v>2127</v>
      </c>
      <c r="H392" s="2206">
        <v>1</v>
      </c>
      <c r="I392" s="2207">
        <v>0</v>
      </c>
      <c r="J392" s="2207"/>
      <c r="K392" s="2207"/>
      <c r="L392" s="2208">
        <v>0</v>
      </c>
      <c r="M392" s="2209"/>
      <c r="N392" s="2207"/>
      <c r="O392" s="2209"/>
      <c r="P392" s="2208">
        <v>0</v>
      </c>
      <c r="Q392" s="2214"/>
    </row>
    <row r="393" spans="1:17" ht="10.5" hidden="1" customHeight="1" outlineLevel="1">
      <c r="A393" s="115" t="s">
        <v>1932</v>
      </c>
      <c r="B393" s="115" t="s">
        <v>2125</v>
      </c>
      <c r="C393" s="134" t="s">
        <v>1933</v>
      </c>
      <c r="E393" s="2205" t="s">
        <v>1934</v>
      </c>
      <c r="F393" s="2205" t="s">
        <v>2126</v>
      </c>
      <c r="G393" s="2205" t="s">
        <v>2127</v>
      </c>
      <c r="H393" s="2206">
        <v>1</v>
      </c>
      <c r="I393" s="2207">
        <v>0</v>
      </c>
      <c r="J393" s="2207"/>
      <c r="K393" s="2207"/>
      <c r="L393" s="2208">
        <v>0</v>
      </c>
      <c r="M393" s="2209"/>
      <c r="N393" s="2207"/>
      <c r="O393" s="2209"/>
      <c r="P393" s="2208">
        <v>0</v>
      </c>
      <c r="Q393" s="2214"/>
    </row>
    <row r="394" spans="1:17" ht="10.5" hidden="1" customHeight="1" outlineLevel="1">
      <c r="A394" s="115" t="s">
        <v>1841</v>
      </c>
      <c r="B394" s="115" t="s">
        <v>2125</v>
      </c>
      <c r="C394" s="134" t="s">
        <v>1842</v>
      </c>
      <c r="E394" s="2205" t="s">
        <v>1843</v>
      </c>
      <c r="F394" s="2205" t="s">
        <v>2126</v>
      </c>
      <c r="G394" s="2205" t="s">
        <v>2127</v>
      </c>
      <c r="H394" s="2206">
        <v>-1</v>
      </c>
      <c r="I394" s="2207">
        <v>0</v>
      </c>
      <c r="J394" s="2207"/>
      <c r="K394" s="2207"/>
      <c r="L394" s="2208">
        <v>0</v>
      </c>
      <c r="M394" s="2209"/>
      <c r="N394" s="2207"/>
      <c r="O394" s="2209"/>
      <c r="P394" s="2208">
        <v>0</v>
      </c>
      <c r="Q394" s="2214"/>
    </row>
    <row r="395" spans="1:17" ht="10.5" hidden="1" customHeight="1" outlineLevel="1">
      <c r="A395" s="115" t="s">
        <v>1846</v>
      </c>
      <c r="B395" s="115" t="s">
        <v>2125</v>
      </c>
      <c r="C395" s="134" t="s">
        <v>1847</v>
      </c>
      <c r="E395" s="2205" t="s">
        <v>1848</v>
      </c>
      <c r="F395" s="2205" t="s">
        <v>2126</v>
      </c>
      <c r="G395" s="2205" t="s">
        <v>2127</v>
      </c>
      <c r="H395" s="2206">
        <v>-1</v>
      </c>
      <c r="I395" s="2207">
        <v>0</v>
      </c>
      <c r="J395" s="2207"/>
      <c r="K395" s="2207"/>
      <c r="L395" s="2208">
        <v>0</v>
      </c>
      <c r="M395" s="2209"/>
      <c r="N395" s="2207"/>
      <c r="O395" s="2209"/>
      <c r="P395" s="2208">
        <v>0</v>
      </c>
      <c r="Q395" s="2214"/>
    </row>
    <row r="396" spans="1:17" ht="10.5" hidden="1" customHeight="1" outlineLevel="1">
      <c r="A396" s="115" t="s">
        <v>1849</v>
      </c>
      <c r="B396" s="115" t="s">
        <v>2125</v>
      </c>
      <c r="C396" s="134" t="s">
        <v>1850</v>
      </c>
      <c r="E396" s="2205" t="s">
        <v>1851</v>
      </c>
      <c r="F396" s="2205" t="s">
        <v>2126</v>
      </c>
      <c r="G396" s="2205" t="s">
        <v>2127</v>
      </c>
      <c r="H396" s="2206">
        <v>-1</v>
      </c>
      <c r="I396" s="2207">
        <v>0</v>
      </c>
      <c r="J396" s="2207"/>
      <c r="K396" s="2207"/>
      <c r="L396" s="2208">
        <v>0</v>
      </c>
      <c r="M396" s="2209"/>
      <c r="N396" s="2207"/>
      <c r="O396" s="2209"/>
      <c r="P396" s="2208">
        <v>0</v>
      </c>
      <c r="Q396" s="2214"/>
    </row>
    <row r="397" spans="1:17" ht="10.5" hidden="1" customHeight="1" outlineLevel="1">
      <c r="A397" s="115" t="s">
        <v>1852</v>
      </c>
      <c r="B397" s="115" t="s">
        <v>2125</v>
      </c>
      <c r="C397" s="134" t="s">
        <v>1853</v>
      </c>
      <c r="E397" s="2205" t="s">
        <v>1854</v>
      </c>
      <c r="F397" s="2205" t="s">
        <v>2126</v>
      </c>
      <c r="G397" s="2205" t="s">
        <v>2127</v>
      </c>
      <c r="H397" s="2206">
        <v>-1</v>
      </c>
      <c r="I397" s="2207">
        <v>0</v>
      </c>
      <c r="J397" s="2207"/>
      <c r="K397" s="2207"/>
      <c r="L397" s="2208">
        <v>0</v>
      </c>
      <c r="M397" s="2209"/>
      <c r="N397" s="2207"/>
      <c r="O397" s="2209"/>
      <c r="P397" s="2208">
        <v>0</v>
      </c>
      <c r="Q397" s="2214"/>
    </row>
    <row r="398" spans="1:17" ht="10.5" hidden="1" customHeight="1" outlineLevel="1">
      <c r="A398" s="115" t="s">
        <v>1855</v>
      </c>
      <c r="B398" s="115" t="s">
        <v>2125</v>
      </c>
      <c r="C398" s="134" t="s">
        <v>1856</v>
      </c>
      <c r="E398" s="2205" t="s">
        <v>1857</v>
      </c>
      <c r="F398" s="2205" t="s">
        <v>2126</v>
      </c>
      <c r="G398" s="2205" t="s">
        <v>2127</v>
      </c>
      <c r="H398" s="2206">
        <v>-1</v>
      </c>
      <c r="I398" s="2207">
        <v>0</v>
      </c>
      <c r="J398" s="2207"/>
      <c r="K398" s="2207"/>
      <c r="L398" s="2208">
        <v>0</v>
      </c>
      <c r="M398" s="2209"/>
      <c r="N398" s="2207"/>
      <c r="O398" s="2209"/>
      <c r="P398" s="2208">
        <v>0</v>
      </c>
      <c r="Q398" s="2214"/>
    </row>
    <row r="399" spans="1:17" ht="10.5" hidden="1" customHeight="1" outlineLevel="1">
      <c r="A399" s="115" t="s">
        <v>1858</v>
      </c>
      <c r="B399" s="115" t="s">
        <v>2125</v>
      </c>
      <c r="C399" s="134" t="s">
        <v>1859</v>
      </c>
      <c r="E399" s="2205" t="s">
        <v>1860</v>
      </c>
      <c r="F399" s="2205" t="s">
        <v>2126</v>
      </c>
      <c r="G399" s="2205" t="s">
        <v>2127</v>
      </c>
      <c r="H399" s="2206">
        <v>-1</v>
      </c>
      <c r="I399" s="2207">
        <v>0</v>
      </c>
      <c r="J399" s="2207"/>
      <c r="K399" s="2207"/>
      <c r="L399" s="2208">
        <v>0</v>
      </c>
      <c r="M399" s="2209"/>
      <c r="N399" s="2207"/>
      <c r="O399" s="2209"/>
      <c r="P399" s="2208">
        <v>0</v>
      </c>
      <c r="Q399" s="2214"/>
    </row>
    <row r="400" spans="1:17" ht="10.5" hidden="1" customHeight="1" outlineLevel="1">
      <c r="A400" s="115" t="s">
        <v>1861</v>
      </c>
      <c r="B400" s="115" t="s">
        <v>2125</v>
      </c>
      <c r="C400" s="134" t="s">
        <v>1862</v>
      </c>
      <c r="E400" s="2205" t="s">
        <v>1863</v>
      </c>
      <c r="F400" s="2205" t="s">
        <v>2126</v>
      </c>
      <c r="G400" s="2205" t="s">
        <v>2127</v>
      </c>
      <c r="H400" s="2206">
        <v>-1</v>
      </c>
      <c r="I400" s="2207">
        <v>0</v>
      </c>
      <c r="J400" s="2207"/>
      <c r="K400" s="2207"/>
      <c r="L400" s="2208">
        <v>0</v>
      </c>
      <c r="M400" s="2209"/>
      <c r="N400" s="2207"/>
      <c r="O400" s="2209"/>
      <c r="P400" s="2208">
        <v>0</v>
      </c>
      <c r="Q400" s="2214"/>
    </row>
    <row r="401" spans="1:17" ht="10.5" hidden="1" customHeight="1" outlineLevel="1">
      <c r="A401" s="115" t="s">
        <v>1864</v>
      </c>
      <c r="B401" s="115" t="s">
        <v>2125</v>
      </c>
      <c r="C401" s="134" t="s">
        <v>1865</v>
      </c>
      <c r="E401" s="2205" t="s">
        <v>1866</v>
      </c>
      <c r="F401" s="2205" t="s">
        <v>2126</v>
      </c>
      <c r="G401" s="2205" t="s">
        <v>2127</v>
      </c>
      <c r="H401" s="2206">
        <v>-1</v>
      </c>
      <c r="I401" s="2207">
        <v>0</v>
      </c>
      <c r="J401" s="2207"/>
      <c r="K401" s="2207"/>
      <c r="L401" s="2208">
        <v>0</v>
      </c>
      <c r="M401" s="2209"/>
      <c r="N401" s="2207"/>
      <c r="O401" s="2209"/>
      <c r="P401" s="2208">
        <v>0</v>
      </c>
      <c r="Q401" s="2214"/>
    </row>
    <row r="402" spans="1:17" ht="10.5" hidden="1" customHeight="1" outlineLevel="1">
      <c r="A402" s="115" t="s">
        <v>1867</v>
      </c>
      <c r="B402" s="115" t="s">
        <v>2125</v>
      </c>
      <c r="C402" s="134" t="s">
        <v>1868</v>
      </c>
      <c r="E402" s="2205" t="s">
        <v>1869</v>
      </c>
      <c r="F402" s="2205" t="s">
        <v>2126</v>
      </c>
      <c r="G402" s="2205" t="s">
        <v>2127</v>
      </c>
      <c r="H402" s="2206">
        <v>-1</v>
      </c>
      <c r="I402" s="2207">
        <v>0</v>
      </c>
      <c r="J402" s="2207"/>
      <c r="K402" s="2207"/>
      <c r="L402" s="2208">
        <v>0</v>
      </c>
      <c r="M402" s="2209"/>
      <c r="N402" s="2207"/>
      <c r="O402" s="2209"/>
      <c r="P402" s="2208">
        <v>0</v>
      </c>
      <c r="Q402" s="2214"/>
    </row>
    <row r="403" spans="1:17" ht="10.5" hidden="1" customHeight="1" outlineLevel="1">
      <c r="A403" s="115" t="s">
        <v>1870</v>
      </c>
      <c r="B403" s="115" t="s">
        <v>2125</v>
      </c>
      <c r="C403" s="134" t="s">
        <v>1871</v>
      </c>
      <c r="E403" s="2205" t="s">
        <v>1872</v>
      </c>
      <c r="F403" s="2205" t="s">
        <v>2126</v>
      </c>
      <c r="G403" s="2205" t="s">
        <v>2127</v>
      </c>
      <c r="H403" s="2206">
        <v>-1</v>
      </c>
      <c r="I403" s="2207">
        <v>0</v>
      </c>
      <c r="J403" s="2207"/>
      <c r="K403" s="2207"/>
      <c r="L403" s="2208">
        <v>0</v>
      </c>
      <c r="M403" s="2209"/>
      <c r="N403" s="2207"/>
      <c r="O403" s="2209"/>
      <c r="P403" s="2208">
        <v>0</v>
      </c>
      <c r="Q403" s="2214"/>
    </row>
    <row r="404" spans="1:17" ht="10.5" hidden="1" customHeight="1" outlineLevel="1">
      <c r="A404" s="115" t="s">
        <v>1873</v>
      </c>
      <c r="B404" s="115" t="s">
        <v>2125</v>
      </c>
      <c r="C404" s="134" t="s">
        <v>1874</v>
      </c>
      <c r="E404" s="2205" t="s">
        <v>1875</v>
      </c>
      <c r="F404" s="2205" t="s">
        <v>2126</v>
      </c>
      <c r="G404" s="2205" t="s">
        <v>2127</v>
      </c>
      <c r="H404" s="2206">
        <v>-1</v>
      </c>
      <c r="I404" s="2207">
        <v>0</v>
      </c>
      <c r="J404" s="2207"/>
      <c r="K404" s="2207"/>
      <c r="L404" s="2208">
        <v>0</v>
      </c>
      <c r="M404" s="2209"/>
      <c r="N404" s="2207"/>
      <c r="O404" s="2209"/>
      <c r="P404" s="2208">
        <v>0</v>
      </c>
      <c r="Q404" s="2214"/>
    </row>
    <row r="405" spans="1:17" ht="10.5" hidden="1" customHeight="1" outlineLevel="1">
      <c r="A405" s="115" t="s">
        <v>1876</v>
      </c>
      <c r="B405" s="115" t="s">
        <v>2125</v>
      </c>
      <c r="C405" s="134" t="s">
        <v>1877</v>
      </c>
      <c r="E405" s="2205" t="s">
        <v>1878</v>
      </c>
      <c r="F405" s="2205" t="s">
        <v>2126</v>
      </c>
      <c r="G405" s="2205" t="s">
        <v>2127</v>
      </c>
      <c r="H405" s="2206">
        <v>-1</v>
      </c>
      <c r="I405" s="2207">
        <v>0</v>
      </c>
      <c r="J405" s="2207"/>
      <c r="K405" s="2207"/>
      <c r="L405" s="2208">
        <v>0</v>
      </c>
      <c r="M405" s="2209"/>
      <c r="N405" s="2207"/>
      <c r="O405" s="2209"/>
      <c r="P405" s="2208">
        <v>0</v>
      </c>
      <c r="Q405" s="2214"/>
    </row>
    <row r="406" spans="1:17" ht="10.5" hidden="1" customHeight="1" outlineLevel="1">
      <c r="A406" s="115" t="s">
        <v>1935</v>
      </c>
      <c r="B406" s="115" t="s">
        <v>2125</v>
      </c>
      <c r="C406" s="134" t="s">
        <v>1936</v>
      </c>
      <c r="E406" s="2205" t="s">
        <v>1937</v>
      </c>
      <c r="F406" s="2205" t="s">
        <v>2126</v>
      </c>
      <c r="G406" s="2205" t="s">
        <v>2127</v>
      </c>
      <c r="H406" s="2206">
        <v>1</v>
      </c>
      <c r="I406" s="2207"/>
      <c r="J406" s="2207">
        <v>0</v>
      </c>
      <c r="K406" s="2207"/>
      <c r="L406" s="2208">
        <v>0</v>
      </c>
      <c r="M406" s="2209"/>
      <c r="N406" s="2207"/>
      <c r="O406" s="2209"/>
      <c r="P406" s="2208">
        <v>0</v>
      </c>
      <c r="Q406" s="2214"/>
    </row>
    <row r="407" spans="1:17" ht="10.5" hidden="1" customHeight="1" outlineLevel="1">
      <c r="A407" s="115" t="s">
        <v>1938</v>
      </c>
      <c r="B407" s="115" t="s">
        <v>2125</v>
      </c>
      <c r="C407" s="134" t="s">
        <v>1939</v>
      </c>
      <c r="E407" s="2205" t="s">
        <v>1940</v>
      </c>
      <c r="F407" s="2205" t="s">
        <v>2126</v>
      </c>
      <c r="G407" s="2205" t="s">
        <v>2127</v>
      </c>
      <c r="H407" s="2206">
        <v>1</v>
      </c>
      <c r="I407" s="2207"/>
      <c r="J407" s="2207">
        <v>0</v>
      </c>
      <c r="K407" s="2207"/>
      <c r="L407" s="2208">
        <v>0</v>
      </c>
      <c r="M407" s="2209"/>
      <c r="N407" s="2207"/>
      <c r="O407" s="2209"/>
      <c r="P407" s="2208">
        <v>0</v>
      </c>
      <c r="Q407" s="2214"/>
    </row>
    <row r="408" spans="1:17" ht="10.5" hidden="1" customHeight="1" outlineLevel="1">
      <c r="A408" s="115" t="s">
        <v>1941</v>
      </c>
      <c r="B408" s="115" t="s">
        <v>2125</v>
      </c>
      <c r="C408" s="134" t="s">
        <v>1942</v>
      </c>
      <c r="E408" s="2205" t="s">
        <v>1943</v>
      </c>
      <c r="F408" s="2205" t="s">
        <v>2126</v>
      </c>
      <c r="G408" s="2205" t="s">
        <v>2127</v>
      </c>
      <c r="H408" s="2206">
        <v>1</v>
      </c>
      <c r="I408" s="2207"/>
      <c r="J408" s="2207">
        <v>0</v>
      </c>
      <c r="K408" s="2207"/>
      <c r="L408" s="2208">
        <v>0</v>
      </c>
      <c r="M408" s="2209"/>
      <c r="N408" s="2207"/>
      <c r="O408" s="2209"/>
      <c r="P408" s="2208">
        <v>0</v>
      </c>
      <c r="Q408" s="2214"/>
    </row>
    <row r="409" spans="1:17" ht="10.5" hidden="1" customHeight="1" outlineLevel="1">
      <c r="A409" s="115" t="s">
        <v>1944</v>
      </c>
      <c r="B409" s="115" t="s">
        <v>2125</v>
      </c>
      <c r="C409" s="134" t="s">
        <v>1945</v>
      </c>
      <c r="E409" s="2205" t="s">
        <v>1946</v>
      </c>
      <c r="F409" s="2205" t="s">
        <v>2126</v>
      </c>
      <c r="G409" s="2205" t="s">
        <v>2127</v>
      </c>
      <c r="H409" s="2206">
        <v>1</v>
      </c>
      <c r="I409" s="2207"/>
      <c r="J409" s="2207">
        <v>0</v>
      </c>
      <c r="K409" s="2207"/>
      <c r="L409" s="2208">
        <v>0</v>
      </c>
      <c r="M409" s="2209"/>
      <c r="N409" s="2207"/>
      <c r="O409" s="2209"/>
      <c r="P409" s="2208">
        <v>0</v>
      </c>
      <c r="Q409" s="2214"/>
    </row>
    <row r="410" spans="1:17" ht="10.5" hidden="1" customHeight="1" outlineLevel="1">
      <c r="A410" s="115" t="s">
        <v>1879</v>
      </c>
      <c r="B410" s="115" t="s">
        <v>2125</v>
      </c>
      <c r="C410" s="134" t="s">
        <v>1880</v>
      </c>
      <c r="E410" s="2205" t="s">
        <v>1881</v>
      </c>
      <c r="F410" s="2205" t="s">
        <v>2126</v>
      </c>
      <c r="G410" s="2205" t="s">
        <v>2127</v>
      </c>
      <c r="H410" s="2206">
        <v>-1</v>
      </c>
      <c r="I410" s="2207"/>
      <c r="J410" s="2207">
        <v>0</v>
      </c>
      <c r="K410" s="2207"/>
      <c r="L410" s="2208">
        <v>0</v>
      </c>
      <c r="M410" s="2209"/>
      <c r="N410" s="2207"/>
      <c r="O410" s="2209"/>
      <c r="P410" s="2208">
        <v>0</v>
      </c>
      <c r="Q410" s="2214"/>
    </row>
    <row r="411" spans="1:17" ht="10.5" hidden="1" customHeight="1" outlineLevel="1">
      <c r="A411" s="115" t="s">
        <v>1882</v>
      </c>
      <c r="B411" s="115" t="s">
        <v>2125</v>
      </c>
      <c r="C411" s="134" t="s">
        <v>1883</v>
      </c>
      <c r="E411" s="2205" t="s">
        <v>1884</v>
      </c>
      <c r="F411" s="2205" t="s">
        <v>2126</v>
      </c>
      <c r="G411" s="2205" t="s">
        <v>2127</v>
      </c>
      <c r="H411" s="2206">
        <v>-1</v>
      </c>
      <c r="I411" s="2207"/>
      <c r="J411" s="2207">
        <v>0</v>
      </c>
      <c r="K411" s="2207"/>
      <c r="L411" s="2208">
        <v>0</v>
      </c>
      <c r="M411" s="2209"/>
      <c r="N411" s="2207"/>
      <c r="O411" s="2209"/>
      <c r="P411" s="2208">
        <v>0</v>
      </c>
      <c r="Q411" s="2214"/>
    </row>
    <row r="412" spans="1:17" ht="10.5" hidden="1" customHeight="1" outlineLevel="1">
      <c r="A412" s="115" t="s">
        <v>1885</v>
      </c>
      <c r="B412" s="115" t="s">
        <v>2125</v>
      </c>
      <c r="C412" s="134" t="s">
        <v>1886</v>
      </c>
      <c r="E412" s="2205" t="s">
        <v>1887</v>
      </c>
      <c r="F412" s="2205" t="s">
        <v>2126</v>
      </c>
      <c r="G412" s="2205" t="s">
        <v>2127</v>
      </c>
      <c r="H412" s="2206">
        <v>-1</v>
      </c>
      <c r="I412" s="2207"/>
      <c r="J412" s="2207">
        <v>0</v>
      </c>
      <c r="K412" s="2207"/>
      <c r="L412" s="2208">
        <v>0</v>
      </c>
      <c r="M412" s="2209"/>
      <c r="N412" s="2207"/>
      <c r="O412" s="2209"/>
      <c r="P412" s="2208">
        <v>0</v>
      </c>
      <c r="Q412" s="2214"/>
    </row>
    <row r="413" spans="1:17" ht="10.5" hidden="1" customHeight="1" outlineLevel="1">
      <c r="A413" s="115" t="s">
        <v>1888</v>
      </c>
      <c r="B413" s="115" t="s">
        <v>2125</v>
      </c>
      <c r="C413" s="134" t="s">
        <v>1889</v>
      </c>
      <c r="E413" s="2205" t="s">
        <v>1890</v>
      </c>
      <c r="F413" s="2205" t="s">
        <v>2126</v>
      </c>
      <c r="G413" s="2205" t="s">
        <v>2127</v>
      </c>
      <c r="H413" s="2206">
        <v>-1</v>
      </c>
      <c r="I413" s="2207"/>
      <c r="J413" s="2207">
        <v>0</v>
      </c>
      <c r="K413" s="2207"/>
      <c r="L413" s="2208">
        <v>0</v>
      </c>
      <c r="M413" s="2209"/>
      <c r="N413" s="2207"/>
      <c r="O413" s="2209"/>
      <c r="P413" s="2208">
        <v>0</v>
      </c>
      <c r="Q413" s="2214"/>
    </row>
    <row r="414" spans="1:17" ht="10.5" hidden="1" customHeight="1" outlineLevel="1">
      <c r="A414" s="115" t="s">
        <v>1947</v>
      </c>
      <c r="B414" s="115" t="s">
        <v>2125</v>
      </c>
      <c r="C414" s="134" t="s">
        <v>1948</v>
      </c>
      <c r="E414" s="2205" t="s">
        <v>1949</v>
      </c>
      <c r="F414" s="2205" t="s">
        <v>2126</v>
      </c>
      <c r="G414" s="2205" t="s">
        <v>2127</v>
      </c>
      <c r="H414" s="2206">
        <v>1</v>
      </c>
      <c r="I414" s="2207"/>
      <c r="J414" s="2207"/>
      <c r="K414" s="2207">
        <v>0</v>
      </c>
      <c r="L414" s="2208">
        <v>0</v>
      </c>
      <c r="M414" s="2209"/>
      <c r="N414" s="2207"/>
      <c r="O414" s="2209"/>
      <c r="P414" s="2208">
        <v>0</v>
      </c>
      <c r="Q414" s="2214"/>
    </row>
    <row r="415" spans="1:17" ht="10.5" hidden="1" customHeight="1" outlineLevel="1">
      <c r="A415" s="115" t="s">
        <v>1950</v>
      </c>
      <c r="B415" s="115" t="s">
        <v>2125</v>
      </c>
      <c r="C415" s="134" t="s">
        <v>1951</v>
      </c>
      <c r="E415" s="2205" t="s">
        <v>1952</v>
      </c>
      <c r="F415" s="2205" t="s">
        <v>2126</v>
      </c>
      <c r="G415" s="2205" t="s">
        <v>2127</v>
      </c>
      <c r="H415" s="2206">
        <v>1</v>
      </c>
      <c r="I415" s="2207"/>
      <c r="J415" s="2207"/>
      <c r="K415" s="2207">
        <v>0</v>
      </c>
      <c r="L415" s="2208">
        <v>0</v>
      </c>
      <c r="M415" s="2209"/>
      <c r="N415" s="2207"/>
      <c r="O415" s="2209"/>
      <c r="P415" s="2208">
        <v>0</v>
      </c>
      <c r="Q415" s="2214"/>
    </row>
    <row r="416" spans="1:17" ht="10.5" hidden="1" customHeight="1" outlineLevel="1">
      <c r="A416" s="115" t="s">
        <v>1891</v>
      </c>
      <c r="B416" s="115" t="s">
        <v>2125</v>
      </c>
      <c r="C416" s="134" t="s">
        <v>1892</v>
      </c>
      <c r="E416" s="2205" t="s">
        <v>1893</v>
      </c>
      <c r="F416" s="2205" t="s">
        <v>2126</v>
      </c>
      <c r="G416" s="2205" t="s">
        <v>2127</v>
      </c>
      <c r="H416" s="2206">
        <v>-1</v>
      </c>
      <c r="I416" s="2207"/>
      <c r="J416" s="2207"/>
      <c r="K416" s="2207">
        <v>0</v>
      </c>
      <c r="L416" s="2208">
        <v>0</v>
      </c>
      <c r="M416" s="2209"/>
      <c r="N416" s="2207"/>
      <c r="O416" s="2209"/>
      <c r="P416" s="2208">
        <v>0</v>
      </c>
      <c r="Q416" s="2214"/>
    </row>
    <row r="417" spans="1:17" ht="10.5" hidden="1" customHeight="1" outlineLevel="1">
      <c r="A417" s="115" t="s">
        <v>1894</v>
      </c>
      <c r="B417" s="115" t="s">
        <v>2125</v>
      </c>
      <c r="C417" s="134" t="s">
        <v>1895</v>
      </c>
      <c r="E417" s="2205" t="s">
        <v>1896</v>
      </c>
      <c r="F417" s="2205" t="s">
        <v>2126</v>
      </c>
      <c r="G417" s="2205" t="s">
        <v>2127</v>
      </c>
      <c r="H417" s="2206">
        <v>-1</v>
      </c>
      <c r="I417" s="2207"/>
      <c r="J417" s="2207"/>
      <c r="K417" s="2207">
        <v>0</v>
      </c>
      <c r="L417" s="2208">
        <v>0</v>
      </c>
      <c r="M417" s="2209"/>
      <c r="N417" s="2207"/>
      <c r="O417" s="2209"/>
      <c r="P417" s="2208">
        <v>0</v>
      </c>
      <c r="Q417" s="2214"/>
    </row>
    <row r="418" spans="1:17" ht="10.5" hidden="1" customHeight="1" outlineLevel="1">
      <c r="A418" s="115" t="s">
        <v>1899</v>
      </c>
      <c r="B418" s="115" t="s">
        <v>2128</v>
      </c>
      <c r="C418" s="134" t="s">
        <v>1900</v>
      </c>
      <c r="E418" s="2205" t="s">
        <v>1901</v>
      </c>
      <c r="F418" s="2205" t="s">
        <v>2129</v>
      </c>
      <c r="G418" s="2205" t="s">
        <v>2130</v>
      </c>
      <c r="H418" s="2206">
        <v>1</v>
      </c>
      <c r="I418" s="2207">
        <v>0</v>
      </c>
      <c r="J418" s="2207"/>
      <c r="K418" s="2207"/>
      <c r="L418" s="2208">
        <v>0</v>
      </c>
      <c r="M418" s="2209"/>
      <c r="N418" s="2207"/>
      <c r="O418" s="2209"/>
      <c r="P418" s="2208">
        <v>0</v>
      </c>
      <c r="Q418" s="2214"/>
    </row>
    <row r="419" spans="1:17" ht="10.5" hidden="1" customHeight="1" outlineLevel="1">
      <c r="A419" s="115" t="s">
        <v>1902</v>
      </c>
      <c r="B419" s="115" t="s">
        <v>2128</v>
      </c>
      <c r="C419" s="134" t="s">
        <v>1903</v>
      </c>
      <c r="E419" s="2205" t="s">
        <v>1904</v>
      </c>
      <c r="F419" s="2205" t="s">
        <v>2129</v>
      </c>
      <c r="G419" s="2205" t="s">
        <v>2130</v>
      </c>
      <c r="H419" s="2206">
        <v>1</v>
      </c>
      <c r="I419" s="2207">
        <v>0</v>
      </c>
      <c r="J419" s="2207"/>
      <c r="K419" s="2207"/>
      <c r="L419" s="2208">
        <v>0</v>
      </c>
      <c r="M419" s="2209"/>
      <c r="N419" s="2207"/>
      <c r="O419" s="2209"/>
      <c r="P419" s="2208">
        <v>0</v>
      </c>
      <c r="Q419" s="2214"/>
    </row>
    <row r="420" spans="1:17" ht="10.5" hidden="1" customHeight="1" outlineLevel="1">
      <c r="A420" s="115" t="s">
        <v>1905</v>
      </c>
      <c r="B420" s="115" t="s">
        <v>2128</v>
      </c>
      <c r="C420" s="134" t="s">
        <v>1906</v>
      </c>
      <c r="E420" s="2205" t="s">
        <v>1907</v>
      </c>
      <c r="F420" s="2205" t="s">
        <v>2129</v>
      </c>
      <c r="G420" s="2205" t="s">
        <v>2130</v>
      </c>
      <c r="H420" s="2206">
        <v>1</v>
      </c>
      <c r="I420" s="2207">
        <v>0</v>
      </c>
      <c r="J420" s="2207"/>
      <c r="K420" s="2207"/>
      <c r="L420" s="2208">
        <v>0</v>
      </c>
      <c r="M420" s="2209"/>
      <c r="N420" s="2207"/>
      <c r="O420" s="2209"/>
      <c r="P420" s="2208">
        <v>0</v>
      </c>
      <c r="Q420" s="2214"/>
    </row>
    <row r="421" spans="1:17" ht="10.5" hidden="1" customHeight="1" outlineLevel="1">
      <c r="A421" s="115" t="s">
        <v>1908</v>
      </c>
      <c r="B421" s="115" t="s">
        <v>2128</v>
      </c>
      <c r="C421" s="134" t="s">
        <v>1909</v>
      </c>
      <c r="E421" s="2205" t="s">
        <v>1910</v>
      </c>
      <c r="F421" s="2205" t="s">
        <v>2129</v>
      </c>
      <c r="G421" s="2205" t="s">
        <v>2130</v>
      </c>
      <c r="H421" s="2206">
        <v>1</v>
      </c>
      <c r="I421" s="2207">
        <v>0</v>
      </c>
      <c r="J421" s="2207"/>
      <c r="K421" s="2207"/>
      <c r="L421" s="2208">
        <v>0</v>
      </c>
      <c r="M421" s="2209"/>
      <c r="N421" s="2207"/>
      <c r="O421" s="2209"/>
      <c r="P421" s="2208">
        <v>0</v>
      </c>
      <c r="Q421" s="2214"/>
    </row>
    <row r="422" spans="1:17" ht="10.5" hidden="1" customHeight="1" outlineLevel="1">
      <c r="A422" s="115" t="s">
        <v>1911</v>
      </c>
      <c r="B422" s="115" t="s">
        <v>2128</v>
      </c>
      <c r="C422" s="134" t="s">
        <v>1912</v>
      </c>
      <c r="E422" s="2205" t="s">
        <v>1913</v>
      </c>
      <c r="F422" s="2205" t="s">
        <v>2129</v>
      </c>
      <c r="G422" s="2205" t="s">
        <v>2130</v>
      </c>
      <c r="H422" s="2206">
        <v>1</v>
      </c>
      <c r="I422" s="2207">
        <v>0</v>
      </c>
      <c r="J422" s="2207"/>
      <c r="K422" s="2207"/>
      <c r="L422" s="2208">
        <v>0</v>
      </c>
      <c r="M422" s="2209"/>
      <c r="N422" s="2207"/>
      <c r="O422" s="2209"/>
      <c r="P422" s="2208">
        <v>0</v>
      </c>
      <c r="Q422" s="2214"/>
    </row>
    <row r="423" spans="1:17" ht="10.5" hidden="1" customHeight="1" outlineLevel="1">
      <c r="A423" s="115" t="s">
        <v>1914</v>
      </c>
      <c r="B423" s="115" t="s">
        <v>2128</v>
      </c>
      <c r="C423" s="134" t="s">
        <v>1915</v>
      </c>
      <c r="E423" s="2205" t="s">
        <v>1916</v>
      </c>
      <c r="F423" s="2205" t="s">
        <v>2129</v>
      </c>
      <c r="G423" s="2205" t="s">
        <v>2130</v>
      </c>
      <c r="H423" s="2206">
        <v>1</v>
      </c>
      <c r="I423" s="2207">
        <v>0</v>
      </c>
      <c r="J423" s="2207"/>
      <c r="K423" s="2207"/>
      <c r="L423" s="2208">
        <v>0</v>
      </c>
      <c r="M423" s="2209"/>
      <c r="N423" s="2207"/>
      <c r="O423" s="2209"/>
      <c r="P423" s="2208">
        <v>0</v>
      </c>
      <c r="Q423" s="2214"/>
    </row>
    <row r="424" spans="1:17" ht="10.5" hidden="1" customHeight="1" outlineLevel="1">
      <c r="A424" s="115" t="s">
        <v>1917</v>
      </c>
      <c r="B424" s="115" t="s">
        <v>2128</v>
      </c>
      <c r="C424" s="134" t="s">
        <v>1918</v>
      </c>
      <c r="E424" s="2205" t="s">
        <v>1919</v>
      </c>
      <c r="F424" s="2205" t="s">
        <v>2129</v>
      </c>
      <c r="G424" s="2205" t="s">
        <v>2130</v>
      </c>
      <c r="H424" s="2206">
        <v>1</v>
      </c>
      <c r="I424" s="2207">
        <v>0</v>
      </c>
      <c r="J424" s="2207"/>
      <c r="K424" s="2207"/>
      <c r="L424" s="2208">
        <v>0</v>
      </c>
      <c r="M424" s="2209"/>
      <c r="N424" s="2207"/>
      <c r="O424" s="2209"/>
      <c r="P424" s="2208">
        <v>0</v>
      </c>
      <c r="Q424" s="2214"/>
    </row>
    <row r="425" spans="1:17" ht="10.5" hidden="1" customHeight="1" outlineLevel="1">
      <c r="A425" s="115" t="s">
        <v>1920</v>
      </c>
      <c r="B425" s="115" t="s">
        <v>2128</v>
      </c>
      <c r="C425" s="134" t="s">
        <v>1921</v>
      </c>
      <c r="E425" s="2205" t="s">
        <v>1922</v>
      </c>
      <c r="F425" s="2205" t="s">
        <v>2129</v>
      </c>
      <c r="G425" s="2205" t="s">
        <v>2130</v>
      </c>
      <c r="H425" s="2206">
        <v>1</v>
      </c>
      <c r="I425" s="2207">
        <v>0</v>
      </c>
      <c r="J425" s="2207"/>
      <c r="K425" s="2207"/>
      <c r="L425" s="2208">
        <v>0</v>
      </c>
      <c r="M425" s="2209"/>
      <c r="N425" s="2207"/>
      <c r="O425" s="2209"/>
      <c r="P425" s="2208">
        <v>0</v>
      </c>
      <c r="Q425" s="2214"/>
    </row>
    <row r="426" spans="1:17" ht="10.5" hidden="1" customHeight="1" outlineLevel="1">
      <c r="A426" s="115" t="s">
        <v>1923</v>
      </c>
      <c r="B426" s="115" t="s">
        <v>2128</v>
      </c>
      <c r="C426" s="134" t="s">
        <v>1924</v>
      </c>
      <c r="E426" s="2205" t="s">
        <v>1925</v>
      </c>
      <c r="F426" s="2205" t="s">
        <v>2129</v>
      </c>
      <c r="G426" s="2205" t="s">
        <v>2130</v>
      </c>
      <c r="H426" s="2206">
        <v>1</v>
      </c>
      <c r="I426" s="2207">
        <v>0</v>
      </c>
      <c r="J426" s="2207"/>
      <c r="K426" s="2207"/>
      <c r="L426" s="2208">
        <v>0</v>
      </c>
      <c r="M426" s="2209"/>
      <c r="N426" s="2207"/>
      <c r="O426" s="2209"/>
      <c r="P426" s="2208">
        <v>0</v>
      </c>
      <c r="Q426" s="2214"/>
    </row>
    <row r="427" spans="1:17" ht="10.5" hidden="1" customHeight="1" outlineLevel="1">
      <c r="A427" s="115" t="s">
        <v>1926</v>
      </c>
      <c r="B427" s="115" t="s">
        <v>2128</v>
      </c>
      <c r="C427" s="134" t="s">
        <v>1927</v>
      </c>
      <c r="E427" s="2205" t="s">
        <v>1928</v>
      </c>
      <c r="F427" s="2205" t="s">
        <v>2129</v>
      </c>
      <c r="G427" s="2205" t="s">
        <v>2130</v>
      </c>
      <c r="H427" s="2206">
        <v>1</v>
      </c>
      <c r="I427" s="2207">
        <v>0</v>
      </c>
      <c r="J427" s="2207"/>
      <c r="K427" s="2207"/>
      <c r="L427" s="2208">
        <v>0</v>
      </c>
      <c r="M427" s="2209"/>
      <c r="N427" s="2207"/>
      <c r="O427" s="2209"/>
      <c r="P427" s="2208">
        <v>0</v>
      </c>
      <c r="Q427" s="2214"/>
    </row>
    <row r="428" spans="1:17" ht="10.5" hidden="1" customHeight="1" outlineLevel="1">
      <c r="A428" s="115" t="s">
        <v>1929</v>
      </c>
      <c r="B428" s="115" t="s">
        <v>2128</v>
      </c>
      <c r="C428" s="134" t="s">
        <v>1930</v>
      </c>
      <c r="E428" s="2205" t="s">
        <v>1931</v>
      </c>
      <c r="F428" s="2205" t="s">
        <v>2129</v>
      </c>
      <c r="G428" s="2205" t="s">
        <v>2130</v>
      </c>
      <c r="H428" s="2206">
        <v>1</v>
      </c>
      <c r="I428" s="2207">
        <v>0</v>
      </c>
      <c r="J428" s="2207"/>
      <c r="K428" s="2207"/>
      <c r="L428" s="2208">
        <v>0</v>
      </c>
      <c r="M428" s="2209"/>
      <c r="N428" s="2207"/>
      <c r="O428" s="2209"/>
      <c r="P428" s="2208">
        <v>0</v>
      </c>
      <c r="Q428" s="2214"/>
    </row>
    <row r="429" spans="1:17" ht="10.5" hidden="1" customHeight="1" outlineLevel="1">
      <c r="A429" s="115" t="s">
        <v>1932</v>
      </c>
      <c r="B429" s="115" t="s">
        <v>2128</v>
      </c>
      <c r="C429" s="134" t="s">
        <v>1933</v>
      </c>
      <c r="E429" s="2205" t="s">
        <v>1934</v>
      </c>
      <c r="F429" s="2205" t="s">
        <v>2129</v>
      </c>
      <c r="G429" s="2205" t="s">
        <v>2130</v>
      </c>
      <c r="H429" s="2206">
        <v>1</v>
      </c>
      <c r="I429" s="2207">
        <v>0</v>
      </c>
      <c r="J429" s="2207"/>
      <c r="K429" s="2207"/>
      <c r="L429" s="2208">
        <v>0</v>
      </c>
      <c r="M429" s="2209"/>
      <c r="N429" s="2207"/>
      <c r="O429" s="2209"/>
      <c r="P429" s="2208">
        <v>0</v>
      </c>
      <c r="Q429" s="2214"/>
    </row>
    <row r="430" spans="1:17" ht="10.5" hidden="1" customHeight="1" outlineLevel="1">
      <c r="A430" s="115" t="s">
        <v>1841</v>
      </c>
      <c r="B430" s="115" t="s">
        <v>2128</v>
      </c>
      <c r="C430" s="134" t="s">
        <v>1842</v>
      </c>
      <c r="E430" s="2205" t="s">
        <v>1843</v>
      </c>
      <c r="F430" s="2205" t="s">
        <v>2129</v>
      </c>
      <c r="G430" s="2205" t="s">
        <v>2130</v>
      </c>
      <c r="H430" s="2206">
        <v>-1</v>
      </c>
      <c r="I430" s="2207">
        <v>0</v>
      </c>
      <c r="J430" s="2207"/>
      <c r="K430" s="2207"/>
      <c r="L430" s="2208">
        <v>0</v>
      </c>
      <c r="M430" s="2209"/>
      <c r="N430" s="2207"/>
      <c r="O430" s="2209"/>
      <c r="P430" s="2208">
        <v>0</v>
      </c>
      <c r="Q430" s="2214"/>
    </row>
    <row r="431" spans="1:17" ht="10.5" hidden="1" customHeight="1" outlineLevel="1">
      <c r="A431" s="115" t="s">
        <v>1846</v>
      </c>
      <c r="B431" s="115" t="s">
        <v>2128</v>
      </c>
      <c r="C431" s="134" t="s">
        <v>1847</v>
      </c>
      <c r="E431" s="2205" t="s">
        <v>1848</v>
      </c>
      <c r="F431" s="2205" t="s">
        <v>2129</v>
      </c>
      <c r="G431" s="2205" t="s">
        <v>2130</v>
      </c>
      <c r="H431" s="2206">
        <v>-1</v>
      </c>
      <c r="I431" s="2207">
        <v>0</v>
      </c>
      <c r="J431" s="2207"/>
      <c r="K431" s="2207"/>
      <c r="L431" s="2208">
        <v>0</v>
      </c>
      <c r="M431" s="2209"/>
      <c r="N431" s="2207"/>
      <c r="O431" s="2209"/>
      <c r="P431" s="2208">
        <v>0</v>
      </c>
      <c r="Q431" s="2214"/>
    </row>
    <row r="432" spans="1:17" ht="10.5" hidden="1" customHeight="1" outlineLevel="1">
      <c r="A432" s="115" t="s">
        <v>1849</v>
      </c>
      <c r="B432" s="115" t="s">
        <v>2128</v>
      </c>
      <c r="C432" s="134" t="s">
        <v>1850</v>
      </c>
      <c r="E432" s="2205" t="s">
        <v>1851</v>
      </c>
      <c r="F432" s="2205" t="s">
        <v>2129</v>
      </c>
      <c r="G432" s="2205" t="s">
        <v>2130</v>
      </c>
      <c r="H432" s="2206">
        <v>-1</v>
      </c>
      <c r="I432" s="2207">
        <v>0</v>
      </c>
      <c r="J432" s="2207"/>
      <c r="K432" s="2207"/>
      <c r="L432" s="2208">
        <v>0</v>
      </c>
      <c r="M432" s="2209"/>
      <c r="N432" s="2207"/>
      <c r="O432" s="2209"/>
      <c r="P432" s="2208">
        <v>0</v>
      </c>
      <c r="Q432" s="2214"/>
    </row>
    <row r="433" spans="1:17" ht="10.5" hidden="1" customHeight="1" outlineLevel="1">
      <c r="A433" s="115" t="s">
        <v>1852</v>
      </c>
      <c r="B433" s="115" t="s">
        <v>2128</v>
      </c>
      <c r="C433" s="134" t="s">
        <v>1853</v>
      </c>
      <c r="E433" s="2205" t="s">
        <v>1854</v>
      </c>
      <c r="F433" s="2205" t="s">
        <v>2129</v>
      </c>
      <c r="G433" s="2205" t="s">
        <v>2130</v>
      </c>
      <c r="H433" s="2206">
        <v>-1</v>
      </c>
      <c r="I433" s="2207">
        <v>0</v>
      </c>
      <c r="J433" s="2207"/>
      <c r="K433" s="2207"/>
      <c r="L433" s="2208">
        <v>0</v>
      </c>
      <c r="M433" s="2209"/>
      <c r="N433" s="2207"/>
      <c r="O433" s="2209"/>
      <c r="P433" s="2208">
        <v>0</v>
      </c>
      <c r="Q433" s="2214"/>
    </row>
    <row r="434" spans="1:17" ht="10.5" hidden="1" customHeight="1" outlineLevel="1">
      <c r="A434" s="115" t="s">
        <v>1855</v>
      </c>
      <c r="B434" s="115" t="s">
        <v>2128</v>
      </c>
      <c r="C434" s="134" t="s">
        <v>1856</v>
      </c>
      <c r="E434" s="2205" t="s">
        <v>1857</v>
      </c>
      <c r="F434" s="2205" t="s">
        <v>2129</v>
      </c>
      <c r="G434" s="2205" t="s">
        <v>2130</v>
      </c>
      <c r="H434" s="2206">
        <v>-1</v>
      </c>
      <c r="I434" s="2207">
        <v>0</v>
      </c>
      <c r="J434" s="2207"/>
      <c r="K434" s="2207"/>
      <c r="L434" s="2208">
        <v>0</v>
      </c>
      <c r="M434" s="2209"/>
      <c r="N434" s="2207"/>
      <c r="O434" s="2209"/>
      <c r="P434" s="2208">
        <v>0</v>
      </c>
      <c r="Q434" s="2214"/>
    </row>
    <row r="435" spans="1:17" ht="10.5" hidden="1" customHeight="1" outlineLevel="1">
      <c r="A435" s="115" t="s">
        <v>1858</v>
      </c>
      <c r="B435" s="115" t="s">
        <v>2128</v>
      </c>
      <c r="C435" s="134" t="s">
        <v>1859</v>
      </c>
      <c r="E435" s="2205" t="s">
        <v>1860</v>
      </c>
      <c r="F435" s="2205" t="s">
        <v>2129</v>
      </c>
      <c r="G435" s="2205" t="s">
        <v>2130</v>
      </c>
      <c r="H435" s="2206">
        <v>-1</v>
      </c>
      <c r="I435" s="2207">
        <v>0</v>
      </c>
      <c r="J435" s="2207"/>
      <c r="K435" s="2207"/>
      <c r="L435" s="2208">
        <v>0</v>
      </c>
      <c r="M435" s="2209"/>
      <c r="N435" s="2207"/>
      <c r="O435" s="2209"/>
      <c r="P435" s="2208">
        <v>0</v>
      </c>
      <c r="Q435" s="2214"/>
    </row>
    <row r="436" spans="1:17" ht="10.5" hidden="1" customHeight="1" outlineLevel="1">
      <c r="A436" s="115" t="s">
        <v>1861</v>
      </c>
      <c r="B436" s="115" t="s">
        <v>2128</v>
      </c>
      <c r="C436" s="134" t="s">
        <v>1862</v>
      </c>
      <c r="E436" s="2205" t="s">
        <v>1863</v>
      </c>
      <c r="F436" s="2205" t="s">
        <v>2129</v>
      </c>
      <c r="G436" s="2205" t="s">
        <v>2130</v>
      </c>
      <c r="H436" s="2206">
        <v>-1</v>
      </c>
      <c r="I436" s="2207">
        <v>0</v>
      </c>
      <c r="J436" s="2207"/>
      <c r="K436" s="2207"/>
      <c r="L436" s="2208">
        <v>0</v>
      </c>
      <c r="M436" s="2209"/>
      <c r="N436" s="2207"/>
      <c r="O436" s="2209"/>
      <c r="P436" s="2208">
        <v>0</v>
      </c>
      <c r="Q436" s="2214"/>
    </row>
    <row r="437" spans="1:17" ht="10.5" hidden="1" customHeight="1" outlineLevel="1">
      <c r="A437" s="115" t="s">
        <v>1864</v>
      </c>
      <c r="B437" s="115" t="s">
        <v>2128</v>
      </c>
      <c r="C437" s="134" t="s">
        <v>1865</v>
      </c>
      <c r="E437" s="2205" t="s">
        <v>1866</v>
      </c>
      <c r="F437" s="2205" t="s">
        <v>2129</v>
      </c>
      <c r="G437" s="2205" t="s">
        <v>2130</v>
      </c>
      <c r="H437" s="2206">
        <v>-1</v>
      </c>
      <c r="I437" s="2207">
        <v>0</v>
      </c>
      <c r="J437" s="2207"/>
      <c r="K437" s="2207"/>
      <c r="L437" s="2208">
        <v>0</v>
      </c>
      <c r="M437" s="2209"/>
      <c r="N437" s="2207"/>
      <c r="O437" s="2209"/>
      <c r="P437" s="2208">
        <v>0</v>
      </c>
      <c r="Q437" s="2214"/>
    </row>
    <row r="438" spans="1:17" ht="10.5" hidden="1" customHeight="1" outlineLevel="1">
      <c r="A438" s="115" t="s">
        <v>1867</v>
      </c>
      <c r="B438" s="115" t="s">
        <v>2128</v>
      </c>
      <c r="C438" s="134" t="s">
        <v>1868</v>
      </c>
      <c r="E438" s="2205" t="s">
        <v>1869</v>
      </c>
      <c r="F438" s="2205" t="s">
        <v>2129</v>
      </c>
      <c r="G438" s="2205" t="s">
        <v>2130</v>
      </c>
      <c r="H438" s="2206">
        <v>-1</v>
      </c>
      <c r="I438" s="2207">
        <v>0</v>
      </c>
      <c r="J438" s="2207"/>
      <c r="K438" s="2207"/>
      <c r="L438" s="2208">
        <v>0</v>
      </c>
      <c r="M438" s="2209"/>
      <c r="N438" s="2207"/>
      <c r="O438" s="2209"/>
      <c r="P438" s="2208">
        <v>0</v>
      </c>
      <c r="Q438" s="2214"/>
    </row>
    <row r="439" spans="1:17" ht="10.5" hidden="1" customHeight="1" outlineLevel="1">
      <c r="A439" s="115" t="s">
        <v>1870</v>
      </c>
      <c r="B439" s="115" t="s">
        <v>2128</v>
      </c>
      <c r="C439" s="134" t="s">
        <v>1871</v>
      </c>
      <c r="E439" s="2205" t="s">
        <v>1872</v>
      </c>
      <c r="F439" s="2205" t="s">
        <v>2129</v>
      </c>
      <c r="G439" s="2205" t="s">
        <v>2130</v>
      </c>
      <c r="H439" s="2206">
        <v>-1</v>
      </c>
      <c r="I439" s="2207">
        <v>0</v>
      </c>
      <c r="J439" s="2207"/>
      <c r="K439" s="2207"/>
      <c r="L439" s="2208">
        <v>0</v>
      </c>
      <c r="M439" s="2209"/>
      <c r="N439" s="2207"/>
      <c r="O439" s="2209"/>
      <c r="P439" s="2208">
        <v>0</v>
      </c>
      <c r="Q439" s="2214"/>
    </row>
    <row r="440" spans="1:17" ht="10.5" hidden="1" customHeight="1" outlineLevel="1">
      <c r="A440" s="115" t="s">
        <v>1873</v>
      </c>
      <c r="B440" s="115" t="s">
        <v>2128</v>
      </c>
      <c r="C440" s="134" t="s">
        <v>1874</v>
      </c>
      <c r="E440" s="2205" t="s">
        <v>1875</v>
      </c>
      <c r="F440" s="2205" t="s">
        <v>2129</v>
      </c>
      <c r="G440" s="2205" t="s">
        <v>2130</v>
      </c>
      <c r="H440" s="2206">
        <v>-1</v>
      </c>
      <c r="I440" s="2207">
        <v>0</v>
      </c>
      <c r="J440" s="2207"/>
      <c r="K440" s="2207"/>
      <c r="L440" s="2208">
        <v>0</v>
      </c>
      <c r="M440" s="2209"/>
      <c r="N440" s="2207"/>
      <c r="O440" s="2209"/>
      <c r="P440" s="2208">
        <v>0</v>
      </c>
      <c r="Q440" s="2214"/>
    </row>
    <row r="441" spans="1:17" ht="10.5" hidden="1" customHeight="1" outlineLevel="1">
      <c r="A441" s="115" t="s">
        <v>1876</v>
      </c>
      <c r="B441" s="115" t="s">
        <v>2128</v>
      </c>
      <c r="C441" s="134" t="s">
        <v>1877</v>
      </c>
      <c r="E441" s="2205" t="s">
        <v>1878</v>
      </c>
      <c r="F441" s="2205" t="s">
        <v>2129</v>
      </c>
      <c r="G441" s="2205" t="s">
        <v>2130</v>
      </c>
      <c r="H441" s="2206">
        <v>-1</v>
      </c>
      <c r="I441" s="2207">
        <v>0</v>
      </c>
      <c r="J441" s="2207"/>
      <c r="K441" s="2207"/>
      <c r="L441" s="2208">
        <v>0</v>
      </c>
      <c r="M441" s="2209"/>
      <c r="N441" s="2207"/>
      <c r="O441" s="2209"/>
      <c r="P441" s="2208">
        <v>0</v>
      </c>
      <c r="Q441" s="2214"/>
    </row>
    <row r="442" spans="1:17" ht="10.5" hidden="1" customHeight="1" outlineLevel="1">
      <c r="A442" s="115" t="s">
        <v>1935</v>
      </c>
      <c r="B442" s="115" t="s">
        <v>2128</v>
      </c>
      <c r="C442" s="134" t="s">
        <v>1936</v>
      </c>
      <c r="E442" s="2205" t="s">
        <v>1937</v>
      </c>
      <c r="F442" s="2205" t="s">
        <v>2129</v>
      </c>
      <c r="G442" s="2205" t="s">
        <v>2130</v>
      </c>
      <c r="H442" s="2206">
        <v>1</v>
      </c>
      <c r="I442" s="2207"/>
      <c r="J442" s="2207">
        <v>0</v>
      </c>
      <c r="K442" s="2207"/>
      <c r="L442" s="2208">
        <v>0</v>
      </c>
      <c r="M442" s="2209"/>
      <c r="N442" s="2207"/>
      <c r="O442" s="2209"/>
      <c r="P442" s="2208">
        <v>0</v>
      </c>
      <c r="Q442" s="2214"/>
    </row>
    <row r="443" spans="1:17" ht="10.5" hidden="1" customHeight="1" outlineLevel="1">
      <c r="A443" s="115" t="s">
        <v>1938</v>
      </c>
      <c r="B443" s="115" t="s">
        <v>2128</v>
      </c>
      <c r="C443" s="134" t="s">
        <v>1939</v>
      </c>
      <c r="E443" s="2205" t="s">
        <v>1940</v>
      </c>
      <c r="F443" s="2205" t="s">
        <v>2129</v>
      </c>
      <c r="G443" s="2205" t="s">
        <v>2130</v>
      </c>
      <c r="H443" s="2206">
        <v>1</v>
      </c>
      <c r="I443" s="2207"/>
      <c r="J443" s="2207">
        <v>0</v>
      </c>
      <c r="K443" s="2207"/>
      <c r="L443" s="2208">
        <v>0</v>
      </c>
      <c r="M443" s="2209"/>
      <c r="N443" s="2207"/>
      <c r="O443" s="2209"/>
      <c r="P443" s="2208">
        <v>0</v>
      </c>
      <c r="Q443" s="2214"/>
    </row>
    <row r="444" spans="1:17" ht="10.5" hidden="1" customHeight="1" outlineLevel="1">
      <c r="A444" s="115" t="s">
        <v>1941</v>
      </c>
      <c r="B444" s="115" t="s">
        <v>2128</v>
      </c>
      <c r="C444" s="134" t="s">
        <v>1942</v>
      </c>
      <c r="E444" s="2205" t="s">
        <v>1943</v>
      </c>
      <c r="F444" s="2205" t="s">
        <v>2129</v>
      </c>
      <c r="G444" s="2205" t="s">
        <v>2130</v>
      </c>
      <c r="H444" s="2206">
        <v>1</v>
      </c>
      <c r="I444" s="2207"/>
      <c r="J444" s="2207">
        <v>0</v>
      </c>
      <c r="K444" s="2207"/>
      <c r="L444" s="2208">
        <v>0</v>
      </c>
      <c r="M444" s="2209"/>
      <c r="N444" s="2207"/>
      <c r="O444" s="2209"/>
      <c r="P444" s="2208">
        <v>0</v>
      </c>
      <c r="Q444" s="2214"/>
    </row>
    <row r="445" spans="1:17" ht="10.5" hidden="1" customHeight="1" outlineLevel="1">
      <c r="A445" s="115" t="s">
        <v>1944</v>
      </c>
      <c r="B445" s="115" t="s">
        <v>2128</v>
      </c>
      <c r="C445" s="134" t="s">
        <v>1945</v>
      </c>
      <c r="E445" s="2205" t="s">
        <v>1946</v>
      </c>
      <c r="F445" s="2205" t="s">
        <v>2129</v>
      </c>
      <c r="G445" s="2205" t="s">
        <v>2130</v>
      </c>
      <c r="H445" s="2206">
        <v>1</v>
      </c>
      <c r="I445" s="2207"/>
      <c r="J445" s="2207">
        <v>0</v>
      </c>
      <c r="K445" s="2207"/>
      <c r="L445" s="2208">
        <v>0</v>
      </c>
      <c r="M445" s="2209"/>
      <c r="N445" s="2207"/>
      <c r="O445" s="2209"/>
      <c r="P445" s="2208">
        <v>0</v>
      </c>
      <c r="Q445" s="2214"/>
    </row>
    <row r="446" spans="1:17" ht="10.5" hidden="1" customHeight="1" outlineLevel="1">
      <c r="A446" s="115" t="s">
        <v>1879</v>
      </c>
      <c r="B446" s="115" t="s">
        <v>2128</v>
      </c>
      <c r="C446" s="134" t="s">
        <v>1880</v>
      </c>
      <c r="E446" s="2205" t="s">
        <v>1881</v>
      </c>
      <c r="F446" s="2205" t="s">
        <v>2129</v>
      </c>
      <c r="G446" s="2205" t="s">
        <v>2130</v>
      </c>
      <c r="H446" s="2206">
        <v>-1</v>
      </c>
      <c r="I446" s="2207"/>
      <c r="J446" s="2207">
        <v>0</v>
      </c>
      <c r="K446" s="2207"/>
      <c r="L446" s="2208">
        <v>0</v>
      </c>
      <c r="M446" s="2209"/>
      <c r="N446" s="2207"/>
      <c r="O446" s="2209"/>
      <c r="P446" s="2208">
        <v>0</v>
      </c>
      <c r="Q446" s="2214"/>
    </row>
    <row r="447" spans="1:17" ht="10.5" hidden="1" customHeight="1" outlineLevel="1">
      <c r="A447" s="115" t="s">
        <v>1882</v>
      </c>
      <c r="B447" s="115" t="s">
        <v>2128</v>
      </c>
      <c r="C447" s="134" t="s">
        <v>1883</v>
      </c>
      <c r="E447" s="2205" t="s">
        <v>1884</v>
      </c>
      <c r="F447" s="2205" t="s">
        <v>2129</v>
      </c>
      <c r="G447" s="2205" t="s">
        <v>2130</v>
      </c>
      <c r="H447" s="2206">
        <v>-1</v>
      </c>
      <c r="I447" s="2207"/>
      <c r="J447" s="2207">
        <v>0</v>
      </c>
      <c r="K447" s="2207"/>
      <c r="L447" s="2208">
        <v>0</v>
      </c>
      <c r="M447" s="2209"/>
      <c r="N447" s="2207"/>
      <c r="O447" s="2209"/>
      <c r="P447" s="2208">
        <v>0</v>
      </c>
      <c r="Q447" s="2214"/>
    </row>
    <row r="448" spans="1:17" ht="10.5" hidden="1" customHeight="1" outlineLevel="1">
      <c r="A448" s="115" t="s">
        <v>1885</v>
      </c>
      <c r="B448" s="115" t="s">
        <v>2128</v>
      </c>
      <c r="C448" s="134" t="s">
        <v>1886</v>
      </c>
      <c r="E448" s="2205" t="s">
        <v>1887</v>
      </c>
      <c r="F448" s="2205" t="s">
        <v>2129</v>
      </c>
      <c r="G448" s="2205" t="s">
        <v>2130</v>
      </c>
      <c r="H448" s="2206">
        <v>-1</v>
      </c>
      <c r="I448" s="2207"/>
      <c r="J448" s="2207">
        <v>0</v>
      </c>
      <c r="K448" s="2207"/>
      <c r="L448" s="2208">
        <v>0</v>
      </c>
      <c r="M448" s="2209"/>
      <c r="N448" s="2207"/>
      <c r="O448" s="2209"/>
      <c r="P448" s="2208">
        <v>0</v>
      </c>
      <c r="Q448" s="2214"/>
    </row>
    <row r="449" spans="1:17" ht="10.5" hidden="1" customHeight="1" outlineLevel="1">
      <c r="A449" s="115" t="s">
        <v>1888</v>
      </c>
      <c r="B449" s="115" t="s">
        <v>2128</v>
      </c>
      <c r="C449" s="134" t="s">
        <v>1889</v>
      </c>
      <c r="E449" s="2205" t="s">
        <v>1890</v>
      </c>
      <c r="F449" s="2205" t="s">
        <v>2129</v>
      </c>
      <c r="G449" s="2205" t="s">
        <v>2130</v>
      </c>
      <c r="H449" s="2206">
        <v>-1</v>
      </c>
      <c r="I449" s="2207"/>
      <c r="J449" s="2207">
        <v>0</v>
      </c>
      <c r="K449" s="2207"/>
      <c r="L449" s="2208">
        <v>0</v>
      </c>
      <c r="M449" s="2209"/>
      <c r="N449" s="2207"/>
      <c r="O449" s="2209"/>
      <c r="P449" s="2208">
        <v>0</v>
      </c>
      <c r="Q449" s="2214"/>
    </row>
    <row r="450" spans="1:17" ht="10.5" hidden="1" customHeight="1" outlineLevel="1">
      <c r="A450" s="115" t="s">
        <v>1947</v>
      </c>
      <c r="B450" s="115" t="s">
        <v>2128</v>
      </c>
      <c r="C450" s="134" t="s">
        <v>1948</v>
      </c>
      <c r="E450" s="2205" t="s">
        <v>1949</v>
      </c>
      <c r="F450" s="2205" t="s">
        <v>2129</v>
      </c>
      <c r="G450" s="2205" t="s">
        <v>2130</v>
      </c>
      <c r="H450" s="2206">
        <v>1</v>
      </c>
      <c r="I450" s="2207"/>
      <c r="J450" s="2207"/>
      <c r="K450" s="2207">
        <v>0</v>
      </c>
      <c r="L450" s="2208">
        <v>0</v>
      </c>
      <c r="M450" s="2209"/>
      <c r="N450" s="2207"/>
      <c r="O450" s="2209"/>
      <c r="P450" s="2208">
        <v>0</v>
      </c>
      <c r="Q450" s="2214"/>
    </row>
    <row r="451" spans="1:17" ht="10.5" hidden="1" customHeight="1" outlineLevel="1">
      <c r="A451" s="115" t="s">
        <v>1950</v>
      </c>
      <c r="B451" s="115" t="s">
        <v>2128</v>
      </c>
      <c r="C451" s="134" t="s">
        <v>1951</v>
      </c>
      <c r="E451" s="2205" t="s">
        <v>1952</v>
      </c>
      <c r="F451" s="2205" t="s">
        <v>2129</v>
      </c>
      <c r="G451" s="2205" t="s">
        <v>2130</v>
      </c>
      <c r="H451" s="2206">
        <v>1</v>
      </c>
      <c r="I451" s="2207"/>
      <c r="J451" s="2207"/>
      <c r="K451" s="2207">
        <v>0</v>
      </c>
      <c r="L451" s="2208">
        <v>0</v>
      </c>
      <c r="M451" s="2209"/>
      <c r="N451" s="2207"/>
      <c r="O451" s="2209"/>
      <c r="P451" s="2208">
        <v>0</v>
      </c>
      <c r="Q451" s="2214"/>
    </row>
    <row r="452" spans="1:17" ht="10.5" hidden="1" customHeight="1" outlineLevel="1">
      <c r="A452" s="115" t="s">
        <v>1891</v>
      </c>
      <c r="B452" s="115" t="s">
        <v>2128</v>
      </c>
      <c r="C452" s="134" t="s">
        <v>1892</v>
      </c>
      <c r="E452" s="2205" t="s">
        <v>1893</v>
      </c>
      <c r="F452" s="2205" t="s">
        <v>2129</v>
      </c>
      <c r="G452" s="2205" t="s">
        <v>2130</v>
      </c>
      <c r="H452" s="2206">
        <v>-1</v>
      </c>
      <c r="I452" s="2207"/>
      <c r="J452" s="2207"/>
      <c r="K452" s="2207">
        <v>0</v>
      </c>
      <c r="L452" s="2208">
        <v>0</v>
      </c>
      <c r="M452" s="2209"/>
      <c r="N452" s="2207"/>
      <c r="O452" s="2209"/>
      <c r="P452" s="2208">
        <v>0</v>
      </c>
      <c r="Q452" s="2214"/>
    </row>
    <row r="453" spans="1:17" ht="10.5" hidden="1" customHeight="1" outlineLevel="1">
      <c r="A453" s="115" t="s">
        <v>1894</v>
      </c>
      <c r="B453" s="115" t="s">
        <v>2128</v>
      </c>
      <c r="C453" s="134" t="s">
        <v>1895</v>
      </c>
      <c r="E453" s="2205" t="s">
        <v>1896</v>
      </c>
      <c r="F453" s="2205" t="s">
        <v>2129</v>
      </c>
      <c r="G453" s="2205" t="s">
        <v>2130</v>
      </c>
      <c r="H453" s="2206">
        <v>-1</v>
      </c>
      <c r="I453" s="2207"/>
      <c r="J453" s="2207"/>
      <c r="K453" s="2207">
        <v>0</v>
      </c>
      <c r="L453" s="2208">
        <v>0</v>
      </c>
      <c r="M453" s="2209"/>
      <c r="N453" s="2207"/>
      <c r="O453" s="2209"/>
      <c r="P453" s="2208">
        <v>0</v>
      </c>
      <c r="Q453" s="2214"/>
    </row>
    <row r="454" spans="1:17" ht="10.5" hidden="1" customHeight="1" outlineLevel="1">
      <c r="A454" s="115" t="s">
        <v>1899</v>
      </c>
      <c r="B454" s="115" t="s">
        <v>2131</v>
      </c>
      <c r="C454" s="134" t="s">
        <v>1900</v>
      </c>
      <c r="E454" s="2205" t="s">
        <v>1901</v>
      </c>
      <c r="F454" s="2205" t="s">
        <v>2132</v>
      </c>
      <c r="G454" s="2205" t="s">
        <v>2133</v>
      </c>
      <c r="H454" s="2206">
        <v>1</v>
      </c>
      <c r="I454" s="2207">
        <v>0</v>
      </c>
      <c r="J454" s="2207"/>
      <c r="K454" s="2207"/>
      <c r="L454" s="2208">
        <v>0</v>
      </c>
      <c r="M454" s="2209"/>
      <c r="N454" s="2207"/>
      <c r="O454" s="2209"/>
      <c r="P454" s="2208">
        <v>0</v>
      </c>
      <c r="Q454" s="2214"/>
    </row>
    <row r="455" spans="1:17" ht="10.5" hidden="1" customHeight="1" outlineLevel="1">
      <c r="A455" s="115" t="s">
        <v>1902</v>
      </c>
      <c r="B455" s="115" t="s">
        <v>2131</v>
      </c>
      <c r="C455" s="134" t="s">
        <v>1903</v>
      </c>
      <c r="E455" s="2205" t="s">
        <v>1904</v>
      </c>
      <c r="F455" s="2205" t="s">
        <v>2132</v>
      </c>
      <c r="G455" s="2205" t="s">
        <v>2133</v>
      </c>
      <c r="H455" s="2206">
        <v>1</v>
      </c>
      <c r="I455" s="2207">
        <v>0</v>
      </c>
      <c r="J455" s="2207"/>
      <c r="K455" s="2207"/>
      <c r="L455" s="2208">
        <v>0</v>
      </c>
      <c r="M455" s="2209"/>
      <c r="N455" s="2207"/>
      <c r="O455" s="2209"/>
      <c r="P455" s="2208">
        <v>0</v>
      </c>
      <c r="Q455" s="2214"/>
    </row>
    <row r="456" spans="1:17" ht="10.5" hidden="1" customHeight="1" outlineLevel="1">
      <c r="A456" s="115" t="s">
        <v>1905</v>
      </c>
      <c r="B456" s="115" t="s">
        <v>2131</v>
      </c>
      <c r="C456" s="134" t="s">
        <v>1906</v>
      </c>
      <c r="E456" s="2205" t="s">
        <v>1907</v>
      </c>
      <c r="F456" s="2205" t="s">
        <v>2132</v>
      </c>
      <c r="G456" s="2205" t="s">
        <v>2133</v>
      </c>
      <c r="H456" s="2206">
        <v>1</v>
      </c>
      <c r="I456" s="2207">
        <v>0</v>
      </c>
      <c r="J456" s="2207"/>
      <c r="K456" s="2207"/>
      <c r="L456" s="2208">
        <v>0</v>
      </c>
      <c r="M456" s="2209"/>
      <c r="N456" s="2207"/>
      <c r="O456" s="2209"/>
      <c r="P456" s="2208">
        <v>0</v>
      </c>
      <c r="Q456" s="2214"/>
    </row>
    <row r="457" spans="1:17" ht="10.5" hidden="1" customHeight="1" outlineLevel="1">
      <c r="A457" s="115" t="s">
        <v>1908</v>
      </c>
      <c r="B457" s="115" t="s">
        <v>2131</v>
      </c>
      <c r="C457" s="134" t="s">
        <v>1909</v>
      </c>
      <c r="E457" s="2205" t="s">
        <v>1910</v>
      </c>
      <c r="F457" s="2205" t="s">
        <v>2132</v>
      </c>
      <c r="G457" s="2205" t="s">
        <v>2133</v>
      </c>
      <c r="H457" s="2206">
        <v>1</v>
      </c>
      <c r="I457" s="2207">
        <v>0</v>
      </c>
      <c r="J457" s="2207"/>
      <c r="K457" s="2207"/>
      <c r="L457" s="2208">
        <v>0</v>
      </c>
      <c r="M457" s="2209"/>
      <c r="N457" s="2207"/>
      <c r="O457" s="2209"/>
      <c r="P457" s="2208">
        <v>0</v>
      </c>
      <c r="Q457" s="2214"/>
    </row>
    <row r="458" spans="1:17" ht="10.5" hidden="1" customHeight="1" outlineLevel="1">
      <c r="A458" s="115" t="s">
        <v>1911</v>
      </c>
      <c r="B458" s="115" t="s">
        <v>2131</v>
      </c>
      <c r="C458" s="134" t="s">
        <v>1912</v>
      </c>
      <c r="E458" s="2205" t="s">
        <v>1913</v>
      </c>
      <c r="F458" s="2205" t="s">
        <v>2132</v>
      </c>
      <c r="G458" s="2205" t="s">
        <v>2133</v>
      </c>
      <c r="H458" s="2206">
        <v>1</v>
      </c>
      <c r="I458" s="2207">
        <v>0</v>
      </c>
      <c r="J458" s="2207"/>
      <c r="K458" s="2207"/>
      <c r="L458" s="2208">
        <v>0</v>
      </c>
      <c r="M458" s="2209"/>
      <c r="N458" s="2207"/>
      <c r="O458" s="2209"/>
      <c r="P458" s="2208">
        <v>0</v>
      </c>
      <c r="Q458" s="2214"/>
    </row>
    <row r="459" spans="1:17" ht="10.5" hidden="1" customHeight="1" outlineLevel="1">
      <c r="A459" s="115" t="s">
        <v>1914</v>
      </c>
      <c r="B459" s="115" t="s">
        <v>2131</v>
      </c>
      <c r="C459" s="134" t="s">
        <v>1915</v>
      </c>
      <c r="E459" s="2205" t="s">
        <v>1916</v>
      </c>
      <c r="F459" s="2205" t="s">
        <v>2132</v>
      </c>
      <c r="G459" s="2205" t="s">
        <v>2133</v>
      </c>
      <c r="H459" s="2206">
        <v>1</v>
      </c>
      <c r="I459" s="2207">
        <v>0</v>
      </c>
      <c r="J459" s="2207"/>
      <c r="K459" s="2207"/>
      <c r="L459" s="2208">
        <v>0</v>
      </c>
      <c r="M459" s="2209"/>
      <c r="N459" s="2207"/>
      <c r="O459" s="2209"/>
      <c r="P459" s="2208">
        <v>0</v>
      </c>
      <c r="Q459" s="2214"/>
    </row>
    <row r="460" spans="1:17" ht="10.5" hidden="1" customHeight="1" outlineLevel="1">
      <c r="A460" s="115" t="s">
        <v>1917</v>
      </c>
      <c r="B460" s="115" t="s">
        <v>2131</v>
      </c>
      <c r="C460" s="134" t="s">
        <v>1918</v>
      </c>
      <c r="E460" s="2205" t="s">
        <v>1919</v>
      </c>
      <c r="F460" s="2205" t="s">
        <v>2132</v>
      </c>
      <c r="G460" s="2205" t="s">
        <v>2133</v>
      </c>
      <c r="H460" s="2206">
        <v>1</v>
      </c>
      <c r="I460" s="2207">
        <v>0</v>
      </c>
      <c r="J460" s="2207"/>
      <c r="K460" s="2207"/>
      <c r="L460" s="2208">
        <v>0</v>
      </c>
      <c r="M460" s="2209"/>
      <c r="N460" s="2207"/>
      <c r="O460" s="2209"/>
      <c r="P460" s="2208">
        <v>0</v>
      </c>
      <c r="Q460" s="2214"/>
    </row>
    <row r="461" spans="1:17" ht="10.5" hidden="1" customHeight="1" outlineLevel="1">
      <c r="A461" s="115" t="s">
        <v>1920</v>
      </c>
      <c r="B461" s="115" t="s">
        <v>2131</v>
      </c>
      <c r="C461" s="134" t="s">
        <v>1921</v>
      </c>
      <c r="E461" s="2205" t="s">
        <v>1922</v>
      </c>
      <c r="F461" s="2205" t="s">
        <v>2132</v>
      </c>
      <c r="G461" s="2205" t="s">
        <v>2133</v>
      </c>
      <c r="H461" s="2206">
        <v>1</v>
      </c>
      <c r="I461" s="2207">
        <v>0</v>
      </c>
      <c r="J461" s="2207"/>
      <c r="K461" s="2207"/>
      <c r="L461" s="2208">
        <v>0</v>
      </c>
      <c r="M461" s="2209"/>
      <c r="N461" s="2207"/>
      <c r="O461" s="2209"/>
      <c r="P461" s="2208">
        <v>0</v>
      </c>
      <c r="Q461" s="2214"/>
    </row>
    <row r="462" spans="1:17" ht="10.5" hidden="1" customHeight="1" outlineLevel="1">
      <c r="A462" s="115" t="s">
        <v>1923</v>
      </c>
      <c r="B462" s="115" t="s">
        <v>2131</v>
      </c>
      <c r="C462" s="134" t="s">
        <v>1924</v>
      </c>
      <c r="E462" s="2205" t="s">
        <v>1925</v>
      </c>
      <c r="F462" s="2205" t="s">
        <v>2132</v>
      </c>
      <c r="G462" s="2205" t="s">
        <v>2133</v>
      </c>
      <c r="H462" s="2206">
        <v>1</v>
      </c>
      <c r="I462" s="2207">
        <v>0</v>
      </c>
      <c r="J462" s="2207"/>
      <c r="K462" s="2207"/>
      <c r="L462" s="2208">
        <v>0</v>
      </c>
      <c r="M462" s="2209"/>
      <c r="N462" s="2207"/>
      <c r="O462" s="2209"/>
      <c r="P462" s="2208">
        <v>0</v>
      </c>
      <c r="Q462" s="2214"/>
    </row>
    <row r="463" spans="1:17" ht="10.5" hidden="1" customHeight="1" outlineLevel="1">
      <c r="A463" s="115" t="s">
        <v>1926</v>
      </c>
      <c r="B463" s="115" t="s">
        <v>2131</v>
      </c>
      <c r="C463" s="134" t="s">
        <v>1927</v>
      </c>
      <c r="E463" s="2205" t="s">
        <v>1928</v>
      </c>
      <c r="F463" s="2205" t="s">
        <v>2132</v>
      </c>
      <c r="G463" s="2205" t="s">
        <v>2133</v>
      </c>
      <c r="H463" s="2206">
        <v>1</v>
      </c>
      <c r="I463" s="2207">
        <v>0</v>
      </c>
      <c r="J463" s="2207"/>
      <c r="K463" s="2207"/>
      <c r="L463" s="2208">
        <v>0</v>
      </c>
      <c r="M463" s="2209"/>
      <c r="N463" s="2207"/>
      <c r="O463" s="2209"/>
      <c r="P463" s="2208">
        <v>0</v>
      </c>
      <c r="Q463" s="2214"/>
    </row>
    <row r="464" spans="1:17" ht="10.5" hidden="1" customHeight="1" outlineLevel="1">
      <c r="A464" s="115" t="s">
        <v>1929</v>
      </c>
      <c r="B464" s="115" t="s">
        <v>2131</v>
      </c>
      <c r="C464" s="134" t="s">
        <v>1930</v>
      </c>
      <c r="E464" s="2205" t="s">
        <v>1931</v>
      </c>
      <c r="F464" s="2205" t="s">
        <v>2132</v>
      </c>
      <c r="G464" s="2205" t="s">
        <v>2133</v>
      </c>
      <c r="H464" s="2206">
        <v>1</v>
      </c>
      <c r="I464" s="2207">
        <v>0</v>
      </c>
      <c r="J464" s="2207"/>
      <c r="K464" s="2207"/>
      <c r="L464" s="2208">
        <v>0</v>
      </c>
      <c r="M464" s="2209"/>
      <c r="N464" s="2207"/>
      <c r="O464" s="2209"/>
      <c r="P464" s="2208">
        <v>0</v>
      </c>
      <c r="Q464" s="2214"/>
    </row>
    <row r="465" spans="1:17" ht="10.5" hidden="1" customHeight="1" outlineLevel="1">
      <c r="A465" s="115" t="s">
        <v>1932</v>
      </c>
      <c r="B465" s="115" t="s">
        <v>2131</v>
      </c>
      <c r="C465" s="134" t="s">
        <v>1933</v>
      </c>
      <c r="E465" s="2205" t="s">
        <v>1934</v>
      </c>
      <c r="F465" s="2205" t="s">
        <v>2132</v>
      </c>
      <c r="G465" s="2205" t="s">
        <v>2133</v>
      </c>
      <c r="H465" s="2206">
        <v>1</v>
      </c>
      <c r="I465" s="2207">
        <v>0</v>
      </c>
      <c r="J465" s="2207"/>
      <c r="K465" s="2207"/>
      <c r="L465" s="2208">
        <v>0</v>
      </c>
      <c r="M465" s="2209"/>
      <c r="N465" s="2207"/>
      <c r="O465" s="2209"/>
      <c r="P465" s="2208">
        <v>0</v>
      </c>
      <c r="Q465" s="2214"/>
    </row>
    <row r="466" spans="1:17" ht="10.5" hidden="1" customHeight="1" outlineLevel="1">
      <c r="A466" s="115" t="s">
        <v>1841</v>
      </c>
      <c r="B466" s="115" t="s">
        <v>2131</v>
      </c>
      <c r="C466" s="134" t="s">
        <v>1842</v>
      </c>
      <c r="E466" s="2205" t="s">
        <v>1843</v>
      </c>
      <c r="F466" s="2205" t="s">
        <v>2132</v>
      </c>
      <c r="G466" s="2205" t="s">
        <v>2133</v>
      </c>
      <c r="H466" s="2206">
        <v>-1</v>
      </c>
      <c r="I466" s="2207">
        <v>0</v>
      </c>
      <c r="J466" s="2207"/>
      <c r="K466" s="2207"/>
      <c r="L466" s="2208">
        <v>0</v>
      </c>
      <c r="M466" s="2209"/>
      <c r="N466" s="2207"/>
      <c r="O466" s="2209"/>
      <c r="P466" s="2208">
        <v>0</v>
      </c>
      <c r="Q466" s="2214"/>
    </row>
    <row r="467" spans="1:17" ht="10.5" hidden="1" customHeight="1" outlineLevel="1">
      <c r="A467" s="115" t="s">
        <v>1846</v>
      </c>
      <c r="B467" s="115" t="s">
        <v>2131</v>
      </c>
      <c r="C467" s="134" t="s">
        <v>1847</v>
      </c>
      <c r="E467" s="2205" t="s">
        <v>1848</v>
      </c>
      <c r="F467" s="2205" t="s">
        <v>2132</v>
      </c>
      <c r="G467" s="2205" t="s">
        <v>2133</v>
      </c>
      <c r="H467" s="2206">
        <v>-1</v>
      </c>
      <c r="I467" s="2207">
        <v>0</v>
      </c>
      <c r="J467" s="2207"/>
      <c r="K467" s="2207"/>
      <c r="L467" s="2208">
        <v>0</v>
      </c>
      <c r="M467" s="2209"/>
      <c r="N467" s="2207"/>
      <c r="O467" s="2209"/>
      <c r="P467" s="2208">
        <v>0</v>
      </c>
      <c r="Q467" s="2214"/>
    </row>
    <row r="468" spans="1:17" ht="10.5" hidden="1" customHeight="1" outlineLevel="1">
      <c r="A468" s="115" t="s">
        <v>1849</v>
      </c>
      <c r="B468" s="115" t="s">
        <v>2131</v>
      </c>
      <c r="C468" s="134" t="s">
        <v>1850</v>
      </c>
      <c r="E468" s="2205" t="s">
        <v>1851</v>
      </c>
      <c r="F468" s="2205" t="s">
        <v>2132</v>
      </c>
      <c r="G468" s="2205" t="s">
        <v>2133</v>
      </c>
      <c r="H468" s="2206">
        <v>-1</v>
      </c>
      <c r="I468" s="2207">
        <v>0</v>
      </c>
      <c r="J468" s="2207"/>
      <c r="K468" s="2207"/>
      <c r="L468" s="2208">
        <v>0</v>
      </c>
      <c r="M468" s="2209"/>
      <c r="N468" s="2207"/>
      <c r="O468" s="2209"/>
      <c r="P468" s="2208">
        <v>0</v>
      </c>
      <c r="Q468" s="2214"/>
    </row>
    <row r="469" spans="1:17" ht="10.5" hidden="1" customHeight="1" outlineLevel="1">
      <c r="A469" s="115" t="s">
        <v>1852</v>
      </c>
      <c r="B469" s="115" t="s">
        <v>2131</v>
      </c>
      <c r="C469" s="134" t="s">
        <v>1853</v>
      </c>
      <c r="E469" s="2205" t="s">
        <v>1854</v>
      </c>
      <c r="F469" s="2205" t="s">
        <v>2132</v>
      </c>
      <c r="G469" s="2205" t="s">
        <v>2133</v>
      </c>
      <c r="H469" s="2206">
        <v>-1</v>
      </c>
      <c r="I469" s="2207">
        <v>0</v>
      </c>
      <c r="J469" s="2207"/>
      <c r="K469" s="2207"/>
      <c r="L469" s="2208">
        <v>0</v>
      </c>
      <c r="M469" s="2209"/>
      <c r="N469" s="2207"/>
      <c r="O469" s="2209"/>
      <c r="P469" s="2208">
        <v>0</v>
      </c>
      <c r="Q469" s="2214"/>
    </row>
    <row r="470" spans="1:17" ht="10.5" hidden="1" customHeight="1" outlineLevel="1">
      <c r="A470" s="115" t="s">
        <v>1855</v>
      </c>
      <c r="B470" s="115" t="s">
        <v>2131</v>
      </c>
      <c r="C470" s="134" t="s">
        <v>1856</v>
      </c>
      <c r="E470" s="2205" t="s">
        <v>1857</v>
      </c>
      <c r="F470" s="2205" t="s">
        <v>2132</v>
      </c>
      <c r="G470" s="2205" t="s">
        <v>2133</v>
      </c>
      <c r="H470" s="2206">
        <v>-1</v>
      </c>
      <c r="I470" s="2207">
        <v>0</v>
      </c>
      <c r="J470" s="2207"/>
      <c r="K470" s="2207"/>
      <c r="L470" s="2208">
        <v>0</v>
      </c>
      <c r="M470" s="2209"/>
      <c r="N470" s="2207"/>
      <c r="O470" s="2209"/>
      <c r="P470" s="2208">
        <v>0</v>
      </c>
      <c r="Q470" s="2214"/>
    </row>
    <row r="471" spans="1:17" ht="10.5" hidden="1" customHeight="1" outlineLevel="1">
      <c r="A471" s="115" t="s">
        <v>1858</v>
      </c>
      <c r="B471" s="115" t="s">
        <v>2131</v>
      </c>
      <c r="C471" s="134" t="s">
        <v>1859</v>
      </c>
      <c r="E471" s="2205" t="s">
        <v>1860</v>
      </c>
      <c r="F471" s="2205" t="s">
        <v>2132</v>
      </c>
      <c r="G471" s="2205" t="s">
        <v>2133</v>
      </c>
      <c r="H471" s="2206">
        <v>-1</v>
      </c>
      <c r="I471" s="2207">
        <v>0</v>
      </c>
      <c r="J471" s="2207"/>
      <c r="K471" s="2207"/>
      <c r="L471" s="2208">
        <v>0</v>
      </c>
      <c r="M471" s="2209"/>
      <c r="N471" s="2207"/>
      <c r="O471" s="2209"/>
      <c r="P471" s="2208">
        <v>0</v>
      </c>
      <c r="Q471" s="2214"/>
    </row>
    <row r="472" spans="1:17" ht="10.5" hidden="1" customHeight="1" outlineLevel="1">
      <c r="A472" s="115" t="s">
        <v>1861</v>
      </c>
      <c r="B472" s="115" t="s">
        <v>2131</v>
      </c>
      <c r="C472" s="134" t="s">
        <v>1862</v>
      </c>
      <c r="E472" s="2205" t="s">
        <v>1863</v>
      </c>
      <c r="F472" s="2205" t="s">
        <v>2132</v>
      </c>
      <c r="G472" s="2205" t="s">
        <v>2133</v>
      </c>
      <c r="H472" s="2206">
        <v>-1</v>
      </c>
      <c r="I472" s="2207">
        <v>0</v>
      </c>
      <c r="J472" s="2207"/>
      <c r="K472" s="2207"/>
      <c r="L472" s="2208">
        <v>0</v>
      </c>
      <c r="M472" s="2209"/>
      <c r="N472" s="2207"/>
      <c r="O472" s="2209"/>
      <c r="P472" s="2208">
        <v>0</v>
      </c>
      <c r="Q472" s="2214"/>
    </row>
    <row r="473" spans="1:17" ht="10.5" hidden="1" customHeight="1" outlineLevel="1">
      <c r="A473" s="115" t="s">
        <v>1864</v>
      </c>
      <c r="B473" s="115" t="s">
        <v>2131</v>
      </c>
      <c r="C473" s="134" t="s">
        <v>1865</v>
      </c>
      <c r="E473" s="2205" t="s">
        <v>1866</v>
      </c>
      <c r="F473" s="2205" t="s">
        <v>2132</v>
      </c>
      <c r="G473" s="2205" t="s">
        <v>2133</v>
      </c>
      <c r="H473" s="2206">
        <v>-1</v>
      </c>
      <c r="I473" s="2207">
        <v>0</v>
      </c>
      <c r="J473" s="2207"/>
      <c r="K473" s="2207"/>
      <c r="L473" s="2208">
        <v>0</v>
      </c>
      <c r="M473" s="2209"/>
      <c r="N473" s="2207"/>
      <c r="O473" s="2209"/>
      <c r="P473" s="2208">
        <v>0</v>
      </c>
      <c r="Q473" s="2214"/>
    </row>
    <row r="474" spans="1:17" ht="10.5" hidden="1" customHeight="1" outlineLevel="1">
      <c r="A474" s="115" t="s">
        <v>1867</v>
      </c>
      <c r="B474" s="115" t="s">
        <v>2131</v>
      </c>
      <c r="C474" s="134" t="s">
        <v>1868</v>
      </c>
      <c r="E474" s="2205" t="s">
        <v>1869</v>
      </c>
      <c r="F474" s="2205" t="s">
        <v>2132</v>
      </c>
      <c r="G474" s="2205" t="s">
        <v>2133</v>
      </c>
      <c r="H474" s="2206">
        <v>-1</v>
      </c>
      <c r="I474" s="2207">
        <v>0</v>
      </c>
      <c r="J474" s="2207"/>
      <c r="K474" s="2207"/>
      <c r="L474" s="2208">
        <v>0</v>
      </c>
      <c r="M474" s="2209"/>
      <c r="N474" s="2207"/>
      <c r="O474" s="2209"/>
      <c r="P474" s="2208">
        <v>0</v>
      </c>
      <c r="Q474" s="2214"/>
    </row>
    <row r="475" spans="1:17" ht="10.5" hidden="1" customHeight="1" outlineLevel="1">
      <c r="A475" s="115" t="s">
        <v>1870</v>
      </c>
      <c r="B475" s="115" t="s">
        <v>2131</v>
      </c>
      <c r="C475" s="134" t="s">
        <v>1871</v>
      </c>
      <c r="E475" s="2205" t="s">
        <v>1872</v>
      </c>
      <c r="F475" s="2205" t="s">
        <v>2132</v>
      </c>
      <c r="G475" s="2205" t="s">
        <v>2133</v>
      </c>
      <c r="H475" s="2206">
        <v>-1</v>
      </c>
      <c r="I475" s="2207">
        <v>0</v>
      </c>
      <c r="J475" s="2207"/>
      <c r="K475" s="2207"/>
      <c r="L475" s="2208">
        <v>0</v>
      </c>
      <c r="M475" s="2209"/>
      <c r="N475" s="2207"/>
      <c r="O475" s="2209"/>
      <c r="P475" s="2208">
        <v>0</v>
      </c>
      <c r="Q475" s="2214"/>
    </row>
    <row r="476" spans="1:17" ht="10.5" hidden="1" customHeight="1" outlineLevel="1">
      <c r="A476" s="115" t="s">
        <v>1873</v>
      </c>
      <c r="B476" s="115" t="s">
        <v>2131</v>
      </c>
      <c r="C476" s="134" t="s">
        <v>1874</v>
      </c>
      <c r="E476" s="2205" t="s">
        <v>1875</v>
      </c>
      <c r="F476" s="2205" t="s">
        <v>2132</v>
      </c>
      <c r="G476" s="2205" t="s">
        <v>2133</v>
      </c>
      <c r="H476" s="2206">
        <v>-1</v>
      </c>
      <c r="I476" s="2207">
        <v>0</v>
      </c>
      <c r="J476" s="2207"/>
      <c r="K476" s="2207"/>
      <c r="L476" s="2208">
        <v>0</v>
      </c>
      <c r="M476" s="2209"/>
      <c r="N476" s="2207"/>
      <c r="O476" s="2209"/>
      <c r="P476" s="2208">
        <v>0</v>
      </c>
      <c r="Q476" s="2214"/>
    </row>
    <row r="477" spans="1:17" ht="10.5" hidden="1" customHeight="1" outlineLevel="1">
      <c r="A477" s="115" t="s">
        <v>1876</v>
      </c>
      <c r="B477" s="115" t="s">
        <v>2131</v>
      </c>
      <c r="C477" s="134" t="s">
        <v>1877</v>
      </c>
      <c r="E477" s="2205" t="s">
        <v>1878</v>
      </c>
      <c r="F477" s="2205" t="s">
        <v>2132</v>
      </c>
      <c r="G477" s="2205" t="s">
        <v>2133</v>
      </c>
      <c r="H477" s="2206">
        <v>-1</v>
      </c>
      <c r="I477" s="2207">
        <v>0</v>
      </c>
      <c r="J477" s="2207"/>
      <c r="K477" s="2207"/>
      <c r="L477" s="2208">
        <v>0</v>
      </c>
      <c r="M477" s="2209"/>
      <c r="N477" s="2207"/>
      <c r="O477" s="2209"/>
      <c r="P477" s="2208">
        <v>0</v>
      </c>
      <c r="Q477" s="2214"/>
    </row>
    <row r="478" spans="1:17" ht="10.5" hidden="1" customHeight="1" outlineLevel="1">
      <c r="A478" s="115" t="s">
        <v>1935</v>
      </c>
      <c r="B478" s="115" t="s">
        <v>2131</v>
      </c>
      <c r="C478" s="134" t="s">
        <v>1936</v>
      </c>
      <c r="E478" s="2205" t="s">
        <v>1937</v>
      </c>
      <c r="F478" s="2205" t="s">
        <v>2132</v>
      </c>
      <c r="G478" s="2205" t="s">
        <v>2133</v>
      </c>
      <c r="H478" s="2206">
        <v>1</v>
      </c>
      <c r="I478" s="2207"/>
      <c r="J478" s="2207">
        <v>0</v>
      </c>
      <c r="K478" s="2207"/>
      <c r="L478" s="2208">
        <v>0</v>
      </c>
      <c r="M478" s="2209"/>
      <c r="N478" s="2207"/>
      <c r="O478" s="2209"/>
      <c r="P478" s="2208">
        <v>0</v>
      </c>
      <c r="Q478" s="2214"/>
    </row>
    <row r="479" spans="1:17" ht="10.5" hidden="1" customHeight="1" outlineLevel="1">
      <c r="A479" s="115" t="s">
        <v>1938</v>
      </c>
      <c r="B479" s="115" t="s">
        <v>2131</v>
      </c>
      <c r="C479" s="134" t="s">
        <v>1939</v>
      </c>
      <c r="E479" s="2205" t="s">
        <v>1940</v>
      </c>
      <c r="F479" s="2205" t="s">
        <v>2132</v>
      </c>
      <c r="G479" s="2205" t="s">
        <v>2133</v>
      </c>
      <c r="H479" s="2206">
        <v>1</v>
      </c>
      <c r="I479" s="2207"/>
      <c r="J479" s="2207">
        <v>0</v>
      </c>
      <c r="K479" s="2207"/>
      <c r="L479" s="2208">
        <v>0</v>
      </c>
      <c r="M479" s="2209"/>
      <c r="N479" s="2207"/>
      <c r="O479" s="2209"/>
      <c r="P479" s="2208">
        <v>0</v>
      </c>
      <c r="Q479" s="2214"/>
    </row>
    <row r="480" spans="1:17" ht="10.5" hidden="1" customHeight="1" outlineLevel="1">
      <c r="A480" s="115" t="s">
        <v>1941</v>
      </c>
      <c r="B480" s="115" t="s">
        <v>2131</v>
      </c>
      <c r="C480" s="134" t="s">
        <v>1942</v>
      </c>
      <c r="E480" s="2205" t="s">
        <v>1943</v>
      </c>
      <c r="F480" s="2205" t="s">
        <v>2132</v>
      </c>
      <c r="G480" s="2205" t="s">
        <v>2133</v>
      </c>
      <c r="H480" s="2206">
        <v>1</v>
      </c>
      <c r="I480" s="2207"/>
      <c r="J480" s="2207">
        <v>0</v>
      </c>
      <c r="K480" s="2207"/>
      <c r="L480" s="2208">
        <v>0</v>
      </c>
      <c r="M480" s="2209"/>
      <c r="N480" s="2207"/>
      <c r="O480" s="2209"/>
      <c r="P480" s="2208">
        <v>0</v>
      </c>
      <c r="Q480" s="2214"/>
    </row>
    <row r="481" spans="1:17" ht="10.5" hidden="1" customHeight="1" outlineLevel="1">
      <c r="A481" s="115" t="s">
        <v>1944</v>
      </c>
      <c r="B481" s="115" t="s">
        <v>2131</v>
      </c>
      <c r="C481" s="134" t="s">
        <v>1945</v>
      </c>
      <c r="E481" s="2205" t="s">
        <v>1946</v>
      </c>
      <c r="F481" s="2205" t="s">
        <v>2132</v>
      </c>
      <c r="G481" s="2205" t="s">
        <v>2133</v>
      </c>
      <c r="H481" s="2206">
        <v>1</v>
      </c>
      <c r="I481" s="2207"/>
      <c r="J481" s="2207">
        <v>0</v>
      </c>
      <c r="K481" s="2207"/>
      <c r="L481" s="2208">
        <v>0</v>
      </c>
      <c r="M481" s="2209"/>
      <c r="N481" s="2207"/>
      <c r="O481" s="2209"/>
      <c r="P481" s="2208">
        <v>0</v>
      </c>
      <c r="Q481" s="2214"/>
    </row>
    <row r="482" spans="1:17" ht="10.5" hidden="1" customHeight="1" outlineLevel="1">
      <c r="A482" s="115" t="s">
        <v>1879</v>
      </c>
      <c r="B482" s="115" t="s">
        <v>2131</v>
      </c>
      <c r="C482" s="134" t="s">
        <v>1880</v>
      </c>
      <c r="E482" s="2205" t="s">
        <v>1881</v>
      </c>
      <c r="F482" s="2205" t="s">
        <v>2132</v>
      </c>
      <c r="G482" s="2205" t="s">
        <v>2133</v>
      </c>
      <c r="H482" s="2206">
        <v>-1</v>
      </c>
      <c r="I482" s="2207"/>
      <c r="J482" s="2207">
        <v>0</v>
      </c>
      <c r="K482" s="2207"/>
      <c r="L482" s="2208">
        <v>0</v>
      </c>
      <c r="M482" s="2209"/>
      <c r="N482" s="2207"/>
      <c r="O482" s="2209"/>
      <c r="P482" s="2208">
        <v>0</v>
      </c>
      <c r="Q482" s="2214"/>
    </row>
    <row r="483" spans="1:17" ht="10.5" hidden="1" customHeight="1" outlineLevel="1">
      <c r="A483" s="115" t="s">
        <v>1882</v>
      </c>
      <c r="B483" s="115" t="s">
        <v>2131</v>
      </c>
      <c r="C483" s="134" t="s">
        <v>1883</v>
      </c>
      <c r="E483" s="2205" t="s">
        <v>1884</v>
      </c>
      <c r="F483" s="2205" t="s">
        <v>2132</v>
      </c>
      <c r="G483" s="2205" t="s">
        <v>2133</v>
      </c>
      <c r="H483" s="2206">
        <v>-1</v>
      </c>
      <c r="I483" s="2207"/>
      <c r="J483" s="2207">
        <v>0</v>
      </c>
      <c r="K483" s="2207"/>
      <c r="L483" s="2208">
        <v>0</v>
      </c>
      <c r="M483" s="2209"/>
      <c r="N483" s="2207"/>
      <c r="O483" s="2209"/>
      <c r="P483" s="2208">
        <v>0</v>
      </c>
      <c r="Q483" s="2214"/>
    </row>
    <row r="484" spans="1:17" ht="10.5" hidden="1" customHeight="1" outlineLevel="1">
      <c r="A484" s="115" t="s">
        <v>1885</v>
      </c>
      <c r="B484" s="115" t="s">
        <v>2131</v>
      </c>
      <c r="C484" s="134" t="s">
        <v>1886</v>
      </c>
      <c r="E484" s="2205" t="s">
        <v>1887</v>
      </c>
      <c r="F484" s="2205" t="s">
        <v>2132</v>
      </c>
      <c r="G484" s="2205" t="s">
        <v>2133</v>
      </c>
      <c r="H484" s="2206">
        <v>-1</v>
      </c>
      <c r="I484" s="2207"/>
      <c r="J484" s="2207">
        <v>0</v>
      </c>
      <c r="K484" s="2207"/>
      <c r="L484" s="2208">
        <v>0</v>
      </c>
      <c r="M484" s="2209"/>
      <c r="N484" s="2207"/>
      <c r="O484" s="2209"/>
      <c r="P484" s="2208">
        <v>0</v>
      </c>
      <c r="Q484" s="2214"/>
    </row>
    <row r="485" spans="1:17" ht="10.5" hidden="1" customHeight="1" outlineLevel="1">
      <c r="A485" s="115" t="s">
        <v>1888</v>
      </c>
      <c r="B485" s="115" t="s">
        <v>2131</v>
      </c>
      <c r="C485" s="134" t="s">
        <v>1889</v>
      </c>
      <c r="E485" s="2205" t="s">
        <v>1890</v>
      </c>
      <c r="F485" s="2205" t="s">
        <v>2132</v>
      </c>
      <c r="G485" s="2205" t="s">
        <v>2133</v>
      </c>
      <c r="H485" s="2206">
        <v>-1</v>
      </c>
      <c r="I485" s="2207"/>
      <c r="J485" s="2207">
        <v>0</v>
      </c>
      <c r="K485" s="2207"/>
      <c r="L485" s="2208">
        <v>0</v>
      </c>
      <c r="M485" s="2209"/>
      <c r="N485" s="2207"/>
      <c r="O485" s="2209"/>
      <c r="P485" s="2208">
        <v>0</v>
      </c>
      <c r="Q485" s="2214"/>
    </row>
    <row r="486" spans="1:17" ht="10.5" hidden="1" customHeight="1" outlineLevel="1">
      <c r="A486" s="115" t="s">
        <v>1947</v>
      </c>
      <c r="B486" s="115" t="s">
        <v>2131</v>
      </c>
      <c r="C486" s="134" t="s">
        <v>1948</v>
      </c>
      <c r="E486" s="2205" t="s">
        <v>1949</v>
      </c>
      <c r="F486" s="2205" t="s">
        <v>2132</v>
      </c>
      <c r="G486" s="2205" t="s">
        <v>2133</v>
      </c>
      <c r="H486" s="2206">
        <v>1</v>
      </c>
      <c r="I486" s="2207"/>
      <c r="J486" s="2207"/>
      <c r="K486" s="2207">
        <v>0</v>
      </c>
      <c r="L486" s="2208">
        <v>0</v>
      </c>
      <c r="M486" s="2209"/>
      <c r="N486" s="2207"/>
      <c r="O486" s="2209"/>
      <c r="P486" s="2208">
        <v>0</v>
      </c>
      <c r="Q486" s="2214"/>
    </row>
    <row r="487" spans="1:17" ht="10.5" hidden="1" customHeight="1" outlineLevel="1">
      <c r="A487" s="115" t="s">
        <v>1950</v>
      </c>
      <c r="B487" s="115" t="s">
        <v>2131</v>
      </c>
      <c r="C487" s="134" t="s">
        <v>1951</v>
      </c>
      <c r="E487" s="2205" t="s">
        <v>1952</v>
      </c>
      <c r="F487" s="2205" t="s">
        <v>2132</v>
      </c>
      <c r="G487" s="2205" t="s">
        <v>2133</v>
      </c>
      <c r="H487" s="2206">
        <v>1</v>
      </c>
      <c r="I487" s="2207"/>
      <c r="J487" s="2207"/>
      <c r="K487" s="2207">
        <v>0</v>
      </c>
      <c r="L487" s="2208">
        <v>0</v>
      </c>
      <c r="M487" s="2209"/>
      <c r="N487" s="2207"/>
      <c r="O487" s="2209"/>
      <c r="P487" s="2208">
        <v>0</v>
      </c>
      <c r="Q487" s="2214"/>
    </row>
    <row r="488" spans="1:17" ht="10.5" hidden="1" customHeight="1" outlineLevel="1">
      <c r="A488" s="115" t="s">
        <v>1891</v>
      </c>
      <c r="B488" s="115" t="s">
        <v>2131</v>
      </c>
      <c r="C488" s="134" t="s">
        <v>1892</v>
      </c>
      <c r="E488" s="2205" t="s">
        <v>1893</v>
      </c>
      <c r="F488" s="2205" t="s">
        <v>2132</v>
      </c>
      <c r="G488" s="2205" t="s">
        <v>2133</v>
      </c>
      <c r="H488" s="2206">
        <v>-1</v>
      </c>
      <c r="I488" s="2207"/>
      <c r="J488" s="2207"/>
      <c r="K488" s="2207">
        <v>0</v>
      </c>
      <c r="L488" s="2208">
        <v>0</v>
      </c>
      <c r="M488" s="2209"/>
      <c r="N488" s="2207"/>
      <c r="O488" s="2209"/>
      <c r="P488" s="2208">
        <v>0</v>
      </c>
      <c r="Q488" s="2214"/>
    </row>
    <row r="489" spans="1:17" ht="10.5" hidden="1" customHeight="1" outlineLevel="1">
      <c r="A489" s="115" t="s">
        <v>1894</v>
      </c>
      <c r="B489" s="115" t="s">
        <v>2131</v>
      </c>
      <c r="C489" s="134" t="s">
        <v>1895</v>
      </c>
      <c r="E489" s="2205" t="s">
        <v>1896</v>
      </c>
      <c r="F489" s="2205" t="s">
        <v>2132</v>
      </c>
      <c r="G489" s="2205" t="s">
        <v>2133</v>
      </c>
      <c r="H489" s="2206">
        <v>-1</v>
      </c>
      <c r="I489" s="2207"/>
      <c r="J489" s="2207"/>
      <c r="K489" s="2207">
        <v>0</v>
      </c>
      <c r="L489" s="2208">
        <v>0</v>
      </c>
      <c r="M489" s="2209"/>
      <c r="N489" s="2207"/>
      <c r="O489" s="2209"/>
      <c r="P489" s="2208">
        <v>0</v>
      </c>
      <c r="Q489" s="2214"/>
    </row>
    <row r="490" spans="1:17" ht="10.5" hidden="1" customHeight="1" outlineLevel="1">
      <c r="A490" s="115" t="s">
        <v>1899</v>
      </c>
      <c r="B490" s="115" t="s">
        <v>1727</v>
      </c>
      <c r="C490" s="134" t="s">
        <v>1900</v>
      </c>
      <c r="E490" s="2205" t="s">
        <v>1901</v>
      </c>
      <c r="F490" s="2205" t="s">
        <v>2134</v>
      </c>
      <c r="G490" s="2205" t="s">
        <v>2135</v>
      </c>
      <c r="H490" s="2206">
        <v>1</v>
      </c>
      <c r="I490" s="2207">
        <v>0</v>
      </c>
      <c r="J490" s="2207"/>
      <c r="K490" s="2207"/>
      <c r="L490" s="2208">
        <v>0</v>
      </c>
      <c r="M490" s="2209"/>
      <c r="N490" s="2207"/>
      <c r="O490" s="2209"/>
      <c r="P490" s="2208">
        <v>0</v>
      </c>
      <c r="Q490" s="2214"/>
    </row>
    <row r="491" spans="1:17" ht="10.5" hidden="1" customHeight="1" outlineLevel="1">
      <c r="A491" s="115" t="s">
        <v>1902</v>
      </c>
      <c r="B491" s="115" t="s">
        <v>1727</v>
      </c>
      <c r="C491" s="134" t="s">
        <v>1903</v>
      </c>
      <c r="E491" s="2205" t="s">
        <v>1904</v>
      </c>
      <c r="F491" s="2205" t="s">
        <v>2134</v>
      </c>
      <c r="G491" s="2205" t="s">
        <v>2135</v>
      </c>
      <c r="H491" s="2206">
        <v>1</v>
      </c>
      <c r="I491" s="2207">
        <v>0</v>
      </c>
      <c r="J491" s="2207"/>
      <c r="K491" s="2207"/>
      <c r="L491" s="2208">
        <v>0</v>
      </c>
      <c r="M491" s="2209"/>
      <c r="N491" s="2207"/>
      <c r="O491" s="2209"/>
      <c r="P491" s="2208">
        <v>0</v>
      </c>
      <c r="Q491" s="2214"/>
    </row>
    <row r="492" spans="1:17" ht="10.5" hidden="1" customHeight="1" outlineLevel="1">
      <c r="A492" s="115" t="s">
        <v>1905</v>
      </c>
      <c r="B492" s="115" t="s">
        <v>1727</v>
      </c>
      <c r="C492" s="134" t="s">
        <v>1906</v>
      </c>
      <c r="E492" s="2205" t="s">
        <v>1907</v>
      </c>
      <c r="F492" s="2205" t="s">
        <v>2134</v>
      </c>
      <c r="G492" s="2205" t="s">
        <v>2135</v>
      </c>
      <c r="H492" s="2206">
        <v>1</v>
      </c>
      <c r="I492" s="2207">
        <v>0</v>
      </c>
      <c r="J492" s="2207"/>
      <c r="K492" s="2207"/>
      <c r="L492" s="2208">
        <v>0</v>
      </c>
      <c r="M492" s="2209"/>
      <c r="N492" s="2207"/>
      <c r="O492" s="2209"/>
      <c r="P492" s="2208">
        <v>0</v>
      </c>
      <c r="Q492" s="2214"/>
    </row>
    <row r="493" spans="1:17" ht="10.5" hidden="1" customHeight="1" outlineLevel="1">
      <c r="A493" s="115" t="s">
        <v>1908</v>
      </c>
      <c r="B493" s="115" t="s">
        <v>1727</v>
      </c>
      <c r="C493" s="134" t="s">
        <v>1909</v>
      </c>
      <c r="E493" s="2205" t="s">
        <v>1910</v>
      </c>
      <c r="F493" s="2205" t="s">
        <v>2134</v>
      </c>
      <c r="G493" s="2205" t="s">
        <v>2135</v>
      </c>
      <c r="H493" s="2206">
        <v>1</v>
      </c>
      <c r="I493" s="2207">
        <v>0</v>
      </c>
      <c r="J493" s="2207"/>
      <c r="K493" s="2207"/>
      <c r="L493" s="2208">
        <v>0</v>
      </c>
      <c r="M493" s="2209"/>
      <c r="N493" s="2207"/>
      <c r="O493" s="2209"/>
      <c r="P493" s="2208">
        <v>0</v>
      </c>
      <c r="Q493" s="2214"/>
    </row>
    <row r="494" spans="1:17" ht="10.5" hidden="1" customHeight="1" outlineLevel="1">
      <c r="A494" s="115" t="s">
        <v>1911</v>
      </c>
      <c r="B494" s="115" t="s">
        <v>1727</v>
      </c>
      <c r="C494" s="134" t="s">
        <v>1912</v>
      </c>
      <c r="E494" s="2205" t="s">
        <v>1913</v>
      </c>
      <c r="F494" s="2205" t="s">
        <v>2134</v>
      </c>
      <c r="G494" s="2205" t="s">
        <v>2135</v>
      </c>
      <c r="H494" s="2206">
        <v>1</v>
      </c>
      <c r="I494" s="2207">
        <v>0</v>
      </c>
      <c r="J494" s="2207"/>
      <c r="K494" s="2207"/>
      <c r="L494" s="2208">
        <v>0</v>
      </c>
      <c r="M494" s="2209"/>
      <c r="N494" s="2207"/>
      <c r="O494" s="2209"/>
      <c r="P494" s="2208">
        <v>0</v>
      </c>
      <c r="Q494" s="2214"/>
    </row>
    <row r="495" spans="1:17" ht="10.5" hidden="1" customHeight="1" outlineLevel="1">
      <c r="A495" s="115" t="s">
        <v>1914</v>
      </c>
      <c r="B495" s="115" t="s">
        <v>1727</v>
      </c>
      <c r="C495" s="134" t="s">
        <v>1915</v>
      </c>
      <c r="E495" s="2205" t="s">
        <v>1916</v>
      </c>
      <c r="F495" s="2205" t="s">
        <v>2134</v>
      </c>
      <c r="G495" s="2205" t="s">
        <v>2135</v>
      </c>
      <c r="H495" s="2206">
        <v>1</v>
      </c>
      <c r="I495" s="2207">
        <v>0</v>
      </c>
      <c r="J495" s="2207"/>
      <c r="K495" s="2207"/>
      <c r="L495" s="2208">
        <v>0</v>
      </c>
      <c r="M495" s="2209"/>
      <c r="N495" s="2207"/>
      <c r="O495" s="2209"/>
      <c r="P495" s="2208">
        <v>0</v>
      </c>
      <c r="Q495" s="2214"/>
    </row>
    <row r="496" spans="1:17" ht="10.5" hidden="1" customHeight="1" outlineLevel="1">
      <c r="A496" s="115" t="s">
        <v>1917</v>
      </c>
      <c r="B496" s="115" t="s">
        <v>1727</v>
      </c>
      <c r="C496" s="134" t="s">
        <v>1918</v>
      </c>
      <c r="E496" s="2205" t="s">
        <v>1919</v>
      </c>
      <c r="F496" s="2205" t="s">
        <v>2134</v>
      </c>
      <c r="G496" s="2205" t="s">
        <v>2135</v>
      </c>
      <c r="H496" s="2206">
        <v>1</v>
      </c>
      <c r="I496" s="2207">
        <v>0</v>
      </c>
      <c r="J496" s="2207"/>
      <c r="K496" s="2207"/>
      <c r="L496" s="2208">
        <v>0</v>
      </c>
      <c r="M496" s="2209"/>
      <c r="N496" s="2207"/>
      <c r="O496" s="2209"/>
      <c r="P496" s="2208">
        <v>0</v>
      </c>
      <c r="Q496" s="2214"/>
    </row>
    <row r="497" spans="1:17" ht="10.5" hidden="1" customHeight="1" outlineLevel="1">
      <c r="A497" s="115" t="s">
        <v>1920</v>
      </c>
      <c r="B497" s="115" t="s">
        <v>1727</v>
      </c>
      <c r="C497" s="134" t="s">
        <v>1921</v>
      </c>
      <c r="E497" s="2205" t="s">
        <v>1922</v>
      </c>
      <c r="F497" s="2205" t="s">
        <v>2134</v>
      </c>
      <c r="G497" s="2205" t="s">
        <v>2135</v>
      </c>
      <c r="H497" s="2206">
        <v>1</v>
      </c>
      <c r="I497" s="2207">
        <v>0</v>
      </c>
      <c r="J497" s="2207"/>
      <c r="K497" s="2207"/>
      <c r="L497" s="2208">
        <v>0</v>
      </c>
      <c r="M497" s="2209"/>
      <c r="N497" s="2207"/>
      <c r="O497" s="2209"/>
      <c r="P497" s="2208">
        <v>0</v>
      </c>
      <c r="Q497" s="2214"/>
    </row>
    <row r="498" spans="1:17" ht="10.5" hidden="1" customHeight="1" outlineLevel="1">
      <c r="A498" s="115" t="s">
        <v>1923</v>
      </c>
      <c r="B498" s="115" t="s">
        <v>1727</v>
      </c>
      <c r="C498" s="134" t="s">
        <v>1924</v>
      </c>
      <c r="E498" s="2205" t="s">
        <v>1925</v>
      </c>
      <c r="F498" s="2205" t="s">
        <v>2134</v>
      </c>
      <c r="G498" s="2205" t="s">
        <v>2135</v>
      </c>
      <c r="H498" s="2206">
        <v>1</v>
      </c>
      <c r="I498" s="2207">
        <v>0</v>
      </c>
      <c r="J498" s="2207"/>
      <c r="K498" s="2207"/>
      <c r="L498" s="2208">
        <v>0</v>
      </c>
      <c r="M498" s="2209"/>
      <c r="N498" s="2207"/>
      <c r="O498" s="2209"/>
      <c r="P498" s="2208">
        <v>0</v>
      </c>
      <c r="Q498" s="2214"/>
    </row>
    <row r="499" spans="1:17" ht="10.5" hidden="1" customHeight="1" outlineLevel="1">
      <c r="A499" s="115" t="s">
        <v>1926</v>
      </c>
      <c r="B499" s="115" t="s">
        <v>1727</v>
      </c>
      <c r="C499" s="134" t="s">
        <v>1927</v>
      </c>
      <c r="E499" s="2205" t="s">
        <v>1928</v>
      </c>
      <c r="F499" s="2205" t="s">
        <v>2134</v>
      </c>
      <c r="G499" s="2205" t="s">
        <v>2135</v>
      </c>
      <c r="H499" s="2206">
        <v>1</v>
      </c>
      <c r="I499" s="2207">
        <v>0</v>
      </c>
      <c r="J499" s="2207"/>
      <c r="K499" s="2207"/>
      <c r="L499" s="2208">
        <v>0</v>
      </c>
      <c r="M499" s="2209"/>
      <c r="N499" s="2207"/>
      <c r="O499" s="2209"/>
      <c r="P499" s="2208">
        <v>0</v>
      </c>
      <c r="Q499" s="2214"/>
    </row>
    <row r="500" spans="1:17" ht="10.5" hidden="1" customHeight="1" outlineLevel="1">
      <c r="A500" s="115" t="s">
        <v>1929</v>
      </c>
      <c r="B500" s="115" t="s">
        <v>1727</v>
      </c>
      <c r="C500" s="134" t="s">
        <v>1930</v>
      </c>
      <c r="E500" s="2205" t="s">
        <v>1931</v>
      </c>
      <c r="F500" s="2205" t="s">
        <v>2134</v>
      </c>
      <c r="G500" s="2205" t="s">
        <v>2135</v>
      </c>
      <c r="H500" s="2206">
        <v>1</v>
      </c>
      <c r="I500" s="2207">
        <v>0</v>
      </c>
      <c r="J500" s="2207"/>
      <c r="K500" s="2207"/>
      <c r="L500" s="2208">
        <v>0</v>
      </c>
      <c r="M500" s="2209"/>
      <c r="N500" s="2207"/>
      <c r="O500" s="2209"/>
      <c r="P500" s="2208">
        <v>0</v>
      </c>
      <c r="Q500" s="2214"/>
    </row>
    <row r="501" spans="1:17" ht="10.5" hidden="1" customHeight="1" outlineLevel="1">
      <c r="A501" s="115" t="s">
        <v>1932</v>
      </c>
      <c r="B501" s="115" t="s">
        <v>1727</v>
      </c>
      <c r="C501" s="134" t="s">
        <v>1933</v>
      </c>
      <c r="E501" s="2205" t="s">
        <v>1934</v>
      </c>
      <c r="F501" s="2205" t="s">
        <v>2134</v>
      </c>
      <c r="G501" s="2205" t="s">
        <v>2135</v>
      </c>
      <c r="H501" s="2206">
        <v>1</v>
      </c>
      <c r="I501" s="2207">
        <v>0</v>
      </c>
      <c r="J501" s="2207"/>
      <c r="K501" s="2207"/>
      <c r="L501" s="2208">
        <v>0</v>
      </c>
      <c r="M501" s="2209"/>
      <c r="N501" s="2207"/>
      <c r="O501" s="2209"/>
      <c r="P501" s="2208">
        <v>0</v>
      </c>
      <c r="Q501" s="2214"/>
    </row>
    <row r="502" spans="1:17" ht="10.5" hidden="1" customHeight="1" outlineLevel="1">
      <c r="A502" s="115" t="s">
        <v>1841</v>
      </c>
      <c r="B502" s="115" t="s">
        <v>1727</v>
      </c>
      <c r="C502" s="134" t="s">
        <v>1842</v>
      </c>
      <c r="E502" s="2205" t="s">
        <v>1843</v>
      </c>
      <c r="F502" s="2205" t="s">
        <v>2134</v>
      </c>
      <c r="G502" s="2205" t="s">
        <v>2135</v>
      </c>
      <c r="H502" s="2206">
        <v>-1</v>
      </c>
      <c r="I502" s="2207">
        <v>0</v>
      </c>
      <c r="J502" s="2207"/>
      <c r="K502" s="2207"/>
      <c r="L502" s="2208">
        <v>0</v>
      </c>
      <c r="M502" s="2209"/>
      <c r="N502" s="2207"/>
      <c r="O502" s="2209"/>
      <c r="P502" s="2208">
        <v>0</v>
      </c>
      <c r="Q502" s="2214"/>
    </row>
    <row r="503" spans="1:17" ht="10.5" hidden="1" customHeight="1" outlineLevel="1">
      <c r="A503" s="115" t="s">
        <v>1846</v>
      </c>
      <c r="B503" s="115" t="s">
        <v>1727</v>
      </c>
      <c r="C503" s="134" t="s">
        <v>1847</v>
      </c>
      <c r="E503" s="2205" t="s">
        <v>1848</v>
      </c>
      <c r="F503" s="2205" t="s">
        <v>2134</v>
      </c>
      <c r="G503" s="2205" t="s">
        <v>2135</v>
      </c>
      <c r="H503" s="2206">
        <v>-1</v>
      </c>
      <c r="I503" s="2207">
        <v>0</v>
      </c>
      <c r="J503" s="2207"/>
      <c r="K503" s="2207"/>
      <c r="L503" s="2208">
        <v>0</v>
      </c>
      <c r="M503" s="2209"/>
      <c r="N503" s="2207"/>
      <c r="O503" s="2209"/>
      <c r="P503" s="2208">
        <v>0</v>
      </c>
      <c r="Q503" s="2214"/>
    </row>
    <row r="504" spans="1:17" ht="10.5" hidden="1" customHeight="1" outlineLevel="1">
      <c r="A504" s="115" t="s">
        <v>1849</v>
      </c>
      <c r="B504" s="115" t="s">
        <v>1727</v>
      </c>
      <c r="C504" s="134" t="s">
        <v>1850</v>
      </c>
      <c r="E504" s="2205" t="s">
        <v>1851</v>
      </c>
      <c r="F504" s="2205" t="s">
        <v>2134</v>
      </c>
      <c r="G504" s="2205" t="s">
        <v>2135</v>
      </c>
      <c r="H504" s="2206">
        <v>-1</v>
      </c>
      <c r="I504" s="2207">
        <v>0</v>
      </c>
      <c r="J504" s="2207"/>
      <c r="K504" s="2207"/>
      <c r="L504" s="2208">
        <v>0</v>
      </c>
      <c r="M504" s="2209"/>
      <c r="N504" s="2207"/>
      <c r="O504" s="2209"/>
      <c r="P504" s="2208">
        <v>0</v>
      </c>
      <c r="Q504" s="2214"/>
    </row>
    <row r="505" spans="1:17" ht="10.5" hidden="1" customHeight="1" outlineLevel="1">
      <c r="A505" s="115" t="s">
        <v>1852</v>
      </c>
      <c r="B505" s="115" t="s">
        <v>1727</v>
      </c>
      <c r="C505" s="134" t="s">
        <v>1853</v>
      </c>
      <c r="E505" s="2205" t="s">
        <v>1854</v>
      </c>
      <c r="F505" s="2205" t="s">
        <v>2134</v>
      </c>
      <c r="G505" s="2205" t="s">
        <v>2135</v>
      </c>
      <c r="H505" s="2206">
        <v>-1</v>
      </c>
      <c r="I505" s="2207">
        <v>0</v>
      </c>
      <c r="J505" s="2207"/>
      <c r="K505" s="2207"/>
      <c r="L505" s="2208">
        <v>0</v>
      </c>
      <c r="M505" s="2209"/>
      <c r="N505" s="2207"/>
      <c r="O505" s="2209"/>
      <c r="P505" s="2208">
        <v>0</v>
      </c>
      <c r="Q505" s="2214"/>
    </row>
    <row r="506" spans="1:17" ht="10.5" hidden="1" customHeight="1" outlineLevel="1">
      <c r="A506" s="115" t="s">
        <v>1855</v>
      </c>
      <c r="B506" s="115" t="s">
        <v>1727</v>
      </c>
      <c r="C506" s="134" t="s">
        <v>1856</v>
      </c>
      <c r="E506" s="2205" t="s">
        <v>1857</v>
      </c>
      <c r="F506" s="2205" t="s">
        <v>2134</v>
      </c>
      <c r="G506" s="2205" t="s">
        <v>2135</v>
      </c>
      <c r="H506" s="2206">
        <v>-1</v>
      </c>
      <c r="I506" s="2207">
        <v>0</v>
      </c>
      <c r="J506" s="2207"/>
      <c r="K506" s="2207"/>
      <c r="L506" s="2208">
        <v>0</v>
      </c>
      <c r="M506" s="2209"/>
      <c r="N506" s="2207"/>
      <c r="O506" s="2209"/>
      <c r="P506" s="2208">
        <v>0</v>
      </c>
      <c r="Q506" s="2214"/>
    </row>
    <row r="507" spans="1:17" ht="10.5" hidden="1" customHeight="1" outlineLevel="1">
      <c r="A507" s="115" t="s">
        <v>1858</v>
      </c>
      <c r="B507" s="115" t="s">
        <v>1727</v>
      </c>
      <c r="C507" s="134" t="s">
        <v>1859</v>
      </c>
      <c r="E507" s="2205" t="s">
        <v>1860</v>
      </c>
      <c r="F507" s="2205" t="s">
        <v>2134</v>
      </c>
      <c r="G507" s="2205" t="s">
        <v>2135</v>
      </c>
      <c r="H507" s="2206">
        <v>-1</v>
      </c>
      <c r="I507" s="2207">
        <v>0</v>
      </c>
      <c r="J507" s="2207"/>
      <c r="K507" s="2207"/>
      <c r="L507" s="2208">
        <v>0</v>
      </c>
      <c r="M507" s="2209"/>
      <c r="N507" s="2207"/>
      <c r="O507" s="2209"/>
      <c r="P507" s="2208">
        <v>0</v>
      </c>
      <c r="Q507" s="2214"/>
    </row>
    <row r="508" spans="1:17" ht="10.5" hidden="1" customHeight="1" outlineLevel="1">
      <c r="A508" s="115" t="s">
        <v>1861</v>
      </c>
      <c r="B508" s="115" t="s">
        <v>1727</v>
      </c>
      <c r="C508" s="134" t="s">
        <v>1862</v>
      </c>
      <c r="E508" s="2205" t="s">
        <v>1863</v>
      </c>
      <c r="F508" s="2205" t="s">
        <v>2134</v>
      </c>
      <c r="G508" s="2205" t="s">
        <v>2135</v>
      </c>
      <c r="H508" s="2206">
        <v>-1</v>
      </c>
      <c r="I508" s="2207">
        <v>0</v>
      </c>
      <c r="J508" s="2207"/>
      <c r="K508" s="2207"/>
      <c r="L508" s="2208">
        <v>0</v>
      </c>
      <c r="M508" s="2209"/>
      <c r="N508" s="2207"/>
      <c r="O508" s="2209"/>
      <c r="P508" s="2208">
        <v>0</v>
      </c>
      <c r="Q508" s="2214"/>
    </row>
    <row r="509" spans="1:17" ht="10.5" hidden="1" customHeight="1" outlineLevel="1">
      <c r="A509" s="115" t="s">
        <v>1864</v>
      </c>
      <c r="B509" s="115" t="s">
        <v>1727</v>
      </c>
      <c r="C509" s="134" t="s">
        <v>1865</v>
      </c>
      <c r="E509" s="2205" t="s">
        <v>1866</v>
      </c>
      <c r="F509" s="2205" t="s">
        <v>2134</v>
      </c>
      <c r="G509" s="2205" t="s">
        <v>2135</v>
      </c>
      <c r="H509" s="2206">
        <v>-1</v>
      </c>
      <c r="I509" s="2207">
        <v>0</v>
      </c>
      <c r="J509" s="2207"/>
      <c r="K509" s="2207"/>
      <c r="L509" s="2208">
        <v>0</v>
      </c>
      <c r="M509" s="2209"/>
      <c r="N509" s="2207"/>
      <c r="O509" s="2209"/>
      <c r="P509" s="2208">
        <v>0</v>
      </c>
      <c r="Q509" s="2214"/>
    </row>
    <row r="510" spans="1:17" ht="10.5" hidden="1" customHeight="1" outlineLevel="1">
      <c r="A510" s="115" t="s">
        <v>1867</v>
      </c>
      <c r="B510" s="115" t="s">
        <v>1727</v>
      </c>
      <c r="C510" s="134" t="s">
        <v>1868</v>
      </c>
      <c r="E510" s="2205" t="s">
        <v>1869</v>
      </c>
      <c r="F510" s="2205" t="s">
        <v>2134</v>
      </c>
      <c r="G510" s="2205" t="s">
        <v>2135</v>
      </c>
      <c r="H510" s="2206">
        <v>-1</v>
      </c>
      <c r="I510" s="2207">
        <v>0</v>
      </c>
      <c r="J510" s="2207"/>
      <c r="K510" s="2207"/>
      <c r="L510" s="2208">
        <v>0</v>
      </c>
      <c r="M510" s="2209"/>
      <c r="N510" s="2207"/>
      <c r="O510" s="2209"/>
      <c r="P510" s="2208">
        <v>0</v>
      </c>
      <c r="Q510" s="2214"/>
    </row>
    <row r="511" spans="1:17" ht="10.5" hidden="1" customHeight="1" outlineLevel="1">
      <c r="A511" s="115" t="s">
        <v>1870</v>
      </c>
      <c r="B511" s="115" t="s">
        <v>1727</v>
      </c>
      <c r="C511" s="134" t="s">
        <v>1871</v>
      </c>
      <c r="E511" s="2205" t="s">
        <v>1872</v>
      </c>
      <c r="F511" s="2205" t="s">
        <v>2134</v>
      </c>
      <c r="G511" s="2205" t="s">
        <v>2135</v>
      </c>
      <c r="H511" s="2206">
        <v>-1</v>
      </c>
      <c r="I511" s="2207">
        <v>0</v>
      </c>
      <c r="J511" s="2207"/>
      <c r="K511" s="2207"/>
      <c r="L511" s="2208">
        <v>0</v>
      </c>
      <c r="M511" s="2209"/>
      <c r="N511" s="2207"/>
      <c r="O511" s="2209"/>
      <c r="P511" s="2208">
        <v>0</v>
      </c>
      <c r="Q511" s="2214"/>
    </row>
    <row r="512" spans="1:17" ht="10.5" hidden="1" customHeight="1" outlineLevel="1">
      <c r="A512" s="115" t="s">
        <v>1873</v>
      </c>
      <c r="B512" s="115" t="s">
        <v>1727</v>
      </c>
      <c r="C512" s="134" t="s">
        <v>1874</v>
      </c>
      <c r="E512" s="2205" t="s">
        <v>1875</v>
      </c>
      <c r="F512" s="2205" t="s">
        <v>2134</v>
      </c>
      <c r="G512" s="2205" t="s">
        <v>2135</v>
      </c>
      <c r="H512" s="2206">
        <v>-1</v>
      </c>
      <c r="I512" s="2207">
        <v>0</v>
      </c>
      <c r="J512" s="2207"/>
      <c r="K512" s="2207"/>
      <c r="L512" s="2208">
        <v>0</v>
      </c>
      <c r="M512" s="2209"/>
      <c r="N512" s="2207"/>
      <c r="O512" s="2209"/>
      <c r="P512" s="2208">
        <v>0</v>
      </c>
      <c r="Q512" s="2214"/>
    </row>
    <row r="513" spans="1:17" ht="10.5" hidden="1" customHeight="1" outlineLevel="1">
      <c r="A513" s="115" t="s">
        <v>1876</v>
      </c>
      <c r="B513" s="115" t="s">
        <v>1727</v>
      </c>
      <c r="C513" s="134" t="s">
        <v>1877</v>
      </c>
      <c r="E513" s="2205" t="s">
        <v>1878</v>
      </c>
      <c r="F513" s="2205" t="s">
        <v>2134</v>
      </c>
      <c r="G513" s="2205" t="s">
        <v>2135</v>
      </c>
      <c r="H513" s="2206">
        <v>-1</v>
      </c>
      <c r="I513" s="2207">
        <v>0</v>
      </c>
      <c r="J513" s="2207"/>
      <c r="K513" s="2207"/>
      <c r="L513" s="2208">
        <v>0</v>
      </c>
      <c r="M513" s="2209"/>
      <c r="N513" s="2207"/>
      <c r="O513" s="2209"/>
      <c r="P513" s="2208">
        <v>0</v>
      </c>
      <c r="Q513" s="2214"/>
    </row>
    <row r="514" spans="1:17" ht="10.5" hidden="1" customHeight="1" outlineLevel="1">
      <c r="A514" s="115" t="s">
        <v>1935</v>
      </c>
      <c r="B514" s="115" t="s">
        <v>1727</v>
      </c>
      <c r="C514" s="134" t="s">
        <v>1936</v>
      </c>
      <c r="E514" s="2205" t="s">
        <v>1937</v>
      </c>
      <c r="F514" s="2205" t="s">
        <v>2134</v>
      </c>
      <c r="G514" s="2205" t="s">
        <v>2135</v>
      </c>
      <c r="H514" s="2206">
        <v>1</v>
      </c>
      <c r="I514" s="2207"/>
      <c r="J514" s="2207">
        <v>0</v>
      </c>
      <c r="K514" s="2207"/>
      <c r="L514" s="2208">
        <v>0</v>
      </c>
      <c r="M514" s="2209"/>
      <c r="N514" s="2207"/>
      <c r="O514" s="2209"/>
      <c r="P514" s="2208">
        <v>0</v>
      </c>
      <c r="Q514" s="2214"/>
    </row>
    <row r="515" spans="1:17" ht="10.5" hidden="1" customHeight="1" outlineLevel="1">
      <c r="A515" s="115" t="s">
        <v>1938</v>
      </c>
      <c r="B515" s="115" t="s">
        <v>1727</v>
      </c>
      <c r="C515" s="134" t="s">
        <v>1939</v>
      </c>
      <c r="E515" s="2205" t="s">
        <v>1940</v>
      </c>
      <c r="F515" s="2205" t="s">
        <v>2134</v>
      </c>
      <c r="G515" s="2205" t="s">
        <v>2135</v>
      </c>
      <c r="H515" s="2206">
        <v>1</v>
      </c>
      <c r="I515" s="2207"/>
      <c r="J515" s="2207">
        <v>0</v>
      </c>
      <c r="K515" s="2207"/>
      <c r="L515" s="2208">
        <v>0</v>
      </c>
      <c r="M515" s="2209"/>
      <c r="N515" s="2207"/>
      <c r="O515" s="2209"/>
      <c r="P515" s="2208">
        <v>0</v>
      </c>
      <c r="Q515" s="2214"/>
    </row>
    <row r="516" spans="1:17" ht="10.5" hidden="1" customHeight="1" outlineLevel="1">
      <c r="A516" s="115" t="s">
        <v>1941</v>
      </c>
      <c r="B516" s="115" t="s">
        <v>1727</v>
      </c>
      <c r="C516" s="134" t="s">
        <v>1942</v>
      </c>
      <c r="E516" s="2205" t="s">
        <v>1943</v>
      </c>
      <c r="F516" s="2205" t="s">
        <v>2134</v>
      </c>
      <c r="G516" s="2205" t="s">
        <v>2135</v>
      </c>
      <c r="H516" s="2206">
        <v>1</v>
      </c>
      <c r="I516" s="2207"/>
      <c r="J516" s="2207">
        <v>0</v>
      </c>
      <c r="K516" s="2207"/>
      <c r="L516" s="2208">
        <v>0</v>
      </c>
      <c r="M516" s="2209"/>
      <c r="N516" s="2207"/>
      <c r="O516" s="2209"/>
      <c r="P516" s="2208">
        <v>0</v>
      </c>
      <c r="Q516" s="2214"/>
    </row>
    <row r="517" spans="1:17" ht="10.5" hidden="1" customHeight="1" outlineLevel="1">
      <c r="A517" s="115" t="s">
        <v>1944</v>
      </c>
      <c r="B517" s="115" t="s">
        <v>1727</v>
      </c>
      <c r="C517" s="134" t="s">
        <v>1945</v>
      </c>
      <c r="E517" s="2205" t="s">
        <v>1946</v>
      </c>
      <c r="F517" s="2205" t="s">
        <v>2134</v>
      </c>
      <c r="G517" s="2205" t="s">
        <v>2135</v>
      </c>
      <c r="H517" s="2206">
        <v>1</v>
      </c>
      <c r="I517" s="2207"/>
      <c r="J517" s="2207">
        <v>0</v>
      </c>
      <c r="K517" s="2207"/>
      <c r="L517" s="2208">
        <v>0</v>
      </c>
      <c r="M517" s="2209"/>
      <c r="N517" s="2207"/>
      <c r="O517" s="2209"/>
      <c r="P517" s="2208">
        <v>0</v>
      </c>
      <c r="Q517" s="2214"/>
    </row>
    <row r="518" spans="1:17" ht="10.5" hidden="1" customHeight="1" outlineLevel="1">
      <c r="A518" s="115" t="s">
        <v>1879</v>
      </c>
      <c r="B518" s="115" t="s">
        <v>1727</v>
      </c>
      <c r="C518" s="134" t="s">
        <v>1880</v>
      </c>
      <c r="E518" s="2205" t="s">
        <v>1881</v>
      </c>
      <c r="F518" s="2205" t="s">
        <v>2134</v>
      </c>
      <c r="G518" s="2205" t="s">
        <v>2135</v>
      </c>
      <c r="H518" s="2206">
        <v>-1</v>
      </c>
      <c r="I518" s="2207"/>
      <c r="J518" s="2207">
        <v>0</v>
      </c>
      <c r="K518" s="2207"/>
      <c r="L518" s="2208">
        <v>0</v>
      </c>
      <c r="M518" s="2209"/>
      <c r="N518" s="2207"/>
      <c r="O518" s="2209"/>
      <c r="P518" s="2208">
        <v>0</v>
      </c>
      <c r="Q518" s="2214"/>
    </row>
    <row r="519" spans="1:17" ht="10.5" hidden="1" customHeight="1" outlineLevel="1">
      <c r="A519" s="115" t="s">
        <v>1882</v>
      </c>
      <c r="B519" s="115" t="s">
        <v>1727</v>
      </c>
      <c r="C519" s="134" t="s">
        <v>1883</v>
      </c>
      <c r="E519" s="2205" t="s">
        <v>1884</v>
      </c>
      <c r="F519" s="2205" t="s">
        <v>2134</v>
      </c>
      <c r="G519" s="2205" t="s">
        <v>2135</v>
      </c>
      <c r="H519" s="2206">
        <v>-1</v>
      </c>
      <c r="I519" s="2207"/>
      <c r="J519" s="2207">
        <v>0</v>
      </c>
      <c r="K519" s="2207"/>
      <c r="L519" s="2208">
        <v>0</v>
      </c>
      <c r="M519" s="2209"/>
      <c r="N519" s="2207"/>
      <c r="O519" s="2209"/>
      <c r="P519" s="2208">
        <v>0</v>
      </c>
      <c r="Q519" s="2214"/>
    </row>
    <row r="520" spans="1:17" ht="10.5" hidden="1" customHeight="1" outlineLevel="1">
      <c r="A520" s="115" t="s">
        <v>1885</v>
      </c>
      <c r="B520" s="115" t="s">
        <v>1727</v>
      </c>
      <c r="C520" s="134" t="s">
        <v>1886</v>
      </c>
      <c r="E520" s="2205" t="s">
        <v>1887</v>
      </c>
      <c r="F520" s="2205" t="s">
        <v>2134</v>
      </c>
      <c r="G520" s="2205" t="s">
        <v>2135</v>
      </c>
      <c r="H520" s="2206">
        <v>-1</v>
      </c>
      <c r="I520" s="2207"/>
      <c r="J520" s="2207">
        <v>0</v>
      </c>
      <c r="K520" s="2207"/>
      <c r="L520" s="2208">
        <v>0</v>
      </c>
      <c r="M520" s="2209"/>
      <c r="N520" s="2207"/>
      <c r="O520" s="2209"/>
      <c r="P520" s="2208">
        <v>0</v>
      </c>
      <c r="Q520" s="2214"/>
    </row>
    <row r="521" spans="1:17" ht="10.5" hidden="1" customHeight="1" outlineLevel="1">
      <c r="A521" s="115" t="s">
        <v>1888</v>
      </c>
      <c r="B521" s="115" t="s">
        <v>1727</v>
      </c>
      <c r="C521" s="134" t="s">
        <v>1889</v>
      </c>
      <c r="E521" s="2205" t="s">
        <v>1890</v>
      </c>
      <c r="F521" s="2205" t="s">
        <v>2134</v>
      </c>
      <c r="G521" s="2205" t="s">
        <v>2135</v>
      </c>
      <c r="H521" s="2206">
        <v>-1</v>
      </c>
      <c r="I521" s="2207"/>
      <c r="J521" s="2207">
        <v>0</v>
      </c>
      <c r="K521" s="2207"/>
      <c r="L521" s="2208">
        <v>0</v>
      </c>
      <c r="M521" s="2209"/>
      <c r="N521" s="2207"/>
      <c r="O521" s="2209"/>
      <c r="P521" s="2208">
        <v>0</v>
      </c>
      <c r="Q521" s="2214"/>
    </row>
    <row r="522" spans="1:17" ht="10.5" hidden="1" customHeight="1" outlineLevel="1">
      <c r="A522" s="115" t="s">
        <v>1947</v>
      </c>
      <c r="B522" s="115" t="s">
        <v>1727</v>
      </c>
      <c r="C522" s="134" t="s">
        <v>1948</v>
      </c>
      <c r="E522" s="2205" t="s">
        <v>1949</v>
      </c>
      <c r="F522" s="2205" t="s">
        <v>2134</v>
      </c>
      <c r="G522" s="2205" t="s">
        <v>2135</v>
      </c>
      <c r="H522" s="2206">
        <v>1</v>
      </c>
      <c r="I522" s="2207"/>
      <c r="J522" s="2207"/>
      <c r="K522" s="2207">
        <v>0</v>
      </c>
      <c r="L522" s="2208">
        <v>0</v>
      </c>
      <c r="M522" s="2209"/>
      <c r="N522" s="2207"/>
      <c r="O522" s="2209"/>
      <c r="P522" s="2208">
        <v>0</v>
      </c>
      <c r="Q522" s="2214"/>
    </row>
    <row r="523" spans="1:17" ht="10.5" hidden="1" customHeight="1" outlineLevel="1">
      <c r="A523" s="115" t="s">
        <v>1950</v>
      </c>
      <c r="B523" s="115" t="s">
        <v>1727</v>
      </c>
      <c r="C523" s="134" t="s">
        <v>1951</v>
      </c>
      <c r="E523" s="2205" t="s">
        <v>1952</v>
      </c>
      <c r="F523" s="2205" t="s">
        <v>2134</v>
      </c>
      <c r="G523" s="2205" t="s">
        <v>2135</v>
      </c>
      <c r="H523" s="2206">
        <v>1</v>
      </c>
      <c r="I523" s="2207"/>
      <c r="J523" s="2207"/>
      <c r="K523" s="2207">
        <v>0</v>
      </c>
      <c r="L523" s="2208">
        <v>0</v>
      </c>
      <c r="M523" s="2209"/>
      <c r="N523" s="2207"/>
      <c r="O523" s="2209"/>
      <c r="P523" s="2208">
        <v>0</v>
      </c>
      <c r="Q523" s="2214"/>
    </row>
    <row r="524" spans="1:17" ht="10.5" hidden="1" customHeight="1" outlineLevel="1">
      <c r="A524" s="115" t="s">
        <v>1891</v>
      </c>
      <c r="B524" s="115" t="s">
        <v>1727</v>
      </c>
      <c r="C524" s="134" t="s">
        <v>1892</v>
      </c>
      <c r="E524" s="2205" t="s">
        <v>1893</v>
      </c>
      <c r="F524" s="2205" t="s">
        <v>2134</v>
      </c>
      <c r="G524" s="2205" t="s">
        <v>2135</v>
      </c>
      <c r="H524" s="2206">
        <v>-1</v>
      </c>
      <c r="I524" s="2207"/>
      <c r="J524" s="2207"/>
      <c r="K524" s="2207">
        <v>0</v>
      </c>
      <c r="L524" s="2208">
        <v>0</v>
      </c>
      <c r="M524" s="2209"/>
      <c r="N524" s="2207"/>
      <c r="O524" s="2209"/>
      <c r="P524" s="2208">
        <v>0</v>
      </c>
      <c r="Q524" s="2214"/>
    </row>
    <row r="525" spans="1:17" ht="10.5" hidden="1" customHeight="1" outlineLevel="1">
      <c r="A525" s="115" t="s">
        <v>1894</v>
      </c>
      <c r="B525" s="115" t="s">
        <v>1727</v>
      </c>
      <c r="C525" s="134" t="s">
        <v>1895</v>
      </c>
      <c r="E525" s="2205" t="s">
        <v>1896</v>
      </c>
      <c r="F525" s="2205" t="s">
        <v>2134</v>
      </c>
      <c r="G525" s="2205" t="s">
        <v>2135</v>
      </c>
      <c r="H525" s="2206">
        <v>-1</v>
      </c>
      <c r="I525" s="2207"/>
      <c r="J525" s="2207"/>
      <c r="K525" s="2207">
        <v>0</v>
      </c>
      <c r="L525" s="2208">
        <v>0</v>
      </c>
      <c r="M525" s="2209"/>
      <c r="N525" s="2207"/>
      <c r="O525" s="2209"/>
      <c r="P525" s="2208">
        <v>0</v>
      </c>
      <c r="Q525" s="2214"/>
    </row>
    <row r="526" spans="1:17" ht="10.5" hidden="1" customHeight="1" outlineLevel="1">
      <c r="A526" s="115" t="s">
        <v>1899</v>
      </c>
      <c r="B526" s="115" t="s">
        <v>2136</v>
      </c>
      <c r="C526" s="134" t="s">
        <v>1900</v>
      </c>
      <c r="E526" s="2205" t="s">
        <v>1901</v>
      </c>
      <c r="F526" s="2205" t="s">
        <v>2137</v>
      </c>
      <c r="G526" s="2205" t="s">
        <v>2138</v>
      </c>
      <c r="H526" s="2206">
        <v>1</v>
      </c>
      <c r="I526" s="2207">
        <v>0</v>
      </c>
      <c r="J526" s="2207"/>
      <c r="K526" s="2207"/>
      <c r="L526" s="2208">
        <v>0</v>
      </c>
      <c r="M526" s="2209"/>
      <c r="N526" s="2207"/>
      <c r="O526" s="2209"/>
      <c r="P526" s="2208">
        <v>0</v>
      </c>
      <c r="Q526" s="2214"/>
    </row>
    <row r="527" spans="1:17" ht="10.5" hidden="1" customHeight="1" outlineLevel="1">
      <c r="A527" s="115" t="s">
        <v>1902</v>
      </c>
      <c r="B527" s="115" t="s">
        <v>2136</v>
      </c>
      <c r="C527" s="134" t="s">
        <v>1903</v>
      </c>
      <c r="E527" s="2205" t="s">
        <v>1904</v>
      </c>
      <c r="F527" s="2205" t="s">
        <v>2137</v>
      </c>
      <c r="G527" s="2205" t="s">
        <v>2138</v>
      </c>
      <c r="H527" s="2206">
        <v>1</v>
      </c>
      <c r="I527" s="2207">
        <v>0</v>
      </c>
      <c r="J527" s="2207"/>
      <c r="K527" s="2207"/>
      <c r="L527" s="2208">
        <v>0</v>
      </c>
      <c r="M527" s="2209"/>
      <c r="N527" s="2207"/>
      <c r="O527" s="2209"/>
      <c r="P527" s="2208">
        <v>0</v>
      </c>
      <c r="Q527" s="2214"/>
    </row>
    <row r="528" spans="1:17" ht="10.5" hidden="1" customHeight="1" outlineLevel="1">
      <c r="A528" s="115" t="s">
        <v>1905</v>
      </c>
      <c r="B528" s="115" t="s">
        <v>2136</v>
      </c>
      <c r="C528" s="134" t="s">
        <v>1906</v>
      </c>
      <c r="E528" s="2205" t="s">
        <v>1907</v>
      </c>
      <c r="F528" s="2205" t="s">
        <v>2137</v>
      </c>
      <c r="G528" s="2205" t="s">
        <v>2138</v>
      </c>
      <c r="H528" s="2206">
        <v>1</v>
      </c>
      <c r="I528" s="2207">
        <v>0</v>
      </c>
      <c r="J528" s="2207"/>
      <c r="K528" s="2207"/>
      <c r="L528" s="2208">
        <v>0</v>
      </c>
      <c r="M528" s="2209"/>
      <c r="N528" s="2207"/>
      <c r="O528" s="2209"/>
      <c r="P528" s="2208">
        <v>0</v>
      </c>
      <c r="Q528" s="2214"/>
    </row>
    <row r="529" spans="1:17" ht="10.5" hidden="1" customHeight="1" outlineLevel="1">
      <c r="A529" s="115" t="s">
        <v>1908</v>
      </c>
      <c r="B529" s="115" t="s">
        <v>2136</v>
      </c>
      <c r="C529" s="134" t="s">
        <v>1909</v>
      </c>
      <c r="E529" s="2205" t="s">
        <v>1910</v>
      </c>
      <c r="F529" s="2205" t="s">
        <v>2137</v>
      </c>
      <c r="G529" s="2205" t="s">
        <v>2138</v>
      </c>
      <c r="H529" s="2206">
        <v>1</v>
      </c>
      <c r="I529" s="2207">
        <v>0</v>
      </c>
      <c r="J529" s="2207"/>
      <c r="K529" s="2207"/>
      <c r="L529" s="2208">
        <v>0</v>
      </c>
      <c r="M529" s="2209"/>
      <c r="N529" s="2207"/>
      <c r="O529" s="2209"/>
      <c r="P529" s="2208">
        <v>0</v>
      </c>
      <c r="Q529" s="2214"/>
    </row>
    <row r="530" spans="1:17" ht="10.5" hidden="1" customHeight="1" outlineLevel="1">
      <c r="A530" s="115" t="s">
        <v>1911</v>
      </c>
      <c r="B530" s="115" t="s">
        <v>2136</v>
      </c>
      <c r="C530" s="134" t="s">
        <v>1912</v>
      </c>
      <c r="E530" s="2205" t="s">
        <v>1913</v>
      </c>
      <c r="F530" s="2205" t="s">
        <v>2137</v>
      </c>
      <c r="G530" s="2205" t="s">
        <v>2138</v>
      </c>
      <c r="H530" s="2206">
        <v>1</v>
      </c>
      <c r="I530" s="2207">
        <v>0</v>
      </c>
      <c r="J530" s="2207"/>
      <c r="K530" s="2207"/>
      <c r="L530" s="2208">
        <v>0</v>
      </c>
      <c r="M530" s="2209"/>
      <c r="N530" s="2207"/>
      <c r="O530" s="2209"/>
      <c r="P530" s="2208">
        <v>0</v>
      </c>
      <c r="Q530" s="2214"/>
    </row>
    <row r="531" spans="1:17" ht="10.5" hidden="1" customHeight="1" outlineLevel="1">
      <c r="A531" s="115" t="s">
        <v>1914</v>
      </c>
      <c r="B531" s="115" t="s">
        <v>2136</v>
      </c>
      <c r="C531" s="134" t="s">
        <v>1915</v>
      </c>
      <c r="E531" s="2205" t="s">
        <v>1916</v>
      </c>
      <c r="F531" s="2205" t="s">
        <v>2137</v>
      </c>
      <c r="G531" s="2205" t="s">
        <v>2138</v>
      </c>
      <c r="H531" s="2206">
        <v>1</v>
      </c>
      <c r="I531" s="2207">
        <v>0</v>
      </c>
      <c r="J531" s="2207"/>
      <c r="K531" s="2207"/>
      <c r="L531" s="2208">
        <v>0</v>
      </c>
      <c r="M531" s="2209"/>
      <c r="N531" s="2207"/>
      <c r="O531" s="2209"/>
      <c r="P531" s="2208">
        <v>0</v>
      </c>
      <c r="Q531" s="2214"/>
    </row>
    <row r="532" spans="1:17" ht="10.5" hidden="1" customHeight="1" outlineLevel="1">
      <c r="A532" s="115" t="s">
        <v>1917</v>
      </c>
      <c r="B532" s="115" t="s">
        <v>2136</v>
      </c>
      <c r="C532" s="134" t="s">
        <v>1918</v>
      </c>
      <c r="E532" s="2205" t="s">
        <v>1919</v>
      </c>
      <c r="F532" s="2205" t="s">
        <v>2137</v>
      </c>
      <c r="G532" s="2205" t="s">
        <v>2138</v>
      </c>
      <c r="H532" s="2206">
        <v>1</v>
      </c>
      <c r="I532" s="2207">
        <v>0</v>
      </c>
      <c r="J532" s="2207"/>
      <c r="K532" s="2207"/>
      <c r="L532" s="2208">
        <v>0</v>
      </c>
      <c r="M532" s="2209"/>
      <c r="N532" s="2207"/>
      <c r="O532" s="2209"/>
      <c r="P532" s="2208">
        <v>0</v>
      </c>
      <c r="Q532" s="2214"/>
    </row>
    <row r="533" spans="1:17" ht="10.5" hidden="1" customHeight="1" outlineLevel="1">
      <c r="A533" s="115" t="s">
        <v>1920</v>
      </c>
      <c r="B533" s="115" t="s">
        <v>2136</v>
      </c>
      <c r="C533" s="134" t="s">
        <v>1921</v>
      </c>
      <c r="E533" s="2205" t="s">
        <v>1922</v>
      </c>
      <c r="F533" s="2205" t="s">
        <v>2137</v>
      </c>
      <c r="G533" s="2205" t="s">
        <v>2138</v>
      </c>
      <c r="H533" s="2206">
        <v>1</v>
      </c>
      <c r="I533" s="2207">
        <v>0</v>
      </c>
      <c r="J533" s="2207"/>
      <c r="K533" s="2207"/>
      <c r="L533" s="2208">
        <v>0</v>
      </c>
      <c r="M533" s="2209"/>
      <c r="N533" s="2207"/>
      <c r="O533" s="2209"/>
      <c r="P533" s="2208">
        <v>0</v>
      </c>
      <c r="Q533" s="2214"/>
    </row>
    <row r="534" spans="1:17" ht="10.5" hidden="1" customHeight="1" outlineLevel="1">
      <c r="A534" s="115" t="s">
        <v>1923</v>
      </c>
      <c r="B534" s="115" t="s">
        <v>2136</v>
      </c>
      <c r="C534" s="134" t="s">
        <v>1924</v>
      </c>
      <c r="E534" s="2205" t="s">
        <v>1925</v>
      </c>
      <c r="F534" s="2205" t="s">
        <v>2137</v>
      </c>
      <c r="G534" s="2205" t="s">
        <v>2138</v>
      </c>
      <c r="H534" s="2206">
        <v>1</v>
      </c>
      <c r="I534" s="2207">
        <v>0</v>
      </c>
      <c r="J534" s="2207"/>
      <c r="K534" s="2207"/>
      <c r="L534" s="2208">
        <v>0</v>
      </c>
      <c r="M534" s="2209"/>
      <c r="N534" s="2207"/>
      <c r="O534" s="2209"/>
      <c r="P534" s="2208">
        <v>0</v>
      </c>
      <c r="Q534" s="2214"/>
    </row>
    <row r="535" spans="1:17" ht="10.5" hidden="1" customHeight="1" outlineLevel="1">
      <c r="A535" s="115" t="s">
        <v>1926</v>
      </c>
      <c r="B535" s="115" t="s">
        <v>2136</v>
      </c>
      <c r="C535" s="134" t="s">
        <v>1927</v>
      </c>
      <c r="E535" s="2205" t="s">
        <v>1928</v>
      </c>
      <c r="F535" s="2205" t="s">
        <v>2137</v>
      </c>
      <c r="G535" s="2205" t="s">
        <v>2138</v>
      </c>
      <c r="H535" s="2206">
        <v>1</v>
      </c>
      <c r="I535" s="2207">
        <v>0</v>
      </c>
      <c r="J535" s="2207"/>
      <c r="K535" s="2207"/>
      <c r="L535" s="2208">
        <v>0</v>
      </c>
      <c r="M535" s="2209"/>
      <c r="N535" s="2207"/>
      <c r="O535" s="2209"/>
      <c r="P535" s="2208">
        <v>0</v>
      </c>
      <c r="Q535" s="2214"/>
    </row>
    <row r="536" spans="1:17" ht="10.5" hidden="1" customHeight="1" outlineLevel="1">
      <c r="A536" s="115" t="s">
        <v>1929</v>
      </c>
      <c r="B536" s="115" t="s">
        <v>2136</v>
      </c>
      <c r="C536" s="134" t="s">
        <v>1930</v>
      </c>
      <c r="E536" s="2205" t="s">
        <v>1931</v>
      </c>
      <c r="F536" s="2205" t="s">
        <v>2137</v>
      </c>
      <c r="G536" s="2205" t="s">
        <v>2138</v>
      </c>
      <c r="H536" s="2206">
        <v>1</v>
      </c>
      <c r="I536" s="2207">
        <v>0</v>
      </c>
      <c r="J536" s="2207"/>
      <c r="K536" s="2207"/>
      <c r="L536" s="2208">
        <v>0</v>
      </c>
      <c r="M536" s="2209"/>
      <c r="N536" s="2207"/>
      <c r="O536" s="2209"/>
      <c r="P536" s="2208">
        <v>0</v>
      </c>
      <c r="Q536" s="2214"/>
    </row>
    <row r="537" spans="1:17" ht="10.5" hidden="1" customHeight="1" outlineLevel="1">
      <c r="A537" s="115" t="s">
        <v>1932</v>
      </c>
      <c r="B537" s="115" t="s">
        <v>2136</v>
      </c>
      <c r="C537" s="134" t="s">
        <v>1933</v>
      </c>
      <c r="E537" s="2205" t="s">
        <v>1934</v>
      </c>
      <c r="F537" s="2205" t="s">
        <v>2137</v>
      </c>
      <c r="G537" s="2205" t="s">
        <v>2138</v>
      </c>
      <c r="H537" s="2206">
        <v>1</v>
      </c>
      <c r="I537" s="2207">
        <v>0</v>
      </c>
      <c r="J537" s="2207"/>
      <c r="K537" s="2207"/>
      <c r="L537" s="2208">
        <v>0</v>
      </c>
      <c r="M537" s="2209"/>
      <c r="N537" s="2207"/>
      <c r="O537" s="2209"/>
      <c r="P537" s="2208">
        <v>0</v>
      </c>
      <c r="Q537" s="2214"/>
    </row>
    <row r="538" spans="1:17" ht="10.5" hidden="1" customHeight="1" outlineLevel="1">
      <c r="A538" s="115" t="s">
        <v>1841</v>
      </c>
      <c r="B538" s="115" t="s">
        <v>2136</v>
      </c>
      <c r="C538" s="134" t="s">
        <v>1842</v>
      </c>
      <c r="E538" s="2205" t="s">
        <v>1843</v>
      </c>
      <c r="F538" s="2205" t="s">
        <v>2137</v>
      </c>
      <c r="G538" s="2205" t="s">
        <v>2138</v>
      </c>
      <c r="H538" s="2206">
        <v>-1</v>
      </c>
      <c r="I538" s="2207">
        <v>0</v>
      </c>
      <c r="J538" s="2207"/>
      <c r="K538" s="2207"/>
      <c r="L538" s="2208">
        <v>0</v>
      </c>
      <c r="M538" s="2209"/>
      <c r="N538" s="2207"/>
      <c r="O538" s="2209"/>
      <c r="P538" s="2208">
        <v>0</v>
      </c>
      <c r="Q538" s="2214"/>
    </row>
    <row r="539" spans="1:17" ht="10.5" hidden="1" customHeight="1" outlineLevel="1">
      <c r="A539" s="115" t="s">
        <v>1846</v>
      </c>
      <c r="B539" s="115" t="s">
        <v>2136</v>
      </c>
      <c r="C539" s="134" t="s">
        <v>1847</v>
      </c>
      <c r="E539" s="2205" t="s">
        <v>1848</v>
      </c>
      <c r="F539" s="2205" t="s">
        <v>2137</v>
      </c>
      <c r="G539" s="2205" t="s">
        <v>2138</v>
      </c>
      <c r="H539" s="2206">
        <v>-1</v>
      </c>
      <c r="I539" s="2207">
        <v>0</v>
      </c>
      <c r="J539" s="2207"/>
      <c r="K539" s="2207"/>
      <c r="L539" s="2208">
        <v>0</v>
      </c>
      <c r="M539" s="2209"/>
      <c r="N539" s="2207"/>
      <c r="O539" s="2209"/>
      <c r="P539" s="2208">
        <v>0</v>
      </c>
      <c r="Q539" s="2214"/>
    </row>
    <row r="540" spans="1:17" ht="10.5" hidden="1" customHeight="1" outlineLevel="1">
      <c r="A540" s="115" t="s">
        <v>1849</v>
      </c>
      <c r="B540" s="115" t="s">
        <v>2136</v>
      </c>
      <c r="C540" s="134" t="s">
        <v>1850</v>
      </c>
      <c r="E540" s="2205" t="s">
        <v>1851</v>
      </c>
      <c r="F540" s="2205" t="s">
        <v>2137</v>
      </c>
      <c r="G540" s="2205" t="s">
        <v>2138</v>
      </c>
      <c r="H540" s="2206">
        <v>-1</v>
      </c>
      <c r="I540" s="2207">
        <v>0</v>
      </c>
      <c r="J540" s="2207"/>
      <c r="K540" s="2207"/>
      <c r="L540" s="2208">
        <v>0</v>
      </c>
      <c r="M540" s="2209"/>
      <c r="N540" s="2207"/>
      <c r="O540" s="2209"/>
      <c r="P540" s="2208">
        <v>0</v>
      </c>
      <c r="Q540" s="2214"/>
    </row>
    <row r="541" spans="1:17" ht="10.5" hidden="1" customHeight="1" outlineLevel="1">
      <c r="A541" s="115" t="s">
        <v>1852</v>
      </c>
      <c r="B541" s="115" t="s">
        <v>2136</v>
      </c>
      <c r="C541" s="134" t="s">
        <v>1853</v>
      </c>
      <c r="E541" s="2205" t="s">
        <v>1854</v>
      </c>
      <c r="F541" s="2205" t="s">
        <v>2137</v>
      </c>
      <c r="G541" s="2205" t="s">
        <v>2138</v>
      </c>
      <c r="H541" s="2206">
        <v>-1</v>
      </c>
      <c r="I541" s="2207">
        <v>0</v>
      </c>
      <c r="J541" s="2207"/>
      <c r="K541" s="2207"/>
      <c r="L541" s="2208">
        <v>0</v>
      </c>
      <c r="M541" s="2209"/>
      <c r="N541" s="2207"/>
      <c r="O541" s="2209"/>
      <c r="P541" s="2208">
        <v>0</v>
      </c>
      <c r="Q541" s="2214"/>
    </row>
    <row r="542" spans="1:17" ht="10.5" hidden="1" customHeight="1" outlineLevel="1">
      <c r="A542" s="115" t="s">
        <v>1855</v>
      </c>
      <c r="B542" s="115" t="s">
        <v>2136</v>
      </c>
      <c r="C542" s="134" t="s">
        <v>1856</v>
      </c>
      <c r="E542" s="2205" t="s">
        <v>1857</v>
      </c>
      <c r="F542" s="2205" t="s">
        <v>2137</v>
      </c>
      <c r="G542" s="2205" t="s">
        <v>2138</v>
      </c>
      <c r="H542" s="2206">
        <v>-1</v>
      </c>
      <c r="I542" s="2207">
        <v>0</v>
      </c>
      <c r="J542" s="2207"/>
      <c r="K542" s="2207"/>
      <c r="L542" s="2208">
        <v>0</v>
      </c>
      <c r="M542" s="2209"/>
      <c r="N542" s="2207"/>
      <c r="O542" s="2209"/>
      <c r="P542" s="2208">
        <v>0</v>
      </c>
      <c r="Q542" s="2214"/>
    </row>
    <row r="543" spans="1:17" ht="10.5" hidden="1" customHeight="1" outlineLevel="1">
      <c r="A543" s="115" t="s">
        <v>1858</v>
      </c>
      <c r="B543" s="115" t="s">
        <v>2136</v>
      </c>
      <c r="C543" s="134" t="s">
        <v>1859</v>
      </c>
      <c r="E543" s="2205" t="s">
        <v>1860</v>
      </c>
      <c r="F543" s="2205" t="s">
        <v>2137</v>
      </c>
      <c r="G543" s="2205" t="s">
        <v>2138</v>
      </c>
      <c r="H543" s="2206">
        <v>-1</v>
      </c>
      <c r="I543" s="2207">
        <v>0</v>
      </c>
      <c r="J543" s="2207"/>
      <c r="K543" s="2207"/>
      <c r="L543" s="2208">
        <v>0</v>
      </c>
      <c r="M543" s="2209"/>
      <c r="N543" s="2207"/>
      <c r="O543" s="2209"/>
      <c r="P543" s="2208">
        <v>0</v>
      </c>
      <c r="Q543" s="2214"/>
    </row>
    <row r="544" spans="1:17" ht="10.5" hidden="1" customHeight="1" outlineLevel="1">
      <c r="A544" s="115" t="s">
        <v>1861</v>
      </c>
      <c r="B544" s="115" t="s">
        <v>2136</v>
      </c>
      <c r="C544" s="134" t="s">
        <v>1862</v>
      </c>
      <c r="E544" s="2205" t="s">
        <v>1863</v>
      </c>
      <c r="F544" s="2205" t="s">
        <v>2137</v>
      </c>
      <c r="G544" s="2205" t="s">
        <v>2138</v>
      </c>
      <c r="H544" s="2206">
        <v>-1</v>
      </c>
      <c r="I544" s="2207">
        <v>0</v>
      </c>
      <c r="J544" s="2207"/>
      <c r="K544" s="2207"/>
      <c r="L544" s="2208">
        <v>0</v>
      </c>
      <c r="M544" s="2209"/>
      <c r="N544" s="2207"/>
      <c r="O544" s="2209"/>
      <c r="P544" s="2208">
        <v>0</v>
      </c>
      <c r="Q544" s="2214"/>
    </row>
    <row r="545" spans="1:17" ht="10.5" hidden="1" customHeight="1" outlineLevel="1">
      <c r="A545" s="115" t="s">
        <v>1864</v>
      </c>
      <c r="B545" s="115" t="s">
        <v>2136</v>
      </c>
      <c r="C545" s="134" t="s">
        <v>1865</v>
      </c>
      <c r="E545" s="2205" t="s">
        <v>1866</v>
      </c>
      <c r="F545" s="2205" t="s">
        <v>2137</v>
      </c>
      <c r="G545" s="2205" t="s">
        <v>2138</v>
      </c>
      <c r="H545" s="2206">
        <v>-1</v>
      </c>
      <c r="I545" s="2207">
        <v>0</v>
      </c>
      <c r="J545" s="2207"/>
      <c r="K545" s="2207"/>
      <c r="L545" s="2208">
        <v>0</v>
      </c>
      <c r="M545" s="2209"/>
      <c r="N545" s="2207"/>
      <c r="O545" s="2209"/>
      <c r="P545" s="2208">
        <v>0</v>
      </c>
      <c r="Q545" s="2214"/>
    </row>
    <row r="546" spans="1:17" ht="10.5" hidden="1" customHeight="1" outlineLevel="1">
      <c r="A546" s="115" t="s">
        <v>1867</v>
      </c>
      <c r="B546" s="115" t="s">
        <v>2136</v>
      </c>
      <c r="C546" s="134" t="s">
        <v>1868</v>
      </c>
      <c r="E546" s="2205" t="s">
        <v>1869</v>
      </c>
      <c r="F546" s="2205" t="s">
        <v>2137</v>
      </c>
      <c r="G546" s="2205" t="s">
        <v>2138</v>
      </c>
      <c r="H546" s="2206">
        <v>-1</v>
      </c>
      <c r="I546" s="2207">
        <v>0</v>
      </c>
      <c r="J546" s="2207"/>
      <c r="K546" s="2207"/>
      <c r="L546" s="2208">
        <v>0</v>
      </c>
      <c r="M546" s="2209"/>
      <c r="N546" s="2207"/>
      <c r="O546" s="2209"/>
      <c r="P546" s="2208">
        <v>0</v>
      </c>
      <c r="Q546" s="2214"/>
    </row>
    <row r="547" spans="1:17" ht="10.5" hidden="1" customHeight="1" outlineLevel="1">
      <c r="A547" s="115" t="s">
        <v>1870</v>
      </c>
      <c r="B547" s="115" t="s">
        <v>2136</v>
      </c>
      <c r="C547" s="134" t="s">
        <v>1871</v>
      </c>
      <c r="E547" s="2205" t="s">
        <v>1872</v>
      </c>
      <c r="F547" s="2205" t="s">
        <v>2137</v>
      </c>
      <c r="G547" s="2205" t="s">
        <v>2138</v>
      </c>
      <c r="H547" s="2206">
        <v>-1</v>
      </c>
      <c r="I547" s="2207">
        <v>0</v>
      </c>
      <c r="J547" s="2207"/>
      <c r="K547" s="2207"/>
      <c r="L547" s="2208">
        <v>0</v>
      </c>
      <c r="M547" s="2209"/>
      <c r="N547" s="2207"/>
      <c r="O547" s="2209"/>
      <c r="P547" s="2208">
        <v>0</v>
      </c>
      <c r="Q547" s="2214"/>
    </row>
    <row r="548" spans="1:17" ht="10.5" hidden="1" customHeight="1" outlineLevel="1">
      <c r="A548" s="115" t="s">
        <v>1873</v>
      </c>
      <c r="B548" s="115" t="s">
        <v>2136</v>
      </c>
      <c r="C548" s="134" t="s">
        <v>1874</v>
      </c>
      <c r="E548" s="2205" t="s">
        <v>1875</v>
      </c>
      <c r="F548" s="2205" t="s">
        <v>2137</v>
      </c>
      <c r="G548" s="2205" t="s">
        <v>2138</v>
      </c>
      <c r="H548" s="2206">
        <v>-1</v>
      </c>
      <c r="I548" s="2207">
        <v>0</v>
      </c>
      <c r="J548" s="2207"/>
      <c r="K548" s="2207"/>
      <c r="L548" s="2208">
        <v>0</v>
      </c>
      <c r="M548" s="2209"/>
      <c r="N548" s="2207"/>
      <c r="O548" s="2209"/>
      <c r="P548" s="2208">
        <v>0</v>
      </c>
      <c r="Q548" s="2214"/>
    </row>
    <row r="549" spans="1:17" ht="10.5" hidden="1" customHeight="1" outlineLevel="1">
      <c r="A549" s="115" t="s">
        <v>1876</v>
      </c>
      <c r="B549" s="115" t="s">
        <v>2136</v>
      </c>
      <c r="C549" s="134" t="s">
        <v>1877</v>
      </c>
      <c r="E549" s="2205" t="s">
        <v>1878</v>
      </c>
      <c r="F549" s="2205" t="s">
        <v>2137</v>
      </c>
      <c r="G549" s="2205" t="s">
        <v>2138</v>
      </c>
      <c r="H549" s="2206">
        <v>-1</v>
      </c>
      <c r="I549" s="2207">
        <v>0</v>
      </c>
      <c r="J549" s="2207"/>
      <c r="K549" s="2207"/>
      <c r="L549" s="2208">
        <v>0</v>
      </c>
      <c r="M549" s="2209"/>
      <c r="N549" s="2207"/>
      <c r="O549" s="2209"/>
      <c r="P549" s="2208">
        <v>0</v>
      </c>
      <c r="Q549" s="2214"/>
    </row>
    <row r="550" spans="1:17" ht="10.5" hidden="1" customHeight="1" outlineLevel="1">
      <c r="A550" s="115" t="s">
        <v>1935</v>
      </c>
      <c r="B550" s="115" t="s">
        <v>2136</v>
      </c>
      <c r="C550" s="134" t="s">
        <v>1936</v>
      </c>
      <c r="E550" s="2205" t="s">
        <v>1937</v>
      </c>
      <c r="F550" s="2205" t="s">
        <v>2137</v>
      </c>
      <c r="G550" s="2205" t="s">
        <v>2138</v>
      </c>
      <c r="H550" s="2206">
        <v>1</v>
      </c>
      <c r="I550" s="2207"/>
      <c r="J550" s="2207">
        <v>0</v>
      </c>
      <c r="K550" s="2207"/>
      <c r="L550" s="2208">
        <v>0</v>
      </c>
      <c r="M550" s="2209"/>
      <c r="N550" s="2207"/>
      <c r="O550" s="2209"/>
      <c r="P550" s="2208">
        <v>0</v>
      </c>
      <c r="Q550" s="2214"/>
    </row>
    <row r="551" spans="1:17" ht="10.5" hidden="1" customHeight="1" outlineLevel="1">
      <c r="A551" s="115" t="s">
        <v>1938</v>
      </c>
      <c r="B551" s="115" t="s">
        <v>2136</v>
      </c>
      <c r="C551" s="134" t="s">
        <v>1939</v>
      </c>
      <c r="E551" s="2205" t="s">
        <v>1940</v>
      </c>
      <c r="F551" s="2205" t="s">
        <v>2137</v>
      </c>
      <c r="G551" s="2205" t="s">
        <v>2138</v>
      </c>
      <c r="H551" s="2206">
        <v>1</v>
      </c>
      <c r="I551" s="2207"/>
      <c r="J551" s="2207">
        <v>0</v>
      </c>
      <c r="K551" s="2207"/>
      <c r="L551" s="2208">
        <v>0</v>
      </c>
      <c r="M551" s="2209"/>
      <c r="N551" s="2207"/>
      <c r="O551" s="2209"/>
      <c r="P551" s="2208">
        <v>0</v>
      </c>
      <c r="Q551" s="2214"/>
    </row>
    <row r="552" spans="1:17" ht="10.5" hidden="1" customHeight="1" outlineLevel="1">
      <c r="A552" s="115" t="s">
        <v>1941</v>
      </c>
      <c r="B552" s="115" t="s">
        <v>2136</v>
      </c>
      <c r="C552" s="134" t="s">
        <v>1942</v>
      </c>
      <c r="E552" s="2205" t="s">
        <v>1943</v>
      </c>
      <c r="F552" s="2205" t="s">
        <v>2137</v>
      </c>
      <c r="G552" s="2205" t="s">
        <v>2138</v>
      </c>
      <c r="H552" s="2206">
        <v>1</v>
      </c>
      <c r="I552" s="2207"/>
      <c r="J552" s="2207">
        <v>0</v>
      </c>
      <c r="K552" s="2207"/>
      <c r="L552" s="2208">
        <v>0</v>
      </c>
      <c r="M552" s="2209"/>
      <c r="N552" s="2207"/>
      <c r="O552" s="2209"/>
      <c r="P552" s="2208">
        <v>0</v>
      </c>
      <c r="Q552" s="2214"/>
    </row>
    <row r="553" spans="1:17" ht="10.5" hidden="1" customHeight="1" outlineLevel="1">
      <c r="A553" s="115" t="s">
        <v>1944</v>
      </c>
      <c r="B553" s="115" t="s">
        <v>2136</v>
      </c>
      <c r="C553" s="134" t="s">
        <v>1945</v>
      </c>
      <c r="E553" s="2205" t="s">
        <v>1946</v>
      </c>
      <c r="F553" s="2205" t="s">
        <v>2137</v>
      </c>
      <c r="G553" s="2205" t="s">
        <v>2138</v>
      </c>
      <c r="H553" s="2206">
        <v>1</v>
      </c>
      <c r="I553" s="2207"/>
      <c r="J553" s="2207">
        <v>0</v>
      </c>
      <c r="K553" s="2207"/>
      <c r="L553" s="2208">
        <v>0</v>
      </c>
      <c r="M553" s="2209"/>
      <c r="N553" s="2207"/>
      <c r="O553" s="2209"/>
      <c r="P553" s="2208">
        <v>0</v>
      </c>
      <c r="Q553" s="2214"/>
    </row>
    <row r="554" spans="1:17" ht="10.5" hidden="1" customHeight="1" outlineLevel="1">
      <c r="A554" s="115" t="s">
        <v>1879</v>
      </c>
      <c r="B554" s="115" t="s">
        <v>2136</v>
      </c>
      <c r="C554" s="134" t="s">
        <v>1880</v>
      </c>
      <c r="E554" s="2205" t="s">
        <v>1881</v>
      </c>
      <c r="F554" s="2205" t="s">
        <v>2137</v>
      </c>
      <c r="G554" s="2205" t="s">
        <v>2138</v>
      </c>
      <c r="H554" s="2206">
        <v>-1</v>
      </c>
      <c r="I554" s="2207"/>
      <c r="J554" s="2207">
        <v>0</v>
      </c>
      <c r="K554" s="2207"/>
      <c r="L554" s="2208">
        <v>0</v>
      </c>
      <c r="M554" s="2209"/>
      <c r="N554" s="2207"/>
      <c r="O554" s="2209"/>
      <c r="P554" s="2208">
        <v>0</v>
      </c>
      <c r="Q554" s="2214"/>
    </row>
    <row r="555" spans="1:17" ht="10.5" hidden="1" customHeight="1" outlineLevel="1">
      <c r="A555" s="115" t="s">
        <v>1882</v>
      </c>
      <c r="B555" s="115" t="s">
        <v>2136</v>
      </c>
      <c r="C555" s="134" t="s">
        <v>1883</v>
      </c>
      <c r="E555" s="2205" t="s">
        <v>1884</v>
      </c>
      <c r="F555" s="2205" t="s">
        <v>2137</v>
      </c>
      <c r="G555" s="2205" t="s">
        <v>2138</v>
      </c>
      <c r="H555" s="2206">
        <v>-1</v>
      </c>
      <c r="I555" s="2207"/>
      <c r="J555" s="2207">
        <v>0</v>
      </c>
      <c r="K555" s="2207"/>
      <c r="L555" s="2208">
        <v>0</v>
      </c>
      <c r="M555" s="2209"/>
      <c r="N555" s="2207"/>
      <c r="O555" s="2209"/>
      <c r="P555" s="2208">
        <v>0</v>
      </c>
      <c r="Q555" s="2214"/>
    </row>
    <row r="556" spans="1:17" ht="10.5" hidden="1" customHeight="1" outlineLevel="1">
      <c r="A556" s="115" t="s">
        <v>1885</v>
      </c>
      <c r="B556" s="115" t="s">
        <v>2136</v>
      </c>
      <c r="C556" s="134" t="s">
        <v>1886</v>
      </c>
      <c r="E556" s="2205" t="s">
        <v>1887</v>
      </c>
      <c r="F556" s="2205" t="s">
        <v>2137</v>
      </c>
      <c r="G556" s="2205" t="s">
        <v>2138</v>
      </c>
      <c r="H556" s="2206">
        <v>-1</v>
      </c>
      <c r="I556" s="2207"/>
      <c r="J556" s="2207">
        <v>0</v>
      </c>
      <c r="K556" s="2207"/>
      <c r="L556" s="2208">
        <v>0</v>
      </c>
      <c r="M556" s="2209"/>
      <c r="N556" s="2207"/>
      <c r="O556" s="2209"/>
      <c r="P556" s="2208">
        <v>0</v>
      </c>
      <c r="Q556" s="2214"/>
    </row>
    <row r="557" spans="1:17" ht="10.5" hidden="1" customHeight="1" outlineLevel="1">
      <c r="A557" s="115" t="s">
        <v>1888</v>
      </c>
      <c r="B557" s="115" t="s">
        <v>2136</v>
      </c>
      <c r="C557" s="134" t="s">
        <v>1889</v>
      </c>
      <c r="E557" s="2205" t="s">
        <v>1890</v>
      </c>
      <c r="F557" s="2205" t="s">
        <v>2137</v>
      </c>
      <c r="G557" s="2205" t="s">
        <v>2138</v>
      </c>
      <c r="H557" s="2206">
        <v>-1</v>
      </c>
      <c r="I557" s="2207"/>
      <c r="J557" s="2207">
        <v>0</v>
      </c>
      <c r="K557" s="2207"/>
      <c r="L557" s="2208">
        <v>0</v>
      </c>
      <c r="M557" s="2209"/>
      <c r="N557" s="2207"/>
      <c r="O557" s="2209"/>
      <c r="P557" s="2208">
        <v>0</v>
      </c>
      <c r="Q557" s="2214"/>
    </row>
    <row r="558" spans="1:17" ht="10.5" hidden="1" customHeight="1" outlineLevel="1">
      <c r="A558" s="115" t="s">
        <v>1947</v>
      </c>
      <c r="B558" s="115" t="s">
        <v>2136</v>
      </c>
      <c r="C558" s="134" t="s">
        <v>1948</v>
      </c>
      <c r="E558" s="2205" t="s">
        <v>1949</v>
      </c>
      <c r="F558" s="2205" t="s">
        <v>2137</v>
      </c>
      <c r="G558" s="2205" t="s">
        <v>2138</v>
      </c>
      <c r="H558" s="2206">
        <v>1</v>
      </c>
      <c r="I558" s="2207"/>
      <c r="J558" s="2207"/>
      <c r="K558" s="2207">
        <v>0</v>
      </c>
      <c r="L558" s="2208">
        <v>0</v>
      </c>
      <c r="M558" s="2209"/>
      <c r="N558" s="2207"/>
      <c r="O558" s="2209"/>
      <c r="P558" s="2208">
        <v>0</v>
      </c>
      <c r="Q558" s="2214"/>
    </row>
    <row r="559" spans="1:17" ht="10.5" hidden="1" customHeight="1" outlineLevel="1">
      <c r="A559" s="115" t="s">
        <v>1950</v>
      </c>
      <c r="B559" s="115" t="s">
        <v>2136</v>
      </c>
      <c r="C559" s="134" t="s">
        <v>1951</v>
      </c>
      <c r="E559" s="2205" t="s">
        <v>1952</v>
      </c>
      <c r="F559" s="2205" t="s">
        <v>2137</v>
      </c>
      <c r="G559" s="2205" t="s">
        <v>2138</v>
      </c>
      <c r="H559" s="2206">
        <v>1</v>
      </c>
      <c r="I559" s="2207"/>
      <c r="J559" s="2207"/>
      <c r="K559" s="2207">
        <v>0</v>
      </c>
      <c r="L559" s="2208">
        <v>0</v>
      </c>
      <c r="M559" s="2209"/>
      <c r="N559" s="2207"/>
      <c r="O559" s="2209"/>
      <c r="P559" s="2208">
        <v>0</v>
      </c>
      <c r="Q559" s="2214"/>
    </row>
    <row r="560" spans="1:17" ht="10.5" hidden="1" customHeight="1" outlineLevel="1">
      <c r="A560" s="115" t="s">
        <v>1891</v>
      </c>
      <c r="B560" s="115" t="s">
        <v>2136</v>
      </c>
      <c r="C560" s="134" t="s">
        <v>1892</v>
      </c>
      <c r="E560" s="2205" t="s">
        <v>1893</v>
      </c>
      <c r="F560" s="2205" t="s">
        <v>2137</v>
      </c>
      <c r="G560" s="2205" t="s">
        <v>2138</v>
      </c>
      <c r="H560" s="2206">
        <v>-1</v>
      </c>
      <c r="I560" s="2207"/>
      <c r="J560" s="2207"/>
      <c r="K560" s="2207">
        <v>0</v>
      </c>
      <c r="L560" s="2208">
        <v>0</v>
      </c>
      <c r="M560" s="2209"/>
      <c r="N560" s="2207"/>
      <c r="O560" s="2209"/>
      <c r="P560" s="2208">
        <v>0</v>
      </c>
      <c r="Q560" s="2214"/>
    </row>
    <row r="561" spans="1:17" ht="10.5" hidden="1" customHeight="1" outlineLevel="1">
      <c r="A561" s="115" t="s">
        <v>1894</v>
      </c>
      <c r="B561" s="115" t="s">
        <v>2136</v>
      </c>
      <c r="C561" s="134" t="s">
        <v>1895</v>
      </c>
      <c r="E561" s="2205" t="s">
        <v>1896</v>
      </c>
      <c r="F561" s="2205" t="s">
        <v>2137</v>
      </c>
      <c r="G561" s="2205" t="s">
        <v>2138</v>
      </c>
      <c r="H561" s="2206">
        <v>-1</v>
      </c>
      <c r="I561" s="2207">
        <v>0</v>
      </c>
      <c r="J561" s="2207"/>
      <c r="K561" s="2207">
        <v>0</v>
      </c>
      <c r="L561" s="2208">
        <v>0</v>
      </c>
      <c r="M561" s="2209"/>
      <c r="N561" s="2207"/>
      <c r="O561" s="2209"/>
      <c r="P561" s="2208">
        <v>0</v>
      </c>
      <c r="Q561" s="2214"/>
    </row>
    <row r="562" spans="1:17" ht="10.5" hidden="1" customHeight="1" outlineLevel="1">
      <c r="A562" s="115" t="s">
        <v>1899</v>
      </c>
      <c r="B562" s="115" t="s">
        <v>2139</v>
      </c>
      <c r="C562" s="134" t="s">
        <v>1900</v>
      </c>
      <c r="E562" s="2205" t="s">
        <v>1901</v>
      </c>
      <c r="F562" s="2205" t="s">
        <v>2140</v>
      </c>
      <c r="G562" s="2205" t="s">
        <v>2141</v>
      </c>
      <c r="H562" s="2206">
        <v>1</v>
      </c>
      <c r="I562" s="2207">
        <v>0</v>
      </c>
      <c r="J562" s="2207"/>
      <c r="K562" s="2207"/>
      <c r="L562" s="2208">
        <v>0</v>
      </c>
      <c r="M562" s="2209"/>
      <c r="N562" s="2207"/>
      <c r="O562" s="2209"/>
      <c r="P562" s="2208">
        <v>0</v>
      </c>
      <c r="Q562" s="2214"/>
    </row>
    <row r="563" spans="1:17" ht="10.5" hidden="1" customHeight="1" outlineLevel="1">
      <c r="A563" s="115" t="s">
        <v>1902</v>
      </c>
      <c r="B563" s="115" t="s">
        <v>2139</v>
      </c>
      <c r="C563" s="134" t="s">
        <v>1903</v>
      </c>
      <c r="E563" s="2205" t="s">
        <v>1904</v>
      </c>
      <c r="F563" s="2205" t="s">
        <v>2140</v>
      </c>
      <c r="G563" s="2205" t="s">
        <v>2141</v>
      </c>
      <c r="H563" s="2206">
        <v>1</v>
      </c>
      <c r="I563" s="2207">
        <v>0</v>
      </c>
      <c r="J563" s="2207"/>
      <c r="K563" s="2207"/>
      <c r="L563" s="2208">
        <v>0</v>
      </c>
      <c r="M563" s="2209"/>
      <c r="N563" s="2207"/>
      <c r="O563" s="2209"/>
      <c r="P563" s="2208">
        <v>0</v>
      </c>
      <c r="Q563" s="2214"/>
    </row>
    <row r="564" spans="1:17" ht="10.5" hidden="1" customHeight="1" outlineLevel="1">
      <c r="A564" s="115" t="s">
        <v>1905</v>
      </c>
      <c r="B564" s="115" t="s">
        <v>2139</v>
      </c>
      <c r="C564" s="134" t="s">
        <v>1906</v>
      </c>
      <c r="E564" s="2205" t="s">
        <v>1907</v>
      </c>
      <c r="F564" s="2205" t="s">
        <v>2140</v>
      </c>
      <c r="G564" s="2205" t="s">
        <v>2141</v>
      </c>
      <c r="H564" s="2206">
        <v>1</v>
      </c>
      <c r="I564" s="2207">
        <v>0</v>
      </c>
      <c r="J564" s="2207"/>
      <c r="K564" s="2207"/>
      <c r="L564" s="2208">
        <v>0</v>
      </c>
      <c r="M564" s="2209"/>
      <c r="N564" s="2207"/>
      <c r="O564" s="2209"/>
      <c r="P564" s="2208">
        <v>0</v>
      </c>
      <c r="Q564" s="2214"/>
    </row>
    <row r="565" spans="1:17" ht="10.5" hidden="1" customHeight="1" outlineLevel="1">
      <c r="A565" s="115" t="s">
        <v>1908</v>
      </c>
      <c r="B565" s="115" t="s">
        <v>2139</v>
      </c>
      <c r="C565" s="134" t="s">
        <v>1909</v>
      </c>
      <c r="E565" s="2205" t="s">
        <v>1910</v>
      </c>
      <c r="F565" s="2205" t="s">
        <v>2140</v>
      </c>
      <c r="G565" s="2205" t="s">
        <v>2141</v>
      </c>
      <c r="H565" s="2206">
        <v>1</v>
      </c>
      <c r="I565" s="2207">
        <v>0</v>
      </c>
      <c r="J565" s="2207"/>
      <c r="K565" s="2207"/>
      <c r="L565" s="2208">
        <v>0</v>
      </c>
      <c r="M565" s="2209"/>
      <c r="N565" s="2207"/>
      <c r="O565" s="2209"/>
      <c r="P565" s="2208">
        <v>0</v>
      </c>
      <c r="Q565" s="2214"/>
    </row>
    <row r="566" spans="1:17" ht="10.5" hidden="1" customHeight="1" outlineLevel="1">
      <c r="A566" s="115" t="s">
        <v>1911</v>
      </c>
      <c r="B566" s="115" t="s">
        <v>2139</v>
      </c>
      <c r="C566" s="134" t="s">
        <v>1912</v>
      </c>
      <c r="E566" s="2205" t="s">
        <v>1913</v>
      </c>
      <c r="F566" s="2205" t="s">
        <v>2140</v>
      </c>
      <c r="G566" s="2205" t="s">
        <v>2141</v>
      </c>
      <c r="H566" s="2206">
        <v>1</v>
      </c>
      <c r="I566" s="2207">
        <v>0</v>
      </c>
      <c r="J566" s="2207"/>
      <c r="K566" s="2207"/>
      <c r="L566" s="2208">
        <v>0</v>
      </c>
      <c r="M566" s="2209"/>
      <c r="N566" s="2207"/>
      <c r="O566" s="2209"/>
      <c r="P566" s="2208">
        <v>0</v>
      </c>
      <c r="Q566" s="2214"/>
    </row>
    <row r="567" spans="1:17" ht="10.5" hidden="1" customHeight="1" outlineLevel="1">
      <c r="A567" s="115" t="s">
        <v>1914</v>
      </c>
      <c r="B567" s="115" t="s">
        <v>2139</v>
      </c>
      <c r="C567" s="134" t="s">
        <v>1915</v>
      </c>
      <c r="E567" s="2205" t="s">
        <v>1916</v>
      </c>
      <c r="F567" s="2205" t="s">
        <v>2140</v>
      </c>
      <c r="G567" s="2205" t="s">
        <v>2141</v>
      </c>
      <c r="H567" s="2206">
        <v>1</v>
      </c>
      <c r="I567" s="2207">
        <v>0</v>
      </c>
      <c r="J567" s="2207"/>
      <c r="K567" s="2207"/>
      <c r="L567" s="2208">
        <v>0</v>
      </c>
      <c r="M567" s="2209"/>
      <c r="N567" s="2207"/>
      <c r="O567" s="2209"/>
      <c r="P567" s="2208">
        <v>0</v>
      </c>
      <c r="Q567" s="2214"/>
    </row>
    <row r="568" spans="1:17" ht="10.5" hidden="1" customHeight="1" outlineLevel="1">
      <c r="A568" s="115" t="s">
        <v>1917</v>
      </c>
      <c r="B568" s="115" t="s">
        <v>2139</v>
      </c>
      <c r="C568" s="134" t="s">
        <v>1918</v>
      </c>
      <c r="E568" s="2205" t="s">
        <v>1919</v>
      </c>
      <c r="F568" s="2205" t="s">
        <v>2140</v>
      </c>
      <c r="G568" s="2205" t="s">
        <v>2141</v>
      </c>
      <c r="H568" s="2206">
        <v>1</v>
      </c>
      <c r="I568" s="2207">
        <v>0</v>
      </c>
      <c r="J568" s="2207"/>
      <c r="K568" s="2207"/>
      <c r="L568" s="2208">
        <v>0</v>
      </c>
      <c r="M568" s="2209"/>
      <c r="N568" s="2207"/>
      <c r="O568" s="2209"/>
      <c r="P568" s="2208">
        <v>0</v>
      </c>
      <c r="Q568" s="2214"/>
    </row>
    <row r="569" spans="1:17" ht="10.5" hidden="1" customHeight="1" outlineLevel="1">
      <c r="A569" s="115" t="s">
        <v>1920</v>
      </c>
      <c r="B569" s="115" t="s">
        <v>2139</v>
      </c>
      <c r="C569" s="134" t="s">
        <v>1921</v>
      </c>
      <c r="E569" s="2205" t="s">
        <v>1922</v>
      </c>
      <c r="F569" s="2205" t="s">
        <v>2140</v>
      </c>
      <c r="G569" s="2205" t="s">
        <v>2141</v>
      </c>
      <c r="H569" s="2206">
        <v>1</v>
      </c>
      <c r="I569" s="2207">
        <v>0</v>
      </c>
      <c r="J569" s="2207"/>
      <c r="K569" s="2207"/>
      <c r="L569" s="2208">
        <v>0</v>
      </c>
      <c r="M569" s="2209"/>
      <c r="N569" s="2207"/>
      <c r="O569" s="2209"/>
      <c r="P569" s="2208">
        <v>0</v>
      </c>
      <c r="Q569" s="2214"/>
    </row>
    <row r="570" spans="1:17" ht="10.5" hidden="1" customHeight="1" outlineLevel="1">
      <c r="A570" s="115" t="s">
        <v>1923</v>
      </c>
      <c r="B570" s="115" t="s">
        <v>2139</v>
      </c>
      <c r="C570" s="134" t="s">
        <v>1924</v>
      </c>
      <c r="E570" s="2205" t="s">
        <v>1925</v>
      </c>
      <c r="F570" s="2205" t="s">
        <v>2140</v>
      </c>
      <c r="G570" s="2205" t="s">
        <v>2141</v>
      </c>
      <c r="H570" s="2206">
        <v>1</v>
      </c>
      <c r="I570" s="2207">
        <v>0</v>
      </c>
      <c r="J570" s="2207"/>
      <c r="K570" s="2207"/>
      <c r="L570" s="2208">
        <v>0</v>
      </c>
      <c r="M570" s="2209"/>
      <c r="N570" s="2207"/>
      <c r="O570" s="2209"/>
      <c r="P570" s="2208">
        <v>0</v>
      </c>
      <c r="Q570" s="2214"/>
    </row>
    <row r="571" spans="1:17" ht="10.5" hidden="1" customHeight="1" outlineLevel="1">
      <c r="A571" s="115" t="s">
        <v>1926</v>
      </c>
      <c r="B571" s="115" t="s">
        <v>2139</v>
      </c>
      <c r="C571" s="134" t="s">
        <v>1927</v>
      </c>
      <c r="E571" s="2205" t="s">
        <v>1928</v>
      </c>
      <c r="F571" s="2205" t="s">
        <v>2140</v>
      </c>
      <c r="G571" s="2205" t="s">
        <v>2141</v>
      </c>
      <c r="H571" s="2206">
        <v>1</v>
      </c>
      <c r="I571" s="2207">
        <v>0</v>
      </c>
      <c r="J571" s="2207"/>
      <c r="K571" s="2207"/>
      <c r="L571" s="2208">
        <v>0</v>
      </c>
      <c r="M571" s="2209"/>
      <c r="N571" s="2207"/>
      <c r="O571" s="2209"/>
      <c r="P571" s="2208">
        <v>0</v>
      </c>
      <c r="Q571" s="2214"/>
    </row>
    <row r="572" spans="1:17" ht="10.5" hidden="1" customHeight="1" outlineLevel="1">
      <c r="A572" s="115" t="s">
        <v>1929</v>
      </c>
      <c r="B572" s="115" t="s">
        <v>2139</v>
      </c>
      <c r="C572" s="134" t="s">
        <v>1930</v>
      </c>
      <c r="E572" s="2205" t="s">
        <v>1931</v>
      </c>
      <c r="F572" s="2205" t="s">
        <v>2140</v>
      </c>
      <c r="G572" s="2205" t="s">
        <v>2141</v>
      </c>
      <c r="H572" s="2206">
        <v>1</v>
      </c>
      <c r="I572" s="2207">
        <v>0</v>
      </c>
      <c r="J572" s="2207"/>
      <c r="K572" s="2207"/>
      <c r="L572" s="2208">
        <v>0</v>
      </c>
      <c r="M572" s="2209"/>
      <c r="N572" s="2207"/>
      <c r="O572" s="2209"/>
      <c r="P572" s="2208">
        <v>0</v>
      </c>
      <c r="Q572" s="2214"/>
    </row>
    <row r="573" spans="1:17" ht="10.5" hidden="1" customHeight="1" outlineLevel="1">
      <c r="A573" s="115" t="s">
        <v>1932</v>
      </c>
      <c r="B573" s="115" t="s">
        <v>2139</v>
      </c>
      <c r="C573" s="134" t="s">
        <v>1933</v>
      </c>
      <c r="E573" s="2205" t="s">
        <v>1934</v>
      </c>
      <c r="F573" s="2205" t="s">
        <v>2140</v>
      </c>
      <c r="G573" s="2205" t="s">
        <v>2141</v>
      </c>
      <c r="H573" s="2206">
        <v>1</v>
      </c>
      <c r="I573" s="2207">
        <v>0</v>
      </c>
      <c r="J573" s="2207"/>
      <c r="K573" s="2207"/>
      <c r="L573" s="2208">
        <v>0</v>
      </c>
      <c r="M573" s="2209"/>
      <c r="N573" s="2207"/>
      <c r="O573" s="2209"/>
      <c r="P573" s="2208">
        <v>0</v>
      </c>
      <c r="Q573" s="2214"/>
    </row>
    <row r="574" spans="1:17" ht="10.5" hidden="1" customHeight="1" outlineLevel="1">
      <c r="A574" s="115" t="s">
        <v>1841</v>
      </c>
      <c r="B574" s="115" t="s">
        <v>2139</v>
      </c>
      <c r="C574" s="134" t="s">
        <v>1842</v>
      </c>
      <c r="E574" s="2205" t="s">
        <v>1843</v>
      </c>
      <c r="F574" s="2205" t="s">
        <v>2140</v>
      </c>
      <c r="G574" s="2205" t="s">
        <v>2141</v>
      </c>
      <c r="H574" s="2206">
        <v>-1</v>
      </c>
      <c r="I574" s="2207">
        <v>0</v>
      </c>
      <c r="J574" s="2207"/>
      <c r="K574" s="2207"/>
      <c r="L574" s="2208">
        <v>0</v>
      </c>
      <c r="M574" s="2209"/>
      <c r="N574" s="2207"/>
      <c r="O574" s="2209"/>
      <c r="P574" s="2208">
        <v>0</v>
      </c>
      <c r="Q574" s="2214"/>
    </row>
    <row r="575" spans="1:17" ht="10.5" hidden="1" customHeight="1" outlineLevel="1">
      <c r="A575" s="115" t="s">
        <v>1846</v>
      </c>
      <c r="B575" s="115" t="s">
        <v>2139</v>
      </c>
      <c r="C575" s="134" t="s">
        <v>1847</v>
      </c>
      <c r="E575" s="2205" t="s">
        <v>1848</v>
      </c>
      <c r="F575" s="2205" t="s">
        <v>2140</v>
      </c>
      <c r="G575" s="2205" t="s">
        <v>2141</v>
      </c>
      <c r="H575" s="2206">
        <v>-1</v>
      </c>
      <c r="I575" s="2207">
        <v>0</v>
      </c>
      <c r="J575" s="2207"/>
      <c r="K575" s="2207"/>
      <c r="L575" s="2208">
        <v>0</v>
      </c>
      <c r="M575" s="2209"/>
      <c r="N575" s="2207"/>
      <c r="O575" s="2209"/>
      <c r="P575" s="2208">
        <v>0</v>
      </c>
      <c r="Q575" s="2214"/>
    </row>
    <row r="576" spans="1:17" ht="10.5" hidden="1" customHeight="1" outlineLevel="1">
      <c r="A576" s="115" t="s">
        <v>1849</v>
      </c>
      <c r="B576" s="115" t="s">
        <v>2139</v>
      </c>
      <c r="C576" s="134" t="s">
        <v>1850</v>
      </c>
      <c r="E576" s="2205" t="s">
        <v>1851</v>
      </c>
      <c r="F576" s="2205" t="s">
        <v>2140</v>
      </c>
      <c r="G576" s="2205" t="s">
        <v>2141</v>
      </c>
      <c r="H576" s="2206">
        <v>-1</v>
      </c>
      <c r="I576" s="2207">
        <v>0</v>
      </c>
      <c r="J576" s="2207"/>
      <c r="K576" s="2207"/>
      <c r="L576" s="2208">
        <v>0</v>
      </c>
      <c r="M576" s="2209"/>
      <c r="N576" s="2207"/>
      <c r="O576" s="2209"/>
      <c r="P576" s="2208">
        <v>0</v>
      </c>
      <c r="Q576" s="2214"/>
    </row>
    <row r="577" spans="1:17" ht="10.5" hidden="1" customHeight="1" outlineLevel="1">
      <c r="A577" s="115" t="s">
        <v>1852</v>
      </c>
      <c r="B577" s="115" t="s">
        <v>2139</v>
      </c>
      <c r="C577" s="134" t="s">
        <v>1853</v>
      </c>
      <c r="E577" s="2205" t="s">
        <v>1854</v>
      </c>
      <c r="F577" s="2205" t="s">
        <v>2140</v>
      </c>
      <c r="G577" s="2205" t="s">
        <v>2141</v>
      </c>
      <c r="H577" s="2206">
        <v>-1</v>
      </c>
      <c r="I577" s="2207">
        <v>0</v>
      </c>
      <c r="J577" s="2207"/>
      <c r="K577" s="2207"/>
      <c r="L577" s="2208">
        <v>0</v>
      </c>
      <c r="M577" s="2209"/>
      <c r="N577" s="2207"/>
      <c r="O577" s="2209"/>
      <c r="P577" s="2208">
        <v>0</v>
      </c>
      <c r="Q577" s="2214"/>
    </row>
    <row r="578" spans="1:17" ht="10.5" hidden="1" customHeight="1" outlineLevel="1">
      <c r="A578" s="115" t="s">
        <v>1855</v>
      </c>
      <c r="B578" s="115" t="s">
        <v>2139</v>
      </c>
      <c r="C578" s="134" t="s">
        <v>1856</v>
      </c>
      <c r="E578" s="2205" t="s">
        <v>1857</v>
      </c>
      <c r="F578" s="2205" t="s">
        <v>2140</v>
      </c>
      <c r="G578" s="2205" t="s">
        <v>2141</v>
      </c>
      <c r="H578" s="2206">
        <v>-1</v>
      </c>
      <c r="I578" s="2207">
        <v>0</v>
      </c>
      <c r="J578" s="2207"/>
      <c r="K578" s="2207"/>
      <c r="L578" s="2208">
        <v>0</v>
      </c>
      <c r="M578" s="2209"/>
      <c r="N578" s="2207"/>
      <c r="O578" s="2209"/>
      <c r="P578" s="2208">
        <v>0</v>
      </c>
      <c r="Q578" s="2214"/>
    </row>
    <row r="579" spans="1:17" ht="10.5" hidden="1" customHeight="1" outlineLevel="1">
      <c r="A579" s="115" t="s">
        <v>1858</v>
      </c>
      <c r="B579" s="115" t="s">
        <v>2139</v>
      </c>
      <c r="C579" s="134" t="s">
        <v>1859</v>
      </c>
      <c r="E579" s="2205" t="s">
        <v>1860</v>
      </c>
      <c r="F579" s="2205" t="s">
        <v>2140</v>
      </c>
      <c r="G579" s="2205" t="s">
        <v>2141</v>
      </c>
      <c r="H579" s="2206">
        <v>-1</v>
      </c>
      <c r="I579" s="2207">
        <v>0</v>
      </c>
      <c r="J579" s="2207"/>
      <c r="K579" s="2207"/>
      <c r="L579" s="2208">
        <v>0</v>
      </c>
      <c r="M579" s="2209"/>
      <c r="N579" s="2207"/>
      <c r="O579" s="2209"/>
      <c r="P579" s="2208">
        <v>0</v>
      </c>
      <c r="Q579" s="2214"/>
    </row>
    <row r="580" spans="1:17" ht="10.5" hidden="1" customHeight="1" outlineLevel="1">
      <c r="A580" s="115" t="s">
        <v>1861</v>
      </c>
      <c r="B580" s="115" t="s">
        <v>2139</v>
      </c>
      <c r="C580" s="134" t="s">
        <v>1862</v>
      </c>
      <c r="E580" s="2205" t="s">
        <v>1863</v>
      </c>
      <c r="F580" s="2205" t="s">
        <v>2140</v>
      </c>
      <c r="G580" s="2205" t="s">
        <v>2141</v>
      </c>
      <c r="H580" s="2206">
        <v>-1</v>
      </c>
      <c r="I580" s="2207">
        <v>0</v>
      </c>
      <c r="J580" s="2207"/>
      <c r="K580" s="2207"/>
      <c r="L580" s="2208">
        <v>0</v>
      </c>
      <c r="M580" s="2209"/>
      <c r="N580" s="2207"/>
      <c r="O580" s="2209"/>
      <c r="P580" s="2208">
        <v>0</v>
      </c>
      <c r="Q580" s="2214"/>
    </row>
    <row r="581" spans="1:17" ht="10.5" hidden="1" customHeight="1" outlineLevel="1">
      <c r="A581" s="115" t="s">
        <v>1864</v>
      </c>
      <c r="B581" s="115" t="s">
        <v>2139</v>
      </c>
      <c r="C581" s="134" t="s">
        <v>1865</v>
      </c>
      <c r="E581" s="2205" t="s">
        <v>1866</v>
      </c>
      <c r="F581" s="2205" t="s">
        <v>2140</v>
      </c>
      <c r="G581" s="2205" t="s">
        <v>2141</v>
      </c>
      <c r="H581" s="2206">
        <v>-1</v>
      </c>
      <c r="I581" s="2207">
        <v>0</v>
      </c>
      <c r="J581" s="2207"/>
      <c r="K581" s="2207"/>
      <c r="L581" s="2208">
        <v>0</v>
      </c>
      <c r="M581" s="2209"/>
      <c r="N581" s="2207"/>
      <c r="O581" s="2209"/>
      <c r="P581" s="2208">
        <v>0</v>
      </c>
      <c r="Q581" s="2214"/>
    </row>
    <row r="582" spans="1:17" ht="10.5" hidden="1" customHeight="1" outlineLevel="1">
      <c r="A582" s="115" t="s">
        <v>1867</v>
      </c>
      <c r="B582" s="115" t="s">
        <v>2139</v>
      </c>
      <c r="C582" s="134" t="s">
        <v>1868</v>
      </c>
      <c r="E582" s="2205" t="s">
        <v>1869</v>
      </c>
      <c r="F582" s="2205" t="s">
        <v>2140</v>
      </c>
      <c r="G582" s="2205" t="s">
        <v>2141</v>
      </c>
      <c r="H582" s="2206">
        <v>-1</v>
      </c>
      <c r="I582" s="2207">
        <v>0</v>
      </c>
      <c r="J582" s="2207"/>
      <c r="K582" s="2207"/>
      <c r="L582" s="2208">
        <v>0</v>
      </c>
      <c r="M582" s="2209"/>
      <c r="N582" s="2207"/>
      <c r="O582" s="2209"/>
      <c r="P582" s="2208">
        <v>0</v>
      </c>
      <c r="Q582" s="2214"/>
    </row>
    <row r="583" spans="1:17" ht="10.5" hidden="1" customHeight="1" outlineLevel="1">
      <c r="A583" s="115" t="s">
        <v>1870</v>
      </c>
      <c r="B583" s="115" t="s">
        <v>2139</v>
      </c>
      <c r="C583" s="134" t="s">
        <v>1871</v>
      </c>
      <c r="E583" s="2205" t="s">
        <v>1872</v>
      </c>
      <c r="F583" s="2205" t="s">
        <v>2140</v>
      </c>
      <c r="G583" s="2205" t="s">
        <v>2141</v>
      </c>
      <c r="H583" s="2206">
        <v>-1</v>
      </c>
      <c r="I583" s="2207">
        <v>0</v>
      </c>
      <c r="J583" s="2207"/>
      <c r="K583" s="2207"/>
      <c r="L583" s="2208">
        <v>0</v>
      </c>
      <c r="M583" s="2209"/>
      <c r="N583" s="2207"/>
      <c r="O583" s="2209"/>
      <c r="P583" s="2208">
        <v>0</v>
      </c>
      <c r="Q583" s="2214"/>
    </row>
    <row r="584" spans="1:17" ht="10.5" hidden="1" customHeight="1" outlineLevel="1">
      <c r="A584" s="115" t="s">
        <v>1873</v>
      </c>
      <c r="B584" s="115" t="s">
        <v>2139</v>
      </c>
      <c r="C584" s="134" t="s">
        <v>1874</v>
      </c>
      <c r="E584" s="2205" t="s">
        <v>1875</v>
      </c>
      <c r="F584" s="2205" t="s">
        <v>2140</v>
      </c>
      <c r="G584" s="2205" t="s">
        <v>2141</v>
      </c>
      <c r="H584" s="2206">
        <v>-1</v>
      </c>
      <c r="I584" s="2207">
        <v>0</v>
      </c>
      <c r="J584" s="2207"/>
      <c r="K584" s="2207"/>
      <c r="L584" s="2208">
        <v>0</v>
      </c>
      <c r="M584" s="2209"/>
      <c r="N584" s="2207"/>
      <c r="O584" s="2209"/>
      <c r="P584" s="2208">
        <v>0</v>
      </c>
      <c r="Q584" s="2214"/>
    </row>
    <row r="585" spans="1:17" ht="10.5" hidden="1" customHeight="1" outlineLevel="1">
      <c r="A585" s="115" t="s">
        <v>1876</v>
      </c>
      <c r="B585" s="115" t="s">
        <v>2139</v>
      </c>
      <c r="C585" s="134" t="s">
        <v>1877</v>
      </c>
      <c r="E585" s="2205" t="s">
        <v>1878</v>
      </c>
      <c r="F585" s="2205" t="s">
        <v>2140</v>
      </c>
      <c r="G585" s="2205" t="s">
        <v>2141</v>
      </c>
      <c r="H585" s="2206">
        <v>-1</v>
      </c>
      <c r="I585" s="2207">
        <v>0</v>
      </c>
      <c r="J585" s="2207"/>
      <c r="K585" s="2207"/>
      <c r="L585" s="2208">
        <v>0</v>
      </c>
      <c r="M585" s="2209"/>
      <c r="N585" s="2207"/>
      <c r="O585" s="2209"/>
      <c r="P585" s="2208">
        <v>0</v>
      </c>
      <c r="Q585" s="2214"/>
    </row>
    <row r="586" spans="1:17" ht="10.5" hidden="1" customHeight="1" outlineLevel="1">
      <c r="A586" s="115" t="s">
        <v>1935</v>
      </c>
      <c r="B586" s="115" t="s">
        <v>2139</v>
      </c>
      <c r="C586" s="134" t="s">
        <v>1936</v>
      </c>
      <c r="E586" s="2205" t="s">
        <v>1937</v>
      </c>
      <c r="F586" s="2205" t="s">
        <v>2140</v>
      </c>
      <c r="G586" s="2205" t="s">
        <v>2141</v>
      </c>
      <c r="H586" s="2206">
        <v>1</v>
      </c>
      <c r="I586" s="2207"/>
      <c r="J586" s="2207">
        <v>0</v>
      </c>
      <c r="K586" s="2207"/>
      <c r="L586" s="2208">
        <v>0</v>
      </c>
      <c r="M586" s="2209"/>
      <c r="N586" s="2207"/>
      <c r="O586" s="2209"/>
      <c r="P586" s="2208">
        <v>0</v>
      </c>
      <c r="Q586" s="2214"/>
    </row>
    <row r="587" spans="1:17" ht="10.5" hidden="1" customHeight="1" outlineLevel="1">
      <c r="A587" s="115" t="s">
        <v>1938</v>
      </c>
      <c r="B587" s="115" t="s">
        <v>2139</v>
      </c>
      <c r="C587" s="134" t="s">
        <v>1939</v>
      </c>
      <c r="E587" s="2205" t="s">
        <v>1940</v>
      </c>
      <c r="F587" s="2205" t="s">
        <v>2140</v>
      </c>
      <c r="G587" s="2205" t="s">
        <v>2141</v>
      </c>
      <c r="H587" s="2206">
        <v>1</v>
      </c>
      <c r="I587" s="2207"/>
      <c r="J587" s="2207">
        <v>0</v>
      </c>
      <c r="K587" s="2207"/>
      <c r="L587" s="2208">
        <v>0</v>
      </c>
      <c r="M587" s="2209"/>
      <c r="N587" s="2207"/>
      <c r="O587" s="2209"/>
      <c r="P587" s="2208">
        <v>0</v>
      </c>
      <c r="Q587" s="2214"/>
    </row>
    <row r="588" spans="1:17" ht="10.5" hidden="1" customHeight="1" outlineLevel="1">
      <c r="A588" s="115" t="s">
        <v>1941</v>
      </c>
      <c r="B588" s="115" t="s">
        <v>2139</v>
      </c>
      <c r="C588" s="134" t="s">
        <v>1942</v>
      </c>
      <c r="E588" s="2205" t="s">
        <v>1943</v>
      </c>
      <c r="F588" s="2205" t="s">
        <v>2140</v>
      </c>
      <c r="G588" s="2205" t="s">
        <v>2141</v>
      </c>
      <c r="H588" s="2206">
        <v>1</v>
      </c>
      <c r="I588" s="2207"/>
      <c r="J588" s="2207">
        <v>0</v>
      </c>
      <c r="K588" s="2207"/>
      <c r="L588" s="2208">
        <v>0</v>
      </c>
      <c r="M588" s="2209"/>
      <c r="N588" s="2207"/>
      <c r="O588" s="2209"/>
      <c r="P588" s="2208">
        <v>0</v>
      </c>
      <c r="Q588" s="2214"/>
    </row>
    <row r="589" spans="1:17" ht="10.5" hidden="1" customHeight="1" outlineLevel="1">
      <c r="A589" s="115" t="s">
        <v>1944</v>
      </c>
      <c r="B589" s="115" t="s">
        <v>2139</v>
      </c>
      <c r="C589" s="134" t="s">
        <v>1945</v>
      </c>
      <c r="E589" s="2205" t="s">
        <v>1946</v>
      </c>
      <c r="F589" s="2205" t="s">
        <v>2140</v>
      </c>
      <c r="G589" s="2205" t="s">
        <v>2141</v>
      </c>
      <c r="H589" s="2206">
        <v>1</v>
      </c>
      <c r="I589" s="2207"/>
      <c r="J589" s="2207">
        <v>0</v>
      </c>
      <c r="K589" s="2207"/>
      <c r="L589" s="2208">
        <v>0</v>
      </c>
      <c r="M589" s="2209"/>
      <c r="N589" s="2207"/>
      <c r="O589" s="2209"/>
      <c r="P589" s="2208">
        <v>0</v>
      </c>
      <c r="Q589" s="2214"/>
    </row>
    <row r="590" spans="1:17" ht="10.5" hidden="1" customHeight="1" outlineLevel="1">
      <c r="A590" s="115" t="s">
        <v>1879</v>
      </c>
      <c r="B590" s="115" t="s">
        <v>2139</v>
      </c>
      <c r="C590" s="134" t="s">
        <v>1880</v>
      </c>
      <c r="E590" s="2205" t="s">
        <v>1881</v>
      </c>
      <c r="F590" s="2205" t="s">
        <v>2140</v>
      </c>
      <c r="G590" s="2205" t="s">
        <v>2141</v>
      </c>
      <c r="H590" s="2206">
        <v>-1</v>
      </c>
      <c r="I590" s="2207"/>
      <c r="J590" s="2207">
        <v>0</v>
      </c>
      <c r="K590" s="2207"/>
      <c r="L590" s="2208">
        <v>0</v>
      </c>
      <c r="M590" s="2209"/>
      <c r="N590" s="2207"/>
      <c r="O590" s="2209"/>
      <c r="P590" s="2208">
        <v>0</v>
      </c>
      <c r="Q590" s="2214"/>
    </row>
    <row r="591" spans="1:17" ht="10.5" hidden="1" customHeight="1" outlineLevel="1">
      <c r="A591" s="115" t="s">
        <v>1882</v>
      </c>
      <c r="B591" s="115" t="s">
        <v>2139</v>
      </c>
      <c r="C591" s="134" t="s">
        <v>1883</v>
      </c>
      <c r="E591" s="2205" t="s">
        <v>1884</v>
      </c>
      <c r="F591" s="2205" t="s">
        <v>2140</v>
      </c>
      <c r="G591" s="2205" t="s">
        <v>2141</v>
      </c>
      <c r="H591" s="2206">
        <v>-1</v>
      </c>
      <c r="I591" s="2207"/>
      <c r="J591" s="2207">
        <v>0</v>
      </c>
      <c r="K591" s="2207"/>
      <c r="L591" s="2208">
        <v>0</v>
      </c>
      <c r="M591" s="2209"/>
      <c r="N591" s="2207"/>
      <c r="O591" s="2209"/>
      <c r="P591" s="2208">
        <v>0</v>
      </c>
      <c r="Q591" s="2214"/>
    </row>
    <row r="592" spans="1:17" ht="10.5" hidden="1" customHeight="1" outlineLevel="1">
      <c r="A592" s="115" t="s">
        <v>1885</v>
      </c>
      <c r="B592" s="115" t="s">
        <v>2139</v>
      </c>
      <c r="C592" s="134" t="s">
        <v>1886</v>
      </c>
      <c r="E592" s="2205" t="s">
        <v>1887</v>
      </c>
      <c r="F592" s="2205" t="s">
        <v>2140</v>
      </c>
      <c r="G592" s="2205" t="s">
        <v>2141</v>
      </c>
      <c r="H592" s="2206">
        <v>-1</v>
      </c>
      <c r="I592" s="2207"/>
      <c r="J592" s="2207">
        <v>0</v>
      </c>
      <c r="K592" s="2207"/>
      <c r="L592" s="2208">
        <v>0</v>
      </c>
      <c r="M592" s="2209"/>
      <c r="N592" s="2207"/>
      <c r="O592" s="2209"/>
      <c r="P592" s="2208">
        <v>0</v>
      </c>
      <c r="Q592" s="2214"/>
    </row>
    <row r="593" spans="1:17" ht="10.5" hidden="1" customHeight="1" outlineLevel="1">
      <c r="A593" s="115" t="s">
        <v>1888</v>
      </c>
      <c r="B593" s="115" t="s">
        <v>2139</v>
      </c>
      <c r="C593" s="134" t="s">
        <v>1889</v>
      </c>
      <c r="E593" s="2205" t="s">
        <v>1890</v>
      </c>
      <c r="F593" s="2205" t="s">
        <v>2140</v>
      </c>
      <c r="G593" s="2205" t="s">
        <v>2141</v>
      </c>
      <c r="H593" s="2206">
        <v>-1</v>
      </c>
      <c r="I593" s="2207"/>
      <c r="J593" s="2207">
        <v>0</v>
      </c>
      <c r="K593" s="2207"/>
      <c r="L593" s="2208">
        <v>0</v>
      </c>
      <c r="M593" s="2209"/>
      <c r="N593" s="2207"/>
      <c r="O593" s="2209"/>
      <c r="P593" s="2208">
        <v>0</v>
      </c>
      <c r="Q593" s="2214"/>
    </row>
    <row r="594" spans="1:17" ht="10.5" hidden="1" customHeight="1" outlineLevel="1">
      <c r="A594" s="115" t="s">
        <v>1947</v>
      </c>
      <c r="B594" s="115" t="s">
        <v>2139</v>
      </c>
      <c r="C594" s="134" t="s">
        <v>1948</v>
      </c>
      <c r="E594" s="2205" t="s">
        <v>1949</v>
      </c>
      <c r="F594" s="2205" t="s">
        <v>2140</v>
      </c>
      <c r="G594" s="2205" t="s">
        <v>2141</v>
      </c>
      <c r="H594" s="2206">
        <v>1</v>
      </c>
      <c r="I594" s="2207"/>
      <c r="J594" s="2207"/>
      <c r="K594" s="2207">
        <v>0</v>
      </c>
      <c r="L594" s="2208">
        <v>0</v>
      </c>
      <c r="M594" s="2209"/>
      <c r="N594" s="2207"/>
      <c r="O594" s="2209"/>
      <c r="P594" s="2208">
        <v>0</v>
      </c>
      <c r="Q594" s="2214"/>
    </row>
    <row r="595" spans="1:17" ht="10.5" hidden="1" customHeight="1" outlineLevel="1">
      <c r="A595" s="115" t="s">
        <v>1950</v>
      </c>
      <c r="B595" s="115" t="s">
        <v>2139</v>
      </c>
      <c r="C595" s="134" t="s">
        <v>1951</v>
      </c>
      <c r="E595" s="2205" t="s">
        <v>1952</v>
      </c>
      <c r="F595" s="2205" t="s">
        <v>2140</v>
      </c>
      <c r="G595" s="2205" t="s">
        <v>2141</v>
      </c>
      <c r="H595" s="2206">
        <v>1</v>
      </c>
      <c r="I595" s="2207"/>
      <c r="J595" s="2207"/>
      <c r="K595" s="2207">
        <v>0</v>
      </c>
      <c r="L595" s="2208">
        <v>0</v>
      </c>
      <c r="M595" s="2209"/>
      <c r="N595" s="2207"/>
      <c r="O595" s="2209"/>
      <c r="P595" s="2208">
        <v>0</v>
      </c>
      <c r="Q595" s="2214"/>
    </row>
    <row r="596" spans="1:17" ht="10.5" hidden="1" customHeight="1" outlineLevel="1">
      <c r="A596" s="115" t="s">
        <v>1891</v>
      </c>
      <c r="B596" s="115" t="s">
        <v>2139</v>
      </c>
      <c r="C596" s="134" t="s">
        <v>1892</v>
      </c>
      <c r="E596" s="2205" t="s">
        <v>1893</v>
      </c>
      <c r="F596" s="2205" t="s">
        <v>2140</v>
      </c>
      <c r="G596" s="2205" t="s">
        <v>2141</v>
      </c>
      <c r="H596" s="2206">
        <v>-1</v>
      </c>
      <c r="I596" s="2207"/>
      <c r="J596" s="2207"/>
      <c r="K596" s="2207">
        <v>0</v>
      </c>
      <c r="L596" s="2208">
        <v>0</v>
      </c>
      <c r="M596" s="2209"/>
      <c r="N596" s="2207"/>
      <c r="O596" s="2209"/>
      <c r="P596" s="2208">
        <v>0</v>
      </c>
      <c r="Q596" s="2214"/>
    </row>
    <row r="597" spans="1:17" ht="10.5" hidden="1" customHeight="1" outlineLevel="1">
      <c r="A597" s="115" t="s">
        <v>1894</v>
      </c>
      <c r="B597" s="115" t="s">
        <v>2139</v>
      </c>
      <c r="C597" s="134" t="s">
        <v>1895</v>
      </c>
      <c r="E597" s="2205" t="s">
        <v>1896</v>
      </c>
      <c r="F597" s="2205" t="s">
        <v>2140</v>
      </c>
      <c r="G597" s="2205" t="s">
        <v>2141</v>
      </c>
      <c r="H597" s="2206">
        <v>-1</v>
      </c>
      <c r="I597" s="2207"/>
      <c r="J597" s="2207"/>
      <c r="K597" s="2207">
        <v>0</v>
      </c>
      <c r="L597" s="2208">
        <v>0</v>
      </c>
      <c r="M597" s="2209"/>
      <c r="N597" s="2207"/>
      <c r="O597" s="2209"/>
      <c r="P597" s="2208">
        <v>0</v>
      </c>
      <c r="Q597" s="2214"/>
    </row>
    <row r="598" spans="1:17" ht="10.5" hidden="1" customHeight="1" outlineLevel="2">
      <c r="C598" s="134"/>
      <c r="E598" s="2201" t="s">
        <v>1897</v>
      </c>
      <c r="F598" s="2201"/>
      <c r="G598" s="2201"/>
      <c r="H598" s="2201"/>
      <c r="I598" s="2202">
        <v>0</v>
      </c>
      <c r="J598" s="2202">
        <v>0</v>
      </c>
      <c r="K598" s="2202">
        <v>0</v>
      </c>
      <c r="L598" s="2203">
        <v>0</v>
      </c>
      <c r="M598" s="2209"/>
      <c r="N598" s="2202"/>
      <c r="O598" s="2209"/>
      <c r="P598" s="2203">
        <v>0</v>
      </c>
      <c r="Q598" s="2214"/>
    </row>
    <row r="599" spans="1:17" ht="10.5" hidden="1" customHeight="1" collapsed="1">
      <c r="A599" s="115" t="s">
        <v>1816</v>
      </c>
      <c r="C599" s="117" t="s">
        <v>2142</v>
      </c>
      <c r="E599" s="2215" t="s">
        <v>2143</v>
      </c>
      <c r="F599" s="2205"/>
      <c r="G599" s="2205"/>
      <c r="H599" s="2205"/>
      <c r="I599" s="2209">
        <v>-38993.843897643099</v>
      </c>
      <c r="J599" s="2209">
        <v>-1035.03056189361</v>
      </c>
      <c r="K599" s="2209">
        <v>5333.8224453200801</v>
      </c>
      <c r="L599" s="2216">
        <v>-34695.052014216599</v>
      </c>
      <c r="M599" s="2209"/>
      <c r="N599" s="2209">
        <v>23</v>
      </c>
      <c r="O599" s="2209"/>
      <c r="P599" s="2216">
        <v>-34672.052014216599</v>
      </c>
      <c r="Q599" s="2214"/>
    </row>
    <row r="600" spans="1:17" ht="10.5" hidden="1" customHeight="1" outlineLevel="1">
      <c r="A600" s="115" t="s">
        <v>1899</v>
      </c>
      <c r="B600" s="115" t="s">
        <v>2144</v>
      </c>
      <c r="C600" s="134" t="s">
        <v>1900</v>
      </c>
      <c r="E600" s="2205" t="s">
        <v>1901</v>
      </c>
      <c r="F600" s="2205" t="s">
        <v>2145</v>
      </c>
      <c r="G600" s="2205" t="s">
        <v>2146</v>
      </c>
      <c r="H600" s="2206">
        <v>1</v>
      </c>
      <c r="I600" s="2207">
        <v>-1187279.9117821299</v>
      </c>
      <c r="J600" s="2207"/>
      <c r="K600" s="2207"/>
      <c r="L600" s="2208">
        <v>-1187279.9117821299</v>
      </c>
      <c r="M600" s="2209"/>
      <c r="N600" s="2207"/>
      <c r="O600" s="2209"/>
      <c r="P600" s="2208">
        <v>-1187279.9117821299</v>
      </c>
      <c r="Q600" s="2214"/>
    </row>
    <row r="601" spans="1:17" ht="10.5" hidden="1" customHeight="1" outlineLevel="1">
      <c r="A601" s="115" t="s">
        <v>1902</v>
      </c>
      <c r="B601" s="115" t="s">
        <v>2144</v>
      </c>
      <c r="C601" s="134" t="s">
        <v>1903</v>
      </c>
      <c r="E601" s="2205" t="s">
        <v>1904</v>
      </c>
      <c r="F601" s="2205" t="s">
        <v>2145</v>
      </c>
      <c r="G601" s="2205" t="s">
        <v>2146</v>
      </c>
      <c r="H601" s="2206">
        <v>1</v>
      </c>
      <c r="I601" s="2207">
        <v>218586.67225562001</v>
      </c>
      <c r="J601" s="2207"/>
      <c r="K601" s="2207"/>
      <c r="L601" s="2208">
        <v>218586.67225562001</v>
      </c>
      <c r="M601" s="2209"/>
      <c r="N601" s="2207"/>
      <c r="O601" s="2209"/>
      <c r="P601" s="2208">
        <v>218586.67225562001</v>
      </c>
      <c r="Q601" s="2214"/>
    </row>
    <row r="602" spans="1:17" ht="10.5" hidden="1" customHeight="1" outlineLevel="1">
      <c r="A602" s="115" t="s">
        <v>1905</v>
      </c>
      <c r="B602" s="115" t="s">
        <v>2144</v>
      </c>
      <c r="C602" s="134" t="s">
        <v>1906</v>
      </c>
      <c r="E602" s="2205" t="s">
        <v>1907</v>
      </c>
      <c r="F602" s="2205" t="s">
        <v>2145</v>
      </c>
      <c r="G602" s="2205" t="s">
        <v>2146</v>
      </c>
      <c r="H602" s="2206">
        <v>1</v>
      </c>
      <c r="I602" s="2207">
        <v>47860.2771842207</v>
      </c>
      <c r="J602" s="2207"/>
      <c r="K602" s="2207"/>
      <c r="L602" s="2208">
        <v>47860.2771842207</v>
      </c>
      <c r="M602" s="2209"/>
      <c r="N602" s="2207"/>
      <c r="O602" s="2209"/>
      <c r="P602" s="2208">
        <v>47860.2771842207</v>
      </c>
      <c r="Q602" s="2214"/>
    </row>
    <row r="603" spans="1:17" ht="10.5" hidden="1" customHeight="1" outlineLevel="1">
      <c r="A603" s="115" t="s">
        <v>1908</v>
      </c>
      <c r="B603" s="115" t="s">
        <v>2144</v>
      </c>
      <c r="C603" s="134" t="s">
        <v>1909</v>
      </c>
      <c r="E603" s="2205" t="s">
        <v>1910</v>
      </c>
      <c r="F603" s="2205" t="s">
        <v>2145</v>
      </c>
      <c r="G603" s="2205" t="s">
        <v>2146</v>
      </c>
      <c r="H603" s="2206">
        <v>1</v>
      </c>
      <c r="I603" s="2207">
        <v>-26644</v>
      </c>
      <c r="J603" s="2207"/>
      <c r="K603" s="2207"/>
      <c r="L603" s="2208">
        <v>-26644</v>
      </c>
      <c r="M603" s="2209"/>
      <c r="N603" s="2207"/>
      <c r="O603" s="2209"/>
      <c r="P603" s="2208">
        <v>-26644</v>
      </c>
      <c r="Q603" s="2214"/>
    </row>
    <row r="604" spans="1:17" ht="10.5" hidden="1" customHeight="1" outlineLevel="1">
      <c r="A604" s="115" t="s">
        <v>1911</v>
      </c>
      <c r="B604" s="115" t="s">
        <v>2144</v>
      </c>
      <c r="C604" s="134" t="s">
        <v>1912</v>
      </c>
      <c r="E604" s="2205" t="s">
        <v>1913</v>
      </c>
      <c r="F604" s="2205" t="s">
        <v>2145</v>
      </c>
      <c r="G604" s="2205" t="s">
        <v>2146</v>
      </c>
      <c r="H604" s="2206">
        <v>1</v>
      </c>
      <c r="I604" s="2207">
        <v>0</v>
      </c>
      <c r="J604" s="2207"/>
      <c r="K604" s="2207"/>
      <c r="L604" s="2208">
        <v>0</v>
      </c>
      <c r="M604" s="2209"/>
      <c r="N604" s="2207"/>
      <c r="O604" s="2209"/>
      <c r="P604" s="2208">
        <v>0</v>
      </c>
      <c r="Q604" s="2214"/>
    </row>
    <row r="605" spans="1:17" ht="10.5" hidden="1" customHeight="1" outlineLevel="1">
      <c r="A605" s="115" t="s">
        <v>1914</v>
      </c>
      <c r="B605" s="115" t="s">
        <v>2144</v>
      </c>
      <c r="C605" s="134" t="s">
        <v>1915</v>
      </c>
      <c r="E605" s="2205" t="s">
        <v>1916</v>
      </c>
      <c r="F605" s="2205" t="s">
        <v>2145</v>
      </c>
      <c r="G605" s="2205" t="s">
        <v>2146</v>
      </c>
      <c r="H605" s="2206">
        <v>1</v>
      </c>
      <c r="I605" s="2207">
        <v>-2820</v>
      </c>
      <c r="J605" s="2207"/>
      <c r="K605" s="2207"/>
      <c r="L605" s="2208">
        <v>-2820</v>
      </c>
      <c r="M605" s="2209"/>
      <c r="N605" s="2207"/>
      <c r="O605" s="2209"/>
      <c r="P605" s="2208">
        <v>-2820</v>
      </c>
      <c r="Q605" s="2214"/>
    </row>
    <row r="606" spans="1:17" ht="10.5" hidden="1" customHeight="1" outlineLevel="1">
      <c r="A606" s="115" t="s">
        <v>1917</v>
      </c>
      <c r="B606" s="115" t="s">
        <v>2144</v>
      </c>
      <c r="C606" s="134" t="s">
        <v>1918</v>
      </c>
      <c r="E606" s="2205" t="s">
        <v>1919</v>
      </c>
      <c r="F606" s="2205" t="s">
        <v>2145</v>
      </c>
      <c r="G606" s="2205" t="s">
        <v>2146</v>
      </c>
      <c r="H606" s="2206">
        <v>1</v>
      </c>
      <c r="I606" s="2207">
        <v>0</v>
      </c>
      <c r="J606" s="2207"/>
      <c r="K606" s="2207"/>
      <c r="L606" s="2208">
        <v>0</v>
      </c>
      <c r="M606" s="2209"/>
      <c r="N606" s="2207"/>
      <c r="O606" s="2209"/>
      <c r="P606" s="2208">
        <v>0</v>
      </c>
      <c r="Q606" s="2214"/>
    </row>
    <row r="607" spans="1:17" ht="10.5" hidden="1" customHeight="1" outlineLevel="1">
      <c r="A607" s="115" t="s">
        <v>1920</v>
      </c>
      <c r="B607" s="115" t="s">
        <v>2144</v>
      </c>
      <c r="C607" s="134" t="s">
        <v>1921</v>
      </c>
      <c r="E607" s="2205" t="s">
        <v>1922</v>
      </c>
      <c r="F607" s="2205" t="s">
        <v>2145</v>
      </c>
      <c r="G607" s="2205" t="s">
        <v>2146</v>
      </c>
      <c r="H607" s="2206">
        <v>1</v>
      </c>
      <c r="I607" s="2207">
        <v>-57912</v>
      </c>
      <c r="J607" s="2207"/>
      <c r="K607" s="2207"/>
      <c r="L607" s="2208">
        <v>-57912</v>
      </c>
      <c r="M607" s="2209"/>
      <c r="N607" s="2207"/>
      <c r="O607" s="2209"/>
      <c r="P607" s="2208">
        <v>-57912</v>
      </c>
      <c r="Q607" s="2214"/>
    </row>
    <row r="608" spans="1:17" ht="10.5" hidden="1" customHeight="1" outlineLevel="1">
      <c r="A608" s="115" t="s">
        <v>1923</v>
      </c>
      <c r="B608" s="115" t="s">
        <v>2144</v>
      </c>
      <c r="C608" s="134" t="s">
        <v>1924</v>
      </c>
      <c r="E608" s="2205" t="s">
        <v>1925</v>
      </c>
      <c r="F608" s="2205" t="s">
        <v>2145</v>
      </c>
      <c r="G608" s="2205" t="s">
        <v>2146</v>
      </c>
      <c r="H608" s="2206">
        <v>1</v>
      </c>
      <c r="I608" s="2207">
        <v>0</v>
      </c>
      <c r="J608" s="2207"/>
      <c r="K608" s="2207"/>
      <c r="L608" s="2208">
        <v>0</v>
      </c>
      <c r="M608" s="2209"/>
      <c r="N608" s="2207"/>
      <c r="O608" s="2209"/>
      <c r="P608" s="2208">
        <v>0</v>
      </c>
      <c r="Q608" s="2214"/>
    </row>
    <row r="609" spans="1:17" ht="10.5" hidden="1" customHeight="1" outlineLevel="1">
      <c r="A609" s="115" t="s">
        <v>1926</v>
      </c>
      <c r="B609" s="115" t="s">
        <v>2144</v>
      </c>
      <c r="C609" s="134" t="s">
        <v>1927</v>
      </c>
      <c r="E609" s="2205" t="s">
        <v>1928</v>
      </c>
      <c r="F609" s="2205" t="s">
        <v>2145</v>
      </c>
      <c r="G609" s="2205" t="s">
        <v>2146</v>
      </c>
      <c r="H609" s="2206">
        <v>1</v>
      </c>
      <c r="I609" s="2207">
        <v>0</v>
      </c>
      <c r="J609" s="2207"/>
      <c r="K609" s="2207"/>
      <c r="L609" s="2208">
        <v>0</v>
      </c>
      <c r="M609" s="2209"/>
      <c r="N609" s="2207"/>
      <c r="O609" s="2209"/>
      <c r="P609" s="2208">
        <v>0</v>
      </c>
      <c r="Q609" s="2214"/>
    </row>
    <row r="610" spans="1:17" ht="10.5" hidden="1" customHeight="1" outlineLevel="1">
      <c r="A610" s="115" t="s">
        <v>1929</v>
      </c>
      <c r="B610" s="115" t="s">
        <v>2144</v>
      </c>
      <c r="C610" s="134" t="s">
        <v>1930</v>
      </c>
      <c r="E610" s="2205" t="s">
        <v>1931</v>
      </c>
      <c r="F610" s="2205" t="s">
        <v>2145</v>
      </c>
      <c r="G610" s="2205" t="s">
        <v>2146</v>
      </c>
      <c r="H610" s="2206">
        <v>1</v>
      </c>
      <c r="I610" s="2207">
        <v>-6521.62246548039</v>
      </c>
      <c r="J610" s="2207"/>
      <c r="K610" s="2207"/>
      <c r="L610" s="2208">
        <v>-6521.62246548039</v>
      </c>
      <c r="M610" s="2209"/>
      <c r="N610" s="2207"/>
      <c r="O610" s="2209"/>
      <c r="P610" s="2208">
        <v>-6521.62246548039</v>
      </c>
      <c r="Q610" s="2214"/>
    </row>
    <row r="611" spans="1:17" ht="10.5" hidden="1" customHeight="1" outlineLevel="1">
      <c r="A611" s="115" t="s">
        <v>1932</v>
      </c>
      <c r="B611" s="115" t="s">
        <v>2144</v>
      </c>
      <c r="C611" s="134" t="s">
        <v>1933</v>
      </c>
      <c r="E611" s="2205" t="s">
        <v>1934</v>
      </c>
      <c r="F611" s="2205" t="s">
        <v>2145</v>
      </c>
      <c r="G611" s="2205" t="s">
        <v>2146</v>
      </c>
      <c r="H611" s="2206">
        <v>1</v>
      </c>
      <c r="I611" s="2207">
        <v>1512</v>
      </c>
      <c r="J611" s="2207"/>
      <c r="K611" s="2207"/>
      <c r="L611" s="2208">
        <v>1512</v>
      </c>
      <c r="M611" s="2209"/>
      <c r="N611" s="2207"/>
      <c r="O611" s="2209"/>
      <c r="P611" s="2208">
        <v>1512</v>
      </c>
      <c r="Q611" s="2214"/>
    </row>
    <row r="612" spans="1:17" ht="10.5" hidden="1" customHeight="1" outlineLevel="1">
      <c r="A612" s="115" t="s">
        <v>1841</v>
      </c>
      <c r="B612" s="115" t="s">
        <v>2144</v>
      </c>
      <c r="C612" s="134" t="s">
        <v>1842</v>
      </c>
      <c r="E612" s="2205" t="s">
        <v>1843</v>
      </c>
      <c r="F612" s="2205" t="s">
        <v>2145</v>
      </c>
      <c r="G612" s="2205" t="s">
        <v>2146</v>
      </c>
      <c r="H612" s="2206">
        <v>-1</v>
      </c>
      <c r="I612" s="2207">
        <v>1167560.9117821299</v>
      </c>
      <c r="J612" s="2207"/>
      <c r="K612" s="2207"/>
      <c r="L612" s="2208">
        <v>1167560.9117821299</v>
      </c>
      <c r="M612" s="2209"/>
      <c r="N612" s="2207"/>
      <c r="O612" s="2209"/>
      <c r="P612" s="2208">
        <v>1167560.9117821299</v>
      </c>
      <c r="Q612" s="2214"/>
    </row>
    <row r="613" spans="1:17" ht="10.5" hidden="1" customHeight="1" outlineLevel="1">
      <c r="A613" s="115" t="s">
        <v>1846</v>
      </c>
      <c r="B613" s="115" t="s">
        <v>2144</v>
      </c>
      <c r="C613" s="134" t="s">
        <v>1847</v>
      </c>
      <c r="E613" s="2205" t="s">
        <v>1848</v>
      </c>
      <c r="F613" s="2205" t="s">
        <v>2145</v>
      </c>
      <c r="G613" s="2205" t="s">
        <v>2146</v>
      </c>
      <c r="H613" s="2206">
        <v>-1</v>
      </c>
      <c r="I613" s="2207">
        <v>-218586.67225562001</v>
      </c>
      <c r="J613" s="2207"/>
      <c r="K613" s="2207"/>
      <c r="L613" s="2208">
        <v>-218586.67225562001</v>
      </c>
      <c r="M613" s="2209"/>
      <c r="N613" s="2207"/>
      <c r="O613" s="2209"/>
      <c r="P613" s="2208">
        <v>-218586.67225562001</v>
      </c>
      <c r="Q613" s="2214"/>
    </row>
    <row r="614" spans="1:17" ht="10.5" hidden="1" customHeight="1" outlineLevel="1">
      <c r="A614" s="115" t="s">
        <v>1849</v>
      </c>
      <c r="B614" s="115" t="s">
        <v>2144</v>
      </c>
      <c r="C614" s="134" t="s">
        <v>1850</v>
      </c>
      <c r="E614" s="2205" t="s">
        <v>1851</v>
      </c>
      <c r="F614" s="2205" t="s">
        <v>2145</v>
      </c>
      <c r="G614" s="2205" t="s">
        <v>2146</v>
      </c>
      <c r="H614" s="2206">
        <v>-1</v>
      </c>
      <c r="I614" s="2207">
        <v>-14049.619011136499</v>
      </c>
      <c r="J614" s="2207"/>
      <c r="K614" s="2207"/>
      <c r="L614" s="2208">
        <v>-14049.619011136499</v>
      </c>
      <c r="M614" s="2209"/>
      <c r="N614" s="2207"/>
      <c r="O614" s="2209"/>
      <c r="P614" s="2208">
        <v>-14049.619011136499</v>
      </c>
      <c r="Q614" s="2214"/>
    </row>
    <row r="615" spans="1:17" ht="10.5" hidden="1" customHeight="1" outlineLevel="1">
      <c r="A615" s="115" t="s">
        <v>1852</v>
      </c>
      <c r="B615" s="115" t="s">
        <v>2144</v>
      </c>
      <c r="C615" s="134" t="s">
        <v>1853</v>
      </c>
      <c r="E615" s="2205" t="s">
        <v>1854</v>
      </c>
      <c r="F615" s="2205" t="s">
        <v>2145</v>
      </c>
      <c r="G615" s="2205" t="s">
        <v>2146</v>
      </c>
      <c r="H615" s="2206">
        <v>-1</v>
      </c>
      <c r="I615" s="2207">
        <v>987</v>
      </c>
      <c r="J615" s="2207"/>
      <c r="K615" s="2207"/>
      <c r="L615" s="2208">
        <v>987</v>
      </c>
      <c r="M615" s="2209"/>
      <c r="N615" s="2207"/>
      <c r="O615" s="2209"/>
      <c r="P615" s="2208">
        <v>987</v>
      </c>
      <c r="Q615" s="2214"/>
    </row>
    <row r="616" spans="1:17" ht="10.5" hidden="1" customHeight="1" outlineLevel="1">
      <c r="A616" s="115" t="s">
        <v>1855</v>
      </c>
      <c r="B616" s="115" t="s">
        <v>2144</v>
      </c>
      <c r="C616" s="134" t="s">
        <v>1856</v>
      </c>
      <c r="E616" s="2205" t="s">
        <v>1857</v>
      </c>
      <c r="F616" s="2205" t="s">
        <v>2145</v>
      </c>
      <c r="G616" s="2205" t="s">
        <v>2146</v>
      </c>
      <c r="H616" s="2206">
        <v>-1</v>
      </c>
      <c r="I616" s="2207">
        <v>0</v>
      </c>
      <c r="J616" s="2207"/>
      <c r="K616" s="2207"/>
      <c r="L616" s="2208">
        <v>0</v>
      </c>
      <c r="M616" s="2209"/>
      <c r="N616" s="2207"/>
      <c r="O616" s="2209"/>
      <c r="P616" s="2208">
        <v>0</v>
      </c>
      <c r="Q616" s="2214"/>
    </row>
    <row r="617" spans="1:17" ht="10.5" hidden="1" customHeight="1" outlineLevel="1">
      <c r="A617" s="115" t="s">
        <v>1858</v>
      </c>
      <c r="B617" s="115" t="s">
        <v>2144</v>
      </c>
      <c r="C617" s="134" t="s">
        <v>1859</v>
      </c>
      <c r="E617" s="2205" t="s">
        <v>1860</v>
      </c>
      <c r="F617" s="2205" t="s">
        <v>2145</v>
      </c>
      <c r="G617" s="2205" t="s">
        <v>2146</v>
      </c>
      <c r="H617" s="2206">
        <v>-1</v>
      </c>
      <c r="I617" s="2207">
        <v>0</v>
      </c>
      <c r="J617" s="2207"/>
      <c r="K617" s="2207"/>
      <c r="L617" s="2208">
        <v>0</v>
      </c>
      <c r="M617" s="2209"/>
      <c r="N617" s="2207"/>
      <c r="O617" s="2209"/>
      <c r="P617" s="2208">
        <v>0</v>
      </c>
      <c r="Q617" s="2214"/>
    </row>
    <row r="618" spans="1:17" ht="10.5" hidden="1" customHeight="1" outlineLevel="1">
      <c r="A618" s="115" t="s">
        <v>1861</v>
      </c>
      <c r="B618" s="115" t="s">
        <v>2144</v>
      </c>
      <c r="C618" s="134" t="s">
        <v>1862</v>
      </c>
      <c r="E618" s="2205" t="s">
        <v>1863</v>
      </c>
      <c r="F618" s="2205" t="s">
        <v>2145</v>
      </c>
      <c r="G618" s="2205" t="s">
        <v>2146</v>
      </c>
      <c r="H618" s="2206">
        <v>-1</v>
      </c>
      <c r="I618" s="2207">
        <v>0</v>
      </c>
      <c r="J618" s="2207"/>
      <c r="K618" s="2207"/>
      <c r="L618" s="2208">
        <v>0</v>
      </c>
      <c r="M618" s="2209"/>
      <c r="N618" s="2207"/>
      <c r="O618" s="2209"/>
      <c r="P618" s="2208">
        <v>0</v>
      </c>
      <c r="Q618" s="2214"/>
    </row>
    <row r="619" spans="1:17" ht="10.5" hidden="1" customHeight="1" outlineLevel="1">
      <c r="A619" s="115" t="s">
        <v>1864</v>
      </c>
      <c r="B619" s="115" t="s">
        <v>2144</v>
      </c>
      <c r="C619" s="134" t="s">
        <v>1865</v>
      </c>
      <c r="E619" s="2205" t="s">
        <v>1866</v>
      </c>
      <c r="F619" s="2205" t="s">
        <v>2145</v>
      </c>
      <c r="G619" s="2205" t="s">
        <v>2146</v>
      </c>
      <c r="H619" s="2206">
        <v>-1</v>
      </c>
      <c r="I619" s="2207">
        <v>0</v>
      </c>
      <c r="J619" s="2207"/>
      <c r="K619" s="2207"/>
      <c r="L619" s="2208">
        <v>0</v>
      </c>
      <c r="M619" s="2209"/>
      <c r="N619" s="2207"/>
      <c r="O619" s="2209"/>
      <c r="P619" s="2208">
        <v>0</v>
      </c>
      <c r="Q619" s="2214"/>
    </row>
    <row r="620" spans="1:17" ht="10.5" hidden="1" customHeight="1" outlineLevel="1">
      <c r="A620" s="115" t="s">
        <v>1867</v>
      </c>
      <c r="B620" s="115" t="s">
        <v>2144</v>
      </c>
      <c r="C620" s="134" t="s">
        <v>1868</v>
      </c>
      <c r="E620" s="2205" t="s">
        <v>1869</v>
      </c>
      <c r="F620" s="2205" t="s">
        <v>2145</v>
      </c>
      <c r="G620" s="2205" t="s">
        <v>2146</v>
      </c>
      <c r="H620" s="2206">
        <v>-1</v>
      </c>
      <c r="I620" s="2207">
        <v>0</v>
      </c>
      <c r="J620" s="2207"/>
      <c r="K620" s="2207"/>
      <c r="L620" s="2208">
        <v>0</v>
      </c>
      <c r="M620" s="2209"/>
      <c r="N620" s="2207"/>
      <c r="O620" s="2209"/>
      <c r="P620" s="2208">
        <v>0</v>
      </c>
      <c r="Q620" s="2214"/>
    </row>
    <row r="621" spans="1:17" ht="10.5" hidden="1" customHeight="1" outlineLevel="1">
      <c r="A621" s="115" t="s">
        <v>1870</v>
      </c>
      <c r="B621" s="115" t="s">
        <v>2144</v>
      </c>
      <c r="C621" s="134" t="s">
        <v>1871</v>
      </c>
      <c r="E621" s="2205" t="s">
        <v>1872</v>
      </c>
      <c r="F621" s="2205" t="s">
        <v>2145</v>
      </c>
      <c r="G621" s="2205" t="s">
        <v>2146</v>
      </c>
      <c r="H621" s="2206">
        <v>-1</v>
      </c>
      <c r="I621" s="2207">
        <v>0</v>
      </c>
      <c r="J621" s="2207"/>
      <c r="K621" s="2207"/>
      <c r="L621" s="2208">
        <v>0</v>
      </c>
      <c r="M621" s="2209"/>
      <c r="N621" s="2207"/>
      <c r="O621" s="2209"/>
      <c r="P621" s="2208">
        <v>0</v>
      </c>
      <c r="Q621" s="2214"/>
    </row>
    <row r="622" spans="1:17" ht="10.5" hidden="1" customHeight="1" outlineLevel="1">
      <c r="A622" s="115" t="s">
        <v>1873</v>
      </c>
      <c r="B622" s="115" t="s">
        <v>2144</v>
      </c>
      <c r="C622" s="134" t="s">
        <v>1874</v>
      </c>
      <c r="E622" s="2205" t="s">
        <v>1875</v>
      </c>
      <c r="F622" s="2205" t="s">
        <v>2145</v>
      </c>
      <c r="G622" s="2205" t="s">
        <v>2146</v>
      </c>
      <c r="H622" s="2206">
        <v>-1</v>
      </c>
      <c r="I622" s="2207">
        <v>6521.62246548039</v>
      </c>
      <c r="J622" s="2207"/>
      <c r="K622" s="2207"/>
      <c r="L622" s="2208">
        <v>6521.62246548039</v>
      </c>
      <c r="M622" s="2209"/>
      <c r="N622" s="2207"/>
      <c r="O622" s="2209"/>
      <c r="P622" s="2208">
        <v>6521.62246548039</v>
      </c>
      <c r="Q622" s="2214"/>
    </row>
    <row r="623" spans="1:17" ht="10.5" hidden="1" customHeight="1" outlineLevel="1">
      <c r="A623" s="115" t="s">
        <v>1876</v>
      </c>
      <c r="B623" s="115" t="s">
        <v>2144</v>
      </c>
      <c r="C623" s="134" t="s">
        <v>1877</v>
      </c>
      <c r="E623" s="2205" t="s">
        <v>1878</v>
      </c>
      <c r="F623" s="2205" t="s">
        <v>2145</v>
      </c>
      <c r="G623" s="2205" t="s">
        <v>2146</v>
      </c>
      <c r="H623" s="2206">
        <v>-1</v>
      </c>
      <c r="I623" s="2207">
        <v>0</v>
      </c>
      <c r="J623" s="2207"/>
      <c r="K623" s="2207"/>
      <c r="L623" s="2208">
        <v>0</v>
      </c>
      <c r="M623" s="2209"/>
      <c r="N623" s="2207"/>
      <c r="O623" s="2209"/>
      <c r="P623" s="2208">
        <v>0</v>
      </c>
      <c r="Q623" s="2214"/>
    </row>
    <row r="624" spans="1:17" ht="10.5" hidden="1" customHeight="1" outlineLevel="1">
      <c r="A624" s="115" t="s">
        <v>1935</v>
      </c>
      <c r="B624" s="115" t="s">
        <v>2144</v>
      </c>
      <c r="C624" s="134" t="s">
        <v>1936</v>
      </c>
      <c r="E624" s="2205" t="s">
        <v>1937</v>
      </c>
      <c r="F624" s="2205" t="s">
        <v>2145</v>
      </c>
      <c r="G624" s="2205" t="s">
        <v>2146</v>
      </c>
      <c r="H624" s="2206">
        <v>1</v>
      </c>
      <c r="I624" s="2207"/>
      <c r="J624" s="2207">
        <v>267586.82543710701</v>
      </c>
      <c r="K624" s="2207"/>
      <c r="L624" s="2208">
        <v>267586.82543710701</v>
      </c>
      <c r="M624" s="2209"/>
      <c r="N624" s="2207"/>
      <c r="O624" s="2209"/>
      <c r="P624" s="2208">
        <v>267586.82543710701</v>
      </c>
      <c r="Q624" s="2214"/>
    </row>
    <row r="625" spans="1:17" ht="10.5" hidden="1" customHeight="1" outlineLevel="1">
      <c r="A625" s="115" t="s">
        <v>1938</v>
      </c>
      <c r="B625" s="115" t="s">
        <v>2144</v>
      </c>
      <c r="C625" s="134" t="s">
        <v>1939</v>
      </c>
      <c r="E625" s="2205" t="s">
        <v>1940</v>
      </c>
      <c r="F625" s="2205" t="s">
        <v>2145</v>
      </c>
      <c r="G625" s="2205" t="s">
        <v>2146</v>
      </c>
      <c r="H625" s="2206">
        <v>1</v>
      </c>
      <c r="I625" s="2207"/>
      <c r="J625" s="2207">
        <v>8895.0359894922094</v>
      </c>
      <c r="K625" s="2207"/>
      <c r="L625" s="2208">
        <v>8895.0359894922094</v>
      </c>
      <c r="M625" s="2209"/>
      <c r="N625" s="2207"/>
      <c r="O625" s="2209"/>
      <c r="P625" s="2208">
        <v>8895.0359894922094</v>
      </c>
      <c r="Q625" s="2214"/>
    </row>
    <row r="626" spans="1:17" ht="10.5" hidden="1" customHeight="1" outlineLevel="1">
      <c r="A626" s="115" t="s">
        <v>1941</v>
      </c>
      <c r="B626" s="115" t="s">
        <v>2144</v>
      </c>
      <c r="C626" s="134" t="s">
        <v>1942</v>
      </c>
      <c r="E626" s="2205" t="s">
        <v>1943</v>
      </c>
      <c r="F626" s="2205" t="s">
        <v>2145</v>
      </c>
      <c r="G626" s="2205" t="s">
        <v>2146</v>
      </c>
      <c r="H626" s="2206">
        <v>1</v>
      </c>
      <c r="I626" s="2207"/>
      <c r="J626" s="2207">
        <v>0</v>
      </c>
      <c r="K626" s="2207"/>
      <c r="L626" s="2208">
        <v>0</v>
      </c>
      <c r="M626" s="2209"/>
      <c r="N626" s="2207"/>
      <c r="O626" s="2209"/>
      <c r="P626" s="2208">
        <v>0</v>
      </c>
      <c r="Q626" s="2214"/>
    </row>
    <row r="627" spans="1:17" ht="10.5" hidden="1" customHeight="1" outlineLevel="1">
      <c r="A627" s="115" t="s">
        <v>1944</v>
      </c>
      <c r="B627" s="115" t="s">
        <v>2144</v>
      </c>
      <c r="C627" s="134" t="s">
        <v>1945</v>
      </c>
      <c r="E627" s="2205" t="s">
        <v>1946</v>
      </c>
      <c r="F627" s="2205" t="s">
        <v>2145</v>
      </c>
      <c r="G627" s="2205" t="s">
        <v>2146</v>
      </c>
      <c r="H627" s="2206">
        <v>1</v>
      </c>
      <c r="I627" s="2207"/>
      <c r="J627" s="2207">
        <v>0</v>
      </c>
      <c r="K627" s="2207"/>
      <c r="L627" s="2208">
        <v>0</v>
      </c>
      <c r="M627" s="2209"/>
      <c r="N627" s="2207"/>
      <c r="O627" s="2209"/>
      <c r="P627" s="2208">
        <v>0</v>
      </c>
      <c r="Q627" s="2214"/>
    </row>
    <row r="628" spans="1:17" ht="10.5" hidden="1" customHeight="1" outlineLevel="1">
      <c r="A628" s="115" t="s">
        <v>1879</v>
      </c>
      <c r="B628" s="115" t="s">
        <v>2144</v>
      </c>
      <c r="C628" s="134" t="s">
        <v>1880</v>
      </c>
      <c r="E628" s="2205" t="s">
        <v>1881</v>
      </c>
      <c r="F628" s="2205" t="s">
        <v>2145</v>
      </c>
      <c r="G628" s="2205" t="s">
        <v>2146</v>
      </c>
      <c r="H628" s="2206">
        <v>-1</v>
      </c>
      <c r="I628" s="2207"/>
      <c r="J628" s="2207">
        <v>-267586.64030574501</v>
      </c>
      <c r="K628" s="2207"/>
      <c r="L628" s="2208">
        <v>-267586.64030574501</v>
      </c>
      <c r="M628" s="2209"/>
      <c r="N628" s="2207"/>
      <c r="O628" s="2209"/>
      <c r="P628" s="2208">
        <v>-267586.64030574501</v>
      </c>
      <c r="Q628" s="2214"/>
    </row>
    <row r="629" spans="1:17" ht="10.5" hidden="1" customHeight="1" outlineLevel="1">
      <c r="A629" s="115" t="s">
        <v>1882</v>
      </c>
      <c r="B629" s="115" t="s">
        <v>2144</v>
      </c>
      <c r="C629" s="134" t="s">
        <v>1883</v>
      </c>
      <c r="E629" s="2205" t="s">
        <v>1884</v>
      </c>
      <c r="F629" s="2205" t="s">
        <v>2145</v>
      </c>
      <c r="G629" s="2205" t="s">
        <v>2146</v>
      </c>
      <c r="H629" s="2206">
        <v>-1</v>
      </c>
      <c r="I629" s="2207"/>
      <c r="J629" s="2207">
        <v>-8893.0359894922094</v>
      </c>
      <c r="K629" s="2207"/>
      <c r="L629" s="2208">
        <v>-8893.0359894922094</v>
      </c>
      <c r="M629" s="2209"/>
      <c r="N629" s="2207"/>
      <c r="O629" s="2209"/>
      <c r="P629" s="2208">
        <v>-8893.0359894922094</v>
      </c>
      <c r="Q629" s="2214"/>
    </row>
    <row r="630" spans="1:17" ht="10.5" hidden="1" customHeight="1" outlineLevel="1">
      <c r="A630" s="115" t="s">
        <v>1885</v>
      </c>
      <c r="B630" s="115" t="s">
        <v>2144</v>
      </c>
      <c r="C630" s="134" t="s">
        <v>1886</v>
      </c>
      <c r="E630" s="2205" t="s">
        <v>1887</v>
      </c>
      <c r="F630" s="2205" t="s">
        <v>2145</v>
      </c>
      <c r="G630" s="2205" t="s">
        <v>2146</v>
      </c>
      <c r="H630" s="2206">
        <v>-1</v>
      </c>
      <c r="I630" s="2207"/>
      <c r="J630" s="2207">
        <v>0</v>
      </c>
      <c r="K630" s="2207"/>
      <c r="L630" s="2208">
        <v>0</v>
      </c>
      <c r="M630" s="2209"/>
      <c r="N630" s="2207"/>
      <c r="O630" s="2209"/>
      <c r="P630" s="2208">
        <v>0</v>
      </c>
      <c r="Q630" s="2214"/>
    </row>
    <row r="631" spans="1:17" ht="10.5" hidden="1" customHeight="1" outlineLevel="1">
      <c r="A631" s="115" t="s">
        <v>1888</v>
      </c>
      <c r="B631" s="115" t="s">
        <v>2144</v>
      </c>
      <c r="C631" s="134" t="s">
        <v>1889</v>
      </c>
      <c r="E631" s="2205" t="s">
        <v>1890</v>
      </c>
      <c r="F631" s="2205" t="s">
        <v>2145</v>
      </c>
      <c r="G631" s="2205" t="s">
        <v>2146</v>
      </c>
      <c r="H631" s="2206">
        <v>-1</v>
      </c>
      <c r="I631" s="2207"/>
      <c r="J631" s="2207">
        <v>0</v>
      </c>
      <c r="K631" s="2207"/>
      <c r="L631" s="2208">
        <v>0</v>
      </c>
      <c r="M631" s="2209"/>
      <c r="N631" s="2207"/>
      <c r="O631" s="2209"/>
      <c r="P631" s="2208">
        <v>0</v>
      </c>
      <c r="Q631" s="2214"/>
    </row>
    <row r="632" spans="1:17" ht="10.5" hidden="1" customHeight="1" outlineLevel="1">
      <c r="A632" s="115" t="s">
        <v>1947</v>
      </c>
      <c r="B632" s="115" t="s">
        <v>2144</v>
      </c>
      <c r="C632" s="134" t="s">
        <v>1948</v>
      </c>
      <c r="E632" s="2205" t="s">
        <v>1949</v>
      </c>
      <c r="F632" s="2205" t="s">
        <v>2145</v>
      </c>
      <c r="G632" s="2205" t="s">
        <v>2146</v>
      </c>
      <c r="H632" s="2206">
        <v>1</v>
      </c>
      <c r="I632" s="2207"/>
      <c r="J632" s="2207"/>
      <c r="K632" s="2207">
        <v>426931.89808977698</v>
      </c>
      <c r="L632" s="2208">
        <v>426931.89808977698</v>
      </c>
      <c r="M632" s="2209"/>
      <c r="N632" s="2207">
        <v>852649.98131091497</v>
      </c>
      <c r="O632" s="2209"/>
      <c r="P632" s="2208">
        <v>1279581.8794006919</v>
      </c>
      <c r="Q632" s="2214"/>
    </row>
    <row r="633" spans="1:17" ht="10.5" hidden="1" customHeight="1" outlineLevel="1">
      <c r="A633" s="115" t="s">
        <v>1950</v>
      </c>
      <c r="B633" s="115" t="s">
        <v>2144</v>
      </c>
      <c r="C633" s="134" t="s">
        <v>1951</v>
      </c>
      <c r="E633" s="2205" t="s">
        <v>1952</v>
      </c>
      <c r="F633" s="2205" t="s">
        <v>2145</v>
      </c>
      <c r="G633" s="2205" t="s">
        <v>2146</v>
      </c>
      <c r="H633" s="2206">
        <v>1</v>
      </c>
      <c r="I633" s="2207"/>
      <c r="J633" s="2207"/>
      <c r="K633" s="2207">
        <v>-607</v>
      </c>
      <c r="L633" s="2208">
        <v>-607</v>
      </c>
      <c r="M633" s="2209"/>
      <c r="N633" s="2207"/>
      <c r="O633" s="2209"/>
      <c r="P633" s="2208">
        <v>-607</v>
      </c>
      <c r="Q633" s="2214"/>
    </row>
    <row r="634" spans="1:17" ht="10.5" hidden="1" customHeight="1" outlineLevel="1">
      <c r="A634" s="115" t="s">
        <v>1891</v>
      </c>
      <c r="B634" s="115" t="s">
        <v>2144</v>
      </c>
      <c r="C634" s="134" t="s">
        <v>1892</v>
      </c>
      <c r="E634" s="2205" t="s">
        <v>1893</v>
      </c>
      <c r="F634" s="2205" t="s">
        <v>2145</v>
      </c>
      <c r="G634" s="2205" t="s">
        <v>2146</v>
      </c>
      <c r="H634" s="2206">
        <v>-1</v>
      </c>
      <c r="I634" s="2207"/>
      <c r="J634" s="2207"/>
      <c r="K634" s="2207">
        <v>-426932.08322113799</v>
      </c>
      <c r="L634" s="2208">
        <v>-426932.08322113799</v>
      </c>
      <c r="M634" s="2209"/>
      <c r="N634" s="2207"/>
      <c r="O634" s="2209"/>
      <c r="P634" s="2208">
        <v>-426932.08322113799</v>
      </c>
      <c r="Q634" s="2214"/>
    </row>
    <row r="635" spans="1:17" ht="10.5" hidden="1" customHeight="1" outlineLevel="1">
      <c r="A635" s="115" t="s">
        <v>1894</v>
      </c>
      <c r="B635" s="115" t="s">
        <v>2144</v>
      </c>
      <c r="C635" s="134" t="s">
        <v>1895</v>
      </c>
      <c r="E635" s="2205" t="s">
        <v>1896</v>
      </c>
      <c r="F635" s="2205" t="s">
        <v>2145</v>
      </c>
      <c r="G635" s="2205" t="s">
        <v>2146</v>
      </c>
      <c r="H635" s="2206">
        <v>-1</v>
      </c>
      <c r="I635" s="2207"/>
      <c r="J635" s="2207"/>
      <c r="K635" s="2207">
        <v>607</v>
      </c>
      <c r="L635" s="2208">
        <v>607</v>
      </c>
      <c r="M635" s="2209"/>
      <c r="N635" s="2207"/>
      <c r="O635" s="2209"/>
      <c r="P635" s="2208">
        <v>607</v>
      </c>
      <c r="Q635" s="2214"/>
    </row>
    <row r="636" spans="1:17" ht="10.5" hidden="1" customHeight="1" outlineLevel="1">
      <c r="A636" s="115" t="s">
        <v>1899</v>
      </c>
      <c r="B636" s="115" t="s">
        <v>2147</v>
      </c>
      <c r="C636" s="134" t="s">
        <v>1900</v>
      </c>
      <c r="E636" s="2205" t="s">
        <v>1901</v>
      </c>
      <c r="F636" s="2205" t="s">
        <v>2148</v>
      </c>
      <c r="G636" s="2205" t="s">
        <v>2149</v>
      </c>
      <c r="H636" s="2206">
        <v>1</v>
      </c>
      <c r="I636" s="2207">
        <v>0</v>
      </c>
      <c r="J636" s="2207"/>
      <c r="K636" s="2207"/>
      <c r="L636" s="2208">
        <v>0</v>
      </c>
      <c r="M636" s="2209"/>
      <c r="N636" s="2207"/>
      <c r="O636" s="2209"/>
      <c r="P636" s="2208">
        <v>0</v>
      </c>
      <c r="Q636" s="2214"/>
    </row>
    <row r="637" spans="1:17" ht="10.5" hidden="1" customHeight="1" outlineLevel="1">
      <c r="A637" s="115" t="s">
        <v>1902</v>
      </c>
      <c r="B637" s="115" t="s">
        <v>2147</v>
      </c>
      <c r="C637" s="134" t="s">
        <v>1903</v>
      </c>
      <c r="E637" s="2205" t="s">
        <v>1904</v>
      </c>
      <c r="F637" s="2205" t="s">
        <v>2148</v>
      </c>
      <c r="G637" s="2205" t="s">
        <v>2149</v>
      </c>
      <c r="H637" s="2206">
        <v>1</v>
      </c>
      <c r="I637" s="2207">
        <v>0</v>
      </c>
      <c r="J637" s="2207"/>
      <c r="K637" s="2207"/>
      <c r="L637" s="2208">
        <v>0</v>
      </c>
      <c r="M637" s="2209"/>
      <c r="N637" s="2207"/>
      <c r="O637" s="2209"/>
      <c r="P637" s="2208">
        <v>0</v>
      </c>
      <c r="Q637" s="2214"/>
    </row>
    <row r="638" spans="1:17" ht="10.5" hidden="1" customHeight="1" outlineLevel="1">
      <c r="A638" s="115" t="s">
        <v>1905</v>
      </c>
      <c r="B638" s="115" t="s">
        <v>2147</v>
      </c>
      <c r="C638" s="134" t="s">
        <v>1906</v>
      </c>
      <c r="E638" s="2205" t="s">
        <v>1907</v>
      </c>
      <c r="F638" s="2205" t="s">
        <v>2148</v>
      </c>
      <c r="G638" s="2205" t="s">
        <v>2149</v>
      </c>
      <c r="H638" s="2206">
        <v>1</v>
      </c>
      <c r="I638" s="2207">
        <v>0</v>
      </c>
      <c r="J638" s="2207"/>
      <c r="K638" s="2207"/>
      <c r="L638" s="2208">
        <v>0</v>
      </c>
      <c r="M638" s="2209"/>
      <c r="N638" s="2207"/>
      <c r="O638" s="2209"/>
      <c r="P638" s="2208">
        <v>0</v>
      </c>
      <c r="Q638" s="2214"/>
    </row>
    <row r="639" spans="1:17" ht="10.5" hidden="1" customHeight="1" outlineLevel="1">
      <c r="A639" s="115" t="s">
        <v>1908</v>
      </c>
      <c r="B639" s="115" t="s">
        <v>2147</v>
      </c>
      <c r="C639" s="134" t="s">
        <v>1909</v>
      </c>
      <c r="E639" s="2205" t="s">
        <v>1910</v>
      </c>
      <c r="F639" s="2205" t="s">
        <v>2148</v>
      </c>
      <c r="G639" s="2205" t="s">
        <v>2149</v>
      </c>
      <c r="H639" s="2206">
        <v>1</v>
      </c>
      <c r="I639" s="2207">
        <v>0</v>
      </c>
      <c r="J639" s="2207"/>
      <c r="K639" s="2207"/>
      <c r="L639" s="2208">
        <v>0</v>
      </c>
      <c r="M639" s="2209"/>
      <c r="N639" s="2207"/>
      <c r="O639" s="2209"/>
      <c r="P639" s="2208">
        <v>0</v>
      </c>
      <c r="Q639" s="2214"/>
    </row>
    <row r="640" spans="1:17" ht="10.5" hidden="1" customHeight="1" outlineLevel="1">
      <c r="A640" s="115" t="s">
        <v>1911</v>
      </c>
      <c r="B640" s="115" t="s">
        <v>2147</v>
      </c>
      <c r="C640" s="134" t="s">
        <v>1912</v>
      </c>
      <c r="E640" s="2205" t="s">
        <v>1913</v>
      </c>
      <c r="F640" s="2205" t="s">
        <v>2148</v>
      </c>
      <c r="G640" s="2205" t="s">
        <v>2149</v>
      </c>
      <c r="H640" s="2206">
        <v>1</v>
      </c>
      <c r="I640" s="2207">
        <v>0</v>
      </c>
      <c r="J640" s="2207"/>
      <c r="K640" s="2207"/>
      <c r="L640" s="2208">
        <v>0</v>
      </c>
      <c r="M640" s="2209"/>
      <c r="N640" s="2207"/>
      <c r="O640" s="2209"/>
      <c r="P640" s="2208">
        <v>0</v>
      </c>
      <c r="Q640" s="2214"/>
    </row>
    <row r="641" spans="1:17" ht="10.5" hidden="1" customHeight="1" outlineLevel="1">
      <c r="A641" s="115" t="s">
        <v>1914</v>
      </c>
      <c r="B641" s="115" t="s">
        <v>2147</v>
      </c>
      <c r="C641" s="134" t="s">
        <v>1915</v>
      </c>
      <c r="E641" s="2205" t="s">
        <v>1916</v>
      </c>
      <c r="F641" s="2205" t="s">
        <v>2148</v>
      </c>
      <c r="G641" s="2205" t="s">
        <v>2149</v>
      </c>
      <c r="H641" s="2206">
        <v>1</v>
      </c>
      <c r="I641" s="2207">
        <v>0</v>
      </c>
      <c r="J641" s="2207"/>
      <c r="K641" s="2207"/>
      <c r="L641" s="2208">
        <v>0</v>
      </c>
      <c r="M641" s="2209"/>
      <c r="N641" s="2207"/>
      <c r="O641" s="2209"/>
      <c r="P641" s="2208">
        <v>0</v>
      </c>
      <c r="Q641" s="2214"/>
    </row>
    <row r="642" spans="1:17" ht="10.5" hidden="1" customHeight="1" outlineLevel="1">
      <c r="A642" s="115" t="s">
        <v>1917</v>
      </c>
      <c r="B642" s="115" t="s">
        <v>2147</v>
      </c>
      <c r="C642" s="134" t="s">
        <v>1918</v>
      </c>
      <c r="E642" s="2205" t="s">
        <v>1919</v>
      </c>
      <c r="F642" s="2205" t="s">
        <v>2148</v>
      </c>
      <c r="G642" s="2205" t="s">
        <v>2149</v>
      </c>
      <c r="H642" s="2206">
        <v>1</v>
      </c>
      <c r="I642" s="2207">
        <v>0</v>
      </c>
      <c r="J642" s="2207"/>
      <c r="K642" s="2207"/>
      <c r="L642" s="2208">
        <v>0</v>
      </c>
      <c r="M642" s="2209"/>
      <c r="N642" s="2207"/>
      <c r="O642" s="2209"/>
      <c r="P642" s="2208">
        <v>0</v>
      </c>
      <c r="Q642" s="2214"/>
    </row>
    <row r="643" spans="1:17" ht="10.5" hidden="1" customHeight="1" outlineLevel="1">
      <c r="A643" s="115" t="s">
        <v>1920</v>
      </c>
      <c r="B643" s="115" t="s">
        <v>2147</v>
      </c>
      <c r="C643" s="134" t="s">
        <v>1921</v>
      </c>
      <c r="E643" s="2205" t="s">
        <v>1922</v>
      </c>
      <c r="F643" s="2205" t="s">
        <v>2148</v>
      </c>
      <c r="G643" s="2205" t="s">
        <v>2149</v>
      </c>
      <c r="H643" s="2206">
        <v>1</v>
      </c>
      <c r="I643" s="2207">
        <v>0</v>
      </c>
      <c r="J643" s="2207"/>
      <c r="K643" s="2207"/>
      <c r="L643" s="2208">
        <v>0</v>
      </c>
      <c r="M643" s="2209"/>
      <c r="N643" s="2207"/>
      <c r="O643" s="2209"/>
      <c r="P643" s="2208">
        <v>0</v>
      </c>
      <c r="Q643" s="2214"/>
    </row>
    <row r="644" spans="1:17" ht="10.5" hidden="1" customHeight="1" outlineLevel="1">
      <c r="A644" s="115" t="s">
        <v>1923</v>
      </c>
      <c r="B644" s="115" t="s">
        <v>2147</v>
      </c>
      <c r="C644" s="134" t="s">
        <v>1924</v>
      </c>
      <c r="E644" s="2205" t="s">
        <v>1925</v>
      </c>
      <c r="F644" s="2205" t="s">
        <v>2148</v>
      </c>
      <c r="G644" s="2205" t="s">
        <v>2149</v>
      </c>
      <c r="H644" s="2206">
        <v>1</v>
      </c>
      <c r="I644" s="2207">
        <v>0</v>
      </c>
      <c r="J644" s="2207"/>
      <c r="K644" s="2207"/>
      <c r="L644" s="2208">
        <v>0</v>
      </c>
      <c r="M644" s="2209"/>
      <c r="N644" s="2207"/>
      <c r="O644" s="2209"/>
      <c r="P644" s="2208">
        <v>0</v>
      </c>
      <c r="Q644" s="2214"/>
    </row>
    <row r="645" spans="1:17" ht="10.5" hidden="1" customHeight="1" outlineLevel="1">
      <c r="A645" s="115" t="s">
        <v>1926</v>
      </c>
      <c r="B645" s="115" t="s">
        <v>2147</v>
      </c>
      <c r="C645" s="134" t="s">
        <v>1927</v>
      </c>
      <c r="E645" s="2205" t="s">
        <v>1928</v>
      </c>
      <c r="F645" s="2205" t="s">
        <v>2148</v>
      </c>
      <c r="G645" s="2205" t="s">
        <v>2149</v>
      </c>
      <c r="H645" s="2206">
        <v>1</v>
      </c>
      <c r="I645" s="2207">
        <v>0</v>
      </c>
      <c r="J645" s="2207"/>
      <c r="K645" s="2207"/>
      <c r="L645" s="2208">
        <v>0</v>
      </c>
      <c r="M645" s="2209"/>
      <c r="N645" s="2207"/>
      <c r="O645" s="2209"/>
      <c r="P645" s="2208">
        <v>0</v>
      </c>
      <c r="Q645" s="2214"/>
    </row>
    <row r="646" spans="1:17" ht="10.5" hidden="1" customHeight="1" outlineLevel="1">
      <c r="A646" s="115" t="s">
        <v>1929</v>
      </c>
      <c r="B646" s="115" t="s">
        <v>2147</v>
      </c>
      <c r="C646" s="134" t="s">
        <v>1930</v>
      </c>
      <c r="E646" s="2205" t="s">
        <v>1931</v>
      </c>
      <c r="F646" s="2205" t="s">
        <v>2148</v>
      </c>
      <c r="G646" s="2205" t="s">
        <v>2149</v>
      </c>
      <c r="H646" s="2206">
        <v>1</v>
      </c>
      <c r="I646" s="2207">
        <v>0</v>
      </c>
      <c r="J646" s="2207"/>
      <c r="K646" s="2207"/>
      <c r="L646" s="2208">
        <v>0</v>
      </c>
      <c r="M646" s="2209"/>
      <c r="N646" s="2207"/>
      <c r="O646" s="2209"/>
      <c r="P646" s="2208">
        <v>0</v>
      </c>
      <c r="Q646" s="2214"/>
    </row>
    <row r="647" spans="1:17" ht="10.5" hidden="1" customHeight="1" outlineLevel="1">
      <c r="A647" s="115" t="s">
        <v>1932</v>
      </c>
      <c r="B647" s="115" t="s">
        <v>2147</v>
      </c>
      <c r="C647" s="134" t="s">
        <v>1933</v>
      </c>
      <c r="E647" s="2205" t="s">
        <v>1934</v>
      </c>
      <c r="F647" s="2205" t="s">
        <v>2148</v>
      </c>
      <c r="G647" s="2205" t="s">
        <v>2149</v>
      </c>
      <c r="H647" s="2206">
        <v>1</v>
      </c>
      <c r="I647" s="2207">
        <v>0</v>
      </c>
      <c r="J647" s="2207"/>
      <c r="K647" s="2207"/>
      <c r="L647" s="2208">
        <v>0</v>
      </c>
      <c r="M647" s="2209"/>
      <c r="N647" s="2207"/>
      <c r="O647" s="2209"/>
      <c r="P647" s="2208">
        <v>0</v>
      </c>
      <c r="Q647" s="2214"/>
    </row>
    <row r="648" spans="1:17" ht="10.5" hidden="1" customHeight="1" outlineLevel="1">
      <c r="A648" s="115" t="s">
        <v>1841</v>
      </c>
      <c r="B648" s="115" t="s">
        <v>2147</v>
      </c>
      <c r="C648" s="134" t="s">
        <v>1842</v>
      </c>
      <c r="E648" s="2205" t="s">
        <v>1843</v>
      </c>
      <c r="F648" s="2205" t="s">
        <v>2148</v>
      </c>
      <c r="G648" s="2205" t="s">
        <v>2149</v>
      </c>
      <c r="H648" s="2206">
        <v>-1</v>
      </c>
      <c r="I648" s="2207">
        <v>0</v>
      </c>
      <c r="J648" s="2207"/>
      <c r="K648" s="2207"/>
      <c r="L648" s="2208">
        <v>0</v>
      </c>
      <c r="M648" s="2209"/>
      <c r="N648" s="2207"/>
      <c r="O648" s="2209"/>
      <c r="P648" s="2208">
        <v>0</v>
      </c>
      <c r="Q648" s="2214"/>
    </row>
    <row r="649" spans="1:17" ht="10.5" hidden="1" customHeight="1" outlineLevel="1">
      <c r="A649" s="115" t="s">
        <v>1846</v>
      </c>
      <c r="B649" s="115" t="s">
        <v>2147</v>
      </c>
      <c r="C649" s="134" t="s">
        <v>1847</v>
      </c>
      <c r="E649" s="2205" t="s">
        <v>1848</v>
      </c>
      <c r="F649" s="2205" t="s">
        <v>2148</v>
      </c>
      <c r="G649" s="2205" t="s">
        <v>2149</v>
      </c>
      <c r="H649" s="2206">
        <v>-1</v>
      </c>
      <c r="I649" s="2207">
        <v>0</v>
      </c>
      <c r="J649" s="2207"/>
      <c r="K649" s="2207"/>
      <c r="L649" s="2208">
        <v>0</v>
      </c>
      <c r="M649" s="2209"/>
      <c r="N649" s="2207"/>
      <c r="O649" s="2209"/>
      <c r="P649" s="2208">
        <v>0</v>
      </c>
      <c r="Q649" s="2214"/>
    </row>
    <row r="650" spans="1:17" ht="10.5" hidden="1" customHeight="1" outlineLevel="1">
      <c r="A650" s="115" t="s">
        <v>1849</v>
      </c>
      <c r="B650" s="115" t="s">
        <v>2147</v>
      </c>
      <c r="C650" s="134" t="s">
        <v>1850</v>
      </c>
      <c r="E650" s="2205" t="s">
        <v>1851</v>
      </c>
      <c r="F650" s="2205" t="s">
        <v>2148</v>
      </c>
      <c r="G650" s="2205" t="s">
        <v>2149</v>
      </c>
      <c r="H650" s="2206">
        <v>-1</v>
      </c>
      <c r="I650" s="2207">
        <v>0</v>
      </c>
      <c r="J650" s="2207"/>
      <c r="K650" s="2207"/>
      <c r="L650" s="2208">
        <v>0</v>
      </c>
      <c r="M650" s="2209"/>
      <c r="N650" s="2207"/>
      <c r="O650" s="2209"/>
      <c r="P650" s="2208">
        <v>0</v>
      </c>
      <c r="Q650" s="2214"/>
    </row>
    <row r="651" spans="1:17" ht="10.5" hidden="1" customHeight="1" outlineLevel="1">
      <c r="A651" s="115" t="s">
        <v>1852</v>
      </c>
      <c r="B651" s="115" t="s">
        <v>2147</v>
      </c>
      <c r="C651" s="134" t="s">
        <v>1853</v>
      </c>
      <c r="E651" s="2205" t="s">
        <v>1854</v>
      </c>
      <c r="F651" s="2205" t="s">
        <v>2148</v>
      </c>
      <c r="G651" s="2205" t="s">
        <v>2149</v>
      </c>
      <c r="H651" s="2206">
        <v>-1</v>
      </c>
      <c r="I651" s="2207">
        <v>0</v>
      </c>
      <c r="J651" s="2207"/>
      <c r="K651" s="2207"/>
      <c r="L651" s="2208">
        <v>0</v>
      </c>
      <c r="M651" s="2209"/>
      <c r="N651" s="2207"/>
      <c r="O651" s="2209"/>
      <c r="P651" s="2208">
        <v>0</v>
      </c>
      <c r="Q651" s="2214"/>
    </row>
    <row r="652" spans="1:17" ht="10.5" hidden="1" customHeight="1" outlineLevel="1">
      <c r="A652" s="115" t="s">
        <v>1855</v>
      </c>
      <c r="B652" s="115" t="s">
        <v>2147</v>
      </c>
      <c r="C652" s="134" t="s">
        <v>1856</v>
      </c>
      <c r="E652" s="2205" t="s">
        <v>1857</v>
      </c>
      <c r="F652" s="2205" t="s">
        <v>2148</v>
      </c>
      <c r="G652" s="2205" t="s">
        <v>2149</v>
      </c>
      <c r="H652" s="2206">
        <v>-1</v>
      </c>
      <c r="I652" s="2207">
        <v>0</v>
      </c>
      <c r="J652" s="2207"/>
      <c r="K652" s="2207"/>
      <c r="L652" s="2208">
        <v>0</v>
      </c>
      <c r="M652" s="2209"/>
      <c r="N652" s="2207"/>
      <c r="O652" s="2209"/>
      <c r="P652" s="2208">
        <v>0</v>
      </c>
      <c r="Q652" s="2214"/>
    </row>
    <row r="653" spans="1:17" ht="10.5" hidden="1" customHeight="1" outlineLevel="1">
      <c r="A653" s="115" t="s">
        <v>1858</v>
      </c>
      <c r="B653" s="115" t="s">
        <v>2147</v>
      </c>
      <c r="C653" s="134" t="s">
        <v>1859</v>
      </c>
      <c r="E653" s="2205" t="s">
        <v>1860</v>
      </c>
      <c r="F653" s="2205" t="s">
        <v>2148</v>
      </c>
      <c r="G653" s="2205" t="s">
        <v>2149</v>
      </c>
      <c r="H653" s="2206">
        <v>-1</v>
      </c>
      <c r="I653" s="2207">
        <v>0</v>
      </c>
      <c r="J653" s="2207"/>
      <c r="K653" s="2207"/>
      <c r="L653" s="2208">
        <v>0</v>
      </c>
      <c r="M653" s="2209"/>
      <c r="N653" s="2207"/>
      <c r="O653" s="2209"/>
      <c r="P653" s="2208">
        <v>0</v>
      </c>
      <c r="Q653" s="2214"/>
    </row>
    <row r="654" spans="1:17" ht="10.5" hidden="1" customHeight="1" outlineLevel="1">
      <c r="A654" s="115" t="s">
        <v>1861</v>
      </c>
      <c r="B654" s="115" t="s">
        <v>2147</v>
      </c>
      <c r="C654" s="134" t="s">
        <v>1862</v>
      </c>
      <c r="E654" s="2205" t="s">
        <v>1863</v>
      </c>
      <c r="F654" s="2205" t="s">
        <v>2148</v>
      </c>
      <c r="G654" s="2205" t="s">
        <v>2149</v>
      </c>
      <c r="H654" s="2206">
        <v>-1</v>
      </c>
      <c r="I654" s="2207">
        <v>0</v>
      </c>
      <c r="J654" s="2207"/>
      <c r="K654" s="2207"/>
      <c r="L654" s="2208">
        <v>0</v>
      </c>
      <c r="M654" s="2209"/>
      <c r="N654" s="2207"/>
      <c r="O654" s="2209"/>
      <c r="P654" s="2208">
        <v>0</v>
      </c>
      <c r="Q654" s="2214"/>
    </row>
    <row r="655" spans="1:17" ht="10.5" hidden="1" customHeight="1" outlineLevel="1">
      <c r="A655" s="115" t="s">
        <v>1864</v>
      </c>
      <c r="B655" s="115" t="s">
        <v>2147</v>
      </c>
      <c r="C655" s="134" t="s">
        <v>1865</v>
      </c>
      <c r="E655" s="2205" t="s">
        <v>1866</v>
      </c>
      <c r="F655" s="2205" t="s">
        <v>2148</v>
      </c>
      <c r="G655" s="2205" t="s">
        <v>2149</v>
      </c>
      <c r="H655" s="2206">
        <v>-1</v>
      </c>
      <c r="I655" s="2207">
        <v>0</v>
      </c>
      <c r="J655" s="2207"/>
      <c r="K655" s="2207"/>
      <c r="L655" s="2208">
        <v>0</v>
      </c>
      <c r="M655" s="2209"/>
      <c r="N655" s="2207"/>
      <c r="O655" s="2209"/>
      <c r="P655" s="2208">
        <v>0</v>
      </c>
      <c r="Q655" s="2214"/>
    </row>
    <row r="656" spans="1:17" ht="10.5" hidden="1" customHeight="1" outlineLevel="1">
      <c r="A656" s="115" t="s">
        <v>1867</v>
      </c>
      <c r="B656" s="115" t="s">
        <v>2147</v>
      </c>
      <c r="C656" s="134" t="s">
        <v>1868</v>
      </c>
      <c r="E656" s="2205" t="s">
        <v>1869</v>
      </c>
      <c r="F656" s="2205" t="s">
        <v>2148</v>
      </c>
      <c r="G656" s="2205" t="s">
        <v>2149</v>
      </c>
      <c r="H656" s="2206">
        <v>-1</v>
      </c>
      <c r="I656" s="2207">
        <v>0</v>
      </c>
      <c r="J656" s="2207"/>
      <c r="K656" s="2207"/>
      <c r="L656" s="2208">
        <v>0</v>
      </c>
      <c r="M656" s="2209"/>
      <c r="N656" s="2207"/>
      <c r="O656" s="2209"/>
      <c r="P656" s="2208">
        <v>0</v>
      </c>
      <c r="Q656" s="2214"/>
    </row>
    <row r="657" spans="1:17" ht="10.5" hidden="1" customHeight="1" outlineLevel="1">
      <c r="A657" s="115" t="s">
        <v>1870</v>
      </c>
      <c r="B657" s="115" t="s">
        <v>2147</v>
      </c>
      <c r="C657" s="134" t="s">
        <v>1871</v>
      </c>
      <c r="E657" s="2205" t="s">
        <v>1872</v>
      </c>
      <c r="F657" s="2205" t="s">
        <v>2148</v>
      </c>
      <c r="G657" s="2205" t="s">
        <v>2149</v>
      </c>
      <c r="H657" s="2206">
        <v>-1</v>
      </c>
      <c r="I657" s="2207">
        <v>0</v>
      </c>
      <c r="J657" s="2207"/>
      <c r="K657" s="2207"/>
      <c r="L657" s="2208">
        <v>0</v>
      </c>
      <c r="M657" s="2209"/>
      <c r="N657" s="2207"/>
      <c r="O657" s="2209"/>
      <c r="P657" s="2208">
        <v>0</v>
      </c>
      <c r="Q657" s="2214"/>
    </row>
    <row r="658" spans="1:17" ht="10.5" hidden="1" customHeight="1" outlineLevel="1">
      <c r="A658" s="115" t="s">
        <v>1873</v>
      </c>
      <c r="B658" s="115" t="s">
        <v>2147</v>
      </c>
      <c r="C658" s="134" t="s">
        <v>1874</v>
      </c>
      <c r="E658" s="2205" t="s">
        <v>1875</v>
      </c>
      <c r="F658" s="2205" t="s">
        <v>2148</v>
      </c>
      <c r="G658" s="2205" t="s">
        <v>2149</v>
      </c>
      <c r="H658" s="2206">
        <v>-1</v>
      </c>
      <c r="I658" s="2207">
        <v>0</v>
      </c>
      <c r="J658" s="2207"/>
      <c r="K658" s="2207"/>
      <c r="L658" s="2208">
        <v>0</v>
      </c>
      <c r="M658" s="2209"/>
      <c r="N658" s="2207"/>
      <c r="O658" s="2209"/>
      <c r="P658" s="2208">
        <v>0</v>
      </c>
      <c r="Q658" s="2214"/>
    </row>
    <row r="659" spans="1:17" ht="10.5" hidden="1" customHeight="1" outlineLevel="1">
      <c r="A659" s="115" t="s">
        <v>1876</v>
      </c>
      <c r="B659" s="115" t="s">
        <v>2147</v>
      </c>
      <c r="C659" s="134" t="s">
        <v>1877</v>
      </c>
      <c r="E659" s="2205" t="s">
        <v>1878</v>
      </c>
      <c r="F659" s="2205" t="s">
        <v>2148</v>
      </c>
      <c r="G659" s="2205" t="s">
        <v>2149</v>
      </c>
      <c r="H659" s="2206">
        <v>-1</v>
      </c>
      <c r="I659" s="2207">
        <v>0</v>
      </c>
      <c r="J659" s="2207"/>
      <c r="K659" s="2207"/>
      <c r="L659" s="2208">
        <v>0</v>
      </c>
      <c r="M659" s="2209"/>
      <c r="N659" s="2207"/>
      <c r="O659" s="2209"/>
      <c r="P659" s="2208">
        <v>0</v>
      </c>
      <c r="Q659" s="2214"/>
    </row>
    <row r="660" spans="1:17" ht="10.5" hidden="1" customHeight="1" outlineLevel="1">
      <c r="A660" s="115" t="s">
        <v>1935</v>
      </c>
      <c r="B660" s="115" t="s">
        <v>2147</v>
      </c>
      <c r="C660" s="134" t="s">
        <v>1936</v>
      </c>
      <c r="E660" s="2205" t="s">
        <v>1937</v>
      </c>
      <c r="F660" s="2205" t="s">
        <v>2148</v>
      </c>
      <c r="G660" s="2205" t="s">
        <v>2149</v>
      </c>
      <c r="H660" s="2206">
        <v>1</v>
      </c>
      <c r="I660" s="2207"/>
      <c r="J660" s="2207">
        <v>0</v>
      </c>
      <c r="K660" s="2207"/>
      <c r="L660" s="2208">
        <v>0</v>
      </c>
      <c r="M660" s="2209"/>
      <c r="N660" s="2207"/>
      <c r="O660" s="2209"/>
      <c r="P660" s="2208">
        <v>0</v>
      </c>
      <c r="Q660" s="2214"/>
    </row>
    <row r="661" spans="1:17" ht="10.5" hidden="1" customHeight="1" outlineLevel="1">
      <c r="A661" s="115" t="s">
        <v>1938</v>
      </c>
      <c r="B661" s="115" t="s">
        <v>2147</v>
      </c>
      <c r="C661" s="134" t="s">
        <v>1939</v>
      </c>
      <c r="E661" s="2205" t="s">
        <v>1940</v>
      </c>
      <c r="F661" s="2205" t="s">
        <v>2148</v>
      </c>
      <c r="G661" s="2205" t="s">
        <v>2149</v>
      </c>
      <c r="H661" s="2206">
        <v>1</v>
      </c>
      <c r="I661" s="2207"/>
      <c r="J661" s="2207">
        <v>0</v>
      </c>
      <c r="K661" s="2207"/>
      <c r="L661" s="2208">
        <v>0</v>
      </c>
      <c r="M661" s="2209"/>
      <c r="N661" s="2207"/>
      <c r="O661" s="2209"/>
      <c r="P661" s="2208">
        <v>0</v>
      </c>
      <c r="Q661" s="2214"/>
    </row>
    <row r="662" spans="1:17" ht="10.5" hidden="1" customHeight="1" outlineLevel="1">
      <c r="A662" s="115" t="s">
        <v>1941</v>
      </c>
      <c r="B662" s="115" t="s">
        <v>2147</v>
      </c>
      <c r="C662" s="134" t="s">
        <v>1942</v>
      </c>
      <c r="E662" s="2205" t="s">
        <v>1943</v>
      </c>
      <c r="F662" s="2205" t="s">
        <v>2148</v>
      </c>
      <c r="G662" s="2205" t="s">
        <v>2149</v>
      </c>
      <c r="H662" s="2206">
        <v>1</v>
      </c>
      <c r="I662" s="2207"/>
      <c r="J662" s="2207">
        <v>0</v>
      </c>
      <c r="K662" s="2207"/>
      <c r="L662" s="2208">
        <v>0</v>
      </c>
      <c r="M662" s="2209"/>
      <c r="N662" s="2207"/>
      <c r="O662" s="2209"/>
      <c r="P662" s="2208">
        <v>0</v>
      </c>
      <c r="Q662" s="2214"/>
    </row>
    <row r="663" spans="1:17" ht="10.5" hidden="1" customHeight="1" outlineLevel="1">
      <c r="A663" s="115" t="s">
        <v>1944</v>
      </c>
      <c r="B663" s="115" t="s">
        <v>2147</v>
      </c>
      <c r="C663" s="134" t="s">
        <v>1945</v>
      </c>
      <c r="E663" s="2205" t="s">
        <v>1946</v>
      </c>
      <c r="F663" s="2205" t="s">
        <v>2148</v>
      </c>
      <c r="G663" s="2205" t="s">
        <v>2149</v>
      </c>
      <c r="H663" s="2206">
        <v>1</v>
      </c>
      <c r="I663" s="2207"/>
      <c r="J663" s="2207">
        <v>0</v>
      </c>
      <c r="K663" s="2207"/>
      <c r="L663" s="2208">
        <v>0</v>
      </c>
      <c r="M663" s="2209"/>
      <c r="N663" s="2207"/>
      <c r="O663" s="2209"/>
      <c r="P663" s="2208">
        <v>0</v>
      </c>
      <c r="Q663" s="2214"/>
    </row>
    <row r="664" spans="1:17" ht="10.5" hidden="1" customHeight="1" outlineLevel="1">
      <c r="A664" s="115" t="s">
        <v>1879</v>
      </c>
      <c r="B664" s="115" t="s">
        <v>2147</v>
      </c>
      <c r="C664" s="134" t="s">
        <v>1880</v>
      </c>
      <c r="E664" s="2205" t="s">
        <v>1881</v>
      </c>
      <c r="F664" s="2205" t="s">
        <v>2148</v>
      </c>
      <c r="G664" s="2205" t="s">
        <v>2149</v>
      </c>
      <c r="H664" s="2206">
        <v>-1</v>
      </c>
      <c r="I664" s="2207"/>
      <c r="J664" s="2207">
        <v>0</v>
      </c>
      <c r="K664" s="2207"/>
      <c r="L664" s="2208">
        <v>0</v>
      </c>
      <c r="M664" s="2209"/>
      <c r="N664" s="2207"/>
      <c r="O664" s="2209"/>
      <c r="P664" s="2208">
        <v>0</v>
      </c>
      <c r="Q664" s="2214"/>
    </row>
    <row r="665" spans="1:17" ht="10.5" hidden="1" customHeight="1" outlineLevel="1">
      <c r="A665" s="115" t="s">
        <v>1882</v>
      </c>
      <c r="B665" s="115" t="s">
        <v>2147</v>
      </c>
      <c r="C665" s="134" t="s">
        <v>1883</v>
      </c>
      <c r="E665" s="2205" t="s">
        <v>1884</v>
      </c>
      <c r="F665" s="2205" t="s">
        <v>2148</v>
      </c>
      <c r="G665" s="2205" t="s">
        <v>2149</v>
      </c>
      <c r="H665" s="2206">
        <v>-1</v>
      </c>
      <c r="I665" s="2207"/>
      <c r="J665" s="2207">
        <v>0</v>
      </c>
      <c r="K665" s="2207"/>
      <c r="L665" s="2208">
        <v>0</v>
      </c>
      <c r="M665" s="2209"/>
      <c r="N665" s="2207"/>
      <c r="O665" s="2209"/>
      <c r="P665" s="2208">
        <v>0</v>
      </c>
      <c r="Q665" s="2214"/>
    </row>
    <row r="666" spans="1:17" ht="10.5" hidden="1" customHeight="1" outlineLevel="1">
      <c r="A666" s="115" t="s">
        <v>1885</v>
      </c>
      <c r="B666" s="115" t="s">
        <v>2147</v>
      </c>
      <c r="C666" s="134" t="s">
        <v>1886</v>
      </c>
      <c r="E666" s="2205" t="s">
        <v>1887</v>
      </c>
      <c r="F666" s="2205" t="s">
        <v>2148</v>
      </c>
      <c r="G666" s="2205" t="s">
        <v>2149</v>
      </c>
      <c r="H666" s="2206">
        <v>-1</v>
      </c>
      <c r="I666" s="2207"/>
      <c r="J666" s="2207">
        <v>0</v>
      </c>
      <c r="K666" s="2207"/>
      <c r="L666" s="2208">
        <v>0</v>
      </c>
      <c r="M666" s="2209"/>
      <c r="N666" s="2207"/>
      <c r="O666" s="2209"/>
      <c r="P666" s="2208">
        <v>0</v>
      </c>
      <c r="Q666" s="2214"/>
    </row>
    <row r="667" spans="1:17" ht="10.5" hidden="1" customHeight="1" outlineLevel="1">
      <c r="A667" s="115" t="s">
        <v>1888</v>
      </c>
      <c r="B667" s="115" t="s">
        <v>2147</v>
      </c>
      <c r="C667" s="134" t="s">
        <v>1889</v>
      </c>
      <c r="E667" s="2205" t="s">
        <v>1890</v>
      </c>
      <c r="F667" s="2205" t="s">
        <v>2148</v>
      </c>
      <c r="G667" s="2205" t="s">
        <v>2149</v>
      </c>
      <c r="H667" s="2206">
        <v>-1</v>
      </c>
      <c r="I667" s="2207"/>
      <c r="J667" s="2207">
        <v>0</v>
      </c>
      <c r="K667" s="2207"/>
      <c r="L667" s="2208">
        <v>0</v>
      </c>
      <c r="M667" s="2209"/>
      <c r="N667" s="2207"/>
      <c r="O667" s="2209"/>
      <c r="P667" s="2208">
        <v>0</v>
      </c>
      <c r="Q667" s="2214"/>
    </row>
    <row r="668" spans="1:17" ht="10.5" hidden="1" customHeight="1" outlineLevel="1">
      <c r="A668" s="115" t="s">
        <v>1947</v>
      </c>
      <c r="B668" s="115" t="s">
        <v>2147</v>
      </c>
      <c r="C668" s="134" t="s">
        <v>1948</v>
      </c>
      <c r="E668" s="2205" t="s">
        <v>1949</v>
      </c>
      <c r="F668" s="2205" t="s">
        <v>2148</v>
      </c>
      <c r="G668" s="2205" t="s">
        <v>2149</v>
      </c>
      <c r="H668" s="2206">
        <v>1</v>
      </c>
      <c r="I668" s="2207"/>
      <c r="J668" s="2207"/>
      <c r="K668" s="2207">
        <v>0</v>
      </c>
      <c r="L668" s="2208">
        <v>0</v>
      </c>
      <c r="M668" s="2209"/>
      <c r="N668" s="2207"/>
      <c r="O668" s="2209"/>
      <c r="P668" s="2208">
        <v>0</v>
      </c>
      <c r="Q668" s="2214"/>
    </row>
    <row r="669" spans="1:17" ht="10.5" hidden="1" customHeight="1" outlineLevel="1">
      <c r="A669" s="115" t="s">
        <v>1950</v>
      </c>
      <c r="B669" s="115" t="s">
        <v>2147</v>
      </c>
      <c r="C669" s="134" t="s">
        <v>1951</v>
      </c>
      <c r="E669" s="2205" t="s">
        <v>1952</v>
      </c>
      <c r="F669" s="2205" t="s">
        <v>2148</v>
      </c>
      <c r="G669" s="2205" t="s">
        <v>2149</v>
      </c>
      <c r="H669" s="2206">
        <v>1</v>
      </c>
      <c r="I669" s="2207"/>
      <c r="J669" s="2207"/>
      <c r="K669" s="2207">
        <v>0</v>
      </c>
      <c r="L669" s="2208">
        <v>0</v>
      </c>
      <c r="M669" s="2209"/>
      <c r="N669" s="2207"/>
      <c r="O669" s="2209"/>
      <c r="P669" s="2208">
        <v>0</v>
      </c>
      <c r="Q669" s="2214"/>
    </row>
    <row r="670" spans="1:17" ht="10.5" hidden="1" customHeight="1" outlineLevel="1">
      <c r="A670" s="115" t="s">
        <v>1891</v>
      </c>
      <c r="B670" s="115" t="s">
        <v>2147</v>
      </c>
      <c r="C670" s="134" t="s">
        <v>1892</v>
      </c>
      <c r="E670" s="2205" t="s">
        <v>1893</v>
      </c>
      <c r="F670" s="2205" t="s">
        <v>2148</v>
      </c>
      <c r="G670" s="2205" t="s">
        <v>2149</v>
      </c>
      <c r="H670" s="2206">
        <v>-1</v>
      </c>
      <c r="I670" s="2207"/>
      <c r="J670" s="2207"/>
      <c r="K670" s="2207">
        <v>0</v>
      </c>
      <c r="L670" s="2208">
        <v>0</v>
      </c>
      <c r="M670" s="2209"/>
      <c r="N670" s="2207"/>
      <c r="O670" s="2209"/>
      <c r="P670" s="2208">
        <v>0</v>
      </c>
      <c r="Q670" s="2214"/>
    </row>
    <row r="671" spans="1:17" ht="10.5" hidden="1" customHeight="1" outlineLevel="1">
      <c r="A671" s="115" t="s">
        <v>1894</v>
      </c>
      <c r="B671" s="115" t="s">
        <v>2147</v>
      </c>
      <c r="C671" s="134" t="s">
        <v>1895</v>
      </c>
      <c r="E671" s="2205" t="s">
        <v>1896</v>
      </c>
      <c r="F671" s="2205" t="s">
        <v>2148</v>
      </c>
      <c r="G671" s="2205" t="s">
        <v>2149</v>
      </c>
      <c r="H671" s="2206">
        <v>-1</v>
      </c>
      <c r="I671" s="2207"/>
      <c r="J671" s="2207"/>
      <c r="K671" s="2207">
        <v>0</v>
      </c>
      <c r="L671" s="2208">
        <v>0</v>
      </c>
      <c r="M671" s="2209"/>
      <c r="N671" s="2207"/>
      <c r="O671" s="2209"/>
      <c r="P671" s="2208">
        <v>0</v>
      </c>
      <c r="Q671" s="2214"/>
    </row>
    <row r="672" spans="1:17" ht="10.5" hidden="1" customHeight="1" outlineLevel="1">
      <c r="A672" s="115" t="s">
        <v>1899</v>
      </c>
      <c r="B672" s="115" t="s">
        <v>2150</v>
      </c>
      <c r="C672" s="134" t="s">
        <v>1900</v>
      </c>
      <c r="E672" s="2205" t="s">
        <v>1901</v>
      </c>
      <c r="F672" s="2205" t="s">
        <v>2151</v>
      </c>
      <c r="G672" s="2205" t="s">
        <v>2113</v>
      </c>
      <c r="H672" s="2206">
        <v>1</v>
      </c>
      <c r="I672" s="2207">
        <v>13073</v>
      </c>
      <c r="J672" s="2207"/>
      <c r="K672" s="2207"/>
      <c r="L672" s="2208">
        <v>13073</v>
      </c>
      <c r="M672" s="2209"/>
      <c r="N672" s="2207"/>
      <c r="O672" s="2209"/>
      <c r="P672" s="2208">
        <v>13073</v>
      </c>
      <c r="Q672" s="2214"/>
    </row>
    <row r="673" spans="1:17" ht="10.5" hidden="1" customHeight="1" outlineLevel="1">
      <c r="A673" s="115" t="s">
        <v>1902</v>
      </c>
      <c r="B673" s="115" t="s">
        <v>2150</v>
      </c>
      <c r="C673" s="134" t="s">
        <v>1903</v>
      </c>
      <c r="E673" s="2205" t="s">
        <v>1904</v>
      </c>
      <c r="F673" s="2205" t="s">
        <v>2151</v>
      </c>
      <c r="G673" s="2205" t="s">
        <v>2113</v>
      </c>
      <c r="H673" s="2206">
        <v>1</v>
      </c>
      <c r="I673" s="2207">
        <v>29718.693645439402</v>
      </c>
      <c r="J673" s="2207"/>
      <c r="K673" s="2207"/>
      <c r="L673" s="2208">
        <v>29718.693645439402</v>
      </c>
      <c r="M673" s="2209"/>
      <c r="N673" s="2207"/>
      <c r="O673" s="2209"/>
      <c r="P673" s="2208">
        <v>29718.693645439402</v>
      </c>
      <c r="Q673" s="2214"/>
    </row>
    <row r="674" spans="1:17" ht="10.5" hidden="1" customHeight="1" outlineLevel="1">
      <c r="A674" s="115" t="s">
        <v>1905</v>
      </c>
      <c r="B674" s="115" t="s">
        <v>2150</v>
      </c>
      <c r="C674" s="134" t="s">
        <v>1906</v>
      </c>
      <c r="E674" s="2205" t="s">
        <v>1907</v>
      </c>
      <c r="F674" s="2205" t="s">
        <v>2151</v>
      </c>
      <c r="G674" s="2205" t="s">
        <v>2113</v>
      </c>
      <c r="H674" s="2206">
        <v>1</v>
      </c>
      <c r="I674" s="2207">
        <v>559.28835794464305</v>
      </c>
      <c r="J674" s="2207"/>
      <c r="K674" s="2207"/>
      <c r="L674" s="2208">
        <v>559.28835794464305</v>
      </c>
      <c r="M674" s="2209"/>
      <c r="N674" s="2207"/>
      <c r="O674" s="2209"/>
      <c r="P674" s="2208">
        <v>559.28835794464305</v>
      </c>
      <c r="Q674" s="2214"/>
    </row>
    <row r="675" spans="1:17" ht="10.5" hidden="1" customHeight="1" outlineLevel="1">
      <c r="A675" s="115" t="s">
        <v>1908</v>
      </c>
      <c r="B675" s="115" t="s">
        <v>2150</v>
      </c>
      <c r="C675" s="134" t="s">
        <v>1909</v>
      </c>
      <c r="E675" s="2205" t="s">
        <v>1910</v>
      </c>
      <c r="F675" s="2205" t="s">
        <v>2151</v>
      </c>
      <c r="G675" s="2205" t="s">
        <v>2113</v>
      </c>
      <c r="H675" s="2206">
        <v>1</v>
      </c>
      <c r="I675" s="2207">
        <v>1208</v>
      </c>
      <c r="J675" s="2207"/>
      <c r="K675" s="2207"/>
      <c r="L675" s="2208">
        <v>1208</v>
      </c>
      <c r="M675" s="2209"/>
      <c r="N675" s="2207"/>
      <c r="O675" s="2209"/>
      <c r="P675" s="2208">
        <v>1208</v>
      </c>
      <c r="Q675" s="2214"/>
    </row>
    <row r="676" spans="1:17" ht="10.5" hidden="1" customHeight="1" outlineLevel="1">
      <c r="A676" s="115" t="s">
        <v>1911</v>
      </c>
      <c r="B676" s="115" t="s">
        <v>2150</v>
      </c>
      <c r="C676" s="134" t="s">
        <v>1912</v>
      </c>
      <c r="E676" s="2205" t="s">
        <v>1913</v>
      </c>
      <c r="F676" s="2205" t="s">
        <v>2151</v>
      </c>
      <c r="G676" s="2205" t="s">
        <v>2113</v>
      </c>
      <c r="H676" s="2206">
        <v>1</v>
      </c>
      <c r="I676" s="2207">
        <v>-52.199909491933298</v>
      </c>
      <c r="J676" s="2207"/>
      <c r="K676" s="2207"/>
      <c r="L676" s="2208">
        <v>-52.199909491933298</v>
      </c>
      <c r="M676" s="2209"/>
      <c r="N676" s="2207"/>
      <c r="O676" s="2209"/>
      <c r="P676" s="2208">
        <v>-52.199909491933298</v>
      </c>
      <c r="Q676" s="2214"/>
    </row>
    <row r="677" spans="1:17" ht="10.5" hidden="1" customHeight="1" outlineLevel="1">
      <c r="A677" s="115" t="s">
        <v>1914</v>
      </c>
      <c r="B677" s="115" t="s">
        <v>2150</v>
      </c>
      <c r="C677" s="134" t="s">
        <v>1915</v>
      </c>
      <c r="E677" s="2205" t="s">
        <v>1916</v>
      </c>
      <c r="F677" s="2205" t="s">
        <v>2151</v>
      </c>
      <c r="G677" s="2205" t="s">
        <v>2113</v>
      </c>
      <c r="H677" s="2206">
        <v>1</v>
      </c>
      <c r="I677" s="2207">
        <v>-508.60923321743502</v>
      </c>
      <c r="J677" s="2207"/>
      <c r="K677" s="2207"/>
      <c r="L677" s="2208">
        <v>-508.60923321743502</v>
      </c>
      <c r="M677" s="2209"/>
      <c r="N677" s="2207"/>
      <c r="O677" s="2209"/>
      <c r="P677" s="2208">
        <v>-508.60923321743502</v>
      </c>
      <c r="Q677" s="2214"/>
    </row>
    <row r="678" spans="1:17" ht="10.5" hidden="1" customHeight="1" outlineLevel="1">
      <c r="A678" s="115" t="s">
        <v>1917</v>
      </c>
      <c r="B678" s="115" t="s">
        <v>2150</v>
      </c>
      <c r="C678" s="134" t="s">
        <v>1918</v>
      </c>
      <c r="E678" s="2205" t="s">
        <v>1919</v>
      </c>
      <c r="F678" s="2205" t="s">
        <v>2151</v>
      </c>
      <c r="G678" s="2205" t="s">
        <v>2113</v>
      </c>
      <c r="H678" s="2206">
        <v>1</v>
      </c>
      <c r="I678" s="2207">
        <v>0</v>
      </c>
      <c r="J678" s="2207"/>
      <c r="K678" s="2207"/>
      <c r="L678" s="2208">
        <v>0</v>
      </c>
      <c r="M678" s="2209"/>
      <c r="N678" s="2207"/>
      <c r="O678" s="2209"/>
      <c r="P678" s="2208">
        <v>0</v>
      </c>
      <c r="Q678" s="2214"/>
    </row>
    <row r="679" spans="1:17" ht="10.5" hidden="1" customHeight="1" outlineLevel="1">
      <c r="A679" s="115" t="s">
        <v>1920</v>
      </c>
      <c r="B679" s="115" t="s">
        <v>2150</v>
      </c>
      <c r="C679" s="134" t="s">
        <v>1921</v>
      </c>
      <c r="E679" s="2205" t="s">
        <v>1922</v>
      </c>
      <c r="F679" s="2205" t="s">
        <v>2151</v>
      </c>
      <c r="G679" s="2205" t="s">
        <v>2113</v>
      </c>
      <c r="H679" s="2206">
        <v>1</v>
      </c>
      <c r="I679" s="2207">
        <v>0</v>
      </c>
      <c r="J679" s="2207"/>
      <c r="K679" s="2207"/>
      <c r="L679" s="2208">
        <v>0</v>
      </c>
      <c r="M679" s="2209"/>
      <c r="N679" s="2207"/>
      <c r="O679" s="2209"/>
      <c r="P679" s="2208">
        <v>0</v>
      </c>
      <c r="Q679" s="2214"/>
    </row>
    <row r="680" spans="1:17" ht="10.5" hidden="1" customHeight="1" outlineLevel="1">
      <c r="A680" s="115" t="s">
        <v>1923</v>
      </c>
      <c r="B680" s="115" t="s">
        <v>2150</v>
      </c>
      <c r="C680" s="134" t="s">
        <v>1924</v>
      </c>
      <c r="E680" s="2205" t="s">
        <v>1925</v>
      </c>
      <c r="F680" s="2205" t="s">
        <v>2151</v>
      </c>
      <c r="G680" s="2205" t="s">
        <v>2113</v>
      </c>
      <c r="H680" s="2206">
        <v>1</v>
      </c>
      <c r="I680" s="2207">
        <v>0</v>
      </c>
      <c r="J680" s="2207"/>
      <c r="K680" s="2207"/>
      <c r="L680" s="2208">
        <v>0</v>
      </c>
      <c r="M680" s="2209"/>
      <c r="N680" s="2207"/>
      <c r="O680" s="2209"/>
      <c r="P680" s="2208">
        <v>0</v>
      </c>
      <c r="Q680" s="2214"/>
    </row>
    <row r="681" spans="1:17" ht="10.5" hidden="1" customHeight="1" outlineLevel="1">
      <c r="A681" s="115" t="s">
        <v>1926</v>
      </c>
      <c r="B681" s="115" t="s">
        <v>2150</v>
      </c>
      <c r="C681" s="134" t="s">
        <v>1927</v>
      </c>
      <c r="E681" s="2205" t="s">
        <v>1928</v>
      </c>
      <c r="F681" s="2205" t="s">
        <v>2151</v>
      </c>
      <c r="G681" s="2205" t="s">
        <v>2113</v>
      </c>
      <c r="H681" s="2206">
        <v>1</v>
      </c>
      <c r="I681" s="2207">
        <v>0</v>
      </c>
      <c r="J681" s="2207"/>
      <c r="K681" s="2207"/>
      <c r="L681" s="2208">
        <v>0</v>
      </c>
      <c r="M681" s="2209"/>
      <c r="N681" s="2207"/>
      <c r="O681" s="2209"/>
      <c r="P681" s="2208">
        <v>0</v>
      </c>
      <c r="Q681" s="2214"/>
    </row>
    <row r="682" spans="1:17" ht="10.5" hidden="1" customHeight="1" outlineLevel="1">
      <c r="A682" s="115" t="s">
        <v>1929</v>
      </c>
      <c r="B682" s="115" t="s">
        <v>2150</v>
      </c>
      <c r="C682" s="134" t="s">
        <v>1930</v>
      </c>
      <c r="E682" s="2205" t="s">
        <v>1931</v>
      </c>
      <c r="F682" s="2205" t="s">
        <v>2151</v>
      </c>
      <c r="G682" s="2205" t="s">
        <v>2113</v>
      </c>
      <c r="H682" s="2206">
        <v>1</v>
      </c>
      <c r="I682" s="2207">
        <v>0</v>
      </c>
      <c r="J682" s="2207"/>
      <c r="K682" s="2207"/>
      <c r="L682" s="2208">
        <v>0</v>
      </c>
      <c r="M682" s="2209"/>
      <c r="N682" s="2207"/>
      <c r="O682" s="2209"/>
      <c r="P682" s="2208">
        <v>0</v>
      </c>
      <c r="Q682" s="2214"/>
    </row>
    <row r="683" spans="1:17" ht="10.5" hidden="1" customHeight="1" outlineLevel="1">
      <c r="A683" s="115" t="s">
        <v>1932</v>
      </c>
      <c r="B683" s="115" t="s">
        <v>2150</v>
      </c>
      <c r="C683" s="134" t="s">
        <v>1933</v>
      </c>
      <c r="E683" s="2205" t="s">
        <v>1934</v>
      </c>
      <c r="F683" s="2205" t="s">
        <v>2151</v>
      </c>
      <c r="G683" s="2205" t="s">
        <v>2113</v>
      </c>
      <c r="H683" s="2206">
        <v>1</v>
      </c>
      <c r="I683" s="2207">
        <v>0</v>
      </c>
      <c r="J683" s="2207"/>
      <c r="K683" s="2207"/>
      <c r="L683" s="2208">
        <v>0</v>
      </c>
      <c r="M683" s="2209"/>
      <c r="N683" s="2207"/>
      <c r="O683" s="2209"/>
      <c r="P683" s="2208">
        <v>0</v>
      </c>
      <c r="Q683" s="2214"/>
    </row>
    <row r="684" spans="1:17" ht="10.5" hidden="1" customHeight="1" outlineLevel="1">
      <c r="A684" s="115" t="s">
        <v>1841</v>
      </c>
      <c r="B684" s="115" t="s">
        <v>2150</v>
      </c>
      <c r="C684" s="134" t="s">
        <v>1842</v>
      </c>
      <c r="E684" s="2205" t="s">
        <v>1843</v>
      </c>
      <c r="F684" s="2205" t="s">
        <v>2151</v>
      </c>
      <c r="G684" s="2205" t="s">
        <v>2113</v>
      </c>
      <c r="H684" s="2206">
        <v>-1</v>
      </c>
      <c r="I684" s="2207">
        <v>-10674</v>
      </c>
      <c r="J684" s="2207"/>
      <c r="K684" s="2207"/>
      <c r="L684" s="2208">
        <v>-10674</v>
      </c>
      <c r="M684" s="2209"/>
      <c r="N684" s="2207"/>
      <c r="O684" s="2209"/>
      <c r="P684" s="2208">
        <v>-10674</v>
      </c>
      <c r="Q684" s="2214"/>
    </row>
    <row r="685" spans="1:17" ht="10.5" hidden="1" customHeight="1" outlineLevel="1">
      <c r="A685" s="115" t="s">
        <v>1846</v>
      </c>
      <c r="B685" s="115" t="s">
        <v>2150</v>
      </c>
      <c r="C685" s="134" t="s">
        <v>1847</v>
      </c>
      <c r="E685" s="2205" t="s">
        <v>1848</v>
      </c>
      <c r="F685" s="2205" t="s">
        <v>2151</v>
      </c>
      <c r="G685" s="2205" t="s">
        <v>2113</v>
      </c>
      <c r="H685" s="2206">
        <v>-1</v>
      </c>
      <c r="I685" s="2207">
        <v>-29592</v>
      </c>
      <c r="J685" s="2207"/>
      <c r="K685" s="2207"/>
      <c r="L685" s="2208">
        <v>-29592</v>
      </c>
      <c r="M685" s="2209"/>
      <c r="N685" s="2207"/>
      <c r="O685" s="2209"/>
      <c r="P685" s="2208">
        <v>-29592</v>
      </c>
      <c r="Q685" s="2214"/>
    </row>
    <row r="686" spans="1:17" ht="10.5" hidden="1" customHeight="1" outlineLevel="1">
      <c r="A686" s="115" t="s">
        <v>1849</v>
      </c>
      <c r="B686" s="115" t="s">
        <v>2150</v>
      </c>
      <c r="C686" s="134" t="s">
        <v>1850</v>
      </c>
      <c r="E686" s="2205" t="s">
        <v>1851</v>
      </c>
      <c r="F686" s="2205" t="s">
        <v>2151</v>
      </c>
      <c r="G686" s="2205" t="s">
        <v>2113</v>
      </c>
      <c r="H686" s="2206">
        <v>-1</v>
      </c>
      <c r="I686" s="2207">
        <v>0</v>
      </c>
      <c r="J686" s="2207"/>
      <c r="K686" s="2207"/>
      <c r="L686" s="2208">
        <v>0</v>
      </c>
      <c r="M686" s="2209"/>
      <c r="N686" s="2207"/>
      <c r="O686" s="2209"/>
      <c r="P686" s="2208">
        <v>0</v>
      </c>
      <c r="Q686" s="2214"/>
    </row>
    <row r="687" spans="1:17" ht="10.5" hidden="1" customHeight="1" outlineLevel="1">
      <c r="A687" s="115" t="s">
        <v>1852</v>
      </c>
      <c r="B687" s="115" t="s">
        <v>2150</v>
      </c>
      <c r="C687" s="134" t="s">
        <v>1853</v>
      </c>
      <c r="E687" s="2205" t="s">
        <v>1854</v>
      </c>
      <c r="F687" s="2205" t="s">
        <v>2151</v>
      </c>
      <c r="G687" s="2205" t="s">
        <v>2113</v>
      </c>
      <c r="H687" s="2206">
        <v>-1</v>
      </c>
      <c r="I687" s="2207">
        <v>-986</v>
      </c>
      <c r="J687" s="2207"/>
      <c r="K687" s="2207"/>
      <c r="L687" s="2208">
        <v>-986</v>
      </c>
      <c r="M687" s="2209"/>
      <c r="N687" s="2207"/>
      <c r="O687" s="2209"/>
      <c r="P687" s="2208">
        <v>-986</v>
      </c>
      <c r="Q687" s="2214"/>
    </row>
    <row r="688" spans="1:17" ht="10.5" hidden="1" customHeight="1" outlineLevel="1">
      <c r="A688" s="115" t="s">
        <v>1855</v>
      </c>
      <c r="B688" s="115" t="s">
        <v>2150</v>
      </c>
      <c r="C688" s="134" t="s">
        <v>1856</v>
      </c>
      <c r="E688" s="2205" t="s">
        <v>1857</v>
      </c>
      <c r="F688" s="2205" t="s">
        <v>2151</v>
      </c>
      <c r="G688" s="2205" t="s">
        <v>2113</v>
      </c>
      <c r="H688" s="2206">
        <v>-1</v>
      </c>
      <c r="I688" s="2207">
        <v>0</v>
      </c>
      <c r="J688" s="2207"/>
      <c r="K688" s="2207"/>
      <c r="L688" s="2208">
        <v>0</v>
      </c>
      <c r="M688" s="2209"/>
      <c r="N688" s="2207"/>
      <c r="O688" s="2209"/>
      <c r="P688" s="2208">
        <v>0</v>
      </c>
      <c r="Q688" s="2214"/>
    </row>
    <row r="689" spans="1:17" ht="10.5" hidden="1" customHeight="1" outlineLevel="1">
      <c r="A689" s="115" t="s">
        <v>1858</v>
      </c>
      <c r="B689" s="115" t="s">
        <v>2150</v>
      </c>
      <c r="C689" s="134" t="s">
        <v>1859</v>
      </c>
      <c r="E689" s="2205" t="s">
        <v>1860</v>
      </c>
      <c r="F689" s="2205" t="s">
        <v>2151</v>
      </c>
      <c r="G689" s="2205" t="s">
        <v>2113</v>
      </c>
      <c r="H689" s="2206">
        <v>-1</v>
      </c>
      <c r="I689" s="2207">
        <v>0</v>
      </c>
      <c r="J689" s="2207"/>
      <c r="K689" s="2207"/>
      <c r="L689" s="2208">
        <v>0</v>
      </c>
      <c r="M689" s="2209"/>
      <c r="N689" s="2207"/>
      <c r="O689" s="2209"/>
      <c r="P689" s="2208">
        <v>0</v>
      </c>
      <c r="Q689" s="2214"/>
    </row>
    <row r="690" spans="1:17" ht="10.5" hidden="1" customHeight="1" outlineLevel="1">
      <c r="A690" s="115" t="s">
        <v>1861</v>
      </c>
      <c r="B690" s="115" t="s">
        <v>2150</v>
      </c>
      <c r="C690" s="134" t="s">
        <v>1862</v>
      </c>
      <c r="E690" s="2205" t="s">
        <v>1863</v>
      </c>
      <c r="F690" s="2205" t="s">
        <v>2151</v>
      </c>
      <c r="G690" s="2205" t="s">
        <v>2113</v>
      </c>
      <c r="H690" s="2206">
        <v>-1</v>
      </c>
      <c r="I690" s="2207">
        <v>0</v>
      </c>
      <c r="J690" s="2207"/>
      <c r="K690" s="2207"/>
      <c r="L690" s="2208">
        <v>0</v>
      </c>
      <c r="M690" s="2209"/>
      <c r="N690" s="2207"/>
      <c r="O690" s="2209"/>
      <c r="P690" s="2208">
        <v>0</v>
      </c>
      <c r="Q690" s="2214"/>
    </row>
    <row r="691" spans="1:17" ht="10.5" hidden="1" customHeight="1" outlineLevel="1">
      <c r="A691" s="115" t="s">
        <v>1864</v>
      </c>
      <c r="B691" s="115" t="s">
        <v>2150</v>
      </c>
      <c r="C691" s="134" t="s">
        <v>1865</v>
      </c>
      <c r="E691" s="2205" t="s">
        <v>1866</v>
      </c>
      <c r="F691" s="2205" t="s">
        <v>2151</v>
      </c>
      <c r="G691" s="2205" t="s">
        <v>2113</v>
      </c>
      <c r="H691" s="2206">
        <v>-1</v>
      </c>
      <c r="I691" s="2207">
        <v>0</v>
      </c>
      <c r="J691" s="2207"/>
      <c r="K691" s="2207"/>
      <c r="L691" s="2208">
        <v>0</v>
      </c>
      <c r="M691" s="2209"/>
      <c r="N691" s="2207"/>
      <c r="O691" s="2209"/>
      <c r="P691" s="2208">
        <v>0</v>
      </c>
      <c r="Q691" s="2214"/>
    </row>
    <row r="692" spans="1:17" ht="10.5" hidden="1" customHeight="1" outlineLevel="1">
      <c r="A692" s="115" t="s">
        <v>1867</v>
      </c>
      <c r="B692" s="115" t="s">
        <v>2150</v>
      </c>
      <c r="C692" s="134" t="s">
        <v>1868</v>
      </c>
      <c r="E692" s="2205" t="s">
        <v>1869</v>
      </c>
      <c r="F692" s="2205" t="s">
        <v>2151</v>
      </c>
      <c r="G692" s="2205" t="s">
        <v>2113</v>
      </c>
      <c r="H692" s="2206">
        <v>-1</v>
      </c>
      <c r="I692" s="2207">
        <v>0</v>
      </c>
      <c r="J692" s="2207"/>
      <c r="K692" s="2207"/>
      <c r="L692" s="2208">
        <v>0</v>
      </c>
      <c r="M692" s="2209"/>
      <c r="N692" s="2207"/>
      <c r="O692" s="2209"/>
      <c r="P692" s="2208">
        <v>0</v>
      </c>
      <c r="Q692" s="2214"/>
    </row>
    <row r="693" spans="1:17" ht="10.5" hidden="1" customHeight="1" outlineLevel="1">
      <c r="A693" s="115" t="s">
        <v>1870</v>
      </c>
      <c r="B693" s="115" t="s">
        <v>2150</v>
      </c>
      <c r="C693" s="134" t="s">
        <v>1871</v>
      </c>
      <c r="E693" s="2205" t="s">
        <v>1872</v>
      </c>
      <c r="F693" s="2205" t="s">
        <v>2151</v>
      </c>
      <c r="G693" s="2205" t="s">
        <v>2113</v>
      </c>
      <c r="H693" s="2206">
        <v>-1</v>
      </c>
      <c r="I693" s="2207">
        <v>0</v>
      </c>
      <c r="J693" s="2207"/>
      <c r="K693" s="2207"/>
      <c r="L693" s="2208">
        <v>0</v>
      </c>
      <c r="M693" s="2209"/>
      <c r="N693" s="2207"/>
      <c r="O693" s="2209"/>
      <c r="P693" s="2208">
        <v>0</v>
      </c>
      <c r="Q693" s="2214"/>
    </row>
    <row r="694" spans="1:17" ht="10.5" hidden="1" customHeight="1" outlineLevel="1">
      <c r="A694" s="115" t="s">
        <v>1873</v>
      </c>
      <c r="B694" s="115" t="s">
        <v>2150</v>
      </c>
      <c r="C694" s="134" t="s">
        <v>1874</v>
      </c>
      <c r="E694" s="2205" t="s">
        <v>1875</v>
      </c>
      <c r="F694" s="2205" t="s">
        <v>2151</v>
      </c>
      <c r="G694" s="2205" t="s">
        <v>2113</v>
      </c>
      <c r="H694" s="2206">
        <v>-1</v>
      </c>
      <c r="I694" s="2207">
        <v>0</v>
      </c>
      <c r="J694" s="2207"/>
      <c r="K694" s="2207"/>
      <c r="L694" s="2208">
        <v>0</v>
      </c>
      <c r="M694" s="2209"/>
      <c r="N694" s="2207"/>
      <c r="O694" s="2209"/>
      <c r="P694" s="2208">
        <v>0</v>
      </c>
      <c r="Q694" s="2214"/>
    </row>
    <row r="695" spans="1:17" ht="10.5" hidden="1" customHeight="1" outlineLevel="1">
      <c r="A695" s="115" t="s">
        <v>1876</v>
      </c>
      <c r="B695" s="115" t="s">
        <v>2150</v>
      </c>
      <c r="C695" s="134" t="s">
        <v>1877</v>
      </c>
      <c r="E695" s="2205" t="s">
        <v>1878</v>
      </c>
      <c r="F695" s="2205" t="s">
        <v>2151</v>
      </c>
      <c r="G695" s="2205" t="s">
        <v>2113</v>
      </c>
      <c r="H695" s="2206">
        <v>-1</v>
      </c>
      <c r="I695" s="2207">
        <v>0</v>
      </c>
      <c r="J695" s="2207"/>
      <c r="K695" s="2207"/>
      <c r="L695" s="2208">
        <v>0</v>
      </c>
      <c r="M695" s="2209"/>
      <c r="N695" s="2207"/>
      <c r="O695" s="2209"/>
      <c r="P695" s="2208">
        <v>0</v>
      </c>
      <c r="Q695" s="2214"/>
    </row>
    <row r="696" spans="1:17" ht="10.5" hidden="1" customHeight="1" outlineLevel="1">
      <c r="A696" s="115" t="s">
        <v>1935</v>
      </c>
      <c r="B696" s="115" t="s">
        <v>2150</v>
      </c>
      <c r="C696" s="134" t="s">
        <v>1936</v>
      </c>
      <c r="E696" s="2205" t="s">
        <v>1937</v>
      </c>
      <c r="F696" s="2205" t="s">
        <v>2151</v>
      </c>
      <c r="G696" s="2205" t="s">
        <v>2113</v>
      </c>
      <c r="H696" s="2206">
        <v>1</v>
      </c>
      <c r="I696" s="2207"/>
      <c r="J696" s="2207">
        <v>133</v>
      </c>
      <c r="K696" s="2207"/>
      <c r="L696" s="2208">
        <v>133</v>
      </c>
      <c r="M696" s="2209"/>
      <c r="N696" s="2207"/>
      <c r="O696" s="2209"/>
      <c r="P696" s="2208">
        <v>133</v>
      </c>
      <c r="Q696" s="2214"/>
    </row>
    <row r="697" spans="1:17" ht="10.5" hidden="1" customHeight="1" outlineLevel="1">
      <c r="A697" s="115" t="s">
        <v>1938</v>
      </c>
      <c r="B697" s="115" t="s">
        <v>2150</v>
      </c>
      <c r="C697" s="134" t="s">
        <v>1939</v>
      </c>
      <c r="E697" s="2205" t="s">
        <v>1940</v>
      </c>
      <c r="F697" s="2205" t="s">
        <v>2151</v>
      </c>
      <c r="G697" s="2205" t="s">
        <v>2113</v>
      </c>
      <c r="H697" s="2206">
        <v>1</v>
      </c>
      <c r="I697" s="2207"/>
      <c r="J697" s="2207">
        <v>2.1373191288035698</v>
      </c>
      <c r="K697" s="2207"/>
      <c r="L697" s="2208">
        <v>2.1373191288035698</v>
      </c>
      <c r="M697" s="2209"/>
      <c r="N697" s="2207"/>
      <c r="O697" s="2209"/>
      <c r="P697" s="2208">
        <v>2.1373191288035698</v>
      </c>
      <c r="Q697" s="2214"/>
    </row>
    <row r="698" spans="1:17" ht="10.5" hidden="1" customHeight="1" outlineLevel="1">
      <c r="A698" s="115" t="s">
        <v>1941</v>
      </c>
      <c r="B698" s="115" t="s">
        <v>2150</v>
      </c>
      <c r="C698" s="134" t="s">
        <v>1942</v>
      </c>
      <c r="E698" s="2205" t="s">
        <v>1943</v>
      </c>
      <c r="F698" s="2205" t="s">
        <v>2151</v>
      </c>
      <c r="G698" s="2205" t="s">
        <v>2113</v>
      </c>
      <c r="H698" s="2206">
        <v>1</v>
      </c>
      <c r="I698" s="2207"/>
      <c r="J698" s="2207">
        <v>1.13189385815337</v>
      </c>
      <c r="K698" s="2207"/>
      <c r="L698" s="2208">
        <v>1.13189385815337</v>
      </c>
      <c r="M698" s="2209"/>
      <c r="N698" s="2207"/>
      <c r="O698" s="2209"/>
      <c r="P698" s="2208">
        <v>1.13189385815337</v>
      </c>
      <c r="Q698" s="2214"/>
    </row>
    <row r="699" spans="1:17" ht="10.5" hidden="1" customHeight="1" outlineLevel="1">
      <c r="A699" s="115" t="s">
        <v>1944</v>
      </c>
      <c r="B699" s="115" t="s">
        <v>2150</v>
      </c>
      <c r="C699" s="134" t="s">
        <v>1945</v>
      </c>
      <c r="E699" s="2205" t="s">
        <v>1946</v>
      </c>
      <c r="F699" s="2205" t="s">
        <v>2151</v>
      </c>
      <c r="G699" s="2205" t="s">
        <v>2113</v>
      </c>
      <c r="H699" s="2206">
        <v>1</v>
      </c>
      <c r="I699" s="2207"/>
      <c r="J699" s="2207">
        <v>8.0252937175006291</v>
      </c>
      <c r="K699" s="2207"/>
      <c r="L699" s="2208">
        <v>8.0252937175006291</v>
      </c>
      <c r="M699" s="2209"/>
      <c r="N699" s="2207"/>
      <c r="O699" s="2209"/>
      <c r="P699" s="2208">
        <v>8.0252937175006291</v>
      </c>
      <c r="Q699" s="2214"/>
    </row>
    <row r="700" spans="1:17" ht="10.5" hidden="1" customHeight="1" outlineLevel="1">
      <c r="A700" s="115" t="s">
        <v>1879</v>
      </c>
      <c r="B700" s="115" t="s">
        <v>2150</v>
      </c>
      <c r="C700" s="134" t="s">
        <v>1880</v>
      </c>
      <c r="E700" s="2205" t="s">
        <v>1881</v>
      </c>
      <c r="F700" s="2205" t="s">
        <v>2151</v>
      </c>
      <c r="G700" s="2205" t="s">
        <v>2113</v>
      </c>
      <c r="H700" s="2206">
        <v>-1</v>
      </c>
      <c r="I700" s="2207"/>
      <c r="J700" s="2207">
        <v>-133</v>
      </c>
      <c r="K700" s="2207"/>
      <c r="L700" s="2208">
        <v>-133</v>
      </c>
      <c r="M700" s="2209"/>
      <c r="N700" s="2207"/>
      <c r="O700" s="2209"/>
      <c r="P700" s="2208">
        <v>-133</v>
      </c>
      <c r="Q700" s="2214"/>
    </row>
    <row r="701" spans="1:17" ht="10.5" hidden="1" customHeight="1" outlineLevel="1">
      <c r="A701" s="115" t="s">
        <v>1882</v>
      </c>
      <c r="B701" s="115" t="s">
        <v>2150</v>
      </c>
      <c r="C701" s="134" t="s">
        <v>1883</v>
      </c>
      <c r="E701" s="2205" t="s">
        <v>1884</v>
      </c>
      <c r="F701" s="2205" t="s">
        <v>2151</v>
      </c>
      <c r="G701" s="2205" t="s">
        <v>2113</v>
      </c>
      <c r="H701" s="2206">
        <v>-1</v>
      </c>
      <c r="I701" s="2207"/>
      <c r="J701" s="2207">
        <v>-22</v>
      </c>
      <c r="K701" s="2207"/>
      <c r="L701" s="2208">
        <v>-22</v>
      </c>
      <c r="M701" s="2209"/>
      <c r="N701" s="2207"/>
      <c r="O701" s="2209"/>
      <c r="P701" s="2208">
        <v>-22</v>
      </c>
      <c r="Q701" s="2214"/>
    </row>
    <row r="702" spans="1:17" ht="10.5" hidden="1" customHeight="1" outlineLevel="1">
      <c r="A702" s="115" t="s">
        <v>1885</v>
      </c>
      <c r="B702" s="115" t="s">
        <v>2150</v>
      </c>
      <c r="C702" s="134" t="s">
        <v>1886</v>
      </c>
      <c r="E702" s="2205" t="s">
        <v>1887</v>
      </c>
      <c r="F702" s="2205" t="s">
        <v>2151</v>
      </c>
      <c r="G702" s="2205" t="s">
        <v>2113</v>
      </c>
      <c r="H702" s="2206">
        <v>-1</v>
      </c>
      <c r="I702" s="2207"/>
      <c r="J702" s="2207">
        <v>0</v>
      </c>
      <c r="K702" s="2207"/>
      <c r="L702" s="2208">
        <v>0</v>
      </c>
      <c r="M702" s="2209"/>
      <c r="N702" s="2207"/>
      <c r="O702" s="2209"/>
      <c r="P702" s="2208">
        <v>0</v>
      </c>
      <c r="Q702" s="2214"/>
    </row>
    <row r="703" spans="1:17" ht="10.5" hidden="1" customHeight="1" outlineLevel="1">
      <c r="A703" s="115" t="s">
        <v>1888</v>
      </c>
      <c r="B703" s="115" t="s">
        <v>2150</v>
      </c>
      <c r="C703" s="134" t="s">
        <v>1889</v>
      </c>
      <c r="E703" s="2205" t="s">
        <v>1890</v>
      </c>
      <c r="F703" s="2205" t="s">
        <v>2151</v>
      </c>
      <c r="G703" s="2205" t="s">
        <v>2113</v>
      </c>
      <c r="H703" s="2206">
        <v>-1</v>
      </c>
      <c r="I703" s="2207"/>
      <c r="J703" s="2207">
        <v>0</v>
      </c>
      <c r="K703" s="2207"/>
      <c r="L703" s="2208">
        <v>0</v>
      </c>
      <c r="M703" s="2209"/>
      <c r="N703" s="2207"/>
      <c r="O703" s="2209"/>
      <c r="P703" s="2208">
        <v>0</v>
      </c>
      <c r="Q703" s="2214"/>
    </row>
    <row r="704" spans="1:17" ht="10.5" hidden="1" customHeight="1" outlineLevel="1">
      <c r="A704" s="115" t="s">
        <v>1947</v>
      </c>
      <c r="B704" s="115" t="s">
        <v>2150</v>
      </c>
      <c r="C704" s="134" t="s">
        <v>1948</v>
      </c>
      <c r="E704" s="2205" t="s">
        <v>1949</v>
      </c>
      <c r="F704" s="2205" t="s">
        <v>2151</v>
      </c>
      <c r="G704" s="2205" t="s">
        <v>2113</v>
      </c>
      <c r="H704" s="2206">
        <v>1</v>
      </c>
      <c r="I704" s="2207"/>
      <c r="J704" s="2207"/>
      <c r="K704" s="2207">
        <v>1321.34487622966</v>
      </c>
      <c r="L704" s="2208">
        <v>1321.34487622966</v>
      </c>
      <c r="M704" s="2209"/>
      <c r="N704" s="2207"/>
      <c r="O704" s="2209"/>
      <c r="P704" s="2208">
        <v>1321.34487622966</v>
      </c>
      <c r="Q704" s="2214"/>
    </row>
    <row r="705" spans="1:17" ht="10.5" hidden="1" customHeight="1" outlineLevel="1">
      <c r="A705" s="115" t="s">
        <v>1950</v>
      </c>
      <c r="B705" s="115" t="s">
        <v>2150</v>
      </c>
      <c r="C705" s="134" t="s">
        <v>1951</v>
      </c>
      <c r="E705" s="2205" t="s">
        <v>1952</v>
      </c>
      <c r="F705" s="2205" t="s">
        <v>2151</v>
      </c>
      <c r="G705" s="2205" t="s">
        <v>2113</v>
      </c>
      <c r="H705" s="2206">
        <v>1</v>
      </c>
      <c r="I705" s="2207"/>
      <c r="J705" s="2207"/>
      <c r="K705" s="2207">
        <v>14717.477569090401</v>
      </c>
      <c r="L705" s="2208">
        <v>14717.477569090401</v>
      </c>
      <c r="M705" s="2209"/>
      <c r="N705" s="2207"/>
      <c r="O705" s="2209"/>
      <c r="P705" s="2208">
        <v>14717.477569090401</v>
      </c>
      <c r="Q705" s="2214"/>
    </row>
    <row r="706" spans="1:17" ht="10.5" hidden="1" customHeight="1" outlineLevel="1">
      <c r="A706" s="115" t="s">
        <v>1891</v>
      </c>
      <c r="B706" s="115" t="s">
        <v>2150</v>
      </c>
      <c r="C706" s="134" t="s">
        <v>1892</v>
      </c>
      <c r="E706" s="2205" t="s">
        <v>1893</v>
      </c>
      <c r="F706" s="2205" t="s">
        <v>2151</v>
      </c>
      <c r="G706" s="2205" t="s">
        <v>2113</v>
      </c>
      <c r="H706" s="2206">
        <v>-1</v>
      </c>
      <c r="I706" s="2207"/>
      <c r="J706" s="2207"/>
      <c r="K706" s="2207">
        <v>-10096</v>
      </c>
      <c r="L706" s="2208">
        <v>-10096</v>
      </c>
      <c r="M706" s="2209"/>
      <c r="N706" s="2207"/>
      <c r="O706" s="2209"/>
      <c r="P706" s="2208">
        <v>-10096</v>
      </c>
      <c r="Q706" s="2214"/>
    </row>
    <row r="707" spans="1:17" ht="10.5" hidden="1" customHeight="1" outlineLevel="1">
      <c r="A707" s="115" t="s">
        <v>1894</v>
      </c>
      <c r="B707" s="115" t="s">
        <v>2150</v>
      </c>
      <c r="C707" s="134" t="s">
        <v>1895</v>
      </c>
      <c r="E707" s="2205" t="s">
        <v>1896</v>
      </c>
      <c r="F707" s="2205" t="s">
        <v>2151</v>
      </c>
      <c r="G707" s="2205" t="s">
        <v>2113</v>
      </c>
      <c r="H707" s="2206">
        <v>-1</v>
      </c>
      <c r="I707" s="2207"/>
      <c r="J707" s="2207"/>
      <c r="K707" s="2207">
        <v>-607</v>
      </c>
      <c r="L707" s="2208">
        <v>-607</v>
      </c>
      <c r="M707" s="2209"/>
      <c r="N707" s="2207"/>
      <c r="O707" s="2209"/>
      <c r="P707" s="2208">
        <v>-607</v>
      </c>
      <c r="Q707" s="2214"/>
    </row>
    <row r="708" spans="1:17" ht="11.25" hidden="1" customHeight="1" outlineLevel="2">
      <c r="C708" s="134"/>
      <c r="E708" s="2201" t="s">
        <v>1897</v>
      </c>
      <c r="F708" s="2201"/>
      <c r="G708" s="2201"/>
      <c r="H708" s="2201"/>
      <c r="I708" s="2202">
        <v>-29045.325068597951</v>
      </c>
      <c r="J708" s="2202">
        <v>1026.5101999600574</v>
      </c>
      <c r="K708" s="2202">
        <v>1.814868638970438</v>
      </c>
      <c r="L708" s="2203">
        <v>-28016.999999998967</v>
      </c>
      <c r="M708" s="2209"/>
      <c r="N708" s="2202"/>
      <c r="O708" s="2209"/>
      <c r="P708" s="2203">
        <v>-28016.999999998967</v>
      </c>
      <c r="Q708" s="2214"/>
    </row>
    <row r="709" spans="1:17" s="2187" customFormat="1" collapsed="1">
      <c r="A709" s="2187" t="s">
        <v>1818</v>
      </c>
      <c r="C709" s="2188" t="s">
        <v>2152</v>
      </c>
      <c r="D709" s="2189"/>
      <c r="E709" s="2190" t="s">
        <v>1819</v>
      </c>
      <c r="F709" s="2191"/>
      <c r="G709" s="2191"/>
      <c r="H709" s="2191"/>
      <c r="I709" s="2192">
        <v>-1537781.72414491</v>
      </c>
      <c r="J709" s="2192">
        <v>79485.433697638902</v>
      </c>
      <c r="K709" s="2192">
        <v>282059.07139393501</v>
      </c>
      <c r="L709" s="2193">
        <v>-1176237.2190533399</v>
      </c>
      <c r="M709" s="2194"/>
      <c r="N709" s="2192">
        <v>-89215</v>
      </c>
      <c r="O709" s="2194"/>
      <c r="P709" s="2193">
        <v>-1265452.2190533399</v>
      </c>
      <c r="Q709" s="2214"/>
    </row>
    <row r="710" spans="1:17" s="2187" customFormat="1" ht="10.5" hidden="1" customHeight="1" outlineLevel="1">
      <c r="A710" s="2187" t="s">
        <v>1841</v>
      </c>
      <c r="B710" s="2187" t="s">
        <v>1658</v>
      </c>
      <c r="C710" s="2219" t="s">
        <v>1842</v>
      </c>
      <c r="D710" s="2196"/>
      <c r="E710" s="1780" t="s">
        <v>1843</v>
      </c>
      <c r="F710" s="1780" t="s">
        <v>2004</v>
      </c>
      <c r="G710" s="1780" t="s">
        <v>2005</v>
      </c>
      <c r="H710" s="2197">
        <v>-1</v>
      </c>
      <c r="I710" s="2192">
        <v>-1593654.96255377</v>
      </c>
      <c r="J710" s="2192"/>
      <c r="K710" s="2192"/>
      <c r="L710" s="2193">
        <v>-1593654.96255377</v>
      </c>
      <c r="M710" s="2194"/>
      <c r="N710" s="2192"/>
      <c r="O710" s="2194"/>
      <c r="P710" s="2193">
        <v>-1593654.96255377</v>
      </c>
      <c r="Q710" s="2214"/>
    </row>
    <row r="711" spans="1:17" s="2187" customFormat="1" ht="10.5" hidden="1" customHeight="1" outlineLevel="1">
      <c r="A711" s="2187" t="s">
        <v>1846</v>
      </c>
      <c r="B711" s="2187" t="s">
        <v>1658</v>
      </c>
      <c r="C711" s="2219" t="s">
        <v>1847</v>
      </c>
      <c r="D711" s="2196"/>
      <c r="E711" s="1780" t="s">
        <v>1848</v>
      </c>
      <c r="F711" s="1780" t="s">
        <v>2004</v>
      </c>
      <c r="G711" s="1780" t="s">
        <v>2005</v>
      </c>
      <c r="H711" s="2197">
        <v>-1</v>
      </c>
      <c r="I711" s="2192">
        <v>210957.025588422</v>
      </c>
      <c r="J711" s="2192"/>
      <c r="K711" s="2192"/>
      <c r="L711" s="2193">
        <v>210957.025588422</v>
      </c>
      <c r="M711" s="2194"/>
      <c r="N711" s="2192"/>
      <c r="O711" s="2194"/>
      <c r="P711" s="2193">
        <v>210957.025588422</v>
      </c>
      <c r="Q711" s="2214"/>
    </row>
    <row r="712" spans="1:17" s="2187" customFormat="1" ht="10.5" hidden="1" customHeight="1" outlineLevel="1">
      <c r="A712" s="2187" t="s">
        <v>1849</v>
      </c>
      <c r="B712" s="2187" t="s">
        <v>1658</v>
      </c>
      <c r="C712" s="2219" t="s">
        <v>1850</v>
      </c>
      <c r="D712" s="2196"/>
      <c r="E712" s="1780" t="s">
        <v>1851</v>
      </c>
      <c r="F712" s="1780" t="s">
        <v>2004</v>
      </c>
      <c r="G712" s="1780" t="s">
        <v>2005</v>
      </c>
      <c r="H712" s="2197">
        <v>-1</v>
      </c>
      <c r="I712" s="2192">
        <v>-148034.869217887</v>
      </c>
      <c r="J712" s="2192"/>
      <c r="K712" s="2192"/>
      <c r="L712" s="2193">
        <v>-148034.869217887</v>
      </c>
      <c r="M712" s="2194"/>
      <c r="N712" s="2192"/>
      <c r="O712" s="2194"/>
      <c r="P712" s="2193">
        <v>-148034.869217887</v>
      </c>
      <c r="Q712" s="2214"/>
    </row>
    <row r="713" spans="1:17" s="2187" customFormat="1" ht="10.5" hidden="1" customHeight="1" outlineLevel="1">
      <c r="A713" s="2187" t="s">
        <v>1852</v>
      </c>
      <c r="B713" s="2187" t="s">
        <v>1658</v>
      </c>
      <c r="C713" s="2219" t="s">
        <v>1853</v>
      </c>
      <c r="D713" s="2196"/>
      <c r="E713" s="1780" t="s">
        <v>1854</v>
      </c>
      <c r="F713" s="1780" t="s">
        <v>2004</v>
      </c>
      <c r="G713" s="1780" t="s">
        <v>2005</v>
      </c>
      <c r="H713" s="2197">
        <v>-1</v>
      </c>
      <c r="I713" s="2192">
        <v>-35</v>
      </c>
      <c r="J713" s="2192"/>
      <c r="K713" s="2192"/>
      <c r="L713" s="2193">
        <v>-35</v>
      </c>
      <c r="M713" s="2194"/>
      <c r="N713" s="2192"/>
      <c r="O713" s="2194"/>
      <c r="P713" s="2193">
        <v>-35</v>
      </c>
      <c r="Q713" s="2214"/>
    </row>
    <row r="714" spans="1:17" s="2187" customFormat="1" ht="10.5" hidden="1" customHeight="1" outlineLevel="1">
      <c r="A714" s="2187" t="s">
        <v>1855</v>
      </c>
      <c r="B714" s="2187" t="s">
        <v>1658</v>
      </c>
      <c r="C714" s="2219" t="s">
        <v>1856</v>
      </c>
      <c r="D714" s="2196"/>
      <c r="E714" s="1780" t="s">
        <v>1857</v>
      </c>
      <c r="F714" s="1780" t="s">
        <v>2004</v>
      </c>
      <c r="G714" s="1780" t="s">
        <v>2005</v>
      </c>
      <c r="H714" s="2197">
        <v>-1</v>
      </c>
      <c r="I714" s="2192">
        <v>0</v>
      </c>
      <c r="J714" s="2192"/>
      <c r="K714" s="2192"/>
      <c r="L714" s="2193">
        <v>0</v>
      </c>
      <c r="M714" s="2194"/>
      <c r="N714" s="2192"/>
      <c r="O714" s="2194"/>
      <c r="P714" s="2193">
        <v>0</v>
      </c>
      <c r="Q714" s="2214"/>
    </row>
    <row r="715" spans="1:17" s="2187" customFormat="1" ht="10.5" hidden="1" customHeight="1" outlineLevel="1">
      <c r="A715" s="2187" t="s">
        <v>1858</v>
      </c>
      <c r="B715" s="2187" t="s">
        <v>1658</v>
      </c>
      <c r="C715" s="2219" t="s">
        <v>1859</v>
      </c>
      <c r="D715" s="2196"/>
      <c r="E715" s="1780" t="s">
        <v>1860</v>
      </c>
      <c r="F715" s="1780" t="s">
        <v>2004</v>
      </c>
      <c r="G715" s="1780" t="s">
        <v>2005</v>
      </c>
      <c r="H715" s="2197">
        <v>-1</v>
      </c>
      <c r="I715" s="2192">
        <v>-5916.3213709798001</v>
      </c>
      <c r="J715" s="2192"/>
      <c r="K715" s="2192"/>
      <c r="L715" s="2193">
        <v>-5916.3213709798001</v>
      </c>
      <c r="M715" s="2194"/>
      <c r="N715" s="2192"/>
      <c r="O715" s="2194"/>
      <c r="P715" s="2193">
        <v>-5916.3213709798001</v>
      </c>
      <c r="Q715" s="2214"/>
    </row>
    <row r="716" spans="1:17" s="2187" customFormat="1" ht="10.5" hidden="1" customHeight="1" outlineLevel="1">
      <c r="A716" s="2187" t="s">
        <v>1861</v>
      </c>
      <c r="B716" s="2187" t="s">
        <v>1658</v>
      </c>
      <c r="C716" s="2219" t="s">
        <v>1862</v>
      </c>
      <c r="D716" s="2196"/>
      <c r="E716" s="1780" t="s">
        <v>1863</v>
      </c>
      <c r="F716" s="1780" t="s">
        <v>2004</v>
      </c>
      <c r="G716" s="1780" t="s">
        <v>2005</v>
      </c>
      <c r="H716" s="2197">
        <v>-1</v>
      </c>
      <c r="I716" s="2192">
        <v>1437</v>
      </c>
      <c r="J716" s="2192"/>
      <c r="K716" s="2192"/>
      <c r="L716" s="2193">
        <v>1437</v>
      </c>
      <c r="M716" s="2194"/>
      <c r="N716" s="2192"/>
      <c r="O716" s="2194"/>
      <c r="P716" s="2193">
        <v>1437</v>
      </c>
      <c r="Q716" s="2214"/>
    </row>
    <row r="717" spans="1:17" s="2187" customFormat="1" ht="10.5" hidden="1" customHeight="1" outlineLevel="1">
      <c r="A717" s="2187" t="s">
        <v>1864</v>
      </c>
      <c r="B717" s="2187" t="s">
        <v>1658</v>
      </c>
      <c r="C717" s="2219" t="s">
        <v>1865</v>
      </c>
      <c r="D717" s="2196"/>
      <c r="E717" s="1780" t="s">
        <v>1866</v>
      </c>
      <c r="F717" s="1780" t="s">
        <v>2004</v>
      </c>
      <c r="G717" s="1780" t="s">
        <v>2005</v>
      </c>
      <c r="H717" s="2197">
        <v>-1</v>
      </c>
      <c r="I717" s="2192">
        <v>0</v>
      </c>
      <c r="J717" s="2192"/>
      <c r="K717" s="2192"/>
      <c r="L717" s="2193">
        <v>0</v>
      </c>
      <c r="M717" s="2194"/>
      <c r="N717" s="2192"/>
      <c r="O717" s="2194"/>
      <c r="P717" s="2193">
        <v>0</v>
      </c>
      <c r="Q717" s="2214"/>
    </row>
    <row r="718" spans="1:17" s="2187" customFormat="1" ht="10.5" hidden="1" customHeight="1" outlineLevel="1">
      <c r="A718" s="2187" t="s">
        <v>1867</v>
      </c>
      <c r="B718" s="2187" t="s">
        <v>1658</v>
      </c>
      <c r="C718" s="2219" t="s">
        <v>1868</v>
      </c>
      <c r="D718" s="2196"/>
      <c r="E718" s="1780" t="s">
        <v>1869</v>
      </c>
      <c r="F718" s="1780" t="s">
        <v>2004</v>
      </c>
      <c r="G718" s="1780" t="s">
        <v>2005</v>
      </c>
      <c r="H718" s="2197">
        <v>-1</v>
      </c>
      <c r="I718" s="2192">
        <v>0</v>
      </c>
      <c r="J718" s="2192"/>
      <c r="K718" s="2192"/>
      <c r="L718" s="2193">
        <v>0</v>
      </c>
      <c r="M718" s="2194"/>
      <c r="N718" s="2192"/>
      <c r="O718" s="2194"/>
      <c r="P718" s="2193">
        <v>0</v>
      </c>
      <c r="Q718" s="2214"/>
    </row>
    <row r="719" spans="1:17" s="2187" customFormat="1" ht="10.5" hidden="1" customHeight="1" outlineLevel="1">
      <c r="A719" s="2187" t="s">
        <v>1870</v>
      </c>
      <c r="B719" s="2187" t="s">
        <v>1658</v>
      </c>
      <c r="C719" s="2219" t="s">
        <v>1871</v>
      </c>
      <c r="D719" s="2196"/>
      <c r="E719" s="1780" t="s">
        <v>1872</v>
      </c>
      <c r="F719" s="1780" t="s">
        <v>2004</v>
      </c>
      <c r="G719" s="1780" t="s">
        <v>2005</v>
      </c>
      <c r="H719" s="2197">
        <v>-1</v>
      </c>
      <c r="I719" s="2192">
        <v>0</v>
      </c>
      <c r="J719" s="2192"/>
      <c r="K719" s="2192"/>
      <c r="L719" s="2193">
        <v>0</v>
      </c>
      <c r="M719" s="2194"/>
      <c r="N719" s="2192"/>
      <c r="O719" s="2194"/>
      <c r="P719" s="2193">
        <v>0</v>
      </c>
      <c r="Q719" s="2214"/>
    </row>
    <row r="720" spans="1:17" s="2187" customFormat="1" ht="10.5" hidden="1" customHeight="1" outlineLevel="1">
      <c r="A720" s="2187" t="s">
        <v>1873</v>
      </c>
      <c r="B720" s="2187" t="s">
        <v>1658</v>
      </c>
      <c r="C720" s="2219" t="s">
        <v>1874</v>
      </c>
      <c r="D720" s="2196"/>
      <c r="E720" s="1780" t="s">
        <v>1875</v>
      </c>
      <c r="F720" s="1780" t="s">
        <v>2004</v>
      </c>
      <c r="G720" s="1780" t="s">
        <v>2005</v>
      </c>
      <c r="H720" s="2197">
        <v>-1</v>
      </c>
      <c r="I720" s="2192">
        <v>-2534.5965906971501</v>
      </c>
      <c r="J720" s="2192"/>
      <c r="K720" s="2192"/>
      <c r="L720" s="2193">
        <v>-2534.5965906971501</v>
      </c>
      <c r="M720" s="2194"/>
      <c r="N720" s="2192"/>
      <c r="O720" s="2194"/>
      <c r="P720" s="2193">
        <v>-2534.5965906971501</v>
      </c>
      <c r="Q720" s="2214"/>
    </row>
    <row r="721" spans="1:17" s="2187" customFormat="1" ht="10.5" hidden="1" customHeight="1" outlineLevel="1">
      <c r="A721" s="2187" t="s">
        <v>1876</v>
      </c>
      <c r="B721" s="2187" t="s">
        <v>1658</v>
      </c>
      <c r="C721" s="2219" t="s">
        <v>1877</v>
      </c>
      <c r="D721" s="2196"/>
      <c r="E721" s="1780" t="s">
        <v>1878</v>
      </c>
      <c r="F721" s="1780" t="s">
        <v>2004</v>
      </c>
      <c r="G721" s="1780" t="s">
        <v>2005</v>
      </c>
      <c r="H721" s="2197">
        <v>-1</v>
      </c>
      <c r="I721" s="2192">
        <v>0</v>
      </c>
      <c r="J721" s="2192"/>
      <c r="K721" s="2192"/>
      <c r="L721" s="2193">
        <v>0</v>
      </c>
      <c r="M721" s="2194"/>
      <c r="N721" s="2192"/>
      <c r="O721" s="2194"/>
      <c r="P721" s="2193">
        <v>0</v>
      </c>
      <c r="Q721" s="2214"/>
    </row>
    <row r="722" spans="1:17" s="2187" customFormat="1" ht="10.5" hidden="1" customHeight="1" outlineLevel="1">
      <c r="A722" s="2187" t="s">
        <v>1879</v>
      </c>
      <c r="B722" s="2187" t="s">
        <v>1658</v>
      </c>
      <c r="C722" s="2219" t="s">
        <v>1880</v>
      </c>
      <c r="D722" s="2196"/>
      <c r="E722" s="1780" t="s">
        <v>1881</v>
      </c>
      <c r="F722" s="1780" t="s">
        <v>2004</v>
      </c>
      <c r="G722" s="1780" t="s">
        <v>2005</v>
      </c>
      <c r="H722" s="2197">
        <v>-1</v>
      </c>
      <c r="I722" s="2192"/>
      <c r="J722" s="2192">
        <v>74775.789734790596</v>
      </c>
      <c r="K722" s="2192"/>
      <c r="L722" s="2193">
        <v>74775.789734790596</v>
      </c>
      <c r="M722" s="2194"/>
      <c r="N722" s="2192"/>
      <c r="O722" s="2194"/>
      <c r="P722" s="2193">
        <v>74775.789734790596</v>
      </c>
      <c r="Q722" s="2214"/>
    </row>
    <row r="723" spans="1:17" s="2187" customFormat="1" ht="10.5" hidden="1" customHeight="1" outlineLevel="1">
      <c r="A723" s="2187" t="s">
        <v>1882</v>
      </c>
      <c r="B723" s="2187" t="s">
        <v>1658</v>
      </c>
      <c r="C723" s="2219" t="s">
        <v>1883</v>
      </c>
      <c r="D723" s="2196"/>
      <c r="E723" s="1780" t="s">
        <v>1884</v>
      </c>
      <c r="F723" s="1780" t="s">
        <v>2004</v>
      </c>
      <c r="G723" s="1780" t="s">
        <v>2005</v>
      </c>
      <c r="H723" s="2197">
        <v>-1</v>
      </c>
      <c r="I723" s="2192"/>
      <c r="J723" s="2192">
        <v>4704.6439628483004</v>
      </c>
      <c r="K723" s="2192"/>
      <c r="L723" s="2193">
        <v>4704.6439628483004</v>
      </c>
      <c r="M723" s="2194"/>
      <c r="N723" s="2192"/>
      <c r="O723" s="2194"/>
      <c r="P723" s="2193">
        <v>4704.6439628483004</v>
      </c>
      <c r="Q723" s="2214"/>
    </row>
    <row r="724" spans="1:17" s="2187" customFormat="1" ht="10.5" hidden="1" customHeight="1" outlineLevel="1">
      <c r="A724" s="2187" t="s">
        <v>1885</v>
      </c>
      <c r="B724" s="2187" t="s">
        <v>1658</v>
      </c>
      <c r="C724" s="2219" t="s">
        <v>1886</v>
      </c>
      <c r="D724" s="2196"/>
      <c r="E724" s="1780" t="s">
        <v>1887</v>
      </c>
      <c r="F724" s="1780" t="s">
        <v>2004</v>
      </c>
      <c r="G724" s="1780" t="s">
        <v>2005</v>
      </c>
      <c r="H724" s="2197">
        <v>-1</v>
      </c>
      <c r="I724" s="2192"/>
      <c r="J724" s="2192">
        <v>5</v>
      </c>
      <c r="K724" s="2192"/>
      <c r="L724" s="2193">
        <v>5</v>
      </c>
      <c r="M724" s="2194"/>
      <c r="N724" s="2192"/>
      <c r="O724" s="2194"/>
      <c r="P724" s="2193">
        <v>5</v>
      </c>
      <c r="Q724" s="2214"/>
    </row>
    <row r="725" spans="1:17" s="2187" customFormat="1" ht="10.5" hidden="1" customHeight="1" outlineLevel="1">
      <c r="A725" s="2187" t="s">
        <v>1888</v>
      </c>
      <c r="B725" s="2187" t="s">
        <v>1658</v>
      </c>
      <c r="C725" s="2219" t="s">
        <v>1889</v>
      </c>
      <c r="D725" s="2196"/>
      <c r="E725" s="1780" t="s">
        <v>1890</v>
      </c>
      <c r="F725" s="1780" t="s">
        <v>2004</v>
      </c>
      <c r="G725" s="1780" t="s">
        <v>2005</v>
      </c>
      <c r="H725" s="2197">
        <v>-1</v>
      </c>
      <c r="I725" s="2192"/>
      <c r="J725" s="2192">
        <v>0</v>
      </c>
      <c r="K725" s="2192"/>
      <c r="L725" s="2193">
        <v>0</v>
      </c>
      <c r="M725" s="2194"/>
      <c r="N725" s="2192"/>
      <c r="O725" s="2194"/>
      <c r="P725" s="2193">
        <v>0</v>
      </c>
      <c r="Q725" s="2214"/>
    </row>
    <row r="726" spans="1:17" s="2187" customFormat="1" ht="10.5" hidden="1" customHeight="1" outlineLevel="1">
      <c r="A726" s="2187" t="s">
        <v>1891</v>
      </c>
      <c r="B726" s="2187" t="s">
        <v>1658</v>
      </c>
      <c r="C726" s="2219" t="s">
        <v>1892</v>
      </c>
      <c r="D726" s="2196"/>
      <c r="E726" s="1780" t="s">
        <v>1893</v>
      </c>
      <c r="F726" s="1780" t="s">
        <v>2004</v>
      </c>
      <c r="G726" s="1780" t="s">
        <v>2005</v>
      </c>
      <c r="H726" s="2197">
        <v>-1</v>
      </c>
      <c r="I726" s="2192"/>
      <c r="J726" s="2192"/>
      <c r="K726" s="2192">
        <v>282048.07139393501</v>
      </c>
      <c r="L726" s="2193">
        <v>282048.07139393501</v>
      </c>
      <c r="M726" s="2194"/>
      <c r="N726" s="2192"/>
      <c r="O726" s="2194"/>
      <c r="P726" s="2193">
        <v>282048.07139393501</v>
      </c>
      <c r="Q726" s="2214"/>
    </row>
    <row r="727" spans="1:17" s="2187" customFormat="1" ht="10.5" hidden="1" customHeight="1" outlineLevel="1">
      <c r="A727" s="2187" t="s">
        <v>1894</v>
      </c>
      <c r="B727" s="2187" t="s">
        <v>1658</v>
      </c>
      <c r="C727" s="2219" t="s">
        <v>1895</v>
      </c>
      <c r="D727" s="2196"/>
      <c r="E727" s="1780" t="s">
        <v>1896</v>
      </c>
      <c r="F727" s="1780" t="s">
        <v>2004</v>
      </c>
      <c r="G727" s="1780" t="s">
        <v>2005</v>
      </c>
      <c r="H727" s="2197">
        <v>-1</v>
      </c>
      <c r="I727" s="2192"/>
      <c r="J727" s="2192"/>
      <c r="K727" s="2192">
        <v>11</v>
      </c>
      <c r="L727" s="2193">
        <v>11</v>
      </c>
      <c r="M727" s="2194"/>
      <c r="N727" s="2192"/>
      <c r="O727" s="2194"/>
      <c r="P727" s="2193">
        <v>11</v>
      </c>
      <c r="Q727" s="2214"/>
    </row>
    <row r="728" spans="1:17" s="2187" customFormat="1" ht="11.25" hidden="1" customHeight="1" outlineLevel="1">
      <c r="C728" s="2219"/>
      <c r="D728" s="2196"/>
      <c r="E728" s="1780" t="s">
        <v>1897</v>
      </c>
      <c r="F728" s="1780"/>
      <c r="G728" s="1780"/>
      <c r="H728" s="1780"/>
      <c r="I728" s="2194">
        <v>-1.862645149230957E-9</v>
      </c>
      <c r="J728" s="2194">
        <v>0</v>
      </c>
      <c r="K728" s="2194">
        <v>0</v>
      </c>
      <c r="L728" s="2220">
        <v>1.862645149230957E-9</v>
      </c>
      <c r="M728" s="2194"/>
      <c r="N728" s="2194"/>
      <c r="O728" s="2194"/>
      <c r="P728" s="2220">
        <v>1.862645149230957E-9</v>
      </c>
      <c r="Q728" s="2214"/>
    </row>
    <row r="729" spans="1:17" s="2187" customFormat="1" collapsed="1">
      <c r="A729" s="2187" t="s">
        <v>1820</v>
      </c>
      <c r="C729" s="2188" t="s">
        <v>2153</v>
      </c>
      <c r="D729" s="2189"/>
      <c r="E729" s="2190" t="s">
        <v>1821</v>
      </c>
      <c r="F729" s="2191"/>
      <c r="G729" s="2191"/>
      <c r="H729" s="2191"/>
      <c r="I729" s="2192">
        <v>355366972.54550302</v>
      </c>
      <c r="J729" s="2192">
        <v>1952561.83961031</v>
      </c>
      <c r="K729" s="2192">
        <v>17080281.0152351</v>
      </c>
      <c r="L729" s="2193">
        <v>374399815.40034801</v>
      </c>
      <c r="M729" s="2194"/>
      <c r="N729" s="2192">
        <v>961210</v>
      </c>
      <c r="O729" s="2194"/>
      <c r="P729" s="2193">
        <v>375361025.40034801</v>
      </c>
      <c r="Q729" s="2214"/>
    </row>
    <row r="730" spans="1:17" ht="10.5" hidden="1" customHeight="1" outlineLevel="1">
      <c r="A730" s="115" t="s">
        <v>1899</v>
      </c>
      <c r="B730" s="115" t="s">
        <v>1658</v>
      </c>
      <c r="C730" s="134" t="s">
        <v>1900</v>
      </c>
      <c r="E730" s="2205" t="s">
        <v>1901</v>
      </c>
      <c r="F730" s="2205" t="s">
        <v>2004</v>
      </c>
      <c r="G730" s="2205" t="s">
        <v>2005</v>
      </c>
      <c r="H730" s="2206">
        <v>1</v>
      </c>
      <c r="I730" s="2207">
        <v>11475091.641128</v>
      </c>
      <c r="J730" s="2207"/>
      <c r="K730" s="2207"/>
      <c r="L730" s="2208">
        <v>11475091.641128</v>
      </c>
      <c r="M730" s="2209"/>
      <c r="N730" s="2207"/>
      <c r="O730" s="2209"/>
      <c r="P730" s="2208">
        <v>11475091.641128</v>
      </c>
      <c r="Q730" s="2214"/>
    </row>
    <row r="731" spans="1:17" ht="10.5" hidden="1" customHeight="1" outlineLevel="1">
      <c r="A731" s="115" t="s">
        <v>1902</v>
      </c>
      <c r="B731" s="115" t="s">
        <v>1658</v>
      </c>
      <c r="C731" s="134" t="s">
        <v>1903</v>
      </c>
      <c r="E731" s="2205" t="s">
        <v>1904</v>
      </c>
      <c r="F731" s="2205" t="s">
        <v>2004</v>
      </c>
      <c r="G731" s="2205" t="s">
        <v>2005</v>
      </c>
      <c r="H731" s="2206">
        <v>1</v>
      </c>
      <c r="I731" s="2207">
        <v>5353994.3090560697</v>
      </c>
      <c r="J731" s="2207"/>
      <c r="K731" s="2207"/>
      <c r="L731" s="2208">
        <v>5353994.3090560697</v>
      </c>
      <c r="M731" s="2209"/>
      <c r="N731" s="2207"/>
      <c r="O731" s="2209"/>
      <c r="P731" s="2208">
        <v>5353994.3090560697</v>
      </c>
      <c r="Q731" s="2214"/>
    </row>
    <row r="732" spans="1:17" ht="10.5" hidden="1" customHeight="1" outlineLevel="1">
      <c r="A732" s="115" t="s">
        <v>1905</v>
      </c>
      <c r="B732" s="115" t="s">
        <v>1658</v>
      </c>
      <c r="C732" s="134" t="s">
        <v>1906</v>
      </c>
      <c r="E732" s="2205" t="s">
        <v>1907</v>
      </c>
      <c r="F732" s="2205" t="s">
        <v>2004</v>
      </c>
      <c r="G732" s="2205" t="s">
        <v>2005</v>
      </c>
      <c r="H732" s="2206">
        <v>1</v>
      </c>
      <c r="I732" s="2207">
        <v>-8732.4291573951396</v>
      </c>
      <c r="J732" s="2207"/>
      <c r="K732" s="2207"/>
      <c r="L732" s="2208">
        <v>-8732.4291573951396</v>
      </c>
      <c r="M732" s="2209"/>
      <c r="N732" s="2207"/>
      <c r="O732" s="2209"/>
      <c r="P732" s="2208">
        <v>-8732.4291573951396</v>
      </c>
      <c r="Q732" s="2214"/>
    </row>
    <row r="733" spans="1:17" ht="10.5" hidden="1" customHeight="1" outlineLevel="1">
      <c r="A733" s="115" t="s">
        <v>1908</v>
      </c>
      <c r="B733" s="115" t="s">
        <v>1658</v>
      </c>
      <c r="C733" s="134" t="s">
        <v>1909</v>
      </c>
      <c r="E733" s="2205" t="s">
        <v>1910</v>
      </c>
      <c r="F733" s="2205" t="s">
        <v>2004</v>
      </c>
      <c r="G733" s="2205" t="s">
        <v>2005</v>
      </c>
      <c r="H733" s="2206">
        <v>1</v>
      </c>
      <c r="I733" s="2207">
        <v>340597800.50781298</v>
      </c>
      <c r="J733" s="2207"/>
      <c r="K733" s="2207"/>
      <c r="L733" s="2208">
        <v>340597800.50781298</v>
      </c>
      <c r="M733" s="2209"/>
      <c r="N733" s="2207"/>
      <c r="O733" s="2209"/>
      <c r="P733" s="2208">
        <v>340597800.50781298</v>
      </c>
      <c r="Q733" s="2214"/>
    </row>
    <row r="734" spans="1:17" ht="10.5" hidden="1" customHeight="1" outlineLevel="1">
      <c r="A734" s="115" t="s">
        <v>1911</v>
      </c>
      <c r="B734" s="115" t="s">
        <v>1658</v>
      </c>
      <c r="C734" s="134" t="s">
        <v>1912</v>
      </c>
      <c r="E734" s="2205" t="s">
        <v>1913</v>
      </c>
      <c r="F734" s="2205" t="s">
        <v>2004</v>
      </c>
      <c r="G734" s="2205" t="s">
        <v>2005</v>
      </c>
      <c r="H734" s="2206">
        <v>1</v>
      </c>
      <c r="I734" s="2207">
        <v>18334.268325381301</v>
      </c>
      <c r="J734" s="2207"/>
      <c r="K734" s="2207"/>
      <c r="L734" s="2208">
        <v>18334.268325381301</v>
      </c>
      <c r="M734" s="2209"/>
      <c r="N734" s="2207"/>
      <c r="O734" s="2209"/>
      <c r="P734" s="2208">
        <v>18334.268325381301</v>
      </c>
      <c r="Q734" s="2214"/>
    </row>
    <row r="735" spans="1:17" ht="10.5" hidden="1" customHeight="1" outlineLevel="1">
      <c r="A735" s="115" t="s">
        <v>1914</v>
      </c>
      <c r="B735" s="115" t="s">
        <v>1658</v>
      </c>
      <c r="C735" s="134" t="s">
        <v>1915</v>
      </c>
      <c r="E735" s="2205" t="s">
        <v>1916</v>
      </c>
      <c r="F735" s="2205" t="s">
        <v>2004</v>
      </c>
      <c r="G735" s="2205" t="s">
        <v>2005</v>
      </c>
      <c r="H735" s="2206">
        <v>1</v>
      </c>
      <c r="I735" s="2207">
        <v>-2233309.9375698902</v>
      </c>
      <c r="J735" s="2207"/>
      <c r="K735" s="2207"/>
      <c r="L735" s="2208">
        <v>-2233309.9375698902</v>
      </c>
      <c r="M735" s="2209"/>
      <c r="N735" s="2207"/>
      <c r="O735" s="2209"/>
      <c r="P735" s="2208">
        <v>-2233309.9375698902</v>
      </c>
      <c r="Q735" s="2214"/>
    </row>
    <row r="736" spans="1:17" ht="10.5" hidden="1" customHeight="1" outlineLevel="1">
      <c r="A736" s="115" t="s">
        <v>1926</v>
      </c>
      <c r="B736" s="115" t="s">
        <v>1658</v>
      </c>
      <c r="C736" s="134" t="s">
        <v>1927</v>
      </c>
      <c r="E736" s="2205" t="s">
        <v>1928</v>
      </c>
      <c r="F736" s="2205" t="s">
        <v>2004</v>
      </c>
      <c r="G736" s="2205" t="s">
        <v>2005</v>
      </c>
      <c r="H736" s="2206">
        <v>1</v>
      </c>
      <c r="I736" s="2207">
        <v>0</v>
      </c>
      <c r="J736" s="2207"/>
      <c r="K736" s="2207"/>
      <c r="L736" s="2208">
        <v>0</v>
      </c>
      <c r="M736" s="2209"/>
      <c r="N736" s="2207"/>
      <c r="O736" s="2209"/>
      <c r="P736" s="2208">
        <v>0</v>
      </c>
      <c r="Q736" s="2214"/>
    </row>
    <row r="737" spans="1:27" ht="10.5" hidden="1" customHeight="1" outlineLevel="1">
      <c r="A737" s="115" t="s">
        <v>1923</v>
      </c>
      <c r="B737" s="115" t="s">
        <v>1658</v>
      </c>
      <c r="C737" s="134" t="s">
        <v>1924</v>
      </c>
      <c r="E737" s="2205" t="s">
        <v>1925</v>
      </c>
      <c r="F737" s="2205" t="s">
        <v>2004</v>
      </c>
      <c r="G737" s="2205" t="s">
        <v>2005</v>
      </c>
      <c r="H737" s="2206">
        <v>1</v>
      </c>
      <c r="I737" s="2207">
        <v>-291</v>
      </c>
      <c r="J737" s="2207"/>
      <c r="K737" s="2207"/>
      <c r="L737" s="2208">
        <v>-291</v>
      </c>
      <c r="M737" s="2209"/>
      <c r="N737" s="2207"/>
      <c r="O737" s="2209"/>
      <c r="P737" s="2208">
        <v>-291</v>
      </c>
      <c r="Q737" s="2214"/>
    </row>
    <row r="738" spans="1:27" ht="10.5" hidden="1" customHeight="1" outlineLevel="1">
      <c r="A738" s="115" t="s">
        <v>1920</v>
      </c>
      <c r="B738" s="115" t="s">
        <v>1658</v>
      </c>
      <c r="C738" s="134" t="s">
        <v>1921</v>
      </c>
      <c r="E738" s="2205" t="s">
        <v>1922</v>
      </c>
      <c r="F738" s="2205" t="s">
        <v>2004</v>
      </c>
      <c r="G738" s="2205" t="s">
        <v>2005</v>
      </c>
      <c r="H738" s="2206">
        <v>1</v>
      </c>
      <c r="I738" s="2207">
        <v>15335</v>
      </c>
      <c r="J738" s="2207"/>
      <c r="K738" s="2207"/>
      <c r="L738" s="2208">
        <v>15335</v>
      </c>
      <c r="M738" s="2209"/>
      <c r="N738" s="2207"/>
      <c r="O738" s="2209"/>
      <c r="P738" s="2208">
        <v>15335</v>
      </c>
      <c r="Q738" s="2214"/>
    </row>
    <row r="739" spans="1:27" ht="10.5" hidden="1" customHeight="1" outlineLevel="1">
      <c r="A739" s="115" t="s">
        <v>1917</v>
      </c>
      <c r="B739" s="115" t="s">
        <v>1658</v>
      </c>
      <c r="C739" s="134" t="s">
        <v>1918</v>
      </c>
      <c r="E739" s="2205" t="s">
        <v>1919</v>
      </c>
      <c r="F739" s="2205" t="s">
        <v>2004</v>
      </c>
      <c r="G739" s="2205" t="s">
        <v>2005</v>
      </c>
      <c r="H739" s="2206">
        <v>1</v>
      </c>
      <c r="I739" s="2207">
        <v>15055</v>
      </c>
      <c r="J739" s="2207"/>
      <c r="K739" s="2207"/>
      <c r="L739" s="2208">
        <v>15055</v>
      </c>
      <c r="M739" s="2209"/>
      <c r="N739" s="2207"/>
      <c r="O739" s="2209"/>
      <c r="P739" s="2208">
        <v>15055</v>
      </c>
      <c r="Q739" s="2214"/>
    </row>
    <row r="740" spans="1:27" ht="10.5" hidden="1" customHeight="1" outlineLevel="1">
      <c r="A740" s="115" t="s">
        <v>1929</v>
      </c>
      <c r="B740" s="115" t="s">
        <v>1658</v>
      </c>
      <c r="C740" s="134" t="s">
        <v>1930</v>
      </c>
      <c r="E740" s="2205" t="s">
        <v>1931</v>
      </c>
      <c r="F740" s="2205" t="s">
        <v>2004</v>
      </c>
      <c r="G740" s="2205" t="s">
        <v>2005</v>
      </c>
      <c r="H740" s="2206">
        <v>1</v>
      </c>
      <c r="I740" s="2207">
        <v>143817.73788653099</v>
      </c>
      <c r="J740" s="2207"/>
      <c r="K740" s="2207"/>
      <c r="L740" s="2208">
        <v>143817.73788653099</v>
      </c>
      <c r="M740" s="2209"/>
      <c r="N740" s="2207"/>
      <c r="O740" s="2209"/>
      <c r="P740" s="2208">
        <v>143817.73788653099</v>
      </c>
      <c r="Q740" s="2214"/>
    </row>
    <row r="741" spans="1:27" ht="10.5" hidden="1" customHeight="1" outlineLevel="1">
      <c r="A741" s="115" t="s">
        <v>1932</v>
      </c>
      <c r="B741" s="115" t="s">
        <v>1658</v>
      </c>
      <c r="C741" s="134" t="s">
        <v>1933</v>
      </c>
      <c r="E741" s="2205" t="s">
        <v>1934</v>
      </c>
      <c r="F741" s="2205" t="s">
        <v>2004</v>
      </c>
      <c r="G741" s="2205" t="s">
        <v>2005</v>
      </c>
      <c r="H741" s="2206">
        <v>1</v>
      </c>
      <c r="I741" s="2207">
        <v>4704.4480211869204</v>
      </c>
      <c r="J741" s="2207"/>
      <c r="K741" s="2207"/>
      <c r="L741" s="2208">
        <v>4704.4480211869204</v>
      </c>
      <c r="M741" s="2209"/>
      <c r="N741" s="2207"/>
      <c r="O741" s="2209"/>
      <c r="P741" s="2208">
        <v>4704.4480211869204</v>
      </c>
      <c r="Q741" s="2214"/>
    </row>
    <row r="742" spans="1:27" ht="10.5" hidden="1" customHeight="1" outlineLevel="1">
      <c r="A742" s="115" t="s">
        <v>1935</v>
      </c>
      <c r="B742" s="115" t="s">
        <v>1658</v>
      </c>
      <c r="C742" s="134" t="s">
        <v>1936</v>
      </c>
      <c r="E742" s="2205" t="s">
        <v>1937</v>
      </c>
      <c r="F742" s="2205" t="s">
        <v>2004</v>
      </c>
      <c r="G742" s="2205" t="s">
        <v>2005</v>
      </c>
      <c r="H742" s="2206">
        <v>1</v>
      </c>
      <c r="I742" s="2207"/>
      <c r="J742" s="2207">
        <v>682788.42042727605</v>
      </c>
      <c r="K742" s="2207"/>
      <c r="L742" s="2208">
        <v>682788.42042727605</v>
      </c>
      <c r="M742" s="2209"/>
      <c r="N742" s="2207"/>
      <c r="O742" s="2209"/>
      <c r="P742" s="2208">
        <v>682788.42042727605</v>
      </c>
      <c r="Q742" s="2214"/>
    </row>
    <row r="743" spans="1:27" ht="10.5" hidden="1" customHeight="1" outlineLevel="1">
      <c r="A743" s="115" t="s">
        <v>1938</v>
      </c>
      <c r="B743" s="115" t="s">
        <v>1658</v>
      </c>
      <c r="C743" s="134" t="s">
        <v>1939</v>
      </c>
      <c r="E743" s="2205" t="s">
        <v>1940</v>
      </c>
      <c r="F743" s="2205" t="s">
        <v>2004</v>
      </c>
      <c r="G743" s="2205" t="s">
        <v>2005</v>
      </c>
      <c r="H743" s="2206">
        <v>1</v>
      </c>
      <c r="I743" s="2207"/>
      <c r="J743" s="2207">
        <v>57693.9375955836</v>
      </c>
      <c r="K743" s="2207"/>
      <c r="L743" s="2208">
        <v>57693.9375955836</v>
      </c>
      <c r="M743" s="2209"/>
      <c r="N743" s="2207"/>
      <c r="O743" s="2209"/>
      <c r="P743" s="2208">
        <v>57693.9375955836</v>
      </c>
      <c r="Q743" s="2214"/>
    </row>
    <row r="744" spans="1:27" ht="10.5" hidden="1" customHeight="1" outlineLevel="1">
      <c r="A744" s="115" t="s">
        <v>1941</v>
      </c>
      <c r="B744" s="115" t="s">
        <v>1658</v>
      </c>
      <c r="C744" s="134" t="s">
        <v>1942</v>
      </c>
      <c r="E744" s="2205" t="s">
        <v>1943</v>
      </c>
      <c r="F744" s="2205" t="s">
        <v>2004</v>
      </c>
      <c r="G744" s="2205" t="s">
        <v>2005</v>
      </c>
      <c r="H744" s="2206">
        <v>1</v>
      </c>
      <c r="I744" s="2207"/>
      <c r="J744" s="2207">
        <v>1212055.52936991</v>
      </c>
      <c r="K744" s="2207"/>
      <c r="L744" s="2208">
        <v>1212055.52936991</v>
      </c>
      <c r="M744" s="2209"/>
      <c r="N744" s="2207"/>
      <c r="O744" s="2209"/>
      <c r="P744" s="2208">
        <v>1212055.52936991</v>
      </c>
      <c r="Q744" s="2214"/>
    </row>
    <row r="745" spans="1:27" ht="10.5" hidden="1" customHeight="1" outlineLevel="1">
      <c r="A745" s="115" t="s">
        <v>1944</v>
      </c>
      <c r="B745" s="115" t="s">
        <v>1658</v>
      </c>
      <c r="C745" s="134" t="s">
        <v>1945</v>
      </c>
      <c r="E745" s="2205" t="s">
        <v>1946</v>
      </c>
      <c r="F745" s="2205" t="s">
        <v>2004</v>
      </c>
      <c r="G745" s="2205" t="s">
        <v>2005</v>
      </c>
      <c r="H745" s="2206">
        <v>1</v>
      </c>
      <c r="I745" s="2207"/>
      <c r="J745" s="2207">
        <v>23.952217538886199</v>
      </c>
      <c r="K745" s="2207"/>
      <c r="L745" s="2208">
        <v>23.952217538886199</v>
      </c>
      <c r="M745" s="2209"/>
      <c r="N745" s="2207"/>
      <c r="O745" s="2209"/>
      <c r="P745" s="2208">
        <v>23.952217538886199</v>
      </c>
      <c r="Q745" s="2214"/>
    </row>
    <row r="746" spans="1:27" ht="10.5" hidden="1" customHeight="1" outlineLevel="1">
      <c r="A746" s="115" t="s">
        <v>1947</v>
      </c>
      <c r="B746" s="115" t="s">
        <v>1658</v>
      </c>
      <c r="C746" s="134" t="s">
        <v>1948</v>
      </c>
      <c r="E746" s="2205" t="s">
        <v>1949</v>
      </c>
      <c r="F746" s="2205" t="s">
        <v>2004</v>
      </c>
      <c r="G746" s="2205" t="s">
        <v>2005</v>
      </c>
      <c r="H746" s="2206">
        <v>1</v>
      </c>
      <c r="I746" s="2207"/>
      <c r="J746" s="2207"/>
      <c r="K746" s="2207">
        <v>1768990.9315009699</v>
      </c>
      <c r="L746" s="2208">
        <v>1768990.9315009699</v>
      </c>
      <c r="M746" s="2209"/>
      <c r="N746" s="2207"/>
      <c r="O746" s="2209"/>
      <c r="P746" s="2208">
        <v>1768990.9315009699</v>
      </c>
      <c r="Q746" s="2214"/>
    </row>
    <row r="747" spans="1:27" ht="10.5" hidden="1" customHeight="1" outlineLevel="1">
      <c r="A747" s="115" t="s">
        <v>1950</v>
      </c>
      <c r="B747" s="115" t="s">
        <v>1658</v>
      </c>
      <c r="C747" s="134" t="s">
        <v>1951</v>
      </c>
      <c r="E747" s="2205" t="s">
        <v>1952</v>
      </c>
      <c r="F747" s="2205" t="s">
        <v>2004</v>
      </c>
      <c r="G747" s="2205" t="s">
        <v>2005</v>
      </c>
      <c r="H747" s="2206">
        <v>1</v>
      </c>
      <c r="I747" s="2207"/>
      <c r="J747" s="2207"/>
      <c r="K747" s="2207">
        <v>15311289.083734101</v>
      </c>
      <c r="L747" s="2208">
        <v>15311289.083734101</v>
      </c>
      <c r="M747" s="2209"/>
      <c r="N747" s="2207"/>
      <c r="O747" s="2209"/>
      <c r="P747" s="2208">
        <v>15311289.083734101</v>
      </c>
      <c r="Q747" s="2214"/>
    </row>
    <row r="748" spans="1:27" ht="10.5" hidden="1" customHeight="1" outlineLevel="1">
      <c r="C748" s="134"/>
      <c r="E748" s="2201" t="s">
        <v>1897</v>
      </c>
      <c r="F748" s="2201"/>
      <c r="G748" s="2201"/>
      <c r="H748" s="2201"/>
      <c r="I748" s="2202">
        <v>14826.999999821186</v>
      </c>
      <c r="J748" s="2202">
        <v>0</v>
      </c>
      <c r="K748" s="2202">
        <v>-1.0000000298023224</v>
      </c>
      <c r="L748" s="2203">
        <v>14826.000000178814</v>
      </c>
      <c r="M748" s="2209"/>
      <c r="N748" s="2202"/>
      <c r="O748" s="2209"/>
      <c r="P748" s="2203">
        <v>14826.000000178814</v>
      </c>
      <c r="Q748" s="2214"/>
    </row>
    <row r="749" spans="1:27" collapsed="1">
      <c r="A749" s="115" t="s">
        <v>1658</v>
      </c>
      <c r="C749" s="123"/>
      <c r="D749" s="124"/>
      <c r="E749" s="20" t="s">
        <v>2154</v>
      </c>
      <c r="F749" s="20"/>
      <c r="G749" s="20"/>
      <c r="H749" s="20"/>
      <c r="I749" s="2211">
        <v>353829190.82135803</v>
      </c>
      <c r="J749" s="2211">
        <v>2032047.27330795</v>
      </c>
      <c r="K749" s="2211">
        <v>17362340.086629</v>
      </c>
      <c r="L749" s="2211">
        <v>373223578.18129498</v>
      </c>
      <c r="M749" s="2209"/>
      <c r="N749" s="2211">
        <v>871995</v>
      </c>
      <c r="O749" s="2209"/>
      <c r="P749" s="2211">
        <v>374095573.18129498</v>
      </c>
      <c r="Q749" s="2214"/>
    </row>
    <row r="750" spans="1:27">
      <c r="I750" s="2223">
        <v>-14827</v>
      </c>
      <c r="J750" s="2223">
        <v>0</v>
      </c>
      <c r="K750" s="2223">
        <v>0</v>
      </c>
      <c r="L750" s="2223"/>
      <c r="M750" s="2223"/>
      <c r="N750" s="2223"/>
      <c r="Q750" s="144"/>
    </row>
    <row r="751" spans="1:27" hidden="1">
      <c r="I751" s="2223"/>
      <c r="J751" s="2223"/>
      <c r="K751" s="2223"/>
      <c r="L751" s="2223"/>
      <c r="M751" s="2223"/>
      <c r="N751" s="2223"/>
      <c r="Q751" s="144"/>
    </row>
    <row r="752" spans="1:27" s="1080" customFormat="1" ht="12" hidden="1" customHeight="1">
      <c r="B752" s="591"/>
      <c r="C752" s="1069"/>
      <c r="D752" s="1070" t="s">
        <v>1823</v>
      </c>
      <c r="E752" s="1070" t="s">
        <v>1822</v>
      </c>
      <c r="F752" s="1070"/>
      <c r="G752" s="1070"/>
      <c r="H752" s="1070"/>
      <c r="I752" s="2457">
        <v>-8.5216015577316284E-8</v>
      </c>
      <c r="J752" s="2457">
        <v>1.0622898116707802E-9</v>
      </c>
      <c r="K752" s="2457">
        <v>-3.5390257835388184E-8</v>
      </c>
      <c r="L752" s="2457">
        <v>3.0989758670330048E-7</v>
      </c>
      <c r="M752" s="2457"/>
      <c r="N752" s="2457">
        <v>0</v>
      </c>
      <c r="O752" s="2251"/>
      <c r="P752" s="2251"/>
      <c r="Q752" s="2251"/>
      <c r="R752" s="1070"/>
      <c r="S752" s="1070"/>
      <c r="T752" s="219">
        <v>0</v>
      </c>
      <c r="U752" s="542"/>
      <c r="V752" s="219"/>
      <c r="W752" s="1008"/>
      <c r="X752" s="1076"/>
      <c r="Y752" s="1081"/>
      <c r="Z752" s="1081"/>
      <c r="AA752" s="1081"/>
    </row>
    <row r="753" spans="2:27" s="219" customFormat="1" ht="12" hidden="1" customHeight="1">
      <c r="B753" s="591"/>
      <c r="C753" s="1069"/>
      <c r="D753" s="1070" t="s">
        <v>1823</v>
      </c>
      <c r="E753" s="1070" t="s">
        <v>1824</v>
      </c>
      <c r="F753" s="1070"/>
      <c r="G753" s="1070"/>
      <c r="H753" s="1070"/>
      <c r="I753" s="2457">
        <v>-3.8184225559234619E-7</v>
      </c>
      <c r="J753" s="2457">
        <v>-8.149072527885437E-9</v>
      </c>
      <c r="K753" s="2457">
        <v>1.2689270079135895E-8</v>
      </c>
      <c r="L753" s="2457">
        <v>6.6822394728660583E-8</v>
      </c>
      <c r="M753" s="2457"/>
      <c r="N753" s="2457">
        <v>0</v>
      </c>
      <c r="O753" s="2251"/>
      <c r="P753" s="2251"/>
      <c r="Q753" s="2251"/>
      <c r="R753" s="1070"/>
      <c r="S753" s="1070"/>
      <c r="T753" s="1080">
        <v>0</v>
      </c>
      <c r="U753" s="608"/>
      <c r="V753" s="1080"/>
      <c r="W753" s="1008"/>
      <c r="X753" s="1076"/>
      <c r="Y753" s="1081"/>
      <c r="Z753" s="1081"/>
      <c r="AA753" s="1081"/>
    </row>
    <row r="754" spans="2:27" s="1080" customFormat="1" ht="12" hidden="1" customHeight="1">
      <c r="B754" s="591"/>
      <c r="C754" s="1071"/>
      <c r="D754" s="1070" t="s">
        <v>1823</v>
      </c>
      <c r="E754" s="1070" t="s">
        <v>1825</v>
      </c>
      <c r="F754" s="1070"/>
      <c r="G754" s="1070"/>
      <c r="H754" s="1070"/>
      <c r="I754" s="2457">
        <v>-2.0000000596046448</v>
      </c>
      <c r="J754" s="2457">
        <v>-3.3702627171296626</v>
      </c>
      <c r="K754" s="2457">
        <v>2.8148686680942774</v>
      </c>
      <c r="L754" s="2457">
        <v>-2.5553945302963257</v>
      </c>
      <c r="M754" s="2457"/>
      <c r="N754" s="2457">
        <v>-10</v>
      </c>
      <c r="O754" s="2251"/>
      <c r="P754" s="2251"/>
      <c r="Q754" s="2251"/>
      <c r="R754" s="1070"/>
      <c r="S754" s="1070"/>
      <c r="T754" s="219">
        <v>0</v>
      </c>
      <c r="U754" s="542"/>
      <c r="V754" s="219"/>
      <c r="W754" s="1008"/>
      <c r="X754" s="1076"/>
      <c r="Y754" s="1081"/>
      <c r="Z754" s="1081"/>
      <c r="AA754" s="1081"/>
    </row>
    <row r="755" spans="2:27" s="219" customFormat="1" ht="12" hidden="1" customHeight="1">
      <c r="B755" s="591"/>
      <c r="C755" s="1069"/>
      <c r="D755" s="1070" t="s">
        <v>1823</v>
      </c>
      <c r="E755" s="1070" t="s">
        <v>1811</v>
      </c>
      <c r="F755" s="1070"/>
      <c r="G755" s="1070"/>
      <c r="H755" s="1070"/>
      <c r="I755" s="2457">
        <v>0</v>
      </c>
      <c r="J755" s="2457">
        <v>0</v>
      </c>
      <c r="K755" s="2457">
        <v>0</v>
      </c>
      <c r="L755" s="2457">
        <v>0</v>
      </c>
      <c r="M755" s="2457"/>
      <c r="N755" s="2457">
        <v>0</v>
      </c>
      <c r="O755" s="2251"/>
      <c r="P755" s="2251"/>
      <c r="Q755" s="2251"/>
      <c r="R755" s="1070"/>
      <c r="S755" s="1070"/>
      <c r="T755" s="219">
        <v>0</v>
      </c>
      <c r="U755" s="542"/>
      <c r="W755" s="1008"/>
      <c r="X755" s="1076"/>
      <c r="Y755" s="1081"/>
      <c r="Z755" s="1081"/>
      <c r="AA755" s="1081"/>
    </row>
    <row r="756" spans="2:27" s="219" customFormat="1" ht="12" hidden="1" customHeight="1">
      <c r="B756" s="591"/>
      <c r="C756" s="1069"/>
      <c r="D756" s="1070" t="s">
        <v>1823</v>
      </c>
      <c r="E756" s="1070" t="s">
        <v>1803</v>
      </c>
      <c r="F756" s="1070"/>
      <c r="G756" s="1070"/>
      <c r="H756" s="1070"/>
      <c r="I756" s="2457">
        <v>0</v>
      </c>
      <c r="J756" s="2457">
        <v>0</v>
      </c>
      <c r="K756" s="2457">
        <v>0</v>
      </c>
      <c r="L756" s="2457">
        <v>0</v>
      </c>
      <c r="M756" s="2457"/>
      <c r="N756" s="2457">
        <v>0</v>
      </c>
      <c r="O756" s="2251"/>
      <c r="P756" s="2251"/>
      <c r="Q756" s="2251"/>
      <c r="R756" s="1070"/>
      <c r="S756" s="1070"/>
      <c r="T756" s="219">
        <v>0</v>
      </c>
      <c r="U756" s="542"/>
      <c r="W756" s="1008"/>
      <c r="X756" s="1076"/>
      <c r="Y756" s="1081"/>
      <c r="Z756" s="1081"/>
      <c r="AA756" s="1081"/>
    </row>
    <row r="757" spans="2:27" s="1080" customFormat="1" ht="12" hidden="1" customHeight="1">
      <c r="B757" s="591"/>
      <c r="C757" s="1069"/>
      <c r="D757" s="1070" t="s">
        <v>1823</v>
      </c>
      <c r="E757" s="1070" t="s">
        <v>1795</v>
      </c>
      <c r="F757" s="1070"/>
      <c r="G757" s="1070"/>
      <c r="H757" s="1070"/>
      <c r="I757" s="2457">
        <v>-3.8417056202888489E-8</v>
      </c>
      <c r="J757" s="2457">
        <v>4.7384673962369561E-10</v>
      </c>
      <c r="K757" s="2457">
        <v>9.1677065938711166E-10</v>
      </c>
      <c r="L757" s="2457">
        <v>-3.3760443329811096E-8</v>
      </c>
      <c r="M757" s="2457"/>
      <c r="N757" s="2457">
        <v>0</v>
      </c>
      <c r="O757" s="2251"/>
      <c r="P757" s="2251"/>
      <c r="Q757" s="2251"/>
      <c r="R757" s="1070"/>
      <c r="S757" s="1070"/>
      <c r="T757" s="219">
        <v>0</v>
      </c>
      <c r="U757" s="542"/>
      <c r="V757" s="219"/>
      <c r="W757" s="1008"/>
      <c r="X757" s="1076"/>
      <c r="Y757" s="1081"/>
      <c r="Z757" s="1081"/>
      <c r="AA757" s="1081"/>
    </row>
    <row r="758" spans="2:27" s="1080" customFormat="1" ht="12" hidden="1" customHeight="1">
      <c r="B758" s="591"/>
      <c r="C758" s="1069"/>
      <c r="D758" s="1070" t="s">
        <v>1823</v>
      </c>
      <c r="E758" s="1070" t="s">
        <v>1789</v>
      </c>
      <c r="F758" s="1070"/>
      <c r="G758" s="1070"/>
      <c r="H758" s="1070"/>
      <c r="I758" s="2457">
        <v>0</v>
      </c>
      <c r="J758" s="2457">
        <v>3.92901711165905E-10</v>
      </c>
      <c r="K758" s="2457">
        <v>0</v>
      </c>
      <c r="L758" s="2457">
        <v>0</v>
      </c>
      <c r="M758" s="2457"/>
      <c r="N758" s="2457"/>
      <c r="O758" s="2251"/>
      <c r="P758" s="2251"/>
      <c r="Q758" s="2251"/>
      <c r="R758" s="1070"/>
      <c r="S758" s="1070"/>
      <c r="T758" s="219">
        <v>0</v>
      </c>
      <c r="U758" s="542"/>
      <c r="V758" s="219"/>
      <c r="W758" s="1008"/>
      <c r="X758" s="1076"/>
      <c r="Y758" s="1081"/>
      <c r="Z758" s="1081"/>
      <c r="AA758" s="1081"/>
    </row>
    <row r="759" spans="2:27" s="1080" customFormat="1" ht="12" hidden="1" customHeight="1">
      <c r="B759" s="591"/>
      <c r="C759" s="1069"/>
      <c r="D759" s="1070" t="s">
        <v>1823</v>
      </c>
      <c r="E759" s="1070" t="s">
        <v>1955</v>
      </c>
      <c r="F759" s="1070"/>
      <c r="G759" s="1070"/>
      <c r="H759" s="1070"/>
      <c r="I759" s="2457">
        <v>0</v>
      </c>
      <c r="J759" s="2457">
        <v>0</v>
      </c>
      <c r="K759" s="2457">
        <v>0</v>
      </c>
      <c r="L759" s="2457">
        <v>0</v>
      </c>
      <c r="M759" s="2457"/>
      <c r="N759" s="2457">
        <v>0</v>
      </c>
      <c r="O759" s="2251"/>
      <c r="P759" s="2251"/>
      <c r="Q759" s="2251"/>
      <c r="R759" s="1070"/>
      <c r="S759" s="1070"/>
      <c r="T759" s="219">
        <v>0</v>
      </c>
      <c r="U759" s="542"/>
      <c r="V759" s="219"/>
      <c r="W759" s="1008"/>
      <c r="X759" s="1076"/>
      <c r="Y759" s="1081"/>
      <c r="Z759" s="1081"/>
      <c r="AA759" s="1081"/>
    </row>
    <row r="760" spans="2:27" hidden="1"/>
    <row r="761" spans="2:27" hidden="1"/>
    <row r="762" spans="2:27" hidden="1"/>
    <row r="763" spans="2:27" hidden="1"/>
  </sheetData>
  <mergeCells count="3">
    <mergeCell ref="I12:L12"/>
    <mergeCell ref="N12:N13"/>
    <mergeCell ref="P12:P13"/>
  </mergeCells>
  <conditionalFormatting sqref="A1">
    <cfRule type="duplicateValues" dxfId="77" priority="1"/>
  </conditionalFormatting>
  <hyperlinks>
    <hyperlink ref="J1" location="'Controle semestriel'!A1" display="CTR SEMESTRIEL" xr:uid="{00000000-0004-0000-53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tabColor theme="1"/>
  </sheetPr>
  <dimension ref="A1:AA597"/>
  <sheetViews>
    <sheetView showGridLines="0" topLeftCell="D7" workbookViewId="0">
      <selection activeCell="E585" sqref="A585:XFD597"/>
    </sheetView>
  </sheetViews>
  <sheetFormatPr baseColWidth="10" defaultColWidth="10.85546875" defaultRowHeight="15" outlineLevelRow="3" outlineLevelCol="1"/>
  <cols>
    <col min="1" max="2" width="14.5703125" style="1752" hidden="1" customWidth="1" outlineLevel="1"/>
    <col min="3" max="3" width="13.85546875" style="1752" hidden="1" customWidth="1" outlineLevel="1"/>
    <col min="4" max="4" width="13.85546875" style="1752" customWidth="1" collapsed="1"/>
    <col min="5" max="5" width="63" style="1752" customWidth="1"/>
    <col min="6" max="6" width="3.5703125" style="1752" bestFit="1" customWidth="1"/>
    <col min="7" max="7" width="11" style="1752" customWidth="1"/>
    <col min="8" max="8" width="4.42578125" style="1752" customWidth="1"/>
    <col min="9" max="12" width="14.5703125" style="1752" customWidth="1"/>
    <col min="13" max="13" width="1.42578125" style="1752" customWidth="1"/>
    <col min="14" max="14" width="14.5703125" style="1752" customWidth="1"/>
    <col min="15" max="15" width="1.42578125" style="1752" customWidth="1"/>
    <col min="16" max="16" width="14.5703125" style="1752" customWidth="1"/>
    <col min="17" max="17" width="10.85546875" style="2224"/>
    <col min="18" max="16384" width="10.85546875" style="1752"/>
  </cols>
  <sheetData>
    <row r="1" spans="1:17" ht="12" hidden="1" customHeight="1" outlineLevel="1">
      <c r="A1" s="114" t="s">
        <v>1641</v>
      </c>
      <c r="C1" s="1082" t="s">
        <v>1648</v>
      </c>
    </row>
    <row r="2" spans="1:17" ht="12" hidden="1" customHeight="1" outlineLevel="1">
      <c r="A2" s="119" t="s">
        <v>1649</v>
      </c>
      <c r="C2" s="1082" t="s">
        <v>7543</v>
      </c>
    </row>
    <row r="3" spans="1:17" ht="12" hidden="1" customHeight="1" outlineLevel="1">
      <c r="A3" s="119" t="s">
        <v>1752</v>
      </c>
    </row>
    <row r="4" spans="1:17" ht="12" hidden="1" customHeight="1" outlineLevel="1">
      <c r="A4" s="119" t="s">
        <v>1651</v>
      </c>
    </row>
    <row r="5" spans="1:17" ht="12" hidden="1" customHeight="1" outlineLevel="1">
      <c r="A5" s="119" t="s">
        <v>1653</v>
      </c>
    </row>
    <row r="6" spans="1:17" ht="12" hidden="1" customHeight="1" collapsed="1">
      <c r="A6" s="119" t="s">
        <v>1654</v>
      </c>
      <c r="F6" s="120"/>
      <c r="G6" s="120"/>
      <c r="H6" s="56" t="s">
        <v>7544</v>
      </c>
      <c r="I6" s="56" t="s">
        <v>7545</v>
      </c>
      <c r="J6" s="56" t="s">
        <v>7546</v>
      </c>
      <c r="K6" s="56" t="s">
        <v>7547</v>
      </c>
      <c r="L6" s="120"/>
      <c r="M6" s="120"/>
      <c r="N6" s="56" t="s">
        <v>7547</v>
      </c>
      <c r="P6" s="56" t="s">
        <v>7547</v>
      </c>
    </row>
    <row r="7" spans="1:17" ht="12" customHeight="1">
      <c r="E7" s="120"/>
    </row>
    <row r="8" spans="1:17" ht="12" hidden="1" customHeight="1">
      <c r="E8" s="1581" t="s">
        <v>7548</v>
      </c>
    </row>
    <row r="9" spans="1:17" ht="12" customHeight="1">
      <c r="E9" s="47"/>
      <c r="F9" s="47"/>
      <c r="G9" s="47"/>
      <c r="H9" s="47"/>
      <c r="I9" s="7447" t="s">
        <v>1833</v>
      </c>
      <c r="J9" s="7447"/>
      <c r="K9" s="7447"/>
      <c r="L9" s="7447"/>
      <c r="M9" s="47"/>
      <c r="N9" s="7196" t="s">
        <v>1834</v>
      </c>
      <c r="O9" s="47"/>
      <c r="P9" s="7196" t="s">
        <v>1762</v>
      </c>
    </row>
    <row r="10" spans="1:17" ht="62.25" customHeight="1">
      <c r="E10" s="2225" t="s">
        <v>1764</v>
      </c>
      <c r="F10" s="2095"/>
      <c r="G10" s="2095" t="s">
        <v>1835</v>
      </c>
      <c r="H10" s="2095" t="s">
        <v>1836</v>
      </c>
      <c r="I10" s="2186" t="s">
        <v>1837</v>
      </c>
      <c r="J10" s="2186" t="s">
        <v>1838</v>
      </c>
      <c r="K10" s="2186" t="s">
        <v>1839</v>
      </c>
      <c r="L10" s="2186" t="s">
        <v>1762</v>
      </c>
      <c r="M10" s="47"/>
      <c r="N10" s="7449"/>
      <c r="O10" s="47"/>
      <c r="P10" s="7450"/>
    </row>
    <row r="11" spans="1:17" s="115" customFormat="1" ht="11.25">
      <c r="A11" s="115" t="s">
        <v>1768</v>
      </c>
      <c r="C11" s="123" t="s">
        <v>1840</v>
      </c>
      <c r="D11" s="123"/>
      <c r="E11" s="2226" t="s">
        <v>1769</v>
      </c>
      <c r="F11" s="2197"/>
      <c r="G11" s="2197"/>
      <c r="H11" s="2197"/>
      <c r="I11" s="2227">
        <v>7170907</v>
      </c>
      <c r="J11" s="2227">
        <v>108289</v>
      </c>
      <c r="K11" s="2227">
        <v>623591</v>
      </c>
      <c r="L11" s="2228">
        <v>7902787</v>
      </c>
      <c r="M11" s="2229"/>
      <c r="N11" s="2227">
        <v>96799.621196117194</v>
      </c>
      <c r="O11" s="2229"/>
      <c r="P11" s="2228">
        <v>7999586.6211961173</v>
      </c>
      <c r="Q11" s="2230"/>
    </row>
    <row r="12" spans="1:17" s="115" customFormat="1" ht="11.25" hidden="1" outlineLevel="1">
      <c r="A12" s="115" t="s">
        <v>7549</v>
      </c>
      <c r="B12" s="115" t="s">
        <v>1772</v>
      </c>
      <c r="C12" s="135" t="s">
        <v>7550</v>
      </c>
      <c r="D12" s="135"/>
      <c r="E12" s="2231" t="s">
        <v>7551</v>
      </c>
      <c r="F12" s="2231" t="s">
        <v>1844</v>
      </c>
      <c r="G12" s="2231" t="s">
        <v>1845</v>
      </c>
      <c r="H12" s="2231">
        <v>1</v>
      </c>
      <c r="I12" s="2227">
        <v>16876929</v>
      </c>
      <c r="J12" s="2227"/>
      <c r="K12" s="2227"/>
      <c r="L12" s="2228">
        <v>16876929</v>
      </c>
      <c r="M12" s="2229"/>
      <c r="N12" s="2227">
        <v>16876929</v>
      </c>
      <c r="O12" s="2229"/>
      <c r="P12" s="2228">
        <v>16876929</v>
      </c>
      <c r="Q12" s="2230"/>
    </row>
    <row r="13" spans="1:17" s="115" customFormat="1" ht="11.25" hidden="1" outlineLevel="1">
      <c r="A13" s="115" t="s">
        <v>7552</v>
      </c>
      <c r="B13" s="115" t="s">
        <v>1772</v>
      </c>
      <c r="C13" s="135" t="s">
        <v>7553</v>
      </c>
      <c r="D13" s="135"/>
      <c r="E13" s="2231" t="s">
        <v>7554</v>
      </c>
      <c r="F13" s="2231" t="s">
        <v>1844</v>
      </c>
      <c r="G13" s="2231" t="s">
        <v>1845</v>
      </c>
      <c r="H13" s="2231">
        <v>1</v>
      </c>
      <c r="I13" s="2227">
        <v>847024</v>
      </c>
      <c r="J13" s="2227"/>
      <c r="K13" s="2227"/>
      <c r="L13" s="2228">
        <v>847024</v>
      </c>
      <c r="M13" s="2229"/>
      <c r="N13" s="2227">
        <v>847024</v>
      </c>
      <c r="O13" s="2229"/>
      <c r="P13" s="2228">
        <v>847024</v>
      </c>
      <c r="Q13" s="2230"/>
    </row>
    <row r="14" spans="1:17" s="115" customFormat="1" ht="11.25" hidden="1" outlineLevel="1">
      <c r="A14" s="115" t="s">
        <v>7555</v>
      </c>
      <c r="B14" s="115" t="s">
        <v>1772</v>
      </c>
      <c r="C14" s="135" t="s">
        <v>7556</v>
      </c>
      <c r="D14" s="135"/>
      <c r="E14" s="2231" t="s">
        <v>7557</v>
      </c>
      <c r="F14" s="2231" t="s">
        <v>1844</v>
      </c>
      <c r="G14" s="2231" t="s">
        <v>1845</v>
      </c>
      <c r="H14" s="2231">
        <v>1</v>
      </c>
      <c r="I14" s="2232"/>
      <c r="J14" s="2227">
        <v>100823</v>
      </c>
      <c r="K14" s="2227"/>
      <c r="L14" s="2228">
        <v>100823</v>
      </c>
      <c r="M14" s="2229"/>
      <c r="N14" s="2227">
        <v>100823</v>
      </c>
      <c r="O14" s="2229"/>
      <c r="P14" s="2228">
        <v>100823</v>
      </c>
      <c r="Q14" s="2230"/>
    </row>
    <row r="15" spans="1:17" s="115" customFormat="1" ht="11.25" hidden="1" outlineLevel="1">
      <c r="A15" s="115" t="s">
        <v>7558</v>
      </c>
      <c r="B15" s="115" t="s">
        <v>1772</v>
      </c>
      <c r="C15" s="135" t="s">
        <v>7559</v>
      </c>
      <c r="D15" s="135"/>
      <c r="E15" s="2231" t="s">
        <v>7560</v>
      </c>
      <c r="F15" s="2231" t="s">
        <v>1844</v>
      </c>
      <c r="G15" s="2231" t="s">
        <v>1845</v>
      </c>
      <c r="H15" s="2231">
        <v>1</v>
      </c>
      <c r="I15" s="2232"/>
      <c r="J15" s="2227">
        <v>807</v>
      </c>
      <c r="K15" s="2227"/>
      <c r="L15" s="2228">
        <v>807</v>
      </c>
      <c r="M15" s="2229"/>
      <c r="N15" s="2227">
        <v>807</v>
      </c>
      <c r="O15" s="2229"/>
      <c r="P15" s="2228">
        <v>807</v>
      </c>
      <c r="Q15" s="2230"/>
    </row>
    <row r="16" spans="1:17" s="115" customFormat="1" ht="11.25" hidden="1" outlineLevel="1">
      <c r="A16" s="115" t="s">
        <v>7561</v>
      </c>
      <c r="B16" s="115" t="s">
        <v>1772</v>
      </c>
      <c r="C16" s="135" t="s">
        <v>7562</v>
      </c>
      <c r="D16" s="135"/>
      <c r="E16" s="2231" t="s">
        <v>7563</v>
      </c>
      <c r="F16" s="2231" t="s">
        <v>1844</v>
      </c>
      <c r="G16" s="2231" t="s">
        <v>1845</v>
      </c>
      <c r="H16" s="2231">
        <v>1</v>
      </c>
      <c r="I16" s="2232"/>
      <c r="J16" s="2227"/>
      <c r="K16" s="2227">
        <v>540646</v>
      </c>
      <c r="L16" s="2228">
        <v>540646</v>
      </c>
      <c r="M16" s="2229"/>
      <c r="N16" s="2227">
        <v>540646</v>
      </c>
      <c r="O16" s="2229"/>
      <c r="P16" s="2228">
        <v>540646</v>
      </c>
      <c r="Q16" s="2230"/>
    </row>
    <row r="17" spans="1:17" s="115" customFormat="1" ht="11.25" hidden="1" outlineLevel="1">
      <c r="A17" s="115" t="s">
        <v>7564</v>
      </c>
      <c r="B17" s="115" t="s">
        <v>1772</v>
      </c>
      <c r="C17" s="135" t="s">
        <v>7565</v>
      </c>
      <c r="D17" s="135"/>
      <c r="E17" s="2231" t="s">
        <v>7566</v>
      </c>
      <c r="F17" s="2231" t="s">
        <v>1844</v>
      </c>
      <c r="G17" s="2231" t="s">
        <v>1845</v>
      </c>
      <c r="H17" s="2231">
        <v>1</v>
      </c>
      <c r="I17" s="2232"/>
      <c r="J17" s="2227"/>
      <c r="K17" s="2227">
        <v>82945</v>
      </c>
      <c r="L17" s="2228">
        <v>82945</v>
      </c>
      <c r="M17" s="2229"/>
      <c r="N17" s="2227">
        <v>82945</v>
      </c>
      <c r="O17" s="2229"/>
      <c r="P17" s="2228">
        <v>82945</v>
      </c>
      <c r="Q17" s="2230"/>
    </row>
    <row r="18" spans="1:17" s="115" customFormat="1" ht="11.25" hidden="1" outlineLevel="1">
      <c r="A18" s="115" t="s">
        <v>7567</v>
      </c>
      <c r="B18" s="115" t="s">
        <v>1772</v>
      </c>
      <c r="C18" s="135" t="s">
        <v>7568</v>
      </c>
      <c r="D18" s="135"/>
      <c r="E18" s="2231" t="s">
        <v>7569</v>
      </c>
      <c r="F18" s="2231" t="s">
        <v>1844</v>
      </c>
      <c r="G18" s="2231" t="s">
        <v>1845</v>
      </c>
      <c r="H18" s="2231">
        <v>1</v>
      </c>
      <c r="I18" s="2227">
        <v>198174</v>
      </c>
      <c r="J18" s="2227"/>
      <c r="K18" s="2227"/>
      <c r="L18" s="2228">
        <v>198174</v>
      </c>
      <c r="M18" s="2229"/>
      <c r="N18" s="2227">
        <v>198174</v>
      </c>
      <c r="O18" s="2229"/>
      <c r="P18" s="2228">
        <v>198174</v>
      </c>
      <c r="Q18" s="2230"/>
    </row>
    <row r="19" spans="1:17" s="115" customFormat="1" ht="11.25" hidden="1" outlineLevel="1">
      <c r="A19" s="115" t="s">
        <v>7570</v>
      </c>
      <c r="B19" s="115" t="s">
        <v>1772</v>
      </c>
      <c r="C19" s="135" t="s">
        <v>7571</v>
      </c>
      <c r="D19" s="135"/>
      <c r="E19" s="2231" t="s">
        <v>7572</v>
      </c>
      <c r="F19" s="2231" t="s">
        <v>1844</v>
      </c>
      <c r="G19" s="2231" t="s">
        <v>1845</v>
      </c>
      <c r="H19" s="2231">
        <v>1</v>
      </c>
      <c r="I19" s="2227">
        <v>-11208007</v>
      </c>
      <c r="J19" s="2227"/>
      <c r="K19" s="2227"/>
      <c r="L19" s="2228">
        <v>-11208007</v>
      </c>
      <c r="M19" s="2229"/>
      <c r="N19" s="2227">
        <v>-11208007</v>
      </c>
      <c r="O19" s="2229"/>
      <c r="P19" s="2228">
        <v>-11208007</v>
      </c>
      <c r="Q19" s="2230"/>
    </row>
    <row r="20" spans="1:17" s="115" customFormat="1" ht="11.25" hidden="1" outlineLevel="1">
      <c r="A20" s="115" t="s">
        <v>7573</v>
      </c>
      <c r="B20" s="115" t="s">
        <v>1772</v>
      </c>
      <c r="C20" s="135" t="s">
        <v>7574</v>
      </c>
      <c r="D20" s="135"/>
      <c r="E20" s="2231" t="s">
        <v>7575</v>
      </c>
      <c r="F20" s="2231" t="s">
        <v>1844</v>
      </c>
      <c r="G20" s="2231" t="s">
        <v>1845</v>
      </c>
      <c r="H20" s="2231">
        <v>1</v>
      </c>
      <c r="I20" s="2227">
        <v>203587</v>
      </c>
      <c r="J20" s="2227"/>
      <c r="K20" s="2227"/>
      <c r="L20" s="2228">
        <v>203587</v>
      </c>
      <c r="M20" s="2229"/>
      <c r="N20" s="2227">
        <v>203587</v>
      </c>
      <c r="O20" s="2229"/>
      <c r="P20" s="2228">
        <v>203587</v>
      </c>
      <c r="Q20" s="2230"/>
    </row>
    <row r="21" spans="1:17" s="115" customFormat="1" ht="11.25" hidden="1" outlineLevel="1">
      <c r="A21" s="115" t="s">
        <v>7576</v>
      </c>
      <c r="B21" s="115" t="s">
        <v>1772</v>
      </c>
      <c r="C21" s="135" t="s">
        <v>7577</v>
      </c>
      <c r="D21" s="135"/>
      <c r="E21" s="2231" t="s">
        <v>7578</v>
      </c>
      <c r="F21" s="2231" t="s">
        <v>1844</v>
      </c>
      <c r="G21" s="2231" t="s">
        <v>1845</v>
      </c>
      <c r="H21" s="2231">
        <v>1</v>
      </c>
      <c r="I21" s="2227">
        <v>0</v>
      </c>
      <c r="J21" s="2227"/>
      <c r="K21" s="2227"/>
      <c r="L21" s="2228">
        <v>0</v>
      </c>
      <c r="M21" s="2229"/>
      <c r="N21" s="2227">
        <v>0</v>
      </c>
      <c r="O21" s="2229"/>
      <c r="P21" s="2228">
        <v>0</v>
      </c>
      <c r="Q21" s="2230"/>
    </row>
    <row r="22" spans="1:17" s="115" customFormat="1" ht="11.25" hidden="1" outlineLevel="1">
      <c r="A22" s="115" t="s">
        <v>7579</v>
      </c>
      <c r="B22" s="115" t="s">
        <v>1772</v>
      </c>
      <c r="C22" s="135" t="s">
        <v>7580</v>
      </c>
      <c r="D22" s="135"/>
      <c r="E22" s="2231" t="s">
        <v>7581</v>
      </c>
      <c r="F22" s="2231" t="s">
        <v>1844</v>
      </c>
      <c r="G22" s="2231" t="s">
        <v>1845</v>
      </c>
      <c r="H22" s="2231">
        <v>1</v>
      </c>
      <c r="I22" s="2232"/>
      <c r="J22" s="2227">
        <v>6659</v>
      </c>
      <c r="K22" s="2227"/>
      <c r="L22" s="2228">
        <v>6659</v>
      </c>
      <c r="M22" s="2229"/>
      <c r="N22" s="2227">
        <v>6659</v>
      </c>
      <c r="O22" s="2229"/>
      <c r="P22" s="2228">
        <v>6659</v>
      </c>
      <c r="Q22" s="2230"/>
    </row>
    <row r="23" spans="1:17" s="115" customFormat="1" ht="11.25" hidden="1" outlineLevel="1">
      <c r="A23" s="115" t="s">
        <v>7582</v>
      </c>
      <c r="B23" s="115" t="s">
        <v>1772</v>
      </c>
      <c r="C23" s="135" t="s">
        <v>7583</v>
      </c>
      <c r="D23" s="135"/>
      <c r="E23" s="2231" t="s">
        <v>7584</v>
      </c>
      <c r="F23" s="2231" t="s">
        <v>1844</v>
      </c>
      <c r="G23" s="2231" t="s">
        <v>1845</v>
      </c>
      <c r="H23" s="2231">
        <v>1</v>
      </c>
      <c r="I23" s="2232"/>
      <c r="J23" s="2227">
        <v>0</v>
      </c>
      <c r="K23" s="2227"/>
      <c r="L23" s="2228">
        <v>0</v>
      </c>
      <c r="M23" s="2229"/>
      <c r="N23" s="2227">
        <v>0</v>
      </c>
      <c r="O23" s="2229"/>
      <c r="P23" s="2228">
        <v>0</v>
      </c>
      <c r="Q23" s="2230"/>
    </row>
    <row r="24" spans="1:17" s="115" customFormat="1" ht="11.25" hidden="1" outlineLevel="1">
      <c r="A24" s="115" t="s">
        <v>7585</v>
      </c>
      <c r="B24" s="115" t="s">
        <v>1772</v>
      </c>
      <c r="C24" s="135" t="s">
        <v>7586</v>
      </c>
      <c r="D24" s="135"/>
      <c r="E24" s="2231" t="s">
        <v>7587</v>
      </c>
      <c r="F24" s="2231" t="s">
        <v>1844</v>
      </c>
      <c r="G24" s="2231" t="s">
        <v>1845</v>
      </c>
      <c r="H24" s="2231">
        <v>1</v>
      </c>
      <c r="I24" s="2227">
        <v>10790</v>
      </c>
      <c r="J24" s="2227"/>
      <c r="K24" s="2227"/>
      <c r="L24" s="2228">
        <v>10790</v>
      </c>
      <c r="M24" s="2229"/>
      <c r="N24" s="2227">
        <v>10790</v>
      </c>
      <c r="O24" s="2229"/>
      <c r="P24" s="2228">
        <v>10790</v>
      </c>
      <c r="Q24" s="2230"/>
    </row>
    <row r="25" spans="1:17" s="115" customFormat="1" ht="11.25" hidden="1" outlineLevel="1">
      <c r="A25" s="115" t="s">
        <v>7588</v>
      </c>
      <c r="B25" s="115" t="s">
        <v>1772</v>
      </c>
      <c r="C25" s="135" t="s">
        <v>7589</v>
      </c>
      <c r="D25" s="135"/>
      <c r="E25" s="2231" t="s">
        <v>7590</v>
      </c>
      <c r="F25" s="2231" t="s">
        <v>1844</v>
      </c>
      <c r="G25" s="2231" t="s">
        <v>1845</v>
      </c>
      <c r="H25" s="2231">
        <v>1</v>
      </c>
      <c r="I25" s="2227">
        <v>242410</v>
      </c>
      <c r="J25" s="2227"/>
      <c r="K25" s="2227"/>
      <c r="L25" s="2228">
        <v>242410</v>
      </c>
      <c r="M25" s="2229"/>
      <c r="N25" s="2227">
        <v>242410</v>
      </c>
      <c r="O25" s="2229"/>
      <c r="P25" s="2228">
        <v>242410</v>
      </c>
      <c r="Q25" s="2230"/>
    </row>
    <row r="26" spans="1:17" s="115" customFormat="1" ht="11.25" hidden="1" outlineLevel="1">
      <c r="C26" s="146"/>
      <c r="D26" s="146"/>
      <c r="E26" s="2231" t="s">
        <v>1897</v>
      </c>
      <c r="F26" s="2231"/>
      <c r="G26" s="2231"/>
      <c r="H26" s="2231"/>
      <c r="I26" s="2233">
        <v>0</v>
      </c>
      <c r="J26" s="2233">
        <v>0</v>
      </c>
      <c r="K26" s="2233">
        <v>0</v>
      </c>
      <c r="L26" s="2234">
        <v>0</v>
      </c>
      <c r="M26" s="2229"/>
      <c r="N26" s="2233">
        <v>7805987.3788038827</v>
      </c>
      <c r="O26" s="2229"/>
      <c r="P26" s="2234">
        <v>-96799.621196117252</v>
      </c>
      <c r="Q26" s="2230"/>
    </row>
    <row r="27" spans="1:17" s="115" customFormat="1" ht="11.25" collapsed="1">
      <c r="A27" s="123" t="s">
        <v>1770</v>
      </c>
      <c r="C27" s="123" t="s">
        <v>1898</v>
      </c>
      <c r="D27" s="123"/>
      <c r="E27" s="2226" t="s">
        <v>1771</v>
      </c>
      <c r="F27" s="2197"/>
      <c r="G27" s="2197"/>
      <c r="H27" s="2197"/>
      <c r="I27" s="2227">
        <v>-43419</v>
      </c>
      <c r="J27" s="2227">
        <v>22225</v>
      </c>
      <c r="K27" s="2227">
        <v>1188</v>
      </c>
      <c r="L27" s="2228">
        <v>-20006</v>
      </c>
      <c r="M27" s="2229"/>
      <c r="N27" s="2227">
        <v>-6110</v>
      </c>
      <c r="O27" s="2229"/>
      <c r="P27" s="2228">
        <v>-26116</v>
      </c>
      <c r="Q27" s="2230"/>
    </row>
    <row r="28" spans="1:17" s="115" customFormat="1" ht="11.25" hidden="1" outlineLevel="1">
      <c r="A28" s="115" t="s">
        <v>7591</v>
      </c>
      <c r="B28" s="115" t="s">
        <v>1772</v>
      </c>
      <c r="C28" s="135" t="s">
        <v>7592</v>
      </c>
      <c r="D28" s="135"/>
      <c r="E28" s="146" t="s">
        <v>7593</v>
      </c>
      <c r="F28" s="146" t="s">
        <v>1844</v>
      </c>
      <c r="G28" s="146" t="s">
        <v>1845</v>
      </c>
      <c r="H28" s="146">
        <v>-1</v>
      </c>
      <c r="I28" s="2235"/>
      <c r="J28" s="2236">
        <v>21670</v>
      </c>
      <c r="K28" s="2236"/>
      <c r="L28" s="2237">
        <v>21670</v>
      </c>
      <c r="M28" s="2238"/>
      <c r="N28" s="2236">
        <v>21670</v>
      </c>
      <c r="O28" s="2238"/>
      <c r="P28" s="2237">
        <v>43340</v>
      </c>
      <c r="Q28" s="2230"/>
    </row>
    <row r="29" spans="1:17" s="115" customFormat="1" ht="11.25" hidden="1" outlineLevel="1">
      <c r="A29" s="115" t="s">
        <v>7594</v>
      </c>
      <c r="B29" s="115" t="s">
        <v>1772</v>
      </c>
      <c r="C29" s="135" t="s">
        <v>7595</v>
      </c>
      <c r="D29" s="135"/>
      <c r="E29" s="146" t="s">
        <v>7596</v>
      </c>
      <c r="F29" s="146" t="s">
        <v>1844</v>
      </c>
      <c r="G29" s="146" t="s">
        <v>1845</v>
      </c>
      <c r="H29" s="146">
        <v>-1</v>
      </c>
      <c r="I29" s="2235"/>
      <c r="J29" s="2236">
        <v>0</v>
      </c>
      <c r="K29" s="2236"/>
      <c r="L29" s="2237">
        <v>0</v>
      </c>
      <c r="M29" s="2238"/>
      <c r="N29" s="2236">
        <v>0</v>
      </c>
      <c r="O29" s="2238"/>
      <c r="P29" s="2237">
        <v>0</v>
      </c>
      <c r="Q29" s="2230"/>
    </row>
    <row r="30" spans="1:17" s="115" customFormat="1" ht="11.25" hidden="1" outlineLevel="1">
      <c r="A30" s="115" t="s">
        <v>7597</v>
      </c>
      <c r="B30" s="115" t="s">
        <v>1772</v>
      </c>
      <c r="C30" s="135" t="s">
        <v>7598</v>
      </c>
      <c r="D30" s="135"/>
      <c r="E30" s="146" t="s">
        <v>7599</v>
      </c>
      <c r="F30" s="146" t="s">
        <v>1844</v>
      </c>
      <c r="G30" s="146" t="s">
        <v>1845</v>
      </c>
      <c r="H30" s="146">
        <v>-1</v>
      </c>
      <c r="I30" s="2236">
        <v>-55324</v>
      </c>
      <c r="J30" s="2236"/>
      <c r="K30" s="2236"/>
      <c r="L30" s="2237">
        <v>-55324</v>
      </c>
      <c r="M30" s="2238"/>
      <c r="N30" s="2236">
        <v>-55324</v>
      </c>
      <c r="O30" s="2238"/>
      <c r="P30" s="2237">
        <v>-110648</v>
      </c>
      <c r="Q30" s="2230"/>
    </row>
    <row r="31" spans="1:17" s="115" customFormat="1" ht="11.25" hidden="1" outlineLevel="1">
      <c r="A31" s="115" t="s">
        <v>7600</v>
      </c>
      <c r="B31" s="115" t="s">
        <v>1772</v>
      </c>
      <c r="C31" s="135" t="s">
        <v>7601</v>
      </c>
      <c r="D31" s="135"/>
      <c r="E31" s="146" t="s">
        <v>7602</v>
      </c>
      <c r="F31" s="146" t="s">
        <v>1844</v>
      </c>
      <c r="G31" s="146" t="s">
        <v>1845</v>
      </c>
      <c r="H31" s="146">
        <v>-1</v>
      </c>
      <c r="I31" s="2235"/>
      <c r="J31" s="2236"/>
      <c r="K31" s="2236">
        <v>1188</v>
      </c>
      <c r="L31" s="2237">
        <v>1188</v>
      </c>
      <c r="M31" s="2238"/>
      <c r="N31" s="2236">
        <v>1188</v>
      </c>
      <c r="O31" s="2238"/>
      <c r="P31" s="2237">
        <v>2376</v>
      </c>
      <c r="Q31" s="2230"/>
    </row>
    <row r="32" spans="1:17" s="115" customFormat="1" ht="11.25" hidden="1" outlineLevel="1">
      <c r="A32" s="115" t="s">
        <v>7603</v>
      </c>
      <c r="B32" s="115" t="s">
        <v>1772</v>
      </c>
      <c r="C32" s="135" t="s">
        <v>7604</v>
      </c>
      <c r="D32" s="135"/>
      <c r="E32" s="146" t="s">
        <v>7605</v>
      </c>
      <c r="F32" s="146" t="s">
        <v>1844</v>
      </c>
      <c r="G32" s="146" t="s">
        <v>1845</v>
      </c>
      <c r="H32" s="146">
        <v>-1</v>
      </c>
      <c r="I32" s="2236">
        <v>-2577</v>
      </c>
      <c r="J32" s="2236"/>
      <c r="K32" s="2236"/>
      <c r="L32" s="2237">
        <v>-2577</v>
      </c>
      <c r="M32" s="2238"/>
      <c r="N32" s="2236">
        <v>-2577</v>
      </c>
      <c r="O32" s="2238"/>
      <c r="P32" s="2237">
        <v>-5154</v>
      </c>
      <c r="Q32" s="2230"/>
    </row>
    <row r="33" spans="1:17" s="115" customFormat="1" ht="11.25" hidden="1" outlineLevel="1">
      <c r="A33" s="115" t="s">
        <v>7606</v>
      </c>
      <c r="B33" s="115" t="s">
        <v>1772</v>
      </c>
      <c r="C33" s="135" t="s">
        <v>7607</v>
      </c>
      <c r="D33" s="135"/>
      <c r="E33" s="146" t="s">
        <v>7608</v>
      </c>
      <c r="F33" s="146" t="s">
        <v>1844</v>
      </c>
      <c r="G33" s="146" t="s">
        <v>1845</v>
      </c>
      <c r="H33" s="146">
        <v>-1</v>
      </c>
      <c r="I33" s="2236">
        <v>0</v>
      </c>
      <c r="J33" s="2236"/>
      <c r="K33" s="2236"/>
      <c r="L33" s="2237">
        <v>0</v>
      </c>
      <c r="M33" s="2238"/>
      <c r="N33" s="2236">
        <v>0</v>
      </c>
      <c r="O33" s="2238"/>
      <c r="P33" s="2237">
        <v>0</v>
      </c>
      <c r="Q33" s="2230"/>
    </row>
    <row r="34" spans="1:17" s="115" customFormat="1" ht="11.25" hidden="1" outlineLevel="1">
      <c r="A34" s="115" t="s">
        <v>7609</v>
      </c>
      <c r="B34" s="115" t="s">
        <v>1772</v>
      </c>
      <c r="C34" s="135" t="s">
        <v>7610</v>
      </c>
      <c r="D34" s="135"/>
      <c r="E34" s="146" t="s">
        <v>7611</v>
      </c>
      <c r="F34" s="146" t="s">
        <v>1844</v>
      </c>
      <c r="G34" s="146" t="s">
        <v>1845</v>
      </c>
      <c r="H34" s="146">
        <v>-1</v>
      </c>
      <c r="I34" s="2235"/>
      <c r="J34" s="2236"/>
      <c r="K34" s="2236">
        <v>0</v>
      </c>
      <c r="L34" s="2237">
        <v>0</v>
      </c>
      <c r="M34" s="2238"/>
      <c r="N34" s="2236">
        <v>0</v>
      </c>
      <c r="O34" s="2238"/>
      <c r="P34" s="2237">
        <v>0</v>
      </c>
      <c r="Q34" s="2230"/>
    </row>
    <row r="35" spans="1:17" s="115" customFormat="1" ht="11.25" hidden="1" outlineLevel="1">
      <c r="A35" s="115" t="s">
        <v>7612</v>
      </c>
      <c r="B35" s="115" t="s">
        <v>1772</v>
      </c>
      <c r="C35" s="135" t="s">
        <v>7613</v>
      </c>
      <c r="D35" s="135"/>
      <c r="E35" s="146" t="s">
        <v>7614</v>
      </c>
      <c r="F35" s="146" t="s">
        <v>1844</v>
      </c>
      <c r="G35" s="146" t="s">
        <v>1845</v>
      </c>
      <c r="H35" s="146">
        <v>-1</v>
      </c>
      <c r="I35" s="2236">
        <v>0</v>
      </c>
      <c r="J35" s="2236"/>
      <c r="K35" s="2236"/>
      <c r="L35" s="2237">
        <v>0</v>
      </c>
      <c r="M35" s="2238"/>
      <c r="N35" s="2236">
        <v>0</v>
      </c>
      <c r="O35" s="2238"/>
      <c r="P35" s="2237">
        <v>0</v>
      </c>
      <c r="Q35" s="2230"/>
    </row>
    <row r="36" spans="1:17" s="115" customFormat="1" ht="11.25" hidden="1" outlineLevel="1">
      <c r="A36" s="115" t="s">
        <v>7615</v>
      </c>
      <c r="B36" s="115" t="s">
        <v>1772</v>
      </c>
      <c r="C36" s="135" t="s">
        <v>7616</v>
      </c>
      <c r="D36" s="135"/>
      <c r="E36" s="146" t="s">
        <v>7617</v>
      </c>
      <c r="F36" s="146" t="s">
        <v>1844</v>
      </c>
      <c r="G36" s="146" t="s">
        <v>1845</v>
      </c>
      <c r="H36" s="146">
        <v>-1</v>
      </c>
      <c r="I36" s="2236">
        <v>14481</v>
      </c>
      <c r="J36" s="2236"/>
      <c r="K36" s="2236"/>
      <c r="L36" s="2237">
        <v>14481</v>
      </c>
      <c r="M36" s="2238"/>
      <c r="N36" s="2236">
        <v>14481</v>
      </c>
      <c r="O36" s="2238"/>
      <c r="P36" s="2237">
        <v>28962</v>
      </c>
      <c r="Q36" s="2230"/>
    </row>
    <row r="37" spans="1:17" s="115" customFormat="1" ht="11.25" hidden="1" outlineLevel="1">
      <c r="A37" s="115" t="s">
        <v>7618</v>
      </c>
      <c r="B37" s="115" t="s">
        <v>1772</v>
      </c>
      <c r="C37" s="135" t="s">
        <v>7619</v>
      </c>
      <c r="D37" s="135"/>
      <c r="E37" s="146" t="s">
        <v>7620</v>
      </c>
      <c r="F37" s="146" t="s">
        <v>1844</v>
      </c>
      <c r="G37" s="146" t="s">
        <v>1845</v>
      </c>
      <c r="H37" s="146">
        <v>-1</v>
      </c>
      <c r="I37" s="2236">
        <v>0</v>
      </c>
      <c r="J37" s="2236"/>
      <c r="K37" s="2236"/>
      <c r="L37" s="2237">
        <v>0</v>
      </c>
      <c r="M37" s="2238"/>
      <c r="N37" s="2236">
        <v>0</v>
      </c>
      <c r="O37" s="2238"/>
      <c r="P37" s="2237">
        <v>0</v>
      </c>
      <c r="Q37" s="2230"/>
    </row>
    <row r="38" spans="1:17" s="115" customFormat="1" ht="11.25" hidden="1" outlineLevel="1">
      <c r="A38" s="115" t="s">
        <v>7621</v>
      </c>
      <c r="B38" s="115" t="s">
        <v>1772</v>
      </c>
      <c r="C38" s="135" t="s">
        <v>7622</v>
      </c>
      <c r="D38" s="135"/>
      <c r="E38" s="146" t="s">
        <v>7623</v>
      </c>
      <c r="F38" s="146" t="s">
        <v>1844</v>
      </c>
      <c r="G38" s="146" t="s">
        <v>1845</v>
      </c>
      <c r="H38" s="146">
        <v>-1</v>
      </c>
      <c r="I38" s="2235"/>
      <c r="J38" s="2236">
        <v>0</v>
      </c>
      <c r="K38" s="2236"/>
      <c r="L38" s="2237">
        <v>0</v>
      </c>
      <c r="M38" s="2238"/>
      <c r="N38" s="2236">
        <v>0</v>
      </c>
      <c r="O38" s="2238"/>
      <c r="P38" s="2237">
        <v>0</v>
      </c>
      <c r="Q38" s="2230"/>
    </row>
    <row r="39" spans="1:17" s="115" customFormat="1" ht="11.25" hidden="1" outlineLevel="1">
      <c r="A39" s="115" t="s">
        <v>7624</v>
      </c>
      <c r="B39" s="115" t="s">
        <v>1772</v>
      </c>
      <c r="C39" s="135" t="s">
        <v>7625</v>
      </c>
      <c r="D39" s="135"/>
      <c r="E39" s="146" t="s">
        <v>7626</v>
      </c>
      <c r="F39" s="146" t="s">
        <v>1844</v>
      </c>
      <c r="G39" s="146" t="s">
        <v>1845</v>
      </c>
      <c r="H39" s="146">
        <v>-1</v>
      </c>
      <c r="I39" s="2235"/>
      <c r="J39" s="2236">
        <v>555</v>
      </c>
      <c r="K39" s="2236"/>
      <c r="L39" s="2237">
        <v>555</v>
      </c>
      <c r="M39" s="2238"/>
      <c r="N39" s="2236">
        <v>555</v>
      </c>
      <c r="O39" s="2238"/>
      <c r="P39" s="2237">
        <v>1110</v>
      </c>
      <c r="Q39" s="2230"/>
    </row>
    <row r="40" spans="1:17" s="115" customFormat="1" ht="11.25" hidden="1" outlineLevel="1">
      <c r="A40" s="115" t="s">
        <v>7627</v>
      </c>
      <c r="B40" s="115" t="s">
        <v>1772</v>
      </c>
      <c r="C40" s="135" t="s">
        <v>7628</v>
      </c>
      <c r="D40" s="135"/>
      <c r="E40" s="146" t="s">
        <v>7629</v>
      </c>
      <c r="F40" s="146" t="s">
        <v>1844</v>
      </c>
      <c r="G40" s="146" t="s">
        <v>1845</v>
      </c>
      <c r="H40" s="146">
        <v>-1</v>
      </c>
      <c r="I40" s="2236">
        <v>0</v>
      </c>
      <c r="J40" s="2236"/>
      <c r="K40" s="2236"/>
      <c r="L40" s="2237">
        <v>0</v>
      </c>
      <c r="M40" s="2238"/>
      <c r="N40" s="2236">
        <v>0</v>
      </c>
      <c r="O40" s="2238"/>
      <c r="P40" s="2237">
        <v>0</v>
      </c>
      <c r="Q40" s="2230"/>
    </row>
    <row r="41" spans="1:17" s="115" customFormat="1" ht="11.25" hidden="1" outlineLevel="1">
      <c r="A41" s="115" t="s">
        <v>7630</v>
      </c>
      <c r="B41" s="115" t="s">
        <v>1772</v>
      </c>
      <c r="C41" s="135" t="s">
        <v>7631</v>
      </c>
      <c r="D41" s="135"/>
      <c r="E41" s="146" t="s">
        <v>7632</v>
      </c>
      <c r="F41" s="146" t="s">
        <v>1844</v>
      </c>
      <c r="G41" s="146" t="s">
        <v>1845</v>
      </c>
      <c r="H41" s="146">
        <v>-1</v>
      </c>
      <c r="I41" s="2236">
        <v>0</v>
      </c>
      <c r="J41" s="2236"/>
      <c r="K41" s="2236"/>
      <c r="L41" s="2237">
        <v>0</v>
      </c>
      <c r="M41" s="2238"/>
      <c r="N41" s="2236">
        <v>0</v>
      </c>
      <c r="O41" s="2238"/>
      <c r="P41" s="2237">
        <v>0</v>
      </c>
      <c r="Q41" s="2230"/>
    </row>
    <row r="42" spans="1:17" ht="12" hidden="1" customHeight="1" outlineLevel="1">
      <c r="A42" s="115"/>
      <c r="E42" s="160" t="s">
        <v>1897</v>
      </c>
      <c r="F42" s="160"/>
      <c r="G42" s="160"/>
      <c r="H42" s="160"/>
      <c r="I42" s="2239">
        <v>-1</v>
      </c>
      <c r="J42" s="2239">
        <v>0</v>
      </c>
      <c r="K42" s="2239">
        <v>0</v>
      </c>
      <c r="L42" s="2240">
        <v>-1</v>
      </c>
      <c r="M42" s="2241"/>
      <c r="N42" s="2239">
        <v>-13897</v>
      </c>
      <c r="O42" s="2241"/>
      <c r="P42" s="2240">
        <v>-13898</v>
      </c>
      <c r="Q42" s="2230"/>
    </row>
    <row r="43" spans="1:17" ht="12" customHeight="1" collapsed="1">
      <c r="A43" s="115" t="s">
        <v>1772</v>
      </c>
      <c r="C43" s="176" t="s">
        <v>1844</v>
      </c>
      <c r="D43" s="176"/>
      <c r="E43" s="2095" t="s">
        <v>1773</v>
      </c>
      <c r="F43" s="2095"/>
      <c r="G43" s="2095"/>
      <c r="H43" s="2095"/>
      <c r="I43" s="2242">
        <v>7127488</v>
      </c>
      <c r="J43" s="2242">
        <v>130514</v>
      </c>
      <c r="K43" s="2242">
        <v>624779</v>
      </c>
      <c r="L43" s="2242">
        <v>7882781</v>
      </c>
      <c r="M43" s="2241"/>
      <c r="N43" s="2242">
        <v>90689.621196117194</v>
      </c>
      <c r="O43" s="2241"/>
      <c r="P43" s="2242">
        <v>7973470.6211961173</v>
      </c>
      <c r="Q43" s="2230"/>
    </row>
    <row r="44" spans="1:17" s="115" customFormat="1" ht="11.25" hidden="1">
      <c r="A44" s="123" t="s">
        <v>1953</v>
      </c>
      <c r="C44" s="123" t="s">
        <v>1953</v>
      </c>
      <c r="D44" s="123"/>
      <c r="E44" s="2063" t="s">
        <v>1955</v>
      </c>
      <c r="F44" s="2063"/>
      <c r="G44" s="2063"/>
      <c r="H44" s="2063"/>
      <c r="I44" s="2237">
        <v>68210</v>
      </c>
      <c r="J44" s="2237">
        <v>-17391</v>
      </c>
      <c r="K44" s="2237">
        <v>-48994</v>
      </c>
      <c r="L44" s="2237">
        <v>1825</v>
      </c>
      <c r="M44" s="2238"/>
      <c r="N44" s="2237">
        <v>1825</v>
      </c>
      <c r="O44" s="2238"/>
      <c r="P44" s="2237">
        <v>3650</v>
      </c>
      <c r="Q44" s="2230"/>
    </row>
    <row r="45" spans="1:17" s="115" customFormat="1" ht="22.5" hidden="1">
      <c r="A45" s="123" t="s">
        <v>1956</v>
      </c>
      <c r="C45" s="123" t="s">
        <v>1956</v>
      </c>
      <c r="D45" s="123"/>
      <c r="E45" s="2243" t="s">
        <v>1958</v>
      </c>
      <c r="F45" s="2206"/>
      <c r="G45" s="2206"/>
      <c r="H45" s="2206"/>
      <c r="I45" s="2236">
        <v>70978</v>
      </c>
      <c r="J45" s="2236">
        <v>-22488</v>
      </c>
      <c r="K45" s="2236">
        <v>-48491</v>
      </c>
      <c r="L45" s="2237">
        <v>-1</v>
      </c>
      <c r="M45" s="2238"/>
      <c r="N45" s="2236">
        <v>-1</v>
      </c>
      <c r="O45" s="2238"/>
      <c r="P45" s="2237">
        <v>-2</v>
      </c>
      <c r="Q45" s="2230"/>
    </row>
    <row r="46" spans="1:17" s="115" customFormat="1" ht="12" hidden="1" customHeight="1">
      <c r="A46" s="123" t="s">
        <v>7633</v>
      </c>
      <c r="C46" s="123" t="s">
        <v>7633</v>
      </c>
      <c r="D46" s="123"/>
      <c r="E46" s="2243" t="s">
        <v>7634</v>
      </c>
      <c r="F46" s="2206"/>
      <c r="G46" s="2206"/>
      <c r="H46" s="2206"/>
      <c r="I46" s="2236">
        <v>0</v>
      </c>
      <c r="J46" s="2236">
        <v>0</v>
      </c>
      <c r="K46" s="2236">
        <v>0</v>
      </c>
      <c r="L46" s="2237">
        <v>0</v>
      </c>
      <c r="M46" s="2238"/>
      <c r="N46" s="2236">
        <v>0</v>
      </c>
      <c r="O46" s="2238"/>
      <c r="P46" s="2237">
        <v>0</v>
      </c>
      <c r="Q46" s="2230"/>
    </row>
    <row r="47" spans="1:17" s="115" customFormat="1" ht="11.25" hidden="1" outlineLevel="1">
      <c r="A47" s="115" t="s">
        <v>7549</v>
      </c>
      <c r="B47" s="115" t="s">
        <v>1962</v>
      </c>
      <c r="C47" s="135" t="s">
        <v>7550</v>
      </c>
      <c r="D47" s="131"/>
      <c r="E47" s="146" t="s">
        <v>7551</v>
      </c>
      <c r="F47" s="146" t="s">
        <v>1963</v>
      </c>
      <c r="G47" s="146" t="s">
        <v>1964</v>
      </c>
      <c r="H47" s="2206">
        <v>1</v>
      </c>
      <c r="I47" s="2236">
        <v>40855</v>
      </c>
      <c r="J47" s="2236"/>
      <c r="K47" s="2236"/>
      <c r="L47" s="2237">
        <v>40855</v>
      </c>
      <c r="M47" s="2238"/>
      <c r="N47" s="2236">
        <v>40855</v>
      </c>
      <c r="O47" s="2238"/>
      <c r="P47" s="2237">
        <v>81710</v>
      </c>
      <c r="Q47" s="2230"/>
    </row>
    <row r="48" spans="1:17" s="115" customFormat="1" ht="11.25" hidden="1" outlineLevel="1">
      <c r="A48" s="115" t="s">
        <v>7552</v>
      </c>
      <c r="B48" s="115" t="s">
        <v>1962</v>
      </c>
      <c r="C48" s="135" t="s">
        <v>7553</v>
      </c>
      <c r="D48" s="135"/>
      <c r="E48" s="146" t="s">
        <v>7554</v>
      </c>
      <c r="F48" s="146" t="s">
        <v>1963</v>
      </c>
      <c r="G48" s="146" t="s">
        <v>1964</v>
      </c>
      <c r="H48" s="2206">
        <v>1</v>
      </c>
      <c r="I48" s="2236">
        <v>-6206</v>
      </c>
      <c r="J48" s="2236"/>
      <c r="K48" s="2236"/>
      <c r="L48" s="2237">
        <v>-6206</v>
      </c>
      <c r="M48" s="2238"/>
      <c r="N48" s="2236">
        <v>-6206</v>
      </c>
      <c r="O48" s="2238"/>
      <c r="P48" s="2237">
        <v>-12412</v>
      </c>
      <c r="Q48" s="2230"/>
    </row>
    <row r="49" spans="1:17" s="115" customFormat="1" ht="11.25" hidden="1" outlineLevel="1">
      <c r="A49" s="115" t="s">
        <v>7597</v>
      </c>
      <c r="B49" s="115" t="s">
        <v>1962</v>
      </c>
      <c r="C49" s="135" t="s">
        <v>7598</v>
      </c>
      <c r="D49" s="135"/>
      <c r="E49" s="146" t="s">
        <v>7599</v>
      </c>
      <c r="F49" s="146" t="s">
        <v>1963</v>
      </c>
      <c r="G49" s="146" t="s">
        <v>1964</v>
      </c>
      <c r="H49" s="2206">
        <v>-1</v>
      </c>
      <c r="I49" s="2236">
        <v>27988</v>
      </c>
      <c r="J49" s="2236"/>
      <c r="K49" s="2236"/>
      <c r="L49" s="2237">
        <v>27988</v>
      </c>
      <c r="M49" s="2238"/>
      <c r="N49" s="2236">
        <v>27988</v>
      </c>
      <c r="O49" s="2238"/>
      <c r="P49" s="2237">
        <v>55976</v>
      </c>
      <c r="Q49" s="2230"/>
    </row>
    <row r="50" spans="1:17" s="115" customFormat="1" ht="11.25" hidden="1" outlineLevel="1">
      <c r="A50" s="115" t="s">
        <v>7606</v>
      </c>
      <c r="B50" s="115" t="s">
        <v>1962</v>
      </c>
      <c r="C50" s="135" t="s">
        <v>7607</v>
      </c>
      <c r="D50" s="135"/>
      <c r="E50" s="146" t="s">
        <v>7608</v>
      </c>
      <c r="F50" s="146" t="s">
        <v>1963</v>
      </c>
      <c r="G50" s="146" t="s">
        <v>1964</v>
      </c>
      <c r="H50" s="2206">
        <v>-1</v>
      </c>
      <c r="I50" s="2236">
        <v>0</v>
      </c>
      <c r="J50" s="2236"/>
      <c r="K50" s="2236"/>
      <c r="L50" s="2237">
        <v>0</v>
      </c>
      <c r="M50" s="2238"/>
      <c r="N50" s="2236">
        <v>0</v>
      </c>
      <c r="O50" s="2238"/>
      <c r="P50" s="2237">
        <v>0</v>
      </c>
      <c r="Q50" s="2230"/>
    </row>
    <row r="51" spans="1:17" s="115" customFormat="1" ht="11.25" hidden="1" outlineLevel="1">
      <c r="A51" s="115" t="s">
        <v>7555</v>
      </c>
      <c r="B51" s="115" t="s">
        <v>1962</v>
      </c>
      <c r="C51" s="135" t="s">
        <v>7556</v>
      </c>
      <c r="D51" s="135"/>
      <c r="E51" s="146" t="s">
        <v>7557</v>
      </c>
      <c r="F51" s="146" t="s">
        <v>1963</v>
      </c>
      <c r="G51" s="146" t="s">
        <v>1964</v>
      </c>
      <c r="H51" s="2206">
        <v>1</v>
      </c>
      <c r="I51" s="2236"/>
      <c r="J51" s="2236">
        <v>-15139</v>
      </c>
      <c r="K51" s="2236"/>
      <c r="L51" s="2237">
        <v>-15139</v>
      </c>
      <c r="M51" s="2238"/>
      <c r="N51" s="2236">
        <v>-15139</v>
      </c>
      <c r="O51" s="2238"/>
      <c r="P51" s="2237">
        <v>-30278</v>
      </c>
      <c r="Q51" s="2230"/>
    </row>
    <row r="52" spans="1:17" s="115" customFormat="1" ht="11.25" hidden="1" outlineLevel="1">
      <c r="A52" s="115" t="s">
        <v>7558</v>
      </c>
      <c r="B52" s="115" t="s">
        <v>1962</v>
      </c>
      <c r="C52" s="135" t="s">
        <v>7559</v>
      </c>
      <c r="D52" s="135"/>
      <c r="E52" s="146" t="s">
        <v>7560</v>
      </c>
      <c r="F52" s="146" t="s">
        <v>1963</v>
      </c>
      <c r="G52" s="146" t="s">
        <v>1964</v>
      </c>
      <c r="H52" s="2206">
        <v>1</v>
      </c>
      <c r="I52" s="2236"/>
      <c r="J52" s="2236">
        <v>-912</v>
      </c>
      <c r="K52" s="2236"/>
      <c r="L52" s="2237">
        <v>-912</v>
      </c>
      <c r="M52" s="2238"/>
      <c r="N52" s="2236">
        <v>-912</v>
      </c>
      <c r="O52" s="2238"/>
      <c r="P52" s="2237">
        <v>-1824</v>
      </c>
      <c r="Q52" s="2230"/>
    </row>
    <row r="53" spans="1:17" s="115" customFormat="1" ht="11.25" hidden="1" outlineLevel="1">
      <c r="A53" s="115" t="s">
        <v>7591</v>
      </c>
      <c r="B53" s="115" t="s">
        <v>1962</v>
      </c>
      <c r="C53" s="135" t="s">
        <v>7592</v>
      </c>
      <c r="D53" s="135"/>
      <c r="E53" s="146" t="s">
        <v>7593</v>
      </c>
      <c r="F53" s="146" t="s">
        <v>1963</v>
      </c>
      <c r="G53" s="146" t="s">
        <v>1964</v>
      </c>
      <c r="H53" s="2206">
        <v>-1</v>
      </c>
      <c r="I53" s="2236"/>
      <c r="J53" s="2236">
        <v>-6559</v>
      </c>
      <c r="K53" s="2236"/>
      <c r="L53" s="2237">
        <v>-6559</v>
      </c>
      <c r="M53" s="2238"/>
      <c r="N53" s="2236">
        <v>-6559</v>
      </c>
      <c r="O53" s="2238"/>
      <c r="P53" s="2237">
        <v>-13118</v>
      </c>
      <c r="Q53" s="2230"/>
    </row>
    <row r="54" spans="1:17" s="115" customFormat="1" ht="11.25" hidden="1" outlineLevel="1">
      <c r="A54" s="115" t="s">
        <v>7594</v>
      </c>
      <c r="B54" s="115" t="s">
        <v>1962</v>
      </c>
      <c r="C54" s="135" t="s">
        <v>7595</v>
      </c>
      <c r="D54" s="135"/>
      <c r="E54" s="146" t="s">
        <v>7596</v>
      </c>
      <c r="F54" s="146" t="s">
        <v>1963</v>
      </c>
      <c r="G54" s="146" t="s">
        <v>1964</v>
      </c>
      <c r="H54" s="2206">
        <v>-1</v>
      </c>
      <c r="I54" s="2236"/>
      <c r="J54" s="2236">
        <v>0</v>
      </c>
      <c r="K54" s="2236"/>
      <c r="L54" s="2237">
        <v>0</v>
      </c>
      <c r="M54" s="2238"/>
      <c r="N54" s="2236">
        <v>0</v>
      </c>
      <c r="O54" s="2238"/>
      <c r="P54" s="2237">
        <v>0</v>
      </c>
      <c r="Q54" s="2230"/>
    </row>
    <row r="55" spans="1:17" s="115" customFormat="1" ht="11.25" hidden="1" outlineLevel="1">
      <c r="A55" s="115" t="s">
        <v>7561</v>
      </c>
      <c r="B55" s="115" t="s">
        <v>1962</v>
      </c>
      <c r="C55" s="135" t="s">
        <v>7562</v>
      </c>
      <c r="D55" s="135"/>
      <c r="E55" s="146" t="s">
        <v>7563</v>
      </c>
      <c r="F55" s="146" t="s">
        <v>1963</v>
      </c>
      <c r="G55" s="146" t="s">
        <v>1964</v>
      </c>
      <c r="H55" s="2206">
        <v>1</v>
      </c>
      <c r="I55" s="2236"/>
      <c r="J55" s="2236"/>
      <c r="K55" s="2236">
        <v>-33368</v>
      </c>
      <c r="L55" s="2237">
        <v>-33368</v>
      </c>
      <c r="M55" s="2238"/>
      <c r="N55" s="2236">
        <v>-33368</v>
      </c>
      <c r="O55" s="2238"/>
      <c r="P55" s="2237">
        <v>-66736</v>
      </c>
      <c r="Q55" s="2230"/>
    </row>
    <row r="56" spans="1:17" s="115" customFormat="1" ht="11.25" hidden="1" outlineLevel="1">
      <c r="A56" s="115" t="s">
        <v>7564</v>
      </c>
      <c r="B56" s="115" t="s">
        <v>1962</v>
      </c>
      <c r="C56" s="135" t="s">
        <v>7565</v>
      </c>
      <c r="D56" s="135"/>
      <c r="E56" s="146" t="s">
        <v>7566</v>
      </c>
      <c r="F56" s="146" t="s">
        <v>1963</v>
      </c>
      <c r="G56" s="146" t="s">
        <v>1964</v>
      </c>
      <c r="H56" s="2206">
        <v>1</v>
      </c>
      <c r="I56" s="2236"/>
      <c r="J56" s="2236"/>
      <c r="K56" s="2236">
        <v>6995</v>
      </c>
      <c r="L56" s="2237">
        <v>6995</v>
      </c>
      <c r="M56" s="2238"/>
      <c r="N56" s="2236">
        <v>6995</v>
      </c>
      <c r="O56" s="2238"/>
      <c r="P56" s="2237">
        <v>13990</v>
      </c>
      <c r="Q56" s="2230"/>
    </row>
    <row r="57" spans="1:17" s="115" customFormat="1" ht="11.25" hidden="1" outlineLevel="1">
      <c r="A57" s="115" t="s">
        <v>7600</v>
      </c>
      <c r="B57" s="115" t="s">
        <v>1962</v>
      </c>
      <c r="C57" s="135" t="s">
        <v>7601</v>
      </c>
      <c r="D57" s="135"/>
      <c r="E57" s="146" t="s">
        <v>7602</v>
      </c>
      <c r="F57" s="146" t="s">
        <v>1963</v>
      </c>
      <c r="G57" s="146" t="s">
        <v>1964</v>
      </c>
      <c r="H57" s="2206">
        <v>-1</v>
      </c>
      <c r="I57" s="2236"/>
      <c r="J57" s="2236"/>
      <c r="K57" s="2236">
        <v>-22118</v>
      </c>
      <c r="L57" s="2237">
        <v>-22118</v>
      </c>
      <c r="M57" s="2238"/>
      <c r="N57" s="2236">
        <v>-22118</v>
      </c>
      <c r="O57" s="2238"/>
      <c r="P57" s="2237">
        <v>-44236</v>
      </c>
      <c r="Q57" s="2230"/>
    </row>
    <row r="58" spans="1:17" s="115" customFormat="1" ht="11.25" hidden="1" outlineLevel="1">
      <c r="A58" s="115" t="s">
        <v>7609</v>
      </c>
      <c r="B58" s="115" t="s">
        <v>1962</v>
      </c>
      <c r="C58" s="135" t="s">
        <v>7610</v>
      </c>
      <c r="D58" s="135"/>
      <c r="E58" s="146" t="s">
        <v>7611</v>
      </c>
      <c r="F58" s="146" t="s">
        <v>1963</v>
      </c>
      <c r="G58" s="146" t="s">
        <v>1964</v>
      </c>
      <c r="H58" s="2206">
        <v>-1</v>
      </c>
      <c r="I58" s="2236"/>
      <c r="J58" s="2236"/>
      <c r="K58" s="2236">
        <v>0</v>
      </c>
      <c r="L58" s="2237">
        <v>0</v>
      </c>
      <c r="M58" s="2238"/>
      <c r="N58" s="2236">
        <v>0</v>
      </c>
      <c r="O58" s="2238"/>
      <c r="P58" s="2237">
        <v>0</v>
      </c>
      <c r="Q58" s="2230"/>
    </row>
    <row r="59" spans="1:17" ht="12" hidden="1" customHeight="1" outlineLevel="1">
      <c r="A59" s="115"/>
      <c r="E59" s="160" t="s">
        <v>1897</v>
      </c>
      <c r="F59" s="160"/>
      <c r="G59" s="160"/>
      <c r="H59" s="160"/>
      <c r="I59" s="2239">
        <v>-8341</v>
      </c>
      <c r="J59" s="2239">
        <v>-122</v>
      </c>
      <c r="K59" s="2239">
        <v>0</v>
      </c>
      <c r="L59" s="2240">
        <v>-8463</v>
      </c>
      <c r="M59" s="2241"/>
      <c r="N59" s="2239">
        <v>-8463</v>
      </c>
      <c r="O59" s="2241"/>
      <c r="P59" s="2240">
        <v>-16926</v>
      </c>
      <c r="Q59" s="2230"/>
    </row>
    <row r="60" spans="1:17" s="115" customFormat="1" ht="11.25" hidden="1" collapsed="1">
      <c r="A60" s="123" t="s">
        <v>1989</v>
      </c>
      <c r="C60" s="123" t="s">
        <v>1989</v>
      </c>
      <c r="D60" s="123"/>
      <c r="E60" s="2243" t="s">
        <v>1991</v>
      </c>
      <c r="F60" s="2206"/>
      <c r="G60" s="2206"/>
      <c r="H60" s="2206"/>
      <c r="I60" s="2236">
        <v>-2768</v>
      </c>
      <c r="J60" s="2236">
        <v>5097</v>
      </c>
      <c r="K60" s="2236">
        <v>-503</v>
      </c>
      <c r="L60" s="2237">
        <v>1826</v>
      </c>
      <c r="M60" s="2238"/>
      <c r="N60" s="2236">
        <v>1826</v>
      </c>
      <c r="O60" s="2238"/>
      <c r="P60" s="2237">
        <v>3652</v>
      </c>
      <c r="Q60" s="2230"/>
    </row>
    <row r="61" spans="1:17" s="115" customFormat="1" ht="11.25" hidden="1" outlineLevel="1">
      <c r="A61" s="115" t="s">
        <v>7549</v>
      </c>
      <c r="B61" s="115" t="s">
        <v>1992</v>
      </c>
      <c r="C61" s="135" t="s">
        <v>7550</v>
      </c>
      <c r="D61" s="135"/>
      <c r="E61" s="146" t="s">
        <v>7551</v>
      </c>
      <c r="F61" s="146" t="s">
        <v>1993</v>
      </c>
      <c r="G61" s="146" t="s">
        <v>1994</v>
      </c>
      <c r="H61" s="2206">
        <v>1</v>
      </c>
      <c r="I61" s="2236">
        <v>717</v>
      </c>
      <c r="J61" s="2236"/>
      <c r="K61" s="2236"/>
      <c r="L61" s="2237">
        <v>717</v>
      </c>
      <c r="M61" s="2238"/>
      <c r="N61" s="2236">
        <v>717</v>
      </c>
      <c r="O61" s="2238"/>
      <c r="P61" s="2237">
        <v>1434</v>
      </c>
      <c r="Q61" s="2230"/>
    </row>
    <row r="62" spans="1:17" s="115" customFormat="1" ht="11.25" hidden="1" outlineLevel="1">
      <c r="A62" s="115" t="s">
        <v>7552</v>
      </c>
      <c r="B62" s="115" t="s">
        <v>1992</v>
      </c>
      <c r="C62" s="135" t="s">
        <v>7553</v>
      </c>
      <c r="D62" s="135"/>
      <c r="E62" s="146" t="s">
        <v>7554</v>
      </c>
      <c r="F62" s="146" t="s">
        <v>1993</v>
      </c>
      <c r="G62" s="146" t="s">
        <v>1994</v>
      </c>
      <c r="H62" s="2206">
        <v>1</v>
      </c>
      <c r="I62" s="2236">
        <v>0</v>
      </c>
      <c r="J62" s="2236"/>
      <c r="K62" s="2236"/>
      <c r="L62" s="2237">
        <v>0</v>
      </c>
      <c r="M62" s="2238"/>
      <c r="N62" s="2236">
        <v>0</v>
      </c>
      <c r="O62" s="2238"/>
      <c r="P62" s="2237">
        <v>0</v>
      </c>
      <c r="Q62" s="2230"/>
    </row>
    <row r="63" spans="1:17" s="115" customFormat="1" ht="11.25" hidden="1" outlineLevel="1">
      <c r="A63" s="115" t="s">
        <v>7597</v>
      </c>
      <c r="B63" s="115" t="s">
        <v>1992</v>
      </c>
      <c r="C63" s="135" t="s">
        <v>7598</v>
      </c>
      <c r="D63" s="135"/>
      <c r="E63" s="146" t="s">
        <v>7599</v>
      </c>
      <c r="F63" s="146" t="s">
        <v>1993</v>
      </c>
      <c r="G63" s="146" t="s">
        <v>1994</v>
      </c>
      <c r="H63" s="2206">
        <v>-1</v>
      </c>
      <c r="I63" s="2236">
        <v>-3482</v>
      </c>
      <c r="J63" s="2236"/>
      <c r="K63" s="2236"/>
      <c r="L63" s="2237">
        <v>-3482</v>
      </c>
      <c r="M63" s="2238"/>
      <c r="N63" s="2236">
        <v>-3482</v>
      </c>
      <c r="O63" s="2238"/>
      <c r="P63" s="2237">
        <v>-6964</v>
      </c>
      <c r="Q63" s="2230"/>
    </row>
    <row r="64" spans="1:17" s="115" customFormat="1" ht="11.25" hidden="1" outlineLevel="1">
      <c r="A64" s="115" t="s">
        <v>7606</v>
      </c>
      <c r="B64" s="115" t="s">
        <v>1992</v>
      </c>
      <c r="C64" s="135" t="s">
        <v>7607</v>
      </c>
      <c r="D64" s="135"/>
      <c r="E64" s="146" t="s">
        <v>7608</v>
      </c>
      <c r="F64" s="146" t="s">
        <v>1993</v>
      </c>
      <c r="G64" s="146" t="s">
        <v>1994</v>
      </c>
      <c r="H64" s="2206">
        <v>-1</v>
      </c>
      <c r="I64" s="2236">
        <v>0</v>
      </c>
      <c r="J64" s="2236"/>
      <c r="K64" s="2236"/>
      <c r="L64" s="2237">
        <v>0</v>
      </c>
      <c r="M64" s="2238"/>
      <c r="N64" s="2236">
        <v>0</v>
      </c>
      <c r="O64" s="2238"/>
      <c r="P64" s="2237">
        <v>0</v>
      </c>
      <c r="Q64" s="2230"/>
    </row>
    <row r="65" spans="1:17" s="115" customFormat="1" ht="11.25" hidden="1" outlineLevel="1">
      <c r="A65" s="115" t="s">
        <v>7555</v>
      </c>
      <c r="B65" s="115" t="s">
        <v>1992</v>
      </c>
      <c r="C65" s="135" t="s">
        <v>7556</v>
      </c>
      <c r="D65" s="135"/>
      <c r="E65" s="146" t="s">
        <v>7557</v>
      </c>
      <c r="F65" s="146" t="s">
        <v>1993</v>
      </c>
      <c r="G65" s="146" t="s">
        <v>1994</v>
      </c>
      <c r="H65" s="2206">
        <v>1</v>
      </c>
      <c r="I65" s="2236"/>
      <c r="J65" s="2236">
        <v>1577</v>
      </c>
      <c r="K65" s="2236"/>
      <c r="L65" s="2237">
        <v>1577</v>
      </c>
      <c r="M65" s="2238"/>
      <c r="N65" s="2236">
        <v>1577</v>
      </c>
      <c r="O65" s="2238"/>
      <c r="P65" s="2237">
        <v>3154</v>
      </c>
      <c r="Q65" s="2230"/>
    </row>
    <row r="66" spans="1:17" s="115" customFormat="1" ht="11.25" hidden="1" outlineLevel="1">
      <c r="A66" s="115" t="s">
        <v>7579</v>
      </c>
      <c r="B66" s="115" t="s">
        <v>1992</v>
      </c>
      <c r="C66" s="135" t="s">
        <v>7580</v>
      </c>
      <c r="D66" s="135"/>
      <c r="E66" s="146" t="s">
        <v>7581</v>
      </c>
      <c r="F66" s="146" t="s">
        <v>1993</v>
      </c>
      <c r="G66" s="146" t="s">
        <v>1994</v>
      </c>
      <c r="H66" s="2206">
        <v>1</v>
      </c>
      <c r="I66" s="2236"/>
      <c r="J66" s="2236">
        <v>0</v>
      </c>
      <c r="K66" s="2236"/>
      <c r="L66" s="2237">
        <v>0</v>
      </c>
      <c r="M66" s="2238"/>
      <c r="N66" s="2236">
        <v>0</v>
      </c>
      <c r="O66" s="2238"/>
      <c r="P66" s="2237">
        <v>0</v>
      </c>
      <c r="Q66" s="2230"/>
    </row>
    <row r="67" spans="1:17" s="115" customFormat="1" ht="11.25" hidden="1" outlineLevel="1">
      <c r="A67" s="115" t="s">
        <v>7558</v>
      </c>
      <c r="B67" s="115" t="s">
        <v>1992</v>
      </c>
      <c r="C67" s="135" t="s">
        <v>7559</v>
      </c>
      <c r="D67" s="135"/>
      <c r="E67" s="146" t="s">
        <v>7560</v>
      </c>
      <c r="F67" s="146" t="s">
        <v>1993</v>
      </c>
      <c r="G67" s="146" t="s">
        <v>1994</v>
      </c>
      <c r="H67" s="2206">
        <v>1</v>
      </c>
      <c r="I67" s="2236"/>
      <c r="J67" s="2236">
        <v>124</v>
      </c>
      <c r="K67" s="2236"/>
      <c r="L67" s="2237">
        <v>124</v>
      </c>
      <c r="M67" s="2238"/>
      <c r="N67" s="2236">
        <v>124</v>
      </c>
      <c r="O67" s="2238"/>
      <c r="P67" s="2237">
        <v>248</v>
      </c>
      <c r="Q67" s="2230"/>
    </row>
    <row r="68" spans="1:17" s="115" customFormat="1" ht="11.25" hidden="1" outlineLevel="1">
      <c r="A68" s="115" t="s">
        <v>7582</v>
      </c>
      <c r="B68" s="115" t="s">
        <v>1992</v>
      </c>
      <c r="C68" s="135" t="s">
        <v>7583</v>
      </c>
      <c r="D68" s="135"/>
      <c r="E68" s="146" t="s">
        <v>7584</v>
      </c>
      <c r="F68" s="146" t="s">
        <v>1993</v>
      </c>
      <c r="G68" s="146" t="s">
        <v>1994</v>
      </c>
      <c r="H68" s="2206">
        <v>1</v>
      </c>
      <c r="I68" s="2236"/>
      <c r="J68" s="2236">
        <v>0</v>
      </c>
      <c r="K68" s="2236"/>
      <c r="L68" s="2237">
        <v>0</v>
      </c>
      <c r="M68" s="2238"/>
      <c r="N68" s="2236">
        <v>0</v>
      </c>
      <c r="O68" s="2238"/>
      <c r="P68" s="2237">
        <v>0</v>
      </c>
      <c r="Q68" s="2230"/>
    </row>
    <row r="69" spans="1:17" s="115" customFormat="1" ht="11.25" hidden="1" outlineLevel="1">
      <c r="A69" s="115" t="s">
        <v>7591</v>
      </c>
      <c r="B69" s="115" t="s">
        <v>1992</v>
      </c>
      <c r="C69" s="135" t="s">
        <v>7592</v>
      </c>
      <c r="D69" s="135"/>
      <c r="E69" s="146" t="s">
        <v>7593</v>
      </c>
      <c r="F69" s="146" t="s">
        <v>1993</v>
      </c>
      <c r="G69" s="146" t="s">
        <v>1994</v>
      </c>
      <c r="H69" s="2206">
        <v>-1</v>
      </c>
      <c r="I69" s="2236"/>
      <c r="J69" s="2236">
        <v>3519</v>
      </c>
      <c r="K69" s="2236"/>
      <c r="L69" s="2237">
        <v>3519</v>
      </c>
      <c r="M69" s="2238"/>
      <c r="N69" s="2236">
        <v>3519</v>
      </c>
      <c r="O69" s="2238"/>
      <c r="P69" s="2237">
        <v>7038</v>
      </c>
      <c r="Q69" s="2230"/>
    </row>
    <row r="70" spans="1:17" s="115" customFormat="1" ht="11.25" hidden="1" outlineLevel="1">
      <c r="A70" s="115" t="s">
        <v>7624</v>
      </c>
      <c r="B70" s="115" t="s">
        <v>1992</v>
      </c>
      <c r="C70" s="135" t="s">
        <v>7625</v>
      </c>
      <c r="D70" s="135"/>
      <c r="E70" s="146" t="s">
        <v>7626</v>
      </c>
      <c r="F70" s="146" t="s">
        <v>1993</v>
      </c>
      <c r="G70" s="146" t="s">
        <v>1994</v>
      </c>
      <c r="H70" s="2206">
        <v>-1</v>
      </c>
      <c r="I70" s="2236"/>
      <c r="J70" s="2236">
        <v>0</v>
      </c>
      <c r="K70" s="2236"/>
      <c r="L70" s="2237">
        <v>0</v>
      </c>
      <c r="M70" s="2238"/>
      <c r="N70" s="2236">
        <v>0</v>
      </c>
      <c r="O70" s="2238"/>
      <c r="P70" s="2237">
        <v>0</v>
      </c>
      <c r="Q70" s="2230"/>
    </row>
    <row r="71" spans="1:17" s="115" customFormat="1" ht="11.25" hidden="1" outlineLevel="1">
      <c r="A71" s="115" t="s">
        <v>7594</v>
      </c>
      <c r="B71" s="115" t="s">
        <v>1992</v>
      </c>
      <c r="C71" s="135" t="s">
        <v>7595</v>
      </c>
      <c r="D71" s="135"/>
      <c r="E71" s="146" t="s">
        <v>7596</v>
      </c>
      <c r="F71" s="146" t="s">
        <v>1993</v>
      </c>
      <c r="G71" s="146" t="s">
        <v>1994</v>
      </c>
      <c r="H71" s="2206">
        <v>-1</v>
      </c>
      <c r="I71" s="2236"/>
      <c r="J71" s="2236">
        <v>0</v>
      </c>
      <c r="K71" s="2236"/>
      <c r="L71" s="2237">
        <v>0</v>
      </c>
      <c r="M71" s="2238"/>
      <c r="N71" s="2236">
        <v>0</v>
      </c>
      <c r="O71" s="2238"/>
      <c r="P71" s="2237">
        <v>0</v>
      </c>
      <c r="Q71" s="2230"/>
    </row>
    <row r="72" spans="1:17" s="115" customFormat="1" ht="11.25" hidden="1" outlineLevel="1">
      <c r="A72" s="115" t="s">
        <v>7621</v>
      </c>
      <c r="B72" s="115" t="s">
        <v>1992</v>
      </c>
      <c r="C72" s="135" t="s">
        <v>7622</v>
      </c>
      <c r="D72" s="135"/>
      <c r="E72" s="146" t="s">
        <v>7623</v>
      </c>
      <c r="F72" s="146" t="s">
        <v>1993</v>
      </c>
      <c r="G72" s="146" t="s">
        <v>1994</v>
      </c>
      <c r="H72" s="2206">
        <v>-1</v>
      </c>
      <c r="I72" s="2236"/>
      <c r="J72" s="2236">
        <v>0</v>
      </c>
      <c r="K72" s="2236"/>
      <c r="L72" s="2237">
        <v>0</v>
      </c>
      <c r="M72" s="2238"/>
      <c r="N72" s="2236">
        <v>0</v>
      </c>
      <c r="O72" s="2238"/>
      <c r="P72" s="2237">
        <v>0</v>
      </c>
      <c r="Q72" s="2230"/>
    </row>
    <row r="73" spans="1:17" s="115" customFormat="1" ht="11.25" hidden="1" outlineLevel="1">
      <c r="A73" s="115" t="s">
        <v>7561</v>
      </c>
      <c r="B73" s="115" t="s">
        <v>1992</v>
      </c>
      <c r="C73" s="135" t="s">
        <v>7562</v>
      </c>
      <c r="D73" s="135"/>
      <c r="E73" s="146" t="s">
        <v>7563</v>
      </c>
      <c r="F73" s="146" t="s">
        <v>1993</v>
      </c>
      <c r="G73" s="146" t="s">
        <v>1994</v>
      </c>
      <c r="H73" s="2206">
        <v>1</v>
      </c>
      <c r="I73" s="2236"/>
      <c r="J73" s="2236"/>
      <c r="K73" s="2236">
        <v>2684</v>
      </c>
      <c r="L73" s="2237">
        <v>2684</v>
      </c>
      <c r="M73" s="2238"/>
      <c r="N73" s="2236">
        <v>2684</v>
      </c>
      <c r="O73" s="2238"/>
      <c r="P73" s="2237">
        <v>5368</v>
      </c>
      <c r="Q73" s="2230"/>
    </row>
    <row r="74" spans="1:17" s="115" customFormat="1" ht="11.25" hidden="1" outlineLevel="1">
      <c r="A74" s="115" t="s">
        <v>7564</v>
      </c>
      <c r="B74" s="115" t="s">
        <v>1992</v>
      </c>
      <c r="C74" s="135" t="s">
        <v>7565</v>
      </c>
      <c r="D74" s="135"/>
      <c r="E74" s="146" t="s">
        <v>7566</v>
      </c>
      <c r="F74" s="146" t="s">
        <v>1993</v>
      </c>
      <c r="G74" s="146" t="s">
        <v>1994</v>
      </c>
      <c r="H74" s="2206">
        <v>1</v>
      </c>
      <c r="I74" s="2236"/>
      <c r="J74" s="2236"/>
      <c r="K74" s="2236">
        <v>0</v>
      </c>
      <c r="L74" s="2237">
        <v>0</v>
      </c>
      <c r="M74" s="2238"/>
      <c r="N74" s="2236">
        <v>0</v>
      </c>
      <c r="O74" s="2238"/>
      <c r="P74" s="2237">
        <v>0</v>
      </c>
      <c r="Q74" s="2230"/>
    </row>
    <row r="75" spans="1:17" s="115" customFormat="1" ht="11.25" hidden="1" outlineLevel="1">
      <c r="A75" s="115" t="s">
        <v>7600</v>
      </c>
      <c r="B75" s="115" t="s">
        <v>1992</v>
      </c>
      <c r="C75" s="135" t="s">
        <v>7601</v>
      </c>
      <c r="D75" s="135"/>
      <c r="E75" s="146" t="s">
        <v>7602</v>
      </c>
      <c r="F75" s="146" t="s">
        <v>1993</v>
      </c>
      <c r="G75" s="146" t="s">
        <v>1994</v>
      </c>
      <c r="H75" s="2206">
        <v>-1</v>
      </c>
      <c r="I75" s="2236"/>
      <c r="J75" s="2236"/>
      <c r="K75" s="2236">
        <v>-3187</v>
      </c>
      <c r="L75" s="2237">
        <v>-3187</v>
      </c>
      <c r="M75" s="2238"/>
      <c r="N75" s="2236">
        <v>-3187</v>
      </c>
      <c r="O75" s="2238"/>
      <c r="P75" s="2237">
        <v>-6374</v>
      </c>
      <c r="Q75" s="2230"/>
    </row>
    <row r="76" spans="1:17" s="115" customFormat="1" ht="11.25" hidden="1" outlineLevel="1">
      <c r="A76" s="115" t="s">
        <v>7609</v>
      </c>
      <c r="B76" s="115" t="s">
        <v>1992</v>
      </c>
      <c r="C76" s="135" t="s">
        <v>7610</v>
      </c>
      <c r="D76" s="135"/>
      <c r="E76" s="146" t="s">
        <v>7611</v>
      </c>
      <c r="F76" s="146" t="s">
        <v>1993</v>
      </c>
      <c r="G76" s="146" t="s">
        <v>1994</v>
      </c>
      <c r="H76" s="2206">
        <v>-1</v>
      </c>
      <c r="I76" s="2236"/>
      <c r="J76" s="2236"/>
      <c r="K76" s="2236">
        <v>0</v>
      </c>
      <c r="L76" s="2237">
        <v>0</v>
      </c>
      <c r="M76" s="2238"/>
      <c r="N76" s="2236">
        <v>0</v>
      </c>
      <c r="O76" s="2238"/>
      <c r="P76" s="2237">
        <v>0</v>
      </c>
      <c r="Q76" s="2230"/>
    </row>
    <row r="77" spans="1:17" ht="12" hidden="1" customHeight="1" outlineLevel="1">
      <c r="A77" s="115"/>
      <c r="E77" s="160" t="s">
        <v>1897</v>
      </c>
      <c r="F77" s="160"/>
      <c r="G77" s="160"/>
      <c r="H77" s="160"/>
      <c r="I77" s="2239">
        <v>3</v>
      </c>
      <c r="J77" s="2239">
        <v>123</v>
      </c>
      <c r="K77" s="2239">
        <v>0</v>
      </c>
      <c r="L77" s="2240">
        <v>126</v>
      </c>
      <c r="M77" s="2241"/>
      <c r="N77" s="2239">
        <v>126</v>
      </c>
      <c r="O77" s="2241"/>
      <c r="P77" s="2240">
        <v>252</v>
      </c>
      <c r="Q77" s="2230"/>
    </row>
    <row r="78" spans="1:17" s="115" customFormat="1" ht="11.25" hidden="1" collapsed="1">
      <c r="A78" s="123" t="s">
        <v>7635</v>
      </c>
      <c r="C78" s="123" t="s">
        <v>7635</v>
      </c>
      <c r="D78" s="123"/>
      <c r="E78" s="2244" t="s">
        <v>1997</v>
      </c>
      <c r="F78" s="2206"/>
      <c r="G78" s="2206"/>
      <c r="H78" s="2206"/>
      <c r="I78" s="2237">
        <v>44424</v>
      </c>
      <c r="J78" s="2237">
        <v>-10008</v>
      </c>
      <c r="K78" s="2237">
        <v>-72157</v>
      </c>
      <c r="L78" s="2237">
        <v>-37741</v>
      </c>
      <c r="M78" s="2238"/>
      <c r="N78" s="2237">
        <v>-37741</v>
      </c>
      <c r="O78" s="2238"/>
      <c r="P78" s="2237">
        <v>-75482</v>
      </c>
      <c r="Q78" s="2230"/>
    </row>
    <row r="79" spans="1:17" s="115" customFormat="1" ht="22.5" hidden="1">
      <c r="A79" s="123" t="s">
        <v>1998</v>
      </c>
      <c r="C79" s="123" t="s">
        <v>1998</v>
      </c>
      <c r="D79" s="123"/>
      <c r="E79" s="2243" t="s">
        <v>7636</v>
      </c>
      <c r="F79" s="2206"/>
      <c r="G79" s="2206"/>
      <c r="H79" s="2206"/>
      <c r="I79" s="2236">
        <v>0</v>
      </c>
      <c r="J79" s="2236">
        <v>0</v>
      </c>
      <c r="K79" s="2236">
        <v>-72157</v>
      </c>
      <c r="L79" s="2237">
        <v>-72157</v>
      </c>
      <c r="M79" s="2238"/>
      <c r="N79" s="2236">
        <v>-72157</v>
      </c>
      <c r="O79" s="2238"/>
      <c r="P79" s="2237">
        <v>-144314</v>
      </c>
      <c r="Q79" s="2230"/>
    </row>
    <row r="80" spans="1:17" s="115" customFormat="1" ht="11.25" hidden="1" outlineLevel="1">
      <c r="A80" s="115" t="s">
        <v>4453</v>
      </c>
      <c r="B80" s="115" t="s">
        <v>1658</v>
      </c>
      <c r="C80" s="135" t="s">
        <v>4454</v>
      </c>
      <c r="D80" s="131"/>
      <c r="E80" s="146" t="s">
        <v>4455</v>
      </c>
      <c r="F80" s="146" t="s">
        <v>2004</v>
      </c>
      <c r="G80" s="146" t="s">
        <v>2005</v>
      </c>
      <c r="H80" s="2206">
        <v>1</v>
      </c>
      <c r="I80" s="2236"/>
      <c r="J80" s="2236"/>
      <c r="K80" s="2236">
        <v>-65637</v>
      </c>
      <c r="L80" s="2237">
        <v>-65637</v>
      </c>
      <c r="M80" s="2238"/>
      <c r="N80" s="2236">
        <v>-65637</v>
      </c>
      <c r="O80" s="2238"/>
      <c r="P80" s="2237">
        <v>-131274</v>
      </c>
      <c r="Q80" s="2230"/>
    </row>
    <row r="81" spans="1:17" s="115" customFormat="1" ht="11.25" hidden="1" outlineLevel="1">
      <c r="A81" s="115" t="s">
        <v>4559</v>
      </c>
      <c r="B81" s="115" t="s">
        <v>1658</v>
      </c>
      <c r="C81" s="135" t="s">
        <v>4560</v>
      </c>
      <c r="D81" s="135"/>
      <c r="E81" s="146" t="s">
        <v>4554</v>
      </c>
      <c r="F81" s="146" t="s">
        <v>2004</v>
      </c>
      <c r="G81" s="146" t="s">
        <v>2005</v>
      </c>
      <c r="H81" s="2206">
        <v>1</v>
      </c>
      <c r="I81" s="2236"/>
      <c r="J81" s="2236"/>
      <c r="K81" s="2236">
        <v>-6522</v>
      </c>
      <c r="L81" s="2237">
        <v>-6522</v>
      </c>
      <c r="M81" s="2238"/>
      <c r="N81" s="2236">
        <v>-6522</v>
      </c>
      <c r="O81" s="2238"/>
      <c r="P81" s="2237">
        <v>-13044</v>
      </c>
      <c r="Q81" s="2230"/>
    </row>
    <row r="82" spans="1:17" ht="12" hidden="1" customHeight="1" outlineLevel="1">
      <c r="A82" s="115"/>
      <c r="E82" s="160" t="s">
        <v>1897</v>
      </c>
      <c r="F82" s="160"/>
      <c r="G82" s="160"/>
      <c r="H82" s="160"/>
      <c r="I82" s="2239">
        <v>0</v>
      </c>
      <c r="J82" s="2239">
        <v>0</v>
      </c>
      <c r="K82" s="2239">
        <v>-2</v>
      </c>
      <c r="L82" s="2240">
        <v>-2</v>
      </c>
      <c r="M82" s="2241"/>
      <c r="N82" s="2239">
        <v>-2</v>
      </c>
      <c r="O82" s="2241"/>
      <c r="P82" s="2240">
        <v>-4</v>
      </c>
      <c r="Q82" s="2230"/>
    </row>
    <row r="83" spans="1:17" s="115" customFormat="1" ht="11.25" hidden="1" collapsed="1">
      <c r="A83" s="123" t="s">
        <v>2009</v>
      </c>
      <c r="C83" s="123" t="s">
        <v>2009</v>
      </c>
      <c r="D83" s="123"/>
      <c r="E83" s="2243" t="s">
        <v>2011</v>
      </c>
      <c r="F83" s="2206"/>
      <c r="G83" s="2206"/>
      <c r="H83" s="2206"/>
      <c r="I83" s="2236">
        <v>0</v>
      </c>
      <c r="J83" s="2236">
        <v>-10008</v>
      </c>
      <c r="K83" s="2236">
        <v>0</v>
      </c>
      <c r="L83" s="2237">
        <v>-10008</v>
      </c>
      <c r="M83" s="2238"/>
      <c r="N83" s="2236">
        <v>-10008</v>
      </c>
      <c r="O83" s="2238"/>
      <c r="P83" s="2237">
        <v>-20016</v>
      </c>
      <c r="Q83" s="2230"/>
    </row>
    <row r="84" spans="1:17" s="115" customFormat="1" ht="11.25" hidden="1" collapsed="1">
      <c r="A84" s="123" t="s">
        <v>2012</v>
      </c>
      <c r="C84" s="123" t="s">
        <v>2012</v>
      </c>
      <c r="D84" s="123"/>
      <c r="E84" s="2243" t="s">
        <v>2014</v>
      </c>
      <c r="F84" s="2206"/>
      <c r="G84" s="2206"/>
      <c r="H84" s="2206"/>
      <c r="I84" s="2236">
        <v>44424</v>
      </c>
      <c r="J84" s="2236">
        <v>0</v>
      </c>
      <c r="K84" s="2236">
        <v>0</v>
      </c>
      <c r="L84" s="2237">
        <v>44424</v>
      </c>
      <c r="M84" s="2238"/>
      <c r="N84" s="2236">
        <v>44424</v>
      </c>
      <c r="O84" s="2238"/>
      <c r="P84" s="2237">
        <v>88848</v>
      </c>
      <c r="Q84" s="2230"/>
    </row>
    <row r="85" spans="1:17" s="115" customFormat="1" ht="11.25" hidden="1" outlineLevel="1">
      <c r="A85" s="115" t="s">
        <v>4128</v>
      </c>
      <c r="B85" s="115" t="s">
        <v>1658</v>
      </c>
      <c r="C85" s="135" t="s">
        <v>4129</v>
      </c>
      <c r="D85" s="135"/>
      <c r="E85" s="146" t="s">
        <v>4130</v>
      </c>
      <c r="F85" s="146" t="s">
        <v>2004</v>
      </c>
      <c r="G85" s="146" t="s">
        <v>2005</v>
      </c>
      <c r="H85" s="2206">
        <v>1</v>
      </c>
      <c r="I85" s="2236">
        <v>493596</v>
      </c>
      <c r="J85" s="2236"/>
      <c r="K85" s="2236"/>
      <c r="L85" s="2237">
        <v>493596</v>
      </c>
      <c r="M85" s="2238"/>
      <c r="N85" s="2236">
        <v>493596</v>
      </c>
      <c r="O85" s="2238"/>
      <c r="P85" s="2237">
        <v>987192</v>
      </c>
      <c r="Q85" s="2230"/>
    </row>
    <row r="86" spans="1:17" s="115" customFormat="1" ht="11.25" hidden="1" outlineLevel="1">
      <c r="A86" s="115" t="s">
        <v>4137</v>
      </c>
      <c r="B86" s="115" t="s">
        <v>1658</v>
      </c>
      <c r="C86" s="135" t="s">
        <v>4138</v>
      </c>
      <c r="D86" s="135"/>
      <c r="E86" s="146" t="s">
        <v>4139</v>
      </c>
      <c r="F86" s="146" t="s">
        <v>2004</v>
      </c>
      <c r="G86" s="146" t="s">
        <v>2005</v>
      </c>
      <c r="H86" s="2206">
        <v>1</v>
      </c>
      <c r="I86" s="2236">
        <v>5852</v>
      </c>
      <c r="J86" s="2236"/>
      <c r="K86" s="2236"/>
      <c r="L86" s="2237">
        <v>5852</v>
      </c>
      <c r="M86" s="2238"/>
      <c r="N86" s="2236">
        <v>5852</v>
      </c>
      <c r="O86" s="2238"/>
      <c r="P86" s="2237">
        <v>11704</v>
      </c>
      <c r="Q86" s="2230"/>
    </row>
    <row r="87" spans="1:17" s="115" customFormat="1" ht="11.25" hidden="1" outlineLevel="1">
      <c r="A87" s="115" t="s">
        <v>4146</v>
      </c>
      <c r="B87" s="115" t="s">
        <v>1658</v>
      </c>
      <c r="C87" s="135" t="s">
        <v>4147</v>
      </c>
      <c r="D87" s="135"/>
      <c r="E87" s="146" t="s">
        <v>4148</v>
      </c>
      <c r="F87" s="146" t="s">
        <v>2004</v>
      </c>
      <c r="G87" s="146" t="s">
        <v>2005</v>
      </c>
      <c r="H87" s="2206">
        <v>1</v>
      </c>
      <c r="I87" s="2236">
        <v>0</v>
      </c>
      <c r="J87" s="2236"/>
      <c r="K87" s="2236"/>
      <c r="L87" s="2237">
        <v>0</v>
      </c>
      <c r="M87" s="2238"/>
      <c r="N87" s="2236">
        <v>0</v>
      </c>
      <c r="O87" s="2238"/>
      <c r="P87" s="2237">
        <v>0</v>
      </c>
      <c r="Q87" s="2230"/>
    </row>
    <row r="88" spans="1:17" s="115" customFormat="1" ht="11.25" hidden="1" outlineLevel="1">
      <c r="A88" s="115" t="s">
        <v>4228</v>
      </c>
      <c r="B88" s="115" t="s">
        <v>1658</v>
      </c>
      <c r="C88" s="135" t="s">
        <v>4229</v>
      </c>
      <c r="D88" s="135"/>
      <c r="E88" s="146" t="s">
        <v>4230</v>
      </c>
      <c r="F88" s="146" t="s">
        <v>2004</v>
      </c>
      <c r="G88" s="146" t="s">
        <v>2005</v>
      </c>
      <c r="H88" s="2206">
        <v>1</v>
      </c>
      <c r="I88" s="2236">
        <v>63822</v>
      </c>
      <c r="J88" s="2236"/>
      <c r="K88" s="2236"/>
      <c r="L88" s="2237">
        <v>63822</v>
      </c>
      <c r="M88" s="2238"/>
      <c r="N88" s="2236">
        <v>63822</v>
      </c>
      <c r="O88" s="2238"/>
      <c r="P88" s="2237">
        <v>127644</v>
      </c>
      <c r="Q88" s="2230"/>
    </row>
    <row r="89" spans="1:17" s="115" customFormat="1" ht="11.25" hidden="1" outlineLevel="1">
      <c r="A89" s="115" t="s">
        <v>4235</v>
      </c>
      <c r="B89" s="115" t="s">
        <v>1658</v>
      </c>
      <c r="C89" s="135" t="s">
        <v>4236</v>
      </c>
      <c r="D89" s="135"/>
      <c r="E89" s="146" t="s">
        <v>4237</v>
      </c>
      <c r="F89" s="146" t="s">
        <v>2004</v>
      </c>
      <c r="G89" s="146" t="s">
        <v>2005</v>
      </c>
      <c r="H89" s="2206">
        <v>1</v>
      </c>
      <c r="I89" s="2236">
        <v>0</v>
      </c>
      <c r="J89" s="2236"/>
      <c r="K89" s="2236"/>
      <c r="L89" s="2237">
        <v>0</v>
      </c>
      <c r="M89" s="2238"/>
      <c r="N89" s="2236">
        <v>0</v>
      </c>
      <c r="O89" s="2238"/>
      <c r="P89" s="2237">
        <v>0</v>
      </c>
      <c r="Q89" s="2230"/>
    </row>
    <row r="90" spans="1:17" s="115" customFormat="1" ht="11.25" hidden="1" outlineLevel="1">
      <c r="A90" s="115" t="s">
        <v>4242</v>
      </c>
      <c r="B90" s="115" t="s">
        <v>1658</v>
      </c>
      <c r="C90" s="135" t="s">
        <v>4243</v>
      </c>
      <c r="D90" s="135"/>
      <c r="E90" s="146" t="s">
        <v>4244</v>
      </c>
      <c r="F90" s="146" t="s">
        <v>2004</v>
      </c>
      <c r="G90" s="146" t="s">
        <v>2005</v>
      </c>
      <c r="H90" s="2206">
        <v>1</v>
      </c>
      <c r="I90" s="2236">
        <v>0</v>
      </c>
      <c r="J90" s="2236"/>
      <c r="K90" s="2236"/>
      <c r="L90" s="2237">
        <v>0</v>
      </c>
      <c r="M90" s="2238"/>
      <c r="N90" s="2236">
        <v>0</v>
      </c>
      <c r="O90" s="2238"/>
      <c r="P90" s="2237">
        <v>0</v>
      </c>
      <c r="Q90" s="2230"/>
    </row>
    <row r="91" spans="1:17" s="115" customFormat="1" ht="11.25" hidden="1" outlineLevel="1">
      <c r="A91" s="115" t="s">
        <v>4415</v>
      </c>
      <c r="B91" s="115" t="s">
        <v>1658</v>
      </c>
      <c r="C91" s="135" t="s">
        <v>4416</v>
      </c>
      <c r="D91" s="135"/>
      <c r="E91" s="146" t="s">
        <v>4417</v>
      </c>
      <c r="F91" s="146" t="s">
        <v>2004</v>
      </c>
      <c r="G91" s="146" t="s">
        <v>2005</v>
      </c>
      <c r="H91" s="2206">
        <v>1</v>
      </c>
      <c r="I91" s="2236">
        <v>-508711</v>
      </c>
      <c r="J91" s="2236"/>
      <c r="K91" s="2236"/>
      <c r="L91" s="2237">
        <v>-508711</v>
      </c>
      <c r="M91" s="2238"/>
      <c r="N91" s="2236">
        <v>-508711</v>
      </c>
      <c r="O91" s="2238"/>
      <c r="P91" s="2237">
        <v>-1017422</v>
      </c>
      <c r="Q91" s="2230"/>
    </row>
    <row r="92" spans="1:17" s="115" customFormat="1" ht="11.25" hidden="1" outlineLevel="1">
      <c r="A92" s="115" t="s">
        <v>4424</v>
      </c>
      <c r="B92" s="115" t="s">
        <v>1658</v>
      </c>
      <c r="C92" s="135" t="s">
        <v>4425</v>
      </c>
      <c r="D92" s="135"/>
      <c r="E92" s="146" t="s">
        <v>4427</v>
      </c>
      <c r="F92" s="146" t="s">
        <v>2004</v>
      </c>
      <c r="G92" s="146" t="s">
        <v>2005</v>
      </c>
      <c r="H92" s="2206">
        <v>1</v>
      </c>
      <c r="I92" s="2236">
        <v>0</v>
      </c>
      <c r="J92" s="2236"/>
      <c r="K92" s="2236"/>
      <c r="L92" s="2237">
        <v>0</v>
      </c>
      <c r="M92" s="2238"/>
      <c r="N92" s="2236">
        <v>0</v>
      </c>
      <c r="O92" s="2238"/>
      <c r="P92" s="2237">
        <v>0</v>
      </c>
      <c r="Q92" s="2230"/>
    </row>
    <row r="93" spans="1:17" s="115" customFormat="1" ht="11.25" hidden="1" outlineLevel="1">
      <c r="A93" s="115" t="s">
        <v>4527</v>
      </c>
      <c r="B93" s="115" t="s">
        <v>1658</v>
      </c>
      <c r="C93" s="135" t="s">
        <v>4528</v>
      </c>
      <c r="D93" s="135"/>
      <c r="E93" s="146" t="s">
        <v>4529</v>
      </c>
      <c r="F93" s="146" t="s">
        <v>2004</v>
      </c>
      <c r="G93" s="146" t="s">
        <v>2005</v>
      </c>
      <c r="H93" s="2206">
        <v>1</v>
      </c>
      <c r="I93" s="2236">
        <v>-2517</v>
      </c>
      <c r="J93" s="2236"/>
      <c r="K93" s="2236"/>
      <c r="L93" s="2237">
        <v>-2517</v>
      </c>
      <c r="M93" s="2238"/>
      <c r="N93" s="2236">
        <v>-2517</v>
      </c>
      <c r="O93" s="2238"/>
      <c r="P93" s="2237">
        <v>-5034</v>
      </c>
      <c r="Q93" s="2230"/>
    </row>
    <row r="94" spans="1:17" s="115" customFormat="1" ht="11.25" hidden="1" outlineLevel="1">
      <c r="A94" s="115" t="s">
        <v>4534</v>
      </c>
      <c r="B94" s="115" t="s">
        <v>1658</v>
      </c>
      <c r="C94" s="135" t="s">
        <v>4535</v>
      </c>
      <c r="D94" s="135"/>
      <c r="E94" s="146" t="s">
        <v>4537</v>
      </c>
      <c r="F94" s="146" t="s">
        <v>2004</v>
      </c>
      <c r="G94" s="146" t="s">
        <v>2005</v>
      </c>
      <c r="H94" s="2206">
        <v>1</v>
      </c>
      <c r="I94" s="2236">
        <v>0</v>
      </c>
      <c r="J94" s="2236"/>
      <c r="K94" s="2236"/>
      <c r="L94" s="2237">
        <v>0</v>
      </c>
      <c r="M94" s="2238"/>
      <c r="N94" s="2236">
        <v>0</v>
      </c>
      <c r="O94" s="2238"/>
      <c r="P94" s="2237">
        <v>0</v>
      </c>
      <c r="Q94" s="2230"/>
    </row>
    <row r="95" spans="1:17" s="115" customFormat="1" ht="11.25" hidden="1" outlineLevel="1">
      <c r="A95" s="115" t="s">
        <v>4465</v>
      </c>
      <c r="B95" s="115" t="s">
        <v>1658</v>
      </c>
      <c r="C95" s="135" t="s">
        <v>4466</v>
      </c>
      <c r="D95" s="135"/>
      <c r="E95" s="146" t="s">
        <v>4467</v>
      </c>
      <c r="F95" s="146" t="s">
        <v>2004</v>
      </c>
      <c r="G95" s="146" t="s">
        <v>2005</v>
      </c>
      <c r="H95" s="2206">
        <v>1</v>
      </c>
      <c r="I95" s="2236">
        <v>-5524</v>
      </c>
      <c r="J95" s="2236"/>
      <c r="K95" s="2236"/>
      <c r="L95" s="2237">
        <v>-5524</v>
      </c>
      <c r="M95" s="2238"/>
      <c r="N95" s="2236">
        <v>-5524</v>
      </c>
      <c r="O95" s="2238"/>
      <c r="P95" s="2237">
        <v>-11048</v>
      </c>
      <c r="Q95" s="2230"/>
    </row>
    <row r="96" spans="1:17" s="115" customFormat="1" ht="11.25" hidden="1" outlineLevel="1">
      <c r="A96" s="115" t="s">
        <v>4474</v>
      </c>
      <c r="B96" s="115" t="s">
        <v>1658</v>
      </c>
      <c r="C96" s="135" t="s">
        <v>4475</v>
      </c>
      <c r="D96" s="135"/>
      <c r="E96" s="146" t="s">
        <v>4476</v>
      </c>
      <c r="F96" s="146" t="s">
        <v>2004</v>
      </c>
      <c r="G96" s="146" t="s">
        <v>2005</v>
      </c>
      <c r="H96" s="2206">
        <v>1</v>
      </c>
      <c r="I96" s="2236">
        <v>-3774</v>
      </c>
      <c r="J96" s="2236"/>
      <c r="K96" s="2236"/>
      <c r="L96" s="2237">
        <v>-3774</v>
      </c>
      <c r="M96" s="2238"/>
      <c r="N96" s="2236">
        <v>-3774</v>
      </c>
      <c r="O96" s="2238"/>
      <c r="P96" s="2237">
        <v>-7548</v>
      </c>
      <c r="Q96" s="2230"/>
    </row>
    <row r="97" spans="1:17" s="115" customFormat="1" ht="11.25" hidden="1" outlineLevel="1">
      <c r="A97" s="115" t="s">
        <v>4568</v>
      </c>
      <c r="B97" s="115" t="s">
        <v>1658</v>
      </c>
      <c r="C97" s="135" t="s">
        <v>4569</v>
      </c>
      <c r="D97" s="135"/>
      <c r="E97" s="146" t="s">
        <v>4570</v>
      </c>
      <c r="F97" s="146" t="s">
        <v>2004</v>
      </c>
      <c r="G97" s="146" t="s">
        <v>2005</v>
      </c>
      <c r="H97" s="2206">
        <v>1</v>
      </c>
      <c r="I97" s="2236">
        <v>0</v>
      </c>
      <c r="J97" s="2236"/>
      <c r="K97" s="2236"/>
      <c r="L97" s="2237">
        <v>0</v>
      </c>
      <c r="M97" s="2238"/>
      <c r="N97" s="2236">
        <v>0</v>
      </c>
      <c r="O97" s="2238"/>
      <c r="P97" s="2237">
        <v>0</v>
      </c>
      <c r="Q97" s="2230"/>
    </row>
    <row r="98" spans="1:17" s="115" customFormat="1" ht="11.25" hidden="1" outlineLevel="1">
      <c r="A98" s="115" t="s">
        <v>4575</v>
      </c>
      <c r="B98" s="115" t="s">
        <v>1658</v>
      </c>
      <c r="C98" s="135" t="s">
        <v>4576</v>
      </c>
      <c r="D98" s="135"/>
      <c r="E98" s="146" t="s">
        <v>4577</v>
      </c>
      <c r="F98" s="146" t="s">
        <v>2004</v>
      </c>
      <c r="G98" s="146" t="s">
        <v>2005</v>
      </c>
      <c r="H98" s="2206">
        <v>1</v>
      </c>
      <c r="I98" s="2236">
        <v>0</v>
      </c>
      <c r="J98" s="2236"/>
      <c r="K98" s="2236"/>
      <c r="L98" s="2237">
        <v>0</v>
      </c>
      <c r="M98" s="2238"/>
      <c r="N98" s="2236">
        <v>0</v>
      </c>
      <c r="O98" s="2238"/>
      <c r="P98" s="2237">
        <v>0</v>
      </c>
      <c r="Q98" s="2230"/>
    </row>
    <row r="99" spans="1:17" s="115" customFormat="1" ht="11.25" hidden="1" outlineLevel="1">
      <c r="A99" s="115" t="s">
        <v>4441</v>
      </c>
      <c r="B99" s="115" t="s">
        <v>1658</v>
      </c>
      <c r="C99" s="135" t="s">
        <v>4442</v>
      </c>
      <c r="D99" s="135"/>
      <c r="E99" s="146" t="s">
        <v>4436</v>
      </c>
      <c r="F99" s="146" t="s">
        <v>2004</v>
      </c>
      <c r="G99" s="146" t="s">
        <v>2005</v>
      </c>
      <c r="H99" s="2206">
        <v>1</v>
      </c>
      <c r="I99" s="2236"/>
      <c r="J99" s="2236">
        <v>-9819</v>
      </c>
      <c r="K99" s="2236"/>
      <c r="L99" s="2237">
        <v>-9819</v>
      </c>
      <c r="M99" s="2238"/>
      <c r="N99" s="2236">
        <v>-9819</v>
      </c>
      <c r="O99" s="2238"/>
      <c r="P99" s="2237">
        <v>-19638</v>
      </c>
      <c r="Q99" s="2230"/>
    </row>
    <row r="100" spans="1:17" s="115" customFormat="1" ht="11.25" hidden="1" outlineLevel="1">
      <c r="A100" s="115" t="s">
        <v>4549</v>
      </c>
      <c r="B100" s="115" t="s">
        <v>1658</v>
      </c>
      <c r="C100" s="135" t="s">
        <v>4550</v>
      </c>
      <c r="D100" s="135"/>
      <c r="E100" s="146" t="s">
        <v>4544</v>
      </c>
      <c r="F100" s="146" t="s">
        <v>2004</v>
      </c>
      <c r="G100" s="146" t="s">
        <v>2005</v>
      </c>
      <c r="H100" s="2206">
        <v>1</v>
      </c>
      <c r="I100" s="2236"/>
      <c r="J100" s="2236">
        <v>-10</v>
      </c>
      <c r="K100" s="2236"/>
      <c r="L100" s="2237">
        <v>-10</v>
      </c>
      <c r="M100" s="2238"/>
      <c r="N100" s="2236">
        <v>-10</v>
      </c>
      <c r="O100" s="2238"/>
      <c r="P100" s="2237">
        <v>-20</v>
      </c>
      <c r="Q100" s="2230"/>
    </row>
    <row r="101" spans="1:17" s="115" customFormat="1" ht="11.25" hidden="1" outlineLevel="1">
      <c r="A101" s="115" t="s">
        <v>4183</v>
      </c>
      <c r="B101" s="115" t="s">
        <v>1658</v>
      </c>
      <c r="C101" s="135" t="s">
        <v>4184</v>
      </c>
      <c r="D101" s="135"/>
      <c r="E101" s="146" t="s">
        <v>4185</v>
      </c>
      <c r="F101" s="146" t="s">
        <v>2004</v>
      </c>
      <c r="G101" s="146" t="s">
        <v>2005</v>
      </c>
      <c r="H101" s="2206">
        <v>1</v>
      </c>
      <c r="I101" s="2236">
        <v>0</v>
      </c>
      <c r="J101" s="2236"/>
      <c r="K101" s="2236"/>
      <c r="L101" s="2237">
        <v>0</v>
      </c>
      <c r="M101" s="2238"/>
      <c r="N101" s="2236">
        <v>0</v>
      </c>
      <c r="O101" s="2238"/>
      <c r="P101" s="2237">
        <v>0</v>
      </c>
      <c r="Q101" s="2230"/>
    </row>
    <row r="102" spans="1:17" s="115" customFormat="1" ht="11.25" hidden="1" outlineLevel="1">
      <c r="A102" s="115" t="s">
        <v>4273</v>
      </c>
      <c r="B102" s="115" t="s">
        <v>1658</v>
      </c>
      <c r="C102" s="135" t="s">
        <v>4274</v>
      </c>
      <c r="D102" s="135"/>
      <c r="E102" s="146" t="s">
        <v>4275</v>
      </c>
      <c r="F102" s="146" t="s">
        <v>2004</v>
      </c>
      <c r="G102" s="146" t="s">
        <v>2005</v>
      </c>
      <c r="H102" s="2206">
        <v>1</v>
      </c>
      <c r="I102" s="2236">
        <v>0</v>
      </c>
      <c r="J102" s="2236"/>
      <c r="K102" s="2236"/>
      <c r="L102" s="2237">
        <v>0</v>
      </c>
      <c r="M102" s="2238"/>
      <c r="N102" s="2236">
        <v>0</v>
      </c>
      <c r="O102" s="2238"/>
      <c r="P102" s="2237">
        <v>0</v>
      </c>
      <c r="Q102" s="2230"/>
    </row>
    <row r="103" spans="1:17" s="115" customFormat="1" ht="11.25" hidden="1" outlineLevel="1">
      <c r="A103" s="115" t="s">
        <v>7579</v>
      </c>
      <c r="B103" s="115" t="s">
        <v>2087</v>
      </c>
      <c r="C103" s="135" t="s">
        <v>7580</v>
      </c>
      <c r="D103" s="135"/>
      <c r="E103" s="146" t="s">
        <v>7581</v>
      </c>
      <c r="F103" s="146" t="s">
        <v>2088</v>
      </c>
      <c r="G103" s="146" t="s">
        <v>2089</v>
      </c>
      <c r="H103" s="2206">
        <v>1</v>
      </c>
      <c r="I103" s="2236"/>
      <c r="J103" s="2236">
        <v>1495</v>
      </c>
      <c r="K103" s="2236"/>
      <c r="L103" s="2237">
        <v>1495</v>
      </c>
      <c r="M103" s="2238"/>
      <c r="N103" s="2236">
        <v>1495</v>
      </c>
      <c r="O103" s="2238"/>
      <c r="P103" s="2237">
        <v>2990</v>
      </c>
      <c r="Q103" s="2230"/>
    </row>
    <row r="104" spans="1:17" s="115" customFormat="1" ht="11.25" hidden="1" outlineLevel="1">
      <c r="A104" s="115" t="s">
        <v>7558</v>
      </c>
      <c r="B104" s="115" t="s">
        <v>2087</v>
      </c>
      <c r="C104" s="135" t="s">
        <v>7559</v>
      </c>
      <c r="D104" s="135"/>
      <c r="E104" s="146" t="s">
        <v>7560</v>
      </c>
      <c r="F104" s="146" t="s">
        <v>2088</v>
      </c>
      <c r="G104" s="146" t="s">
        <v>2089</v>
      </c>
      <c r="H104" s="2206">
        <v>1</v>
      </c>
      <c r="I104" s="2236"/>
      <c r="J104" s="2236">
        <v>-10</v>
      </c>
      <c r="K104" s="2236"/>
      <c r="L104" s="2237">
        <v>-10</v>
      </c>
      <c r="M104" s="2238"/>
      <c r="N104" s="2236">
        <v>-10</v>
      </c>
      <c r="O104" s="2238"/>
      <c r="P104" s="2237">
        <v>-20</v>
      </c>
      <c r="Q104" s="2230"/>
    </row>
    <row r="105" spans="1:17" s="115" customFormat="1" ht="11.25" hidden="1" outlineLevel="1">
      <c r="A105" s="115" t="s">
        <v>7624</v>
      </c>
      <c r="B105" s="115" t="s">
        <v>2087</v>
      </c>
      <c r="C105" s="135" t="s">
        <v>7625</v>
      </c>
      <c r="D105" s="135"/>
      <c r="E105" s="146" t="s">
        <v>7626</v>
      </c>
      <c r="F105" s="146" t="s">
        <v>2088</v>
      </c>
      <c r="G105" s="146" t="s">
        <v>2089</v>
      </c>
      <c r="H105" s="2206">
        <v>-1</v>
      </c>
      <c r="I105" s="2236"/>
      <c r="J105" s="2236">
        <v>2</v>
      </c>
      <c r="K105" s="2236"/>
      <c r="L105" s="2237">
        <v>2</v>
      </c>
      <c r="M105" s="2238"/>
      <c r="N105" s="2236">
        <v>2</v>
      </c>
      <c r="O105" s="2238"/>
      <c r="P105" s="2237">
        <v>4</v>
      </c>
      <c r="Q105" s="2230"/>
    </row>
    <row r="106" spans="1:17" s="115" customFormat="1" ht="11.25" hidden="1" outlineLevel="1">
      <c r="A106" s="115" t="s">
        <v>7594</v>
      </c>
      <c r="B106" s="115" t="s">
        <v>2087</v>
      </c>
      <c r="C106" s="135" t="s">
        <v>7595</v>
      </c>
      <c r="D106" s="135"/>
      <c r="E106" s="146" t="s">
        <v>7596</v>
      </c>
      <c r="F106" s="146" t="s">
        <v>2088</v>
      </c>
      <c r="G106" s="146" t="s">
        <v>2089</v>
      </c>
      <c r="H106" s="2206">
        <v>-1</v>
      </c>
      <c r="I106" s="2236">
        <v>0</v>
      </c>
      <c r="J106" s="2236">
        <v>0</v>
      </c>
      <c r="K106" s="2236"/>
      <c r="L106" s="2237">
        <v>0</v>
      </c>
      <c r="M106" s="2238"/>
      <c r="N106" s="2236">
        <v>0</v>
      </c>
      <c r="O106" s="2238"/>
      <c r="P106" s="2237">
        <v>0</v>
      </c>
      <c r="Q106" s="2230"/>
    </row>
    <row r="107" spans="1:17" ht="12" hidden="1" customHeight="1" outlineLevel="1">
      <c r="A107" s="115"/>
      <c r="E107" s="160" t="s">
        <v>1897</v>
      </c>
      <c r="F107" s="160"/>
      <c r="G107" s="160"/>
      <c r="H107" s="160"/>
      <c r="I107" s="2239">
        <v>-1680</v>
      </c>
      <c r="J107" s="2239">
        <v>1666</v>
      </c>
      <c r="K107" s="2239">
        <v>0</v>
      </c>
      <c r="L107" s="2240">
        <v>-14</v>
      </c>
      <c r="M107" s="2241"/>
      <c r="N107" s="2239">
        <v>-14</v>
      </c>
      <c r="O107" s="2241"/>
      <c r="P107" s="2240">
        <v>-28</v>
      </c>
      <c r="Q107" s="2230"/>
    </row>
    <row r="108" spans="1:17" s="115" customFormat="1" ht="11.25" hidden="1" collapsed="1">
      <c r="A108" s="123" t="s">
        <v>7637</v>
      </c>
      <c r="C108" s="123" t="s">
        <v>7637</v>
      </c>
      <c r="D108" s="123"/>
      <c r="E108" s="2244" t="s">
        <v>2092</v>
      </c>
      <c r="F108" s="2206"/>
      <c r="G108" s="2206"/>
      <c r="H108" s="2206"/>
      <c r="I108" s="2237">
        <v>-27538</v>
      </c>
      <c r="J108" s="2237">
        <v>-2607</v>
      </c>
      <c r="K108" s="2237">
        <v>0</v>
      </c>
      <c r="L108" s="2237">
        <v>-30145</v>
      </c>
      <c r="M108" s="2238"/>
      <c r="N108" s="2237">
        <v>-30145</v>
      </c>
      <c r="O108" s="2238"/>
      <c r="P108" s="2237">
        <v>-60290</v>
      </c>
      <c r="Q108" s="2230"/>
    </row>
    <row r="109" spans="1:17" s="115" customFormat="1" ht="11.25" hidden="1" outlineLevel="1">
      <c r="A109" s="115" t="s">
        <v>7573</v>
      </c>
      <c r="B109" s="115" t="s">
        <v>2093</v>
      </c>
      <c r="C109" s="135" t="s">
        <v>7574</v>
      </c>
      <c r="D109" s="135"/>
      <c r="E109" s="146" t="s">
        <v>7575</v>
      </c>
      <c r="F109" s="146" t="s">
        <v>2094</v>
      </c>
      <c r="G109" s="146" t="s">
        <v>2095</v>
      </c>
      <c r="H109" s="2206">
        <v>1</v>
      </c>
      <c r="I109" s="2236">
        <v>-27260</v>
      </c>
      <c r="J109" s="2236"/>
      <c r="K109" s="2236"/>
      <c r="L109" s="2237">
        <v>-27260</v>
      </c>
      <c r="M109" s="2238"/>
      <c r="N109" s="2236">
        <v>-27260</v>
      </c>
      <c r="O109" s="2238"/>
      <c r="P109" s="2237">
        <v>-54520</v>
      </c>
      <c r="Q109" s="2230"/>
    </row>
    <row r="110" spans="1:17" s="115" customFormat="1" ht="11.25" hidden="1" outlineLevel="1">
      <c r="A110" s="115" t="s">
        <v>7576</v>
      </c>
      <c r="B110" s="115" t="s">
        <v>2093</v>
      </c>
      <c r="C110" s="135" t="s">
        <v>7577</v>
      </c>
      <c r="D110" s="135"/>
      <c r="E110" s="146" t="s">
        <v>7578</v>
      </c>
      <c r="F110" s="146" t="s">
        <v>2094</v>
      </c>
      <c r="G110" s="146" t="s">
        <v>2095</v>
      </c>
      <c r="H110" s="2206">
        <v>1</v>
      </c>
      <c r="I110" s="2236">
        <v>0</v>
      </c>
      <c r="J110" s="2236"/>
      <c r="K110" s="2236"/>
      <c r="L110" s="2237">
        <v>0</v>
      </c>
      <c r="M110" s="2238"/>
      <c r="N110" s="2236">
        <v>0</v>
      </c>
      <c r="O110" s="2238"/>
      <c r="P110" s="2237">
        <v>0</v>
      </c>
      <c r="Q110" s="2230"/>
    </row>
    <row r="111" spans="1:17" s="115" customFormat="1" ht="11.25" hidden="1" outlineLevel="1">
      <c r="A111" s="115" t="s">
        <v>7615</v>
      </c>
      <c r="B111" s="115" t="s">
        <v>2093</v>
      </c>
      <c r="C111" s="135" t="s">
        <v>7616</v>
      </c>
      <c r="D111" s="135"/>
      <c r="E111" s="146" t="s">
        <v>7617</v>
      </c>
      <c r="F111" s="146" t="s">
        <v>2094</v>
      </c>
      <c r="G111" s="146" t="s">
        <v>2095</v>
      </c>
      <c r="H111" s="2206">
        <v>-1</v>
      </c>
      <c r="I111" s="2236">
        <v>-278</v>
      </c>
      <c r="J111" s="2236"/>
      <c r="K111" s="2236"/>
      <c r="L111" s="2237">
        <v>-278</v>
      </c>
      <c r="M111" s="2238"/>
      <c r="N111" s="2236">
        <v>-278</v>
      </c>
      <c r="O111" s="2238"/>
      <c r="P111" s="2237">
        <v>-556</v>
      </c>
      <c r="Q111" s="2230"/>
    </row>
    <row r="112" spans="1:17" s="115" customFormat="1" ht="11.25" hidden="1" outlineLevel="1">
      <c r="A112" s="115" t="s">
        <v>7618</v>
      </c>
      <c r="B112" s="115" t="s">
        <v>2093</v>
      </c>
      <c r="C112" s="135" t="s">
        <v>7619</v>
      </c>
      <c r="D112" s="135"/>
      <c r="E112" s="146" t="s">
        <v>7620</v>
      </c>
      <c r="F112" s="146" t="s">
        <v>2094</v>
      </c>
      <c r="G112" s="146" t="s">
        <v>2095</v>
      </c>
      <c r="H112" s="2206">
        <v>-1</v>
      </c>
      <c r="I112" s="2236">
        <v>0</v>
      </c>
      <c r="J112" s="2236"/>
      <c r="K112" s="2236"/>
      <c r="L112" s="2237">
        <v>0</v>
      </c>
      <c r="M112" s="2238"/>
      <c r="N112" s="2236">
        <v>0</v>
      </c>
      <c r="O112" s="2238"/>
      <c r="P112" s="2237">
        <v>0</v>
      </c>
      <c r="Q112" s="2230"/>
    </row>
    <row r="113" spans="1:17" s="115" customFormat="1" ht="11.25" hidden="1" outlineLevel="1">
      <c r="A113" s="115" t="s">
        <v>7579</v>
      </c>
      <c r="B113" s="115" t="s">
        <v>2093</v>
      </c>
      <c r="C113" s="135" t="s">
        <v>7580</v>
      </c>
      <c r="D113" s="135"/>
      <c r="E113" s="146" t="s">
        <v>7581</v>
      </c>
      <c r="F113" s="146" t="s">
        <v>2094</v>
      </c>
      <c r="G113" s="146" t="s">
        <v>2095</v>
      </c>
      <c r="H113" s="2206">
        <v>1</v>
      </c>
      <c r="I113" s="2236"/>
      <c r="J113" s="2236">
        <v>-2122</v>
      </c>
      <c r="K113" s="2236"/>
      <c r="L113" s="2237">
        <v>-2122</v>
      </c>
      <c r="M113" s="2238"/>
      <c r="N113" s="2236">
        <v>-2122</v>
      </c>
      <c r="O113" s="2238"/>
      <c r="P113" s="2237">
        <v>-4244</v>
      </c>
      <c r="Q113" s="2230"/>
    </row>
    <row r="114" spans="1:17" s="115" customFormat="1" ht="11.25" hidden="1" outlineLevel="1">
      <c r="A114" s="115" t="s">
        <v>7582</v>
      </c>
      <c r="B114" s="115" t="s">
        <v>2093</v>
      </c>
      <c r="C114" s="135" t="s">
        <v>7583</v>
      </c>
      <c r="D114" s="135"/>
      <c r="E114" s="146" t="s">
        <v>7584</v>
      </c>
      <c r="F114" s="146" t="s">
        <v>2094</v>
      </c>
      <c r="G114" s="146" t="s">
        <v>2095</v>
      </c>
      <c r="H114" s="2206">
        <v>1</v>
      </c>
      <c r="I114" s="2236"/>
      <c r="J114" s="2236">
        <v>0</v>
      </c>
      <c r="K114" s="2236"/>
      <c r="L114" s="2237">
        <v>0</v>
      </c>
      <c r="M114" s="2238"/>
      <c r="N114" s="2236">
        <v>0</v>
      </c>
      <c r="O114" s="2238"/>
      <c r="P114" s="2237">
        <v>0</v>
      </c>
      <c r="Q114" s="2230"/>
    </row>
    <row r="115" spans="1:17" s="115" customFormat="1" ht="11.25" hidden="1" outlineLevel="1">
      <c r="A115" s="115" t="s">
        <v>7624</v>
      </c>
      <c r="B115" s="115" t="s">
        <v>2093</v>
      </c>
      <c r="C115" s="135" t="s">
        <v>7625</v>
      </c>
      <c r="D115" s="135"/>
      <c r="E115" s="146" t="s">
        <v>7626</v>
      </c>
      <c r="F115" s="146" t="s">
        <v>2094</v>
      </c>
      <c r="G115" s="146" t="s">
        <v>2095</v>
      </c>
      <c r="H115" s="2206">
        <v>-1</v>
      </c>
      <c r="I115" s="2236"/>
      <c r="J115" s="2236">
        <v>-485</v>
      </c>
      <c r="K115" s="2236"/>
      <c r="L115" s="2237">
        <v>-485</v>
      </c>
      <c r="M115" s="2238"/>
      <c r="N115" s="2236">
        <v>-485</v>
      </c>
      <c r="O115" s="2238"/>
      <c r="P115" s="2237">
        <v>-970</v>
      </c>
      <c r="Q115" s="2230"/>
    </row>
    <row r="116" spans="1:17" s="115" customFormat="1" ht="11.25" hidden="1" outlineLevel="1">
      <c r="A116" s="115" t="s">
        <v>7621</v>
      </c>
      <c r="B116" s="115" t="s">
        <v>2093</v>
      </c>
      <c r="C116" s="135" t="s">
        <v>7622</v>
      </c>
      <c r="D116" s="135"/>
      <c r="E116" s="146" t="s">
        <v>7623</v>
      </c>
      <c r="F116" s="146" t="s">
        <v>2094</v>
      </c>
      <c r="G116" s="146" t="s">
        <v>2095</v>
      </c>
      <c r="H116" s="2206">
        <v>-1</v>
      </c>
      <c r="I116" s="2236"/>
      <c r="J116" s="2236">
        <v>0</v>
      </c>
      <c r="K116" s="2236"/>
      <c r="L116" s="2237">
        <v>0</v>
      </c>
      <c r="M116" s="2238"/>
      <c r="N116" s="2236">
        <v>0</v>
      </c>
      <c r="O116" s="2238"/>
      <c r="P116" s="2237">
        <v>0</v>
      </c>
      <c r="Q116" s="2230"/>
    </row>
    <row r="117" spans="1:17" ht="12" hidden="1" customHeight="1" outlineLevel="1">
      <c r="A117" s="115"/>
      <c r="E117" s="160" t="s">
        <v>1897</v>
      </c>
      <c r="F117" s="160"/>
      <c r="G117" s="160"/>
      <c r="H117" s="160"/>
      <c r="I117" s="2239">
        <v>0</v>
      </c>
      <c r="J117" s="2239">
        <v>0</v>
      </c>
      <c r="K117" s="2239">
        <v>0</v>
      </c>
      <c r="L117" s="2240">
        <v>0</v>
      </c>
      <c r="M117" s="2241"/>
      <c r="N117" s="2239">
        <v>0</v>
      </c>
      <c r="O117" s="2241"/>
      <c r="P117" s="2240">
        <v>0</v>
      </c>
      <c r="Q117" s="2230"/>
    </row>
    <row r="118" spans="1:17" s="115" customFormat="1" ht="11.25" hidden="1" collapsed="1">
      <c r="A118" s="123" t="s">
        <v>7638</v>
      </c>
      <c r="C118" s="123" t="s">
        <v>7638</v>
      </c>
      <c r="D118" s="123"/>
      <c r="E118" s="2243" t="s">
        <v>2092</v>
      </c>
      <c r="F118" s="2206"/>
      <c r="G118" s="2206"/>
      <c r="H118" s="2206"/>
      <c r="I118" s="2236">
        <v>-27538</v>
      </c>
      <c r="J118" s="2236">
        <v>-2607</v>
      </c>
      <c r="K118" s="2236">
        <v>0</v>
      </c>
      <c r="L118" s="2237">
        <v>-30145</v>
      </c>
      <c r="M118" s="2238"/>
      <c r="N118" s="2236">
        <v>-30145</v>
      </c>
      <c r="O118" s="2238"/>
      <c r="P118" s="2237">
        <v>-60290</v>
      </c>
      <c r="Q118" s="2230"/>
    </row>
    <row r="119" spans="1:17" s="115" customFormat="1" ht="11.25" collapsed="1">
      <c r="A119" s="123" t="s">
        <v>3381</v>
      </c>
      <c r="C119" s="123" t="s">
        <v>3381</v>
      </c>
      <c r="D119" s="123"/>
      <c r="E119" s="2226" t="s">
        <v>3382</v>
      </c>
      <c r="F119" s="2197"/>
      <c r="G119" s="2197"/>
      <c r="H119" s="2197"/>
      <c r="I119" s="2227">
        <v>85096</v>
      </c>
      <c r="J119" s="2227">
        <v>-30006</v>
      </c>
      <c r="K119" s="2227">
        <v>-121151</v>
      </c>
      <c r="L119" s="2228">
        <v>-66061</v>
      </c>
      <c r="M119" s="2229"/>
      <c r="N119" s="2227">
        <v>-51600.725296005097</v>
      </c>
      <c r="O119" s="2229"/>
      <c r="P119" s="2228">
        <v>-117661.7252960051</v>
      </c>
      <c r="Q119" s="2230"/>
    </row>
    <row r="120" spans="1:17" s="115" customFormat="1" ht="11.25" hidden="1" outlineLevel="1" collapsed="1">
      <c r="A120" s="123" t="s">
        <v>3383</v>
      </c>
      <c r="C120" s="123" t="s">
        <v>7639</v>
      </c>
      <c r="D120" s="123"/>
      <c r="E120" s="2226" t="s">
        <v>6193</v>
      </c>
      <c r="F120" s="2197"/>
      <c r="G120" s="2197"/>
      <c r="H120" s="2197"/>
      <c r="I120" s="2227">
        <v>881031</v>
      </c>
      <c r="J120" s="2227">
        <v>11963</v>
      </c>
      <c r="K120" s="2227">
        <v>2735</v>
      </c>
      <c r="L120" s="2228">
        <v>895729</v>
      </c>
      <c r="M120" s="2229"/>
      <c r="N120" s="2227">
        <v>895729</v>
      </c>
      <c r="O120" s="2229"/>
      <c r="P120" s="2228">
        <v>1791458</v>
      </c>
      <c r="Q120" s="2230"/>
    </row>
    <row r="121" spans="1:17" s="115" customFormat="1" ht="11.25" hidden="1" outlineLevel="2">
      <c r="A121" s="115" t="s">
        <v>7549</v>
      </c>
      <c r="B121" s="115" t="s">
        <v>2099</v>
      </c>
      <c r="C121" s="135" t="s">
        <v>7550</v>
      </c>
      <c r="D121" s="131"/>
      <c r="E121" s="2231" t="s">
        <v>7551</v>
      </c>
      <c r="F121" s="2231" t="s">
        <v>2100</v>
      </c>
      <c r="G121" s="2231" t="s">
        <v>2101</v>
      </c>
      <c r="H121" s="2197">
        <v>1</v>
      </c>
      <c r="I121" s="2227">
        <v>1436561</v>
      </c>
      <c r="J121" s="2227"/>
      <c r="K121" s="2227"/>
      <c r="L121" s="2228">
        <v>1436561</v>
      </c>
      <c r="M121" s="2229"/>
      <c r="N121" s="2227">
        <v>1436561</v>
      </c>
      <c r="O121" s="2229"/>
      <c r="P121" s="2228">
        <v>2873122</v>
      </c>
      <c r="Q121" s="2230"/>
    </row>
    <row r="122" spans="1:17" s="115" customFormat="1" ht="11.25" hidden="1" outlineLevel="2">
      <c r="A122" s="115" t="s">
        <v>7573</v>
      </c>
      <c r="B122" s="115" t="s">
        <v>2099</v>
      </c>
      <c r="C122" s="135" t="s">
        <v>7574</v>
      </c>
      <c r="D122" s="135"/>
      <c r="E122" s="2231" t="s">
        <v>7575</v>
      </c>
      <c r="F122" s="2231" t="s">
        <v>2100</v>
      </c>
      <c r="G122" s="2231" t="s">
        <v>2101</v>
      </c>
      <c r="H122" s="2197">
        <v>1</v>
      </c>
      <c r="I122" s="2227">
        <v>7900</v>
      </c>
      <c r="J122" s="2227"/>
      <c r="K122" s="2227"/>
      <c r="L122" s="2228">
        <v>7900</v>
      </c>
      <c r="M122" s="2229"/>
      <c r="N122" s="2227">
        <v>7900</v>
      </c>
      <c r="O122" s="2229"/>
      <c r="P122" s="2228">
        <v>15800</v>
      </c>
      <c r="Q122" s="2230"/>
    </row>
    <row r="123" spans="1:17" s="115" customFormat="1" ht="11.25" hidden="1" outlineLevel="2">
      <c r="A123" s="115" t="s">
        <v>7552</v>
      </c>
      <c r="B123" s="115" t="s">
        <v>2099</v>
      </c>
      <c r="C123" s="135" t="s">
        <v>7553</v>
      </c>
      <c r="D123" s="135"/>
      <c r="E123" s="2231" t="s">
        <v>7554</v>
      </c>
      <c r="F123" s="2231" t="s">
        <v>2100</v>
      </c>
      <c r="G123" s="2231" t="s">
        <v>2101</v>
      </c>
      <c r="H123" s="2197">
        <v>1</v>
      </c>
      <c r="I123" s="2227">
        <v>29757</v>
      </c>
      <c r="J123" s="2227"/>
      <c r="K123" s="2227"/>
      <c r="L123" s="2228">
        <v>29757</v>
      </c>
      <c r="M123" s="2229"/>
      <c r="N123" s="2227">
        <v>29757</v>
      </c>
      <c r="O123" s="2229"/>
      <c r="P123" s="2228">
        <v>59514</v>
      </c>
      <c r="Q123" s="2230"/>
    </row>
    <row r="124" spans="1:17" s="115" customFormat="1" ht="11.25" hidden="1" outlineLevel="2">
      <c r="A124" s="115" t="s">
        <v>7576</v>
      </c>
      <c r="B124" s="115" t="s">
        <v>2099</v>
      </c>
      <c r="C124" s="135" t="s">
        <v>7577</v>
      </c>
      <c r="D124" s="135"/>
      <c r="E124" s="2231" t="s">
        <v>7578</v>
      </c>
      <c r="F124" s="2231" t="s">
        <v>2100</v>
      </c>
      <c r="G124" s="2231" t="s">
        <v>2101</v>
      </c>
      <c r="H124" s="2197">
        <v>1</v>
      </c>
      <c r="I124" s="2227">
        <v>0</v>
      </c>
      <c r="J124" s="2227"/>
      <c r="K124" s="2227"/>
      <c r="L124" s="2228">
        <v>0</v>
      </c>
      <c r="M124" s="2229"/>
      <c r="N124" s="2227">
        <v>0</v>
      </c>
      <c r="O124" s="2229"/>
      <c r="P124" s="2228">
        <v>0</v>
      </c>
      <c r="Q124" s="2230"/>
    </row>
    <row r="125" spans="1:17" s="115" customFormat="1" ht="11.25" hidden="1" outlineLevel="2">
      <c r="A125" s="115" t="s">
        <v>7597</v>
      </c>
      <c r="B125" s="115" t="s">
        <v>2099</v>
      </c>
      <c r="C125" s="135" t="s">
        <v>7598</v>
      </c>
      <c r="D125" s="135"/>
      <c r="E125" s="2231" t="s">
        <v>7599</v>
      </c>
      <c r="F125" s="2231" t="s">
        <v>2100</v>
      </c>
      <c r="G125" s="2231" t="s">
        <v>2101</v>
      </c>
      <c r="H125" s="2197">
        <v>-1</v>
      </c>
      <c r="I125" s="2227">
        <v>-8682</v>
      </c>
      <c r="J125" s="2227"/>
      <c r="K125" s="2227"/>
      <c r="L125" s="2228">
        <v>-8682</v>
      </c>
      <c r="M125" s="2229"/>
      <c r="N125" s="2227">
        <v>-8682</v>
      </c>
      <c r="O125" s="2229"/>
      <c r="P125" s="2228">
        <v>-17364</v>
      </c>
      <c r="Q125" s="2230"/>
    </row>
    <row r="126" spans="1:17" s="115" customFormat="1" ht="11.25" hidden="1" outlineLevel="2">
      <c r="A126" s="115" t="s">
        <v>7615</v>
      </c>
      <c r="B126" s="115" t="s">
        <v>2099</v>
      </c>
      <c r="C126" s="135" t="s">
        <v>7616</v>
      </c>
      <c r="D126" s="135"/>
      <c r="E126" s="2231" t="s">
        <v>7617</v>
      </c>
      <c r="F126" s="2231" t="s">
        <v>2100</v>
      </c>
      <c r="G126" s="2231" t="s">
        <v>2101</v>
      </c>
      <c r="H126" s="2197">
        <v>-1</v>
      </c>
      <c r="I126" s="2227">
        <v>1007</v>
      </c>
      <c r="J126" s="2227"/>
      <c r="K126" s="2227"/>
      <c r="L126" s="2228">
        <v>1007</v>
      </c>
      <c r="M126" s="2229"/>
      <c r="N126" s="2227">
        <v>1007</v>
      </c>
      <c r="O126" s="2229"/>
      <c r="P126" s="2228">
        <v>2014</v>
      </c>
      <c r="Q126" s="2230"/>
    </row>
    <row r="127" spans="1:17" s="115" customFormat="1" ht="11.25" hidden="1" outlineLevel="2">
      <c r="A127" s="115" t="s">
        <v>7606</v>
      </c>
      <c r="B127" s="115" t="s">
        <v>2099</v>
      </c>
      <c r="C127" s="135" t="s">
        <v>7607</v>
      </c>
      <c r="D127" s="135"/>
      <c r="E127" s="2231" t="s">
        <v>7608</v>
      </c>
      <c r="F127" s="2231" t="s">
        <v>2100</v>
      </c>
      <c r="G127" s="2231" t="s">
        <v>2101</v>
      </c>
      <c r="H127" s="2197">
        <v>-1</v>
      </c>
      <c r="I127" s="2227">
        <v>0</v>
      </c>
      <c r="J127" s="2227"/>
      <c r="K127" s="2227"/>
      <c r="L127" s="2228">
        <v>0</v>
      </c>
      <c r="M127" s="2229"/>
      <c r="N127" s="2227">
        <v>0</v>
      </c>
      <c r="O127" s="2229"/>
      <c r="P127" s="2228">
        <v>0</v>
      </c>
      <c r="Q127" s="2230"/>
    </row>
    <row r="128" spans="1:17" s="115" customFormat="1" ht="11.25" hidden="1" outlineLevel="2">
      <c r="A128" s="115" t="s">
        <v>7618</v>
      </c>
      <c r="B128" s="115" t="s">
        <v>2099</v>
      </c>
      <c r="C128" s="135" t="s">
        <v>7619</v>
      </c>
      <c r="D128" s="135"/>
      <c r="E128" s="2231" t="s">
        <v>7620</v>
      </c>
      <c r="F128" s="2231" t="s">
        <v>2100</v>
      </c>
      <c r="G128" s="2231" t="s">
        <v>2101</v>
      </c>
      <c r="H128" s="2197">
        <v>-1</v>
      </c>
      <c r="I128" s="2227">
        <v>0</v>
      </c>
      <c r="J128" s="2227"/>
      <c r="K128" s="2227"/>
      <c r="L128" s="2228">
        <v>0</v>
      </c>
      <c r="M128" s="2229"/>
      <c r="N128" s="2227">
        <v>0</v>
      </c>
      <c r="O128" s="2229"/>
      <c r="P128" s="2228">
        <v>0</v>
      </c>
      <c r="Q128" s="2230"/>
    </row>
    <row r="129" spans="1:17" s="115" customFormat="1" ht="11.25" hidden="1" outlineLevel="2">
      <c r="A129" s="115" t="s">
        <v>7555</v>
      </c>
      <c r="B129" s="115" t="s">
        <v>2099</v>
      </c>
      <c r="C129" s="135" t="s">
        <v>7556</v>
      </c>
      <c r="D129" s="135"/>
      <c r="E129" s="2231" t="s">
        <v>7557</v>
      </c>
      <c r="F129" s="2231" t="s">
        <v>2100</v>
      </c>
      <c r="G129" s="2231" t="s">
        <v>2101</v>
      </c>
      <c r="H129" s="2197">
        <v>1</v>
      </c>
      <c r="I129" s="2227"/>
      <c r="J129" s="2227">
        <v>9384</v>
      </c>
      <c r="K129" s="2227"/>
      <c r="L129" s="2228">
        <v>9384</v>
      </c>
      <c r="M129" s="2229"/>
      <c r="N129" s="2227">
        <v>9384</v>
      </c>
      <c r="O129" s="2229"/>
      <c r="P129" s="2228">
        <v>18768</v>
      </c>
      <c r="Q129" s="2230"/>
    </row>
    <row r="130" spans="1:17" s="115" customFormat="1" ht="11.25" hidden="1" outlineLevel="2">
      <c r="A130" s="115" t="s">
        <v>7579</v>
      </c>
      <c r="B130" s="115" t="s">
        <v>2099</v>
      </c>
      <c r="C130" s="135" t="s">
        <v>7580</v>
      </c>
      <c r="D130" s="135"/>
      <c r="E130" s="2231" t="s">
        <v>7581</v>
      </c>
      <c r="F130" s="2231" t="s">
        <v>2100</v>
      </c>
      <c r="G130" s="2231" t="s">
        <v>2101</v>
      </c>
      <c r="H130" s="2197">
        <v>1</v>
      </c>
      <c r="I130" s="2227"/>
      <c r="J130" s="2227">
        <v>291</v>
      </c>
      <c r="K130" s="2227"/>
      <c r="L130" s="2228">
        <v>291</v>
      </c>
      <c r="M130" s="2229"/>
      <c r="N130" s="2227">
        <v>291</v>
      </c>
      <c r="O130" s="2229"/>
      <c r="P130" s="2228">
        <v>582</v>
      </c>
      <c r="Q130" s="2230"/>
    </row>
    <row r="131" spans="1:17" s="115" customFormat="1" ht="11.25" hidden="1" outlineLevel="2">
      <c r="A131" s="115" t="s">
        <v>7558</v>
      </c>
      <c r="B131" s="115" t="s">
        <v>2099</v>
      </c>
      <c r="C131" s="135" t="s">
        <v>7559</v>
      </c>
      <c r="D131" s="135"/>
      <c r="E131" s="2231" t="s">
        <v>7560</v>
      </c>
      <c r="F131" s="2231" t="s">
        <v>2100</v>
      </c>
      <c r="G131" s="2231" t="s">
        <v>2101</v>
      </c>
      <c r="H131" s="2197">
        <v>1</v>
      </c>
      <c r="I131" s="2227"/>
      <c r="J131" s="2227">
        <v>0</v>
      </c>
      <c r="K131" s="2227"/>
      <c r="L131" s="2228">
        <v>0</v>
      </c>
      <c r="M131" s="2229"/>
      <c r="N131" s="2227">
        <v>0</v>
      </c>
      <c r="O131" s="2229"/>
      <c r="P131" s="2228">
        <v>0</v>
      </c>
      <c r="Q131" s="2230"/>
    </row>
    <row r="132" spans="1:17" s="115" customFormat="1" ht="11.25" hidden="1" outlineLevel="2">
      <c r="A132" s="115" t="s">
        <v>7582</v>
      </c>
      <c r="B132" s="115" t="s">
        <v>2099</v>
      </c>
      <c r="C132" s="135" t="s">
        <v>7583</v>
      </c>
      <c r="D132" s="135"/>
      <c r="E132" s="2231" t="s">
        <v>7584</v>
      </c>
      <c r="F132" s="2231" t="s">
        <v>2100</v>
      </c>
      <c r="G132" s="2231" t="s">
        <v>2101</v>
      </c>
      <c r="H132" s="2197">
        <v>1</v>
      </c>
      <c r="I132" s="2227"/>
      <c r="J132" s="2227">
        <v>0</v>
      </c>
      <c r="K132" s="2227"/>
      <c r="L132" s="2228">
        <v>0</v>
      </c>
      <c r="M132" s="2229"/>
      <c r="N132" s="2227">
        <v>0</v>
      </c>
      <c r="O132" s="2229"/>
      <c r="P132" s="2228">
        <v>0</v>
      </c>
      <c r="Q132" s="2230"/>
    </row>
    <row r="133" spans="1:17" s="115" customFormat="1" ht="11.25" hidden="1" outlineLevel="2">
      <c r="A133" s="115" t="s">
        <v>7591</v>
      </c>
      <c r="B133" s="115" t="s">
        <v>2099</v>
      </c>
      <c r="C133" s="135" t="s">
        <v>7592</v>
      </c>
      <c r="D133" s="135"/>
      <c r="E133" s="2231" t="s">
        <v>7593</v>
      </c>
      <c r="F133" s="2231" t="s">
        <v>2100</v>
      </c>
      <c r="G133" s="2231" t="s">
        <v>2101</v>
      </c>
      <c r="H133" s="2197">
        <v>-1</v>
      </c>
      <c r="I133" s="2227"/>
      <c r="J133" s="2227">
        <v>2270</v>
      </c>
      <c r="K133" s="2227"/>
      <c r="L133" s="2228">
        <v>2270</v>
      </c>
      <c r="M133" s="2229"/>
      <c r="N133" s="2227">
        <v>2270</v>
      </c>
      <c r="O133" s="2229"/>
      <c r="P133" s="2228">
        <v>4540</v>
      </c>
      <c r="Q133" s="2230"/>
    </row>
    <row r="134" spans="1:17" s="115" customFormat="1" ht="11.25" hidden="1" outlineLevel="2">
      <c r="A134" s="115" t="s">
        <v>7624</v>
      </c>
      <c r="B134" s="115" t="s">
        <v>2099</v>
      </c>
      <c r="C134" s="135" t="s">
        <v>7625</v>
      </c>
      <c r="D134" s="135"/>
      <c r="E134" s="2231" t="s">
        <v>7626</v>
      </c>
      <c r="F134" s="2231" t="s">
        <v>2100</v>
      </c>
      <c r="G134" s="2231" t="s">
        <v>2101</v>
      </c>
      <c r="H134" s="2197">
        <v>-1</v>
      </c>
      <c r="I134" s="2227"/>
      <c r="J134" s="2227">
        <v>18</v>
      </c>
      <c r="K134" s="2227"/>
      <c r="L134" s="2228">
        <v>18</v>
      </c>
      <c r="M134" s="2229"/>
      <c r="N134" s="2227">
        <v>18</v>
      </c>
      <c r="O134" s="2229"/>
      <c r="P134" s="2228">
        <v>36</v>
      </c>
      <c r="Q134" s="2230"/>
    </row>
    <row r="135" spans="1:17" s="115" customFormat="1" ht="11.25" hidden="1" outlineLevel="2">
      <c r="A135" s="115" t="s">
        <v>7594</v>
      </c>
      <c r="B135" s="115" t="s">
        <v>2099</v>
      </c>
      <c r="C135" s="135" t="s">
        <v>7595</v>
      </c>
      <c r="D135" s="135"/>
      <c r="E135" s="2231" t="s">
        <v>7596</v>
      </c>
      <c r="F135" s="2231" t="s">
        <v>2100</v>
      </c>
      <c r="G135" s="2231" t="s">
        <v>2101</v>
      </c>
      <c r="H135" s="2197">
        <v>-1</v>
      </c>
      <c r="I135" s="2227"/>
      <c r="J135" s="2227">
        <v>0</v>
      </c>
      <c r="K135" s="2227"/>
      <c r="L135" s="2228">
        <v>0</v>
      </c>
      <c r="M135" s="2229"/>
      <c r="N135" s="2227">
        <v>0</v>
      </c>
      <c r="O135" s="2229"/>
      <c r="P135" s="2228">
        <v>0</v>
      </c>
      <c r="Q135" s="2230"/>
    </row>
    <row r="136" spans="1:17" s="115" customFormat="1" ht="11.25" hidden="1" outlineLevel="2">
      <c r="A136" s="115" t="s">
        <v>7621</v>
      </c>
      <c r="B136" s="115" t="s">
        <v>2099</v>
      </c>
      <c r="C136" s="135" t="s">
        <v>7622</v>
      </c>
      <c r="D136" s="135"/>
      <c r="E136" s="2231" t="s">
        <v>7623</v>
      </c>
      <c r="F136" s="2231" t="s">
        <v>2100</v>
      </c>
      <c r="G136" s="2231" t="s">
        <v>2101</v>
      </c>
      <c r="H136" s="2197">
        <v>-1</v>
      </c>
      <c r="I136" s="2227"/>
      <c r="J136" s="2227">
        <v>0</v>
      </c>
      <c r="K136" s="2227"/>
      <c r="L136" s="2228">
        <v>0</v>
      </c>
      <c r="M136" s="2229"/>
      <c r="N136" s="2227">
        <v>0</v>
      </c>
      <c r="O136" s="2229"/>
      <c r="P136" s="2228">
        <v>0</v>
      </c>
      <c r="Q136" s="2230"/>
    </row>
    <row r="137" spans="1:17" s="115" customFormat="1" ht="11.25" hidden="1" outlineLevel="2">
      <c r="A137" s="115" t="s">
        <v>7561</v>
      </c>
      <c r="B137" s="115" t="s">
        <v>2099</v>
      </c>
      <c r="C137" s="135" t="s">
        <v>7562</v>
      </c>
      <c r="D137" s="135"/>
      <c r="E137" s="2231" t="s">
        <v>7563</v>
      </c>
      <c r="F137" s="2231" t="s">
        <v>2100</v>
      </c>
      <c r="G137" s="2231" t="s">
        <v>2101</v>
      </c>
      <c r="H137" s="2197">
        <v>1</v>
      </c>
      <c r="I137" s="2227"/>
      <c r="J137" s="2227"/>
      <c r="K137" s="2227">
        <v>2840</v>
      </c>
      <c r="L137" s="2228">
        <v>2840</v>
      </c>
      <c r="M137" s="2229"/>
      <c r="N137" s="2227">
        <v>2840</v>
      </c>
      <c r="O137" s="2229"/>
      <c r="P137" s="2228">
        <v>5680</v>
      </c>
      <c r="Q137" s="2230"/>
    </row>
    <row r="138" spans="1:17" s="115" customFormat="1" ht="11.25" hidden="1" outlineLevel="2">
      <c r="A138" s="115" t="s">
        <v>7564</v>
      </c>
      <c r="B138" s="115" t="s">
        <v>2099</v>
      </c>
      <c r="C138" s="135" t="s">
        <v>7565</v>
      </c>
      <c r="D138" s="135"/>
      <c r="E138" s="2231" t="s">
        <v>7566</v>
      </c>
      <c r="F138" s="2231" t="s">
        <v>2100</v>
      </c>
      <c r="G138" s="2231" t="s">
        <v>2101</v>
      </c>
      <c r="H138" s="2197">
        <v>1</v>
      </c>
      <c r="I138" s="2227"/>
      <c r="J138" s="2227"/>
      <c r="K138" s="2227">
        <v>0</v>
      </c>
      <c r="L138" s="2228">
        <v>0</v>
      </c>
      <c r="M138" s="2229"/>
      <c r="N138" s="2227">
        <v>0</v>
      </c>
      <c r="O138" s="2229"/>
      <c r="P138" s="2228">
        <v>0</v>
      </c>
      <c r="Q138" s="2230"/>
    </row>
    <row r="139" spans="1:17" s="115" customFormat="1" ht="11.25" hidden="1" outlineLevel="2">
      <c r="A139" s="115" t="s">
        <v>7600</v>
      </c>
      <c r="B139" s="115" t="s">
        <v>2099</v>
      </c>
      <c r="C139" s="135" t="s">
        <v>7601</v>
      </c>
      <c r="D139" s="135"/>
      <c r="E139" s="2231" t="s">
        <v>7602</v>
      </c>
      <c r="F139" s="2231" t="s">
        <v>2100</v>
      </c>
      <c r="G139" s="2231" t="s">
        <v>2101</v>
      </c>
      <c r="H139" s="2197">
        <v>-1</v>
      </c>
      <c r="I139" s="2227"/>
      <c r="J139" s="2227"/>
      <c r="K139" s="2227">
        <v>-106</v>
      </c>
      <c r="L139" s="2228">
        <v>-106</v>
      </c>
      <c r="M139" s="2229"/>
      <c r="N139" s="2227">
        <v>-106</v>
      </c>
      <c r="O139" s="2229"/>
      <c r="P139" s="2228">
        <v>-212</v>
      </c>
      <c r="Q139" s="2230"/>
    </row>
    <row r="140" spans="1:17" s="115" customFormat="1" ht="11.25" hidden="1" outlineLevel="2">
      <c r="A140" s="115" t="s">
        <v>7609</v>
      </c>
      <c r="B140" s="115" t="s">
        <v>2099</v>
      </c>
      <c r="C140" s="135" t="s">
        <v>7610</v>
      </c>
      <c r="D140" s="135"/>
      <c r="E140" s="2231" t="s">
        <v>7611</v>
      </c>
      <c r="F140" s="2231" t="s">
        <v>2100</v>
      </c>
      <c r="G140" s="2231" t="s">
        <v>2101</v>
      </c>
      <c r="H140" s="2197">
        <v>-1</v>
      </c>
      <c r="I140" s="2227"/>
      <c r="J140" s="2227"/>
      <c r="K140" s="2227">
        <v>0</v>
      </c>
      <c r="L140" s="2228">
        <v>0</v>
      </c>
      <c r="M140" s="2229"/>
      <c r="N140" s="2227">
        <v>0</v>
      </c>
      <c r="O140" s="2229"/>
      <c r="P140" s="2228">
        <v>0</v>
      </c>
      <c r="Q140" s="2230"/>
    </row>
    <row r="141" spans="1:17" ht="12" hidden="1" customHeight="1" outlineLevel="2">
      <c r="A141" s="115"/>
      <c r="E141" s="2231" t="s">
        <v>1897</v>
      </c>
      <c r="F141" s="2231"/>
      <c r="G141" s="2231"/>
      <c r="H141" s="2231"/>
      <c r="I141" s="2233">
        <v>585512</v>
      </c>
      <c r="J141" s="2233">
        <v>0</v>
      </c>
      <c r="K141" s="2233">
        <v>-1</v>
      </c>
      <c r="L141" s="2234">
        <v>585511</v>
      </c>
      <c r="M141" s="2229"/>
      <c r="N141" s="2233">
        <v>585511</v>
      </c>
      <c r="O141" s="2229"/>
      <c r="P141" s="2234">
        <v>1171022</v>
      </c>
      <c r="Q141" s="2230"/>
    </row>
    <row r="142" spans="1:17" s="115" customFormat="1" ht="11.25" hidden="1" outlineLevel="1">
      <c r="A142" s="123" t="s">
        <v>7640</v>
      </c>
      <c r="C142" s="123" t="s">
        <v>7640</v>
      </c>
      <c r="D142" s="123"/>
      <c r="E142" s="2226" t="s">
        <v>3378</v>
      </c>
      <c r="F142" s="2197"/>
      <c r="G142" s="2197"/>
      <c r="H142" s="2197"/>
      <c r="I142" s="2227">
        <v>0</v>
      </c>
      <c r="J142" s="2227">
        <v>0</v>
      </c>
      <c r="K142" s="2227">
        <v>0</v>
      </c>
      <c r="L142" s="2228">
        <v>0</v>
      </c>
      <c r="M142" s="2229"/>
      <c r="N142" s="2227">
        <v>0</v>
      </c>
      <c r="O142" s="2229"/>
      <c r="P142" s="2228">
        <v>0</v>
      </c>
      <c r="Q142" s="2230"/>
    </row>
    <row r="143" spans="1:17" s="115" customFormat="1" ht="11.25" hidden="1" outlineLevel="2">
      <c r="A143" s="115" t="s">
        <v>4491</v>
      </c>
      <c r="B143" s="115" t="s">
        <v>1658</v>
      </c>
      <c r="C143" s="135" t="s">
        <v>4492</v>
      </c>
      <c r="D143" s="135"/>
      <c r="E143" s="2231" t="s">
        <v>4486</v>
      </c>
      <c r="F143" s="2231" t="s">
        <v>2004</v>
      </c>
      <c r="G143" s="2231" t="s">
        <v>2005</v>
      </c>
      <c r="H143" s="2197">
        <v>1</v>
      </c>
      <c r="I143" s="2227">
        <v>0</v>
      </c>
      <c r="J143" s="2227"/>
      <c r="K143" s="2227"/>
      <c r="L143" s="2228">
        <v>0</v>
      </c>
      <c r="M143" s="2229"/>
      <c r="N143" s="2227">
        <v>0</v>
      </c>
      <c r="O143" s="2229"/>
      <c r="P143" s="2228">
        <v>0</v>
      </c>
      <c r="Q143" s="2230"/>
    </row>
    <row r="144" spans="1:17" s="115" customFormat="1" ht="11.25" hidden="1" outlineLevel="2">
      <c r="A144" s="115" t="s">
        <v>4589</v>
      </c>
      <c r="B144" s="115" t="s">
        <v>1658</v>
      </c>
      <c r="C144" s="135" t="s">
        <v>4590</v>
      </c>
      <c r="D144" s="135"/>
      <c r="E144" s="2231" t="s">
        <v>4585</v>
      </c>
      <c r="F144" s="2231" t="s">
        <v>2004</v>
      </c>
      <c r="G144" s="2231" t="s">
        <v>2005</v>
      </c>
      <c r="H144" s="2197">
        <v>1</v>
      </c>
      <c r="I144" s="2227">
        <v>0</v>
      </c>
      <c r="J144" s="2227"/>
      <c r="K144" s="2227"/>
      <c r="L144" s="2228">
        <v>0</v>
      </c>
      <c r="M144" s="2229"/>
      <c r="N144" s="2227">
        <v>0</v>
      </c>
      <c r="O144" s="2229"/>
      <c r="P144" s="2228">
        <v>0</v>
      </c>
      <c r="Q144" s="2230"/>
    </row>
    <row r="145" spans="1:17" ht="12" hidden="1" customHeight="1" outlineLevel="2">
      <c r="A145" s="115"/>
      <c r="E145" s="2231" t="s">
        <v>2488</v>
      </c>
      <c r="F145" s="2231"/>
      <c r="G145" s="2231"/>
      <c r="H145" s="2231"/>
      <c r="I145" s="2253">
        <v>0</v>
      </c>
      <c r="J145" s="2233">
        <v>0</v>
      </c>
      <c r="K145" s="2233">
        <v>0</v>
      </c>
      <c r="L145" s="2234">
        <v>0</v>
      </c>
      <c r="M145" s="2229"/>
      <c r="N145" s="2233">
        <v>0</v>
      </c>
      <c r="O145" s="2229"/>
      <c r="P145" s="2234">
        <v>0</v>
      </c>
      <c r="Q145" s="2230"/>
    </row>
    <row r="146" spans="1:17" s="115" customFormat="1" ht="11.25" hidden="1" outlineLevel="1">
      <c r="A146" s="123" t="s">
        <v>1792</v>
      </c>
      <c r="C146" s="123" t="s">
        <v>2102</v>
      </c>
      <c r="D146" s="123"/>
      <c r="E146" s="2226" t="s">
        <v>1793</v>
      </c>
      <c r="F146" s="2197"/>
      <c r="G146" s="2197"/>
      <c r="H146" s="2197"/>
      <c r="I146" s="2227">
        <v>58</v>
      </c>
      <c r="J146" s="2227">
        <v>0</v>
      </c>
      <c r="K146" s="2227">
        <v>0</v>
      </c>
      <c r="L146" s="2228">
        <v>58</v>
      </c>
      <c r="M146" s="2229"/>
      <c r="N146" s="2227">
        <v>58</v>
      </c>
      <c r="O146" s="2229"/>
      <c r="P146" s="2228">
        <v>116</v>
      </c>
      <c r="Q146" s="2230"/>
    </row>
    <row r="147" spans="1:17" s="115" customFormat="1" ht="11.25" hidden="1" outlineLevel="1">
      <c r="A147" s="115" t="s">
        <v>7549</v>
      </c>
      <c r="B147" s="115" t="s">
        <v>2103</v>
      </c>
      <c r="C147" s="135" t="s">
        <v>7550</v>
      </c>
      <c r="D147" s="135"/>
      <c r="E147" s="2231" t="s">
        <v>7551</v>
      </c>
      <c r="F147" s="2231" t="s">
        <v>2104</v>
      </c>
      <c r="G147" s="2231" t="s">
        <v>2105</v>
      </c>
      <c r="H147" s="2197">
        <v>1</v>
      </c>
      <c r="I147" s="2227">
        <v>0</v>
      </c>
      <c r="J147" s="2227"/>
      <c r="K147" s="2227"/>
      <c r="L147" s="2228">
        <v>0</v>
      </c>
      <c r="M147" s="2229"/>
      <c r="N147" s="2227">
        <v>0</v>
      </c>
      <c r="O147" s="2229"/>
      <c r="P147" s="2228">
        <v>0</v>
      </c>
      <c r="Q147" s="2230"/>
    </row>
    <row r="148" spans="1:17" s="115" customFormat="1" ht="11.25" hidden="1" outlineLevel="1">
      <c r="A148" s="115" t="s">
        <v>7573</v>
      </c>
      <c r="B148" s="115" t="s">
        <v>2103</v>
      </c>
      <c r="C148" s="135" t="s">
        <v>7574</v>
      </c>
      <c r="D148" s="135"/>
      <c r="E148" s="2231" t="s">
        <v>7575</v>
      </c>
      <c r="F148" s="2231" t="s">
        <v>2104</v>
      </c>
      <c r="G148" s="2231" t="s">
        <v>2105</v>
      </c>
      <c r="H148" s="2197">
        <v>1</v>
      </c>
      <c r="I148" s="2227">
        <v>0</v>
      </c>
      <c r="J148" s="2227"/>
      <c r="K148" s="2227"/>
      <c r="L148" s="2228">
        <v>0</v>
      </c>
      <c r="M148" s="2229"/>
      <c r="N148" s="2227">
        <v>0</v>
      </c>
      <c r="O148" s="2229"/>
      <c r="P148" s="2228">
        <v>0</v>
      </c>
      <c r="Q148" s="2230"/>
    </row>
    <row r="149" spans="1:17" s="115" customFormat="1" ht="11.25" hidden="1" outlineLevel="1">
      <c r="A149" s="115" t="s">
        <v>7567</v>
      </c>
      <c r="B149" s="115" t="s">
        <v>2103</v>
      </c>
      <c r="C149" s="135" t="s">
        <v>7568</v>
      </c>
      <c r="D149" s="135"/>
      <c r="E149" s="2231" t="s">
        <v>7569</v>
      </c>
      <c r="F149" s="2231" t="s">
        <v>2104</v>
      </c>
      <c r="G149" s="2231" t="s">
        <v>2105</v>
      </c>
      <c r="H149" s="2197">
        <v>1</v>
      </c>
      <c r="I149" s="2227">
        <v>0</v>
      </c>
      <c r="J149" s="2227"/>
      <c r="K149" s="2227"/>
      <c r="L149" s="2228">
        <v>0</v>
      </c>
      <c r="M149" s="2229"/>
      <c r="N149" s="2227">
        <v>0</v>
      </c>
      <c r="O149" s="2229"/>
      <c r="P149" s="2228">
        <v>0</v>
      </c>
      <c r="Q149" s="2230"/>
    </row>
    <row r="150" spans="1:17" s="115" customFormat="1" ht="11.25" hidden="1" outlineLevel="1">
      <c r="A150" s="115" t="s">
        <v>7585</v>
      </c>
      <c r="B150" s="115" t="s">
        <v>2103</v>
      </c>
      <c r="C150" s="135" t="s">
        <v>7586</v>
      </c>
      <c r="D150" s="135"/>
      <c r="E150" s="2231" t="s">
        <v>7641</v>
      </c>
      <c r="F150" s="2231" t="s">
        <v>2104</v>
      </c>
      <c r="G150" s="2231" t="s">
        <v>2105</v>
      </c>
      <c r="H150" s="2197">
        <v>1</v>
      </c>
      <c r="I150" s="2227">
        <v>0</v>
      </c>
      <c r="J150" s="2227"/>
      <c r="K150" s="2227"/>
      <c r="L150" s="2228">
        <v>0</v>
      </c>
      <c r="M150" s="2229"/>
      <c r="N150" s="2227">
        <v>0</v>
      </c>
      <c r="O150" s="2229"/>
      <c r="P150" s="2228">
        <v>0</v>
      </c>
      <c r="Q150" s="2230"/>
    </row>
    <row r="151" spans="1:17" s="115" customFormat="1" ht="11.25" hidden="1" outlineLevel="1">
      <c r="A151" s="115" t="s">
        <v>7552</v>
      </c>
      <c r="B151" s="115" t="s">
        <v>2103</v>
      </c>
      <c r="C151" s="135" t="s">
        <v>7553</v>
      </c>
      <c r="D151" s="135"/>
      <c r="E151" s="2231" t="s">
        <v>7554</v>
      </c>
      <c r="F151" s="2231" t="s">
        <v>2104</v>
      </c>
      <c r="G151" s="2231" t="s">
        <v>2105</v>
      </c>
      <c r="H151" s="2197">
        <v>1</v>
      </c>
      <c r="I151" s="2227">
        <v>0</v>
      </c>
      <c r="J151" s="2227"/>
      <c r="K151" s="2227"/>
      <c r="L151" s="2228">
        <v>0</v>
      </c>
      <c r="M151" s="2229"/>
      <c r="N151" s="2227">
        <v>0</v>
      </c>
      <c r="O151" s="2229"/>
      <c r="P151" s="2228">
        <v>0</v>
      </c>
      <c r="Q151" s="2230"/>
    </row>
    <row r="152" spans="1:17" s="115" customFormat="1" ht="11.25" hidden="1" outlineLevel="1">
      <c r="A152" s="115" t="s">
        <v>7576</v>
      </c>
      <c r="B152" s="115" t="s">
        <v>2103</v>
      </c>
      <c r="C152" s="135" t="s">
        <v>7577</v>
      </c>
      <c r="D152" s="135"/>
      <c r="E152" s="2231" t="s">
        <v>7578</v>
      </c>
      <c r="F152" s="2231" t="s">
        <v>2104</v>
      </c>
      <c r="G152" s="2231" t="s">
        <v>2105</v>
      </c>
      <c r="H152" s="2197">
        <v>1</v>
      </c>
      <c r="I152" s="2227">
        <v>0</v>
      </c>
      <c r="J152" s="2227"/>
      <c r="K152" s="2227"/>
      <c r="L152" s="2228">
        <v>0</v>
      </c>
      <c r="M152" s="2229"/>
      <c r="N152" s="2227">
        <v>0</v>
      </c>
      <c r="O152" s="2229"/>
      <c r="P152" s="2228">
        <v>0</v>
      </c>
      <c r="Q152" s="2230"/>
    </row>
    <row r="153" spans="1:17" s="115" customFormat="1" ht="11.25" hidden="1" outlineLevel="1">
      <c r="A153" s="115" t="s">
        <v>7570</v>
      </c>
      <c r="B153" s="115" t="s">
        <v>2103</v>
      </c>
      <c r="C153" s="135" t="s">
        <v>7571</v>
      </c>
      <c r="D153" s="135"/>
      <c r="E153" s="2231" t="s">
        <v>7572</v>
      </c>
      <c r="F153" s="2231" t="s">
        <v>2104</v>
      </c>
      <c r="G153" s="2231" t="s">
        <v>2105</v>
      </c>
      <c r="H153" s="2197">
        <v>1</v>
      </c>
      <c r="I153" s="2227">
        <v>58</v>
      </c>
      <c r="J153" s="2227"/>
      <c r="K153" s="2227"/>
      <c r="L153" s="2228">
        <v>58</v>
      </c>
      <c r="M153" s="2229"/>
      <c r="N153" s="2227">
        <v>58</v>
      </c>
      <c r="O153" s="2229"/>
      <c r="P153" s="2228">
        <v>116</v>
      </c>
      <c r="Q153" s="2230"/>
    </row>
    <row r="154" spans="1:17" s="115" customFormat="1" ht="11.25" hidden="1" outlineLevel="1">
      <c r="A154" s="115" t="s">
        <v>7588</v>
      </c>
      <c r="B154" s="115" t="s">
        <v>2103</v>
      </c>
      <c r="C154" s="135" t="s">
        <v>7589</v>
      </c>
      <c r="D154" s="135"/>
      <c r="E154" s="2231" t="s">
        <v>7642</v>
      </c>
      <c r="F154" s="2231" t="s">
        <v>2104</v>
      </c>
      <c r="G154" s="2231" t="s">
        <v>2105</v>
      </c>
      <c r="H154" s="2197">
        <v>1</v>
      </c>
      <c r="I154" s="2227">
        <v>0</v>
      </c>
      <c r="J154" s="2227"/>
      <c r="K154" s="2227"/>
      <c r="L154" s="2228">
        <v>0</v>
      </c>
      <c r="M154" s="2229"/>
      <c r="N154" s="2227">
        <v>0</v>
      </c>
      <c r="O154" s="2229"/>
      <c r="P154" s="2228">
        <v>0</v>
      </c>
      <c r="Q154" s="2230"/>
    </row>
    <row r="155" spans="1:17" s="115" customFormat="1" ht="11.25" hidden="1" outlineLevel="1">
      <c r="A155" s="115" t="s">
        <v>7597</v>
      </c>
      <c r="B155" s="115" t="s">
        <v>2103</v>
      </c>
      <c r="C155" s="135" t="s">
        <v>7598</v>
      </c>
      <c r="D155" s="135"/>
      <c r="E155" s="2231" t="s">
        <v>7599</v>
      </c>
      <c r="F155" s="2231" t="s">
        <v>2104</v>
      </c>
      <c r="G155" s="2231" t="s">
        <v>2105</v>
      </c>
      <c r="H155" s="2197">
        <v>-1</v>
      </c>
      <c r="I155" s="2227">
        <v>0</v>
      </c>
      <c r="J155" s="2227"/>
      <c r="K155" s="2227"/>
      <c r="L155" s="2228">
        <v>0</v>
      </c>
      <c r="M155" s="2229"/>
      <c r="N155" s="2227">
        <v>0</v>
      </c>
      <c r="O155" s="2229"/>
      <c r="P155" s="2228">
        <v>0</v>
      </c>
      <c r="Q155" s="2230"/>
    </row>
    <row r="156" spans="1:17" s="115" customFormat="1" ht="11.25" hidden="1" outlineLevel="1">
      <c r="A156" s="115" t="s">
        <v>7615</v>
      </c>
      <c r="B156" s="115" t="s">
        <v>2103</v>
      </c>
      <c r="C156" s="135" t="s">
        <v>7616</v>
      </c>
      <c r="D156" s="135"/>
      <c r="E156" s="2231" t="s">
        <v>7617</v>
      </c>
      <c r="F156" s="2231" t="s">
        <v>2104</v>
      </c>
      <c r="G156" s="2231" t="s">
        <v>2105</v>
      </c>
      <c r="H156" s="2197">
        <v>-1</v>
      </c>
      <c r="I156" s="2227">
        <v>0</v>
      </c>
      <c r="J156" s="2227"/>
      <c r="K156" s="2227"/>
      <c r="L156" s="2228">
        <v>0</v>
      </c>
      <c r="M156" s="2229"/>
      <c r="N156" s="2227">
        <v>0</v>
      </c>
      <c r="O156" s="2229"/>
      <c r="P156" s="2228">
        <v>0</v>
      </c>
      <c r="Q156" s="2230"/>
    </row>
    <row r="157" spans="1:17" s="115" customFormat="1" ht="11.25" hidden="1" outlineLevel="1">
      <c r="A157" s="115" t="s">
        <v>7603</v>
      </c>
      <c r="B157" s="115" t="s">
        <v>2103</v>
      </c>
      <c r="C157" s="135" t="s">
        <v>7604</v>
      </c>
      <c r="D157" s="135"/>
      <c r="E157" s="2231" t="s">
        <v>7605</v>
      </c>
      <c r="F157" s="2231" t="s">
        <v>2104</v>
      </c>
      <c r="G157" s="2231" t="s">
        <v>2105</v>
      </c>
      <c r="H157" s="2197">
        <v>-1</v>
      </c>
      <c r="I157" s="2227">
        <v>0</v>
      </c>
      <c r="J157" s="2227"/>
      <c r="K157" s="2227"/>
      <c r="L157" s="2228">
        <v>0</v>
      </c>
      <c r="M157" s="2229"/>
      <c r="N157" s="2227">
        <v>0</v>
      </c>
      <c r="O157" s="2229"/>
      <c r="P157" s="2228">
        <v>0</v>
      </c>
      <c r="Q157" s="2230"/>
    </row>
    <row r="158" spans="1:17" s="115" customFormat="1" ht="11.25" hidden="1" outlineLevel="1">
      <c r="A158" s="115" t="s">
        <v>7627</v>
      </c>
      <c r="B158" s="115" t="s">
        <v>2103</v>
      </c>
      <c r="C158" s="135" t="s">
        <v>7628</v>
      </c>
      <c r="D158" s="135"/>
      <c r="E158" s="2231" t="s">
        <v>7629</v>
      </c>
      <c r="F158" s="2231" t="s">
        <v>2104</v>
      </c>
      <c r="G158" s="2231" t="s">
        <v>2105</v>
      </c>
      <c r="H158" s="2197">
        <v>-1</v>
      </c>
      <c r="I158" s="2227">
        <v>0</v>
      </c>
      <c r="J158" s="2227"/>
      <c r="K158" s="2227"/>
      <c r="L158" s="2228">
        <v>0</v>
      </c>
      <c r="M158" s="2229"/>
      <c r="N158" s="2227">
        <v>0</v>
      </c>
      <c r="O158" s="2229"/>
      <c r="P158" s="2228">
        <v>0</v>
      </c>
      <c r="Q158" s="2230"/>
    </row>
    <row r="159" spans="1:17" s="115" customFormat="1" ht="11.25" hidden="1" outlineLevel="1">
      <c r="A159" s="115" t="s">
        <v>7606</v>
      </c>
      <c r="B159" s="115" t="s">
        <v>2103</v>
      </c>
      <c r="C159" s="135" t="s">
        <v>7607</v>
      </c>
      <c r="D159" s="135"/>
      <c r="E159" s="2231" t="s">
        <v>7608</v>
      </c>
      <c r="F159" s="2231" t="s">
        <v>2104</v>
      </c>
      <c r="G159" s="2231" t="s">
        <v>2105</v>
      </c>
      <c r="H159" s="2197">
        <v>-1</v>
      </c>
      <c r="I159" s="2227">
        <v>0</v>
      </c>
      <c r="J159" s="2227"/>
      <c r="K159" s="2227"/>
      <c r="L159" s="2228">
        <v>0</v>
      </c>
      <c r="M159" s="2229"/>
      <c r="N159" s="2227">
        <v>0</v>
      </c>
      <c r="O159" s="2229"/>
      <c r="P159" s="2228">
        <v>0</v>
      </c>
      <c r="Q159" s="2230"/>
    </row>
    <row r="160" spans="1:17" s="115" customFormat="1" ht="11.25" hidden="1" outlineLevel="1">
      <c r="A160" s="115" t="s">
        <v>7618</v>
      </c>
      <c r="B160" s="115" t="s">
        <v>2103</v>
      </c>
      <c r="C160" s="135" t="s">
        <v>7619</v>
      </c>
      <c r="D160" s="135"/>
      <c r="E160" s="2231" t="s">
        <v>7620</v>
      </c>
      <c r="F160" s="2231" t="s">
        <v>2104</v>
      </c>
      <c r="G160" s="2231" t="s">
        <v>2105</v>
      </c>
      <c r="H160" s="2197">
        <v>-1</v>
      </c>
      <c r="I160" s="2227">
        <v>0</v>
      </c>
      <c r="J160" s="2227"/>
      <c r="K160" s="2227"/>
      <c r="L160" s="2228">
        <v>0</v>
      </c>
      <c r="M160" s="2229"/>
      <c r="N160" s="2227">
        <v>0</v>
      </c>
      <c r="O160" s="2229"/>
      <c r="P160" s="2228">
        <v>0</v>
      </c>
      <c r="Q160" s="2230"/>
    </row>
    <row r="161" spans="1:17" s="115" customFormat="1" ht="11.25" hidden="1" outlineLevel="1">
      <c r="A161" s="115" t="s">
        <v>7612</v>
      </c>
      <c r="B161" s="115" t="s">
        <v>2103</v>
      </c>
      <c r="C161" s="135" t="s">
        <v>7613</v>
      </c>
      <c r="D161" s="135"/>
      <c r="E161" s="2231" t="s">
        <v>7614</v>
      </c>
      <c r="F161" s="2231" t="s">
        <v>2104</v>
      </c>
      <c r="G161" s="2231" t="s">
        <v>2105</v>
      </c>
      <c r="H161" s="2197">
        <v>-1</v>
      </c>
      <c r="I161" s="2227">
        <v>0</v>
      </c>
      <c r="J161" s="2227"/>
      <c r="K161" s="2227"/>
      <c r="L161" s="2228">
        <v>0</v>
      </c>
      <c r="M161" s="2229"/>
      <c r="N161" s="2227">
        <v>0</v>
      </c>
      <c r="O161" s="2229"/>
      <c r="P161" s="2228">
        <v>0</v>
      </c>
      <c r="Q161" s="2230"/>
    </row>
    <row r="162" spans="1:17" s="115" customFormat="1" ht="11.25" hidden="1" outlineLevel="1">
      <c r="A162" s="115" t="s">
        <v>7630</v>
      </c>
      <c r="B162" s="115" t="s">
        <v>2103</v>
      </c>
      <c r="C162" s="135" t="s">
        <v>7631</v>
      </c>
      <c r="D162" s="135"/>
      <c r="E162" s="2231" t="s">
        <v>7632</v>
      </c>
      <c r="F162" s="2231" t="s">
        <v>2104</v>
      </c>
      <c r="G162" s="2231" t="s">
        <v>2105</v>
      </c>
      <c r="H162" s="2197">
        <v>-1</v>
      </c>
      <c r="I162" s="2227">
        <v>0</v>
      </c>
      <c r="J162" s="2227"/>
      <c r="K162" s="2227"/>
      <c r="L162" s="2228">
        <v>0</v>
      </c>
      <c r="M162" s="2229"/>
      <c r="N162" s="2227">
        <v>0</v>
      </c>
      <c r="O162" s="2229"/>
      <c r="P162" s="2228">
        <v>0</v>
      </c>
      <c r="Q162" s="2230"/>
    </row>
    <row r="163" spans="1:17" s="115" customFormat="1" ht="11.25" hidden="1" outlineLevel="1">
      <c r="A163" s="115" t="s">
        <v>7549</v>
      </c>
      <c r="B163" s="115" t="s">
        <v>2106</v>
      </c>
      <c r="C163" s="135" t="s">
        <v>7550</v>
      </c>
      <c r="D163" s="135"/>
      <c r="E163" s="2231" t="s">
        <v>7551</v>
      </c>
      <c r="F163" s="2231" t="s">
        <v>2107</v>
      </c>
      <c r="G163" s="2231" t="s">
        <v>2108</v>
      </c>
      <c r="H163" s="2197">
        <v>1</v>
      </c>
      <c r="I163" s="2227">
        <v>0</v>
      </c>
      <c r="J163" s="2227"/>
      <c r="K163" s="2227"/>
      <c r="L163" s="2228">
        <v>0</v>
      </c>
      <c r="M163" s="2229"/>
      <c r="N163" s="2227">
        <v>0</v>
      </c>
      <c r="O163" s="2229"/>
      <c r="P163" s="2228">
        <v>0</v>
      </c>
      <c r="Q163" s="2230"/>
    </row>
    <row r="164" spans="1:17" s="115" customFormat="1" ht="11.25" hidden="1" outlineLevel="1">
      <c r="A164" s="115" t="s">
        <v>7573</v>
      </c>
      <c r="B164" s="115" t="s">
        <v>2106</v>
      </c>
      <c r="C164" s="135" t="s">
        <v>7574</v>
      </c>
      <c r="D164" s="135"/>
      <c r="E164" s="2231" t="s">
        <v>7575</v>
      </c>
      <c r="F164" s="2231" t="s">
        <v>2107</v>
      </c>
      <c r="G164" s="2231" t="s">
        <v>2108</v>
      </c>
      <c r="H164" s="2197">
        <v>1</v>
      </c>
      <c r="I164" s="2227">
        <v>0</v>
      </c>
      <c r="J164" s="2227"/>
      <c r="K164" s="2227"/>
      <c r="L164" s="2228">
        <v>0</v>
      </c>
      <c r="M164" s="2229"/>
      <c r="N164" s="2227">
        <v>0</v>
      </c>
      <c r="O164" s="2229"/>
      <c r="P164" s="2228">
        <v>0</v>
      </c>
      <c r="Q164" s="2230"/>
    </row>
    <row r="165" spans="1:17" s="115" customFormat="1" ht="11.25" hidden="1" outlineLevel="1">
      <c r="A165" s="115" t="s">
        <v>7567</v>
      </c>
      <c r="B165" s="115" t="s">
        <v>2106</v>
      </c>
      <c r="C165" s="135" t="s">
        <v>7568</v>
      </c>
      <c r="D165" s="135"/>
      <c r="E165" s="2231" t="s">
        <v>7569</v>
      </c>
      <c r="F165" s="2231" t="s">
        <v>2107</v>
      </c>
      <c r="G165" s="2231" t="s">
        <v>2108</v>
      </c>
      <c r="H165" s="2197">
        <v>1</v>
      </c>
      <c r="I165" s="2227">
        <v>0</v>
      </c>
      <c r="J165" s="2227"/>
      <c r="K165" s="2227"/>
      <c r="L165" s="2228">
        <v>0</v>
      </c>
      <c r="M165" s="2229"/>
      <c r="N165" s="2227">
        <v>0</v>
      </c>
      <c r="O165" s="2229"/>
      <c r="P165" s="2228">
        <v>0</v>
      </c>
      <c r="Q165" s="2230"/>
    </row>
    <row r="166" spans="1:17" s="115" customFormat="1" ht="11.25" hidden="1" outlineLevel="1">
      <c r="A166" s="115" t="s">
        <v>7585</v>
      </c>
      <c r="B166" s="115" t="s">
        <v>2106</v>
      </c>
      <c r="C166" s="135" t="s">
        <v>7586</v>
      </c>
      <c r="D166" s="135"/>
      <c r="E166" s="2231" t="s">
        <v>7641</v>
      </c>
      <c r="F166" s="2231" t="s">
        <v>2107</v>
      </c>
      <c r="G166" s="2231" t="s">
        <v>2108</v>
      </c>
      <c r="H166" s="2197">
        <v>1</v>
      </c>
      <c r="I166" s="2227">
        <v>0</v>
      </c>
      <c r="J166" s="2227"/>
      <c r="K166" s="2227"/>
      <c r="L166" s="2228">
        <v>0</v>
      </c>
      <c r="M166" s="2229"/>
      <c r="N166" s="2227">
        <v>0</v>
      </c>
      <c r="O166" s="2229"/>
      <c r="P166" s="2228">
        <v>0</v>
      </c>
      <c r="Q166" s="2230"/>
    </row>
    <row r="167" spans="1:17" s="115" customFormat="1" ht="11.25" hidden="1" outlineLevel="1">
      <c r="A167" s="115" t="s">
        <v>7552</v>
      </c>
      <c r="B167" s="115" t="s">
        <v>2106</v>
      </c>
      <c r="C167" s="135" t="s">
        <v>7553</v>
      </c>
      <c r="D167" s="135"/>
      <c r="E167" s="2231" t="s">
        <v>7554</v>
      </c>
      <c r="F167" s="2231" t="s">
        <v>2107</v>
      </c>
      <c r="G167" s="2231" t="s">
        <v>2108</v>
      </c>
      <c r="H167" s="2197">
        <v>1</v>
      </c>
      <c r="I167" s="2227">
        <v>0</v>
      </c>
      <c r="J167" s="2227"/>
      <c r="K167" s="2227"/>
      <c r="L167" s="2228">
        <v>0</v>
      </c>
      <c r="M167" s="2229"/>
      <c r="N167" s="2227">
        <v>0</v>
      </c>
      <c r="O167" s="2229"/>
      <c r="P167" s="2228">
        <v>0</v>
      </c>
      <c r="Q167" s="2230"/>
    </row>
    <row r="168" spans="1:17" s="115" customFormat="1" ht="11.25" hidden="1" outlineLevel="1">
      <c r="A168" s="115" t="s">
        <v>7576</v>
      </c>
      <c r="B168" s="115" t="s">
        <v>2106</v>
      </c>
      <c r="C168" s="135" t="s">
        <v>7577</v>
      </c>
      <c r="D168" s="135"/>
      <c r="E168" s="2231" t="s">
        <v>7578</v>
      </c>
      <c r="F168" s="2231" t="s">
        <v>2107</v>
      </c>
      <c r="G168" s="2231" t="s">
        <v>2108</v>
      </c>
      <c r="H168" s="2197">
        <v>1</v>
      </c>
      <c r="I168" s="2227">
        <v>0</v>
      </c>
      <c r="J168" s="2227"/>
      <c r="K168" s="2227"/>
      <c r="L168" s="2228">
        <v>0</v>
      </c>
      <c r="M168" s="2229"/>
      <c r="N168" s="2227">
        <v>0</v>
      </c>
      <c r="O168" s="2229"/>
      <c r="P168" s="2228">
        <v>0</v>
      </c>
      <c r="Q168" s="2230"/>
    </row>
    <row r="169" spans="1:17" s="115" customFormat="1" ht="11.25" hidden="1" outlineLevel="1">
      <c r="A169" s="115" t="s">
        <v>7570</v>
      </c>
      <c r="B169" s="115" t="s">
        <v>2106</v>
      </c>
      <c r="C169" s="135" t="s">
        <v>7571</v>
      </c>
      <c r="D169" s="135"/>
      <c r="E169" s="2231" t="s">
        <v>7572</v>
      </c>
      <c r="F169" s="2231" t="s">
        <v>2107</v>
      </c>
      <c r="G169" s="2231" t="s">
        <v>2108</v>
      </c>
      <c r="H169" s="2197">
        <v>1</v>
      </c>
      <c r="I169" s="2227">
        <v>0</v>
      </c>
      <c r="J169" s="2227"/>
      <c r="K169" s="2227"/>
      <c r="L169" s="2228">
        <v>0</v>
      </c>
      <c r="M169" s="2229"/>
      <c r="N169" s="2227">
        <v>0</v>
      </c>
      <c r="O169" s="2229"/>
      <c r="P169" s="2228">
        <v>0</v>
      </c>
      <c r="Q169" s="2230"/>
    </row>
    <row r="170" spans="1:17" s="115" customFormat="1" ht="11.25" hidden="1" outlineLevel="1">
      <c r="A170" s="115" t="s">
        <v>7588</v>
      </c>
      <c r="B170" s="115" t="s">
        <v>2106</v>
      </c>
      <c r="C170" s="135" t="s">
        <v>7589</v>
      </c>
      <c r="D170" s="135"/>
      <c r="E170" s="2231" t="s">
        <v>7642</v>
      </c>
      <c r="F170" s="2231" t="s">
        <v>2107</v>
      </c>
      <c r="G170" s="2231" t="s">
        <v>2108</v>
      </c>
      <c r="H170" s="2197">
        <v>1</v>
      </c>
      <c r="I170" s="2227">
        <v>0</v>
      </c>
      <c r="J170" s="2227"/>
      <c r="K170" s="2227"/>
      <c r="L170" s="2228">
        <v>0</v>
      </c>
      <c r="M170" s="2229"/>
      <c r="N170" s="2227">
        <v>0</v>
      </c>
      <c r="O170" s="2229"/>
      <c r="P170" s="2228">
        <v>0</v>
      </c>
      <c r="Q170" s="2230"/>
    </row>
    <row r="171" spans="1:17" s="115" customFormat="1" ht="11.25" hidden="1" outlineLevel="1">
      <c r="A171" s="115" t="s">
        <v>7597</v>
      </c>
      <c r="B171" s="115" t="s">
        <v>2106</v>
      </c>
      <c r="C171" s="135" t="s">
        <v>7598</v>
      </c>
      <c r="D171" s="135"/>
      <c r="E171" s="2231" t="s">
        <v>7599</v>
      </c>
      <c r="F171" s="2231" t="s">
        <v>2107</v>
      </c>
      <c r="G171" s="2231" t="s">
        <v>2108</v>
      </c>
      <c r="H171" s="2197">
        <v>-1</v>
      </c>
      <c r="I171" s="2227">
        <v>0</v>
      </c>
      <c r="J171" s="2227"/>
      <c r="K171" s="2227"/>
      <c r="L171" s="2228">
        <v>0</v>
      </c>
      <c r="M171" s="2229"/>
      <c r="N171" s="2227">
        <v>0</v>
      </c>
      <c r="O171" s="2229"/>
      <c r="P171" s="2228">
        <v>0</v>
      </c>
      <c r="Q171" s="2230"/>
    </row>
    <row r="172" spans="1:17" s="115" customFormat="1" ht="11.25" hidden="1" outlineLevel="1">
      <c r="A172" s="115" t="s">
        <v>7615</v>
      </c>
      <c r="B172" s="115" t="s">
        <v>2106</v>
      </c>
      <c r="C172" s="135" t="s">
        <v>7616</v>
      </c>
      <c r="D172" s="135"/>
      <c r="E172" s="2231" t="s">
        <v>7617</v>
      </c>
      <c r="F172" s="2231" t="s">
        <v>2107</v>
      </c>
      <c r="G172" s="2231" t="s">
        <v>2108</v>
      </c>
      <c r="H172" s="2197">
        <v>-1</v>
      </c>
      <c r="I172" s="2227">
        <v>0</v>
      </c>
      <c r="J172" s="2227"/>
      <c r="K172" s="2227"/>
      <c r="L172" s="2228">
        <v>0</v>
      </c>
      <c r="M172" s="2229"/>
      <c r="N172" s="2227">
        <v>0</v>
      </c>
      <c r="O172" s="2229"/>
      <c r="P172" s="2228">
        <v>0</v>
      </c>
      <c r="Q172" s="2230"/>
    </row>
    <row r="173" spans="1:17" s="115" customFormat="1" ht="11.25" hidden="1" outlineLevel="1">
      <c r="A173" s="115" t="s">
        <v>7603</v>
      </c>
      <c r="B173" s="115" t="s">
        <v>2106</v>
      </c>
      <c r="C173" s="135" t="s">
        <v>7604</v>
      </c>
      <c r="D173" s="135"/>
      <c r="E173" s="2231" t="s">
        <v>7605</v>
      </c>
      <c r="F173" s="2231" t="s">
        <v>2107</v>
      </c>
      <c r="G173" s="2231" t="s">
        <v>2108</v>
      </c>
      <c r="H173" s="2197">
        <v>-1</v>
      </c>
      <c r="I173" s="2227">
        <v>0</v>
      </c>
      <c r="J173" s="2227"/>
      <c r="K173" s="2227"/>
      <c r="L173" s="2228">
        <v>0</v>
      </c>
      <c r="M173" s="2229"/>
      <c r="N173" s="2227">
        <v>0</v>
      </c>
      <c r="O173" s="2229"/>
      <c r="P173" s="2228">
        <v>0</v>
      </c>
      <c r="Q173" s="2230"/>
    </row>
    <row r="174" spans="1:17" s="115" customFormat="1" ht="11.25" hidden="1" outlineLevel="1">
      <c r="A174" s="115" t="s">
        <v>7627</v>
      </c>
      <c r="B174" s="115" t="s">
        <v>2106</v>
      </c>
      <c r="C174" s="135" t="s">
        <v>7628</v>
      </c>
      <c r="D174" s="135"/>
      <c r="E174" s="2231" t="s">
        <v>7629</v>
      </c>
      <c r="F174" s="2231" t="s">
        <v>2107</v>
      </c>
      <c r="G174" s="2231" t="s">
        <v>2108</v>
      </c>
      <c r="H174" s="2197">
        <v>-1</v>
      </c>
      <c r="I174" s="2227">
        <v>0</v>
      </c>
      <c r="J174" s="2227"/>
      <c r="K174" s="2227"/>
      <c r="L174" s="2228">
        <v>0</v>
      </c>
      <c r="M174" s="2229"/>
      <c r="N174" s="2227">
        <v>0</v>
      </c>
      <c r="O174" s="2229"/>
      <c r="P174" s="2228">
        <v>0</v>
      </c>
      <c r="Q174" s="2230"/>
    </row>
    <row r="175" spans="1:17" s="115" customFormat="1" ht="11.25" hidden="1" outlineLevel="1">
      <c r="A175" s="115" t="s">
        <v>7606</v>
      </c>
      <c r="B175" s="115" t="s">
        <v>2106</v>
      </c>
      <c r="C175" s="135" t="s">
        <v>7607</v>
      </c>
      <c r="D175" s="135"/>
      <c r="E175" s="2231" t="s">
        <v>7608</v>
      </c>
      <c r="F175" s="2231" t="s">
        <v>2107</v>
      </c>
      <c r="G175" s="2231" t="s">
        <v>2108</v>
      </c>
      <c r="H175" s="2197">
        <v>-1</v>
      </c>
      <c r="I175" s="2227">
        <v>0</v>
      </c>
      <c r="J175" s="2227"/>
      <c r="K175" s="2227"/>
      <c r="L175" s="2228">
        <v>0</v>
      </c>
      <c r="M175" s="2229"/>
      <c r="N175" s="2227">
        <v>0</v>
      </c>
      <c r="O175" s="2229"/>
      <c r="P175" s="2228">
        <v>0</v>
      </c>
      <c r="Q175" s="2230"/>
    </row>
    <row r="176" spans="1:17" s="115" customFormat="1" ht="11.25" hidden="1" outlineLevel="1">
      <c r="A176" s="115" t="s">
        <v>7618</v>
      </c>
      <c r="B176" s="115" t="s">
        <v>2106</v>
      </c>
      <c r="C176" s="135" t="s">
        <v>7619</v>
      </c>
      <c r="D176" s="135"/>
      <c r="E176" s="2231" t="s">
        <v>7620</v>
      </c>
      <c r="F176" s="2231" t="s">
        <v>2107</v>
      </c>
      <c r="G176" s="2231" t="s">
        <v>2108</v>
      </c>
      <c r="H176" s="2197">
        <v>-1</v>
      </c>
      <c r="I176" s="2227">
        <v>0</v>
      </c>
      <c r="J176" s="2227"/>
      <c r="K176" s="2227"/>
      <c r="L176" s="2228">
        <v>0</v>
      </c>
      <c r="M176" s="2229"/>
      <c r="N176" s="2227">
        <v>0</v>
      </c>
      <c r="O176" s="2229"/>
      <c r="P176" s="2228">
        <v>0</v>
      </c>
      <c r="Q176" s="2230"/>
    </row>
    <row r="177" spans="1:17" s="115" customFormat="1" ht="11.25" hidden="1" outlineLevel="1">
      <c r="A177" s="115" t="s">
        <v>7612</v>
      </c>
      <c r="B177" s="115" t="s">
        <v>2106</v>
      </c>
      <c r="C177" s="135" t="s">
        <v>7613</v>
      </c>
      <c r="D177" s="135"/>
      <c r="E177" s="2231" t="s">
        <v>7614</v>
      </c>
      <c r="F177" s="2231" t="s">
        <v>2107</v>
      </c>
      <c r="G177" s="2231" t="s">
        <v>2108</v>
      </c>
      <c r="H177" s="2197">
        <v>-1</v>
      </c>
      <c r="I177" s="2227">
        <v>0</v>
      </c>
      <c r="J177" s="2227"/>
      <c r="K177" s="2227"/>
      <c r="L177" s="2228">
        <v>0</v>
      </c>
      <c r="M177" s="2229"/>
      <c r="N177" s="2227">
        <v>0</v>
      </c>
      <c r="O177" s="2229"/>
      <c r="P177" s="2228">
        <v>0</v>
      </c>
      <c r="Q177" s="2230"/>
    </row>
    <row r="178" spans="1:17" s="115" customFormat="1" ht="11.25" hidden="1" outlineLevel="1">
      <c r="A178" s="115" t="s">
        <v>7630</v>
      </c>
      <c r="B178" s="115" t="s">
        <v>2106</v>
      </c>
      <c r="C178" s="135" t="s">
        <v>7631</v>
      </c>
      <c r="D178" s="135"/>
      <c r="E178" s="2231" t="s">
        <v>7632</v>
      </c>
      <c r="F178" s="2231" t="s">
        <v>2107</v>
      </c>
      <c r="G178" s="2231" t="s">
        <v>2108</v>
      </c>
      <c r="H178" s="2197">
        <v>-1</v>
      </c>
      <c r="I178" s="2227">
        <v>0</v>
      </c>
      <c r="J178" s="2227"/>
      <c r="K178" s="2227"/>
      <c r="L178" s="2228">
        <v>0</v>
      </c>
      <c r="M178" s="2229"/>
      <c r="N178" s="2227">
        <v>0</v>
      </c>
      <c r="O178" s="2229"/>
      <c r="P178" s="2228">
        <v>0</v>
      </c>
      <c r="Q178" s="2230"/>
    </row>
    <row r="179" spans="1:17" s="115" customFormat="1" ht="11.25" hidden="1" outlineLevel="1">
      <c r="A179" s="115" t="s">
        <v>7555</v>
      </c>
      <c r="B179" s="115" t="s">
        <v>2103</v>
      </c>
      <c r="C179" s="135" t="s">
        <v>7556</v>
      </c>
      <c r="D179" s="135"/>
      <c r="E179" s="2231" t="s">
        <v>7557</v>
      </c>
      <c r="F179" s="2231" t="s">
        <v>2104</v>
      </c>
      <c r="G179" s="2231" t="s">
        <v>2105</v>
      </c>
      <c r="H179" s="2197">
        <v>1</v>
      </c>
      <c r="I179" s="2227"/>
      <c r="J179" s="2227">
        <v>0</v>
      </c>
      <c r="K179" s="2227"/>
      <c r="L179" s="2228">
        <v>0</v>
      </c>
      <c r="M179" s="2229"/>
      <c r="N179" s="2227">
        <v>0</v>
      </c>
      <c r="O179" s="2229"/>
      <c r="P179" s="2228">
        <v>0</v>
      </c>
      <c r="Q179" s="2230"/>
    </row>
    <row r="180" spans="1:17" s="115" customFormat="1" ht="11.25" hidden="1" outlineLevel="1">
      <c r="A180" s="115" t="s">
        <v>7579</v>
      </c>
      <c r="B180" s="115" t="s">
        <v>2103</v>
      </c>
      <c r="C180" s="135" t="s">
        <v>7580</v>
      </c>
      <c r="D180" s="135"/>
      <c r="E180" s="2231" t="s">
        <v>7581</v>
      </c>
      <c r="F180" s="2231" t="s">
        <v>2104</v>
      </c>
      <c r="G180" s="2231" t="s">
        <v>2105</v>
      </c>
      <c r="H180" s="2197">
        <v>1</v>
      </c>
      <c r="I180" s="2227"/>
      <c r="J180" s="2227">
        <v>0</v>
      </c>
      <c r="K180" s="2227"/>
      <c r="L180" s="2228">
        <v>0</v>
      </c>
      <c r="M180" s="2229"/>
      <c r="N180" s="2227">
        <v>0</v>
      </c>
      <c r="O180" s="2229"/>
      <c r="P180" s="2228">
        <v>0</v>
      </c>
      <c r="Q180" s="2230"/>
    </row>
    <row r="181" spans="1:17" s="115" customFormat="1" ht="11.25" hidden="1" outlineLevel="1">
      <c r="A181" s="115" t="s">
        <v>7558</v>
      </c>
      <c r="B181" s="115" t="s">
        <v>2103</v>
      </c>
      <c r="C181" s="135" t="s">
        <v>7559</v>
      </c>
      <c r="D181" s="135"/>
      <c r="E181" s="2231" t="s">
        <v>7560</v>
      </c>
      <c r="F181" s="2231" t="s">
        <v>2104</v>
      </c>
      <c r="G181" s="2231" t="s">
        <v>2105</v>
      </c>
      <c r="H181" s="2197">
        <v>1</v>
      </c>
      <c r="I181" s="2227"/>
      <c r="J181" s="2227">
        <v>0</v>
      </c>
      <c r="K181" s="2227"/>
      <c r="L181" s="2228">
        <v>0</v>
      </c>
      <c r="M181" s="2229"/>
      <c r="N181" s="2227">
        <v>0</v>
      </c>
      <c r="O181" s="2229"/>
      <c r="P181" s="2228">
        <v>0</v>
      </c>
      <c r="Q181" s="2230"/>
    </row>
    <row r="182" spans="1:17" s="115" customFormat="1" ht="11.25" hidden="1" outlineLevel="1">
      <c r="A182" s="115" t="s">
        <v>7582</v>
      </c>
      <c r="B182" s="115" t="s">
        <v>2103</v>
      </c>
      <c r="C182" s="135" t="s">
        <v>7583</v>
      </c>
      <c r="D182" s="135"/>
      <c r="E182" s="2231" t="s">
        <v>7584</v>
      </c>
      <c r="F182" s="2231" t="s">
        <v>2104</v>
      </c>
      <c r="G182" s="2231" t="s">
        <v>2105</v>
      </c>
      <c r="H182" s="2197">
        <v>1</v>
      </c>
      <c r="I182" s="2227"/>
      <c r="J182" s="2227">
        <v>0</v>
      </c>
      <c r="K182" s="2227"/>
      <c r="L182" s="2228">
        <v>0</v>
      </c>
      <c r="M182" s="2229"/>
      <c r="N182" s="2227">
        <v>0</v>
      </c>
      <c r="O182" s="2229"/>
      <c r="P182" s="2228">
        <v>0</v>
      </c>
      <c r="Q182" s="2230"/>
    </row>
    <row r="183" spans="1:17" s="115" customFormat="1" ht="11.25" hidden="1" outlineLevel="1">
      <c r="A183" s="115" t="s">
        <v>7591</v>
      </c>
      <c r="B183" s="115" t="s">
        <v>2103</v>
      </c>
      <c r="C183" s="135" t="s">
        <v>7592</v>
      </c>
      <c r="D183" s="135"/>
      <c r="E183" s="2231" t="s">
        <v>7593</v>
      </c>
      <c r="F183" s="2231" t="s">
        <v>2104</v>
      </c>
      <c r="G183" s="2231" t="s">
        <v>2105</v>
      </c>
      <c r="H183" s="2197">
        <v>-1</v>
      </c>
      <c r="I183" s="2227"/>
      <c r="J183" s="2227">
        <v>0</v>
      </c>
      <c r="K183" s="2227"/>
      <c r="L183" s="2228">
        <v>0</v>
      </c>
      <c r="M183" s="2229"/>
      <c r="N183" s="2227">
        <v>0</v>
      </c>
      <c r="O183" s="2229"/>
      <c r="P183" s="2228">
        <v>0</v>
      </c>
      <c r="Q183" s="2230"/>
    </row>
    <row r="184" spans="1:17" s="115" customFormat="1" ht="11.25" hidden="1" outlineLevel="1">
      <c r="A184" s="115" t="s">
        <v>7624</v>
      </c>
      <c r="B184" s="115" t="s">
        <v>2103</v>
      </c>
      <c r="C184" s="135" t="s">
        <v>7625</v>
      </c>
      <c r="D184" s="135"/>
      <c r="E184" s="2231" t="s">
        <v>7626</v>
      </c>
      <c r="F184" s="2231" t="s">
        <v>2104</v>
      </c>
      <c r="G184" s="2231" t="s">
        <v>2105</v>
      </c>
      <c r="H184" s="2197">
        <v>-1</v>
      </c>
      <c r="I184" s="2227"/>
      <c r="J184" s="2227">
        <v>0</v>
      </c>
      <c r="K184" s="2227"/>
      <c r="L184" s="2228">
        <v>0</v>
      </c>
      <c r="M184" s="2229"/>
      <c r="N184" s="2227">
        <v>0</v>
      </c>
      <c r="O184" s="2229"/>
      <c r="P184" s="2228">
        <v>0</v>
      </c>
      <c r="Q184" s="2230"/>
    </row>
    <row r="185" spans="1:17" s="115" customFormat="1" ht="11.25" hidden="1" outlineLevel="1">
      <c r="A185" s="115" t="s">
        <v>7594</v>
      </c>
      <c r="B185" s="115" t="s">
        <v>2103</v>
      </c>
      <c r="C185" s="135" t="s">
        <v>7595</v>
      </c>
      <c r="D185" s="135"/>
      <c r="E185" s="2231" t="s">
        <v>7596</v>
      </c>
      <c r="F185" s="2231" t="s">
        <v>2104</v>
      </c>
      <c r="G185" s="2231" t="s">
        <v>2105</v>
      </c>
      <c r="H185" s="2197">
        <v>-1</v>
      </c>
      <c r="I185" s="2227"/>
      <c r="J185" s="2227">
        <v>0</v>
      </c>
      <c r="K185" s="2227"/>
      <c r="L185" s="2228">
        <v>0</v>
      </c>
      <c r="M185" s="2229"/>
      <c r="N185" s="2227">
        <v>0</v>
      </c>
      <c r="O185" s="2229"/>
      <c r="P185" s="2228">
        <v>0</v>
      </c>
      <c r="Q185" s="2230"/>
    </row>
    <row r="186" spans="1:17" s="115" customFormat="1" ht="11.25" hidden="1" outlineLevel="1">
      <c r="A186" s="115" t="s">
        <v>7621</v>
      </c>
      <c r="B186" s="115" t="s">
        <v>2103</v>
      </c>
      <c r="C186" s="135" t="s">
        <v>7622</v>
      </c>
      <c r="D186" s="135"/>
      <c r="E186" s="2231" t="s">
        <v>7623</v>
      </c>
      <c r="F186" s="2231" t="s">
        <v>2104</v>
      </c>
      <c r="G186" s="2231" t="s">
        <v>2105</v>
      </c>
      <c r="H186" s="2197">
        <v>-1</v>
      </c>
      <c r="I186" s="2227"/>
      <c r="J186" s="2227">
        <v>0</v>
      </c>
      <c r="K186" s="2227"/>
      <c r="L186" s="2228">
        <v>0</v>
      </c>
      <c r="M186" s="2229"/>
      <c r="N186" s="2227">
        <v>0</v>
      </c>
      <c r="O186" s="2229"/>
      <c r="P186" s="2228">
        <v>0</v>
      </c>
      <c r="Q186" s="2230"/>
    </row>
    <row r="187" spans="1:17" s="115" customFormat="1" ht="11.25" hidden="1" outlineLevel="1">
      <c r="A187" s="115" t="s">
        <v>7555</v>
      </c>
      <c r="B187" s="115" t="s">
        <v>2106</v>
      </c>
      <c r="C187" s="135" t="s">
        <v>7556</v>
      </c>
      <c r="D187" s="135"/>
      <c r="E187" s="2231" t="s">
        <v>7557</v>
      </c>
      <c r="F187" s="2231" t="s">
        <v>2107</v>
      </c>
      <c r="G187" s="2231" t="s">
        <v>2108</v>
      </c>
      <c r="H187" s="2197">
        <v>1</v>
      </c>
      <c r="I187" s="2227"/>
      <c r="J187" s="2227">
        <v>0</v>
      </c>
      <c r="K187" s="2227"/>
      <c r="L187" s="2228">
        <v>0</v>
      </c>
      <c r="M187" s="2229"/>
      <c r="N187" s="2227">
        <v>0</v>
      </c>
      <c r="O187" s="2229"/>
      <c r="P187" s="2228">
        <v>0</v>
      </c>
      <c r="Q187" s="2230"/>
    </row>
    <row r="188" spans="1:17" s="115" customFormat="1" ht="11.25" hidden="1" outlineLevel="1">
      <c r="A188" s="115" t="s">
        <v>7579</v>
      </c>
      <c r="B188" s="115" t="s">
        <v>2106</v>
      </c>
      <c r="C188" s="135" t="s">
        <v>7580</v>
      </c>
      <c r="D188" s="135"/>
      <c r="E188" s="2231" t="s">
        <v>7581</v>
      </c>
      <c r="F188" s="2231" t="s">
        <v>2107</v>
      </c>
      <c r="G188" s="2231" t="s">
        <v>2108</v>
      </c>
      <c r="H188" s="2197">
        <v>1</v>
      </c>
      <c r="I188" s="2227"/>
      <c r="J188" s="2227">
        <v>0</v>
      </c>
      <c r="K188" s="2227"/>
      <c r="L188" s="2228">
        <v>0</v>
      </c>
      <c r="M188" s="2229"/>
      <c r="N188" s="2227">
        <v>0</v>
      </c>
      <c r="O188" s="2229"/>
      <c r="P188" s="2228">
        <v>0</v>
      </c>
      <c r="Q188" s="2230"/>
    </row>
    <row r="189" spans="1:17" s="115" customFormat="1" ht="11.25" hidden="1" outlineLevel="1">
      <c r="A189" s="115" t="s">
        <v>7558</v>
      </c>
      <c r="B189" s="115" t="s">
        <v>2106</v>
      </c>
      <c r="C189" s="135" t="s">
        <v>7559</v>
      </c>
      <c r="D189" s="135"/>
      <c r="E189" s="2231" t="s">
        <v>7560</v>
      </c>
      <c r="F189" s="2231" t="s">
        <v>2107</v>
      </c>
      <c r="G189" s="2231" t="s">
        <v>2108</v>
      </c>
      <c r="H189" s="2197">
        <v>1</v>
      </c>
      <c r="I189" s="2227"/>
      <c r="J189" s="2227">
        <v>0</v>
      </c>
      <c r="K189" s="2227"/>
      <c r="L189" s="2228">
        <v>0</v>
      </c>
      <c r="M189" s="2229"/>
      <c r="N189" s="2227">
        <v>0</v>
      </c>
      <c r="O189" s="2229"/>
      <c r="P189" s="2228">
        <v>0</v>
      </c>
      <c r="Q189" s="2230"/>
    </row>
    <row r="190" spans="1:17" s="115" customFormat="1" ht="11.25" hidden="1" outlineLevel="1">
      <c r="A190" s="115" t="s">
        <v>7582</v>
      </c>
      <c r="B190" s="115" t="s">
        <v>2106</v>
      </c>
      <c r="C190" s="135" t="s">
        <v>7583</v>
      </c>
      <c r="D190" s="135"/>
      <c r="E190" s="2231" t="s">
        <v>7584</v>
      </c>
      <c r="F190" s="2231" t="s">
        <v>2107</v>
      </c>
      <c r="G190" s="2231" t="s">
        <v>2108</v>
      </c>
      <c r="H190" s="2197">
        <v>1</v>
      </c>
      <c r="I190" s="2227"/>
      <c r="J190" s="2227">
        <v>0</v>
      </c>
      <c r="K190" s="2227"/>
      <c r="L190" s="2228">
        <v>0</v>
      </c>
      <c r="M190" s="2229"/>
      <c r="N190" s="2227">
        <v>0</v>
      </c>
      <c r="O190" s="2229"/>
      <c r="P190" s="2228">
        <v>0</v>
      </c>
      <c r="Q190" s="2230"/>
    </row>
    <row r="191" spans="1:17" s="115" customFormat="1" ht="11.25" hidden="1" outlineLevel="1">
      <c r="A191" s="115" t="s">
        <v>7591</v>
      </c>
      <c r="B191" s="115" t="s">
        <v>2106</v>
      </c>
      <c r="C191" s="135" t="s">
        <v>7592</v>
      </c>
      <c r="D191" s="135"/>
      <c r="E191" s="2231" t="s">
        <v>7593</v>
      </c>
      <c r="F191" s="2231" t="s">
        <v>2107</v>
      </c>
      <c r="G191" s="2231" t="s">
        <v>2108</v>
      </c>
      <c r="H191" s="2197">
        <v>-1</v>
      </c>
      <c r="I191" s="2227"/>
      <c r="J191" s="2227">
        <v>0</v>
      </c>
      <c r="K191" s="2227"/>
      <c r="L191" s="2228">
        <v>0</v>
      </c>
      <c r="M191" s="2229"/>
      <c r="N191" s="2227">
        <v>0</v>
      </c>
      <c r="O191" s="2229"/>
      <c r="P191" s="2228">
        <v>0</v>
      </c>
      <c r="Q191" s="2230"/>
    </row>
    <row r="192" spans="1:17" s="115" customFormat="1" ht="11.25" hidden="1" outlineLevel="1">
      <c r="A192" s="115" t="s">
        <v>7624</v>
      </c>
      <c r="B192" s="115" t="s">
        <v>2106</v>
      </c>
      <c r="C192" s="135" t="s">
        <v>7625</v>
      </c>
      <c r="D192" s="135"/>
      <c r="E192" s="2231" t="s">
        <v>7626</v>
      </c>
      <c r="F192" s="2231" t="s">
        <v>2107</v>
      </c>
      <c r="G192" s="2231" t="s">
        <v>2108</v>
      </c>
      <c r="H192" s="2197">
        <v>-1</v>
      </c>
      <c r="I192" s="2227"/>
      <c r="J192" s="2227">
        <v>0</v>
      </c>
      <c r="K192" s="2227"/>
      <c r="L192" s="2228">
        <v>0</v>
      </c>
      <c r="M192" s="2229"/>
      <c r="N192" s="2227">
        <v>0</v>
      </c>
      <c r="O192" s="2229"/>
      <c r="P192" s="2228">
        <v>0</v>
      </c>
      <c r="Q192" s="2230"/>
    </row>
    <row r="193" spans="1:17" s="115" customFormat="1" ht="11.25" hidden="1" outlineLevel="1">
      <c r="A193" s="115" t="s">
        <v>7594</v>
      </c>
      <c r="B193" s="115" t="s">
        <v>2106</v>
      </c>
      <c r="C193" s="135" t="s">
        <v>7595</v>
      </c>
      <c r="D193" s="135"/>
      <c r="E193" s="2231" t="s">
        <v>7596</v>
      </c>
      <c r="F193" s="2231" t="s">
        <v>2107</v>
      </c>
      <c r="G193" s="2231" t="s">
        <v>2108</v>
      </c>
      <c r="H193" s="2197">
        <v>-1</v>
      </c>
      <c r="I193" s="2227"/>
      <c r="J193" s="2227">
        <v>0</v>
      </c>
      <c r="K193" s="2227"/>
      <c r="L193" s="2228">
        <v>0</v>
      </c>
      <c r="M193" s="2229"/>
      <c r="N193" s="2227">
        <v>0</v>
      </c>
      <c r="O193" s="2229"/>
      <c r="P193" s="2228">
        <v>0</v>
      </c>
      <c r="Q193" s="2230"/>
    </row>
    <row r="194" spans="1:17" s="115" customFormat="1" ht="11.25" hidden="1" outlineLevel="1">
      <c r="A194" s="115" t="s">
        <v>7621</v>
      </c>
      <c r="B194" s="115" t="s">
        <v>2106</v>
      </c>
      <c r="C194" s="135" t="s">
        <v>7622</v>
      </c>
      <c r="D194" s="135"/>
      <c r="E194" s="2231" t="s">
        <v>7623</v>
      </c>
      <c r="F194" s="2231" t="s">
        <v>2107</v>
      </c>
      <c r="G194" s="2231" t="s">
        <v>2108</v>
      </c>
      <c r="H194" s="2197">
        <v>-1</v>
      </c>
      <c r="I194" s="2227"/>
      <c r="J194" s="2227">
        <v>0</v>
      </c>
      <c r="K194" s="2227"/>
      <c r="L194" s="2228">
        <v>0</v>
      </c>
      <c r="M194" s="2229"/>
      <c r="N194" s="2227">
        <v>0</v>
      </c>
      <c r="O194" s="2229"/>
      <c r="P194" s="2228">
        <v>0</v>
      </c>
      <c r="Q194" s="2230"/>
    </row>
    <row r="195" spans="1:17" s="115" customFormat="1" ht="11.25" hidden="1" outlineLevel="1">
      <c r="A195" s="115" t="s">
        <v>7561</v>
      </c>
      <c r="B195" s="115" t="s">
        <v>2103</v>
      </c>
      <c r="C195" s="135" t="s">
        <v>7562</v>
      </c>
      <c r="D195" s="135"/>
      <c r="E195" s="2231" t="s">
        <v>7563</v>
      </c>
      <c r="F195" s="2231" t="s">
        <v>2104</v>
      </c>
      <c r="G195" s="2231" t="s">
        <v>2105</v>
      </c>
      <c r="H195" s="2197">
        <v>1</v>
      </c>
      <c r="I195" s="2227"/>
      <c r="J195" s="2227"/>
      <c r="K195" s="2227">
        <v>0</v>
      </c>
      <c r="L195" s="2228">
        <v>0</v>
      </c>
      <c r="M195" s="2229"/>
      <c r="N195" s="2227">
        <v>0</v>
      </c>
      <c r="O195" s="2229"/>
      <c r="P195" s="2228">
        <v>0</v>
      </c>
      <c r="Q195" s="2230"/>
    </row>
    <row r="196" spans="1:17" s="115" customFormat="1" ht="11.25" hidden="1" outlineLevel="1">
      <c r="A196" s="115" t="s">
        <v>7564</v>
      </c>
      <c r="B196" s="115" t="s">
        <v>2103</v>
      </c>
      <c r="C196" s="135" t="s">
        <v>7565</v>
      </c>
      <c r="D196" s="135"/>
      <c r="E196" s="2231" t="s">
        <v>7566</v>
      </c>
      <c r="F196" s="2231" t="s">
        <v>2104</v>
      </c>
      <c r="G196" s="2231" t="s">
        <v>2105</v>
      </c>
      <c r="H196" s="2197">
        <v>1</v>
      </c>
      <c r="I196" s="2227"/>
      <c r="J196" s="2227"/>
      <c r="K196" s="2227">
        <v>0</v>
      </c>
      <c r="L196" s="2228">
        <v>0</v>
      </c>
      <c r="M196" s="2229"/>
      <c r="N196" s="2227">
        <v>0</v>
      </c>
      <c r="O196" s="2229"/>
      <c r="P196" s="2228">
        <v>0</v>
      </c>
      <c r="Q196" s="2230"/>
    </row>
    <row r="197" spans="1:17" s="115" customFormat="1" ht="11.25" hidden="1" outlineLevel="1">
      <c r="A197" s="115" t="s">
        <v>7600</v>
      </c>
      <c r="B197" s="115" t="s">
        <v>2103</v>
      </c>
      <c r="C197" s="135" t="s">
        <v>7601</v>
      </c>
      <c r="D197" s="135"/>
      <c r="E197" s="2231" t="s">
        <v>7602</v>
      </c>
      <c r="F197" s="2231" t="s">
        <v>2104</v>
      </c>
      <c r="G197" s="2231" t="s">
        <v>2105</v>
      </c>
      <c r="H197" s="2197">
        <v>-1</v>
      </c>
      <c r="I197" s="2227"/>
      <c r="J197" s="2227"/>
      <c r="K197" s="2227">
        <v>0</v>
      </c>
      <c r="L197" s="2228">
        <v>0</v>
      </c>
      <c r="M197" s="2229"/>
      <c r="N197" s="2227">
        <v>0</v>
      </c>
      <c r="O197" s="2229"/>
      <c r="P197" s="2228">
        <v>0</v>
      </c>
      <c r="Q197" s="2230"/>
    </row>
    <row r="198" spans="1:17" s="115" customFormat="1" ht="11.25" hidden="1" outlineLevel="1">
      <c r="A198" s="115" t="s">
        <v>7609</v>
      </c>
      <c r="B198" s="115" t="s">
        <v>2103</v>
      </c>
      <c r="C198" s="135" t="s">
        <v>7610</v>
      </c>
      <c r="D198" s="135"/>
      <c r="E198" s="2231" t="s">
        <v>7611</v>
      </c>
      <c r="F198" s="2231" t="s">
        <v>2104</v>
      </c>
      <c r="G198" s="2231" t="s">
        <v>2105</v>
      </c>
      <c r="H198" s="2197">
        <v>-1</v>
      </c>
      <c r="I198" s="2227"/>
      <c r="J198" s="2227"/>
      <c r="K198" s="2227">
        <v>0</v>
      </c>
      <c r="L198" s="2228">
        <v>0</v>
      </c>
      <c r="M198" s="2229"/>
      <c r="N198" s="2227">
        <v>0</v>
      </c>
      <c r="O198" s="2229"/>
      <c r="P198" s="2228">
        <v>0</v>
      </c>
      <c r="Q198" s="2230"/>
    </row>
    <row r="199" spans="1:17" s="115" customFormat="1" ht="11.25" hidden="1" outlineLevel="1">
      <c r="A199" s="115" t="s">
        <v>7561</v>
      </c>
      <c r="B199" s="115" t="s">
        <v>2106</v>
      </c>
      <c r="C199" s="135" t="s">
        <v>7562</v>
      </c>
      <c r="D199" s="135"/>
      <c r="E199" s="2231" t="s">
        <v>7563</v>
      </c>
      <c r="F199" s="2231" t="s">
        <v>2107</v>
      </c>
      <c r="G199" s="2231" t="s">
        <v>2108</v>
      </c>
      <c r="H199" s="2197">
        <v>1</v>
      </c>
      <c r="I199" s="2227"/>
      <c r="J199" s="2227"/>
      <c r="K199" s="2227">
        <v>0</v>
      </c>
      <c r="L199" s="2228">
        <v>0</v>
      </c>
      <c r="M199" s="2229"/>
      <c r="N199" s="2227">
        <v>0</v>
      </c>
      <c r="O199" s="2229"/>
      <c r="P199" s="2228">
        <v>0</v>
      </c>
      <c r="Q199" s="2230"/>
    </row>
    <row r="200" spans="1:17" s="115" customFormat="1" ht="11.25" hidden="1" outlineLevel="1">
      <c r="A200" s="115" t="s">
        <v>7564</v>
      </c>
      <c r="B200" s="115" t="s">
        <v>2106</v>
      </c>
      <c r="C200" s="135" t="s">
        <v>7565</v>
      </c>
      <c r="D200" s="135"/>
      <c r="E200" s="2231" t="s">
        <v>7566</v>
      </c>
      <c r="F200" s="2231" t="s">
        <v>2107</v>
      </c>
      <c r="G200" s="2231" t="s">
        <v>2108</v>
      </c>
      <c r="H200" s="2197">
        <v>1</v>
      </c>
      <c r="I200" s="2227"/>
      <c r="J200" s="2227"/>
      <c r="K200" s="2227">
        <v>0</v>
      </c>
      <c r="L200" s="2228">
        <v>0</v>
      </c>
      <c r="M200" s="2229"/>
      <c r="N200" s="2227">
        <v>0</v>
      </c>
      <c r="O200" s="2229"/>
      <c r="P200" s="2228">
        <v>0</v>
      </c>
      <c r="Q200" s="2230"/>
    </row>
    <row r="201" spans="1:17" s="115" customFormat="1" ht="11.25" hidden="1" outlineLevel="1">
      <c r="A201" s="115" t="s">
        <v>7600</v>
      </c>
      <c r="B201" s="115" t="s">
        <v>2106</v>
      </c>
      <c r="C201" s="135" t="s">
        <v>7601</v>
      </c>
      <c r="D201" s="135"/>
      <c r="E201" s="2231" t="s">
        <v>7602</v>
      </c>
      <c r="F201" s="2231" t="s">
        <v>2107</v>
      </c>
      <c r="G201" s="2231" t="s">
        <v>2108</v>
      </c>
      <c r="H201" s="2197">
        <v>-1</v>
      </c>
      <c r="I201" s="2227"/>
      <c r="J201" s="2227"/>
      <c r="K201" s="2227">
        <v>0</v>
      </c>
      <c r="L201" s="2228">
        <v>0</v>
      </c>
      <c r="M201" s="2229"/>
      <c r="N201" s="2227">
        <v>0</v>
      </c>
      <c r="O201" s="2229"/>
      <c r="P201" s="2228">
        <v>0</v>
      </c>
      <c r="Q201" s="2230"/>
    </row>
    <row r="202" spans="1:17" s="115" customFormat="1" ht="11.25" hidden="1" outlineLevel="1">
      <c r="A202" s="115" t="s">
        <v>7609</v>
      </c>
      <c r="B202" s="115" t="s">
        <v>2106</v>
      </c>
      <c r="C202" s="135" t="s">
        <v>7610</v>
      </c>
      <c r="D202" s="135"/>
      <c r="E202" s="2231" t="s">
        <v>7611</v>
      </c>
      <c r="F202" s="2231" t="s">
        <v>2107</v>
      </c>
      <c r="G202" s="2231" t="s">
        <v>2108</v>
      </c>
      <c r="H202" s="2197">
        <v>-1</v>
      </c>
      <c r="I202" s="2227"/>
      <c r="J202" s="2227"/>
      <c r="K202" s="2227">
        <v>0</v>
      </c>
      <c r="L202" s="2228">
        <v>0</v>
      </c>
      <c r="M202" s="2229"/>
      <c r="N202" s="2227">
        <v>0</v>
      </c>
      <c r="O202" s="2229"/>
      <c r="P202" s="2228">
        <v>0</v>
      </c>
      <c r="Q202" s="2230"/>
    </row>
    <row r="203" spans="1:17" ht="12" hidden="1" customHeight="1" outlineLevel="1">
      <c r="A203" s="115"/>
      <c r="E203" s="2231" t="s">
        <v>1897</v>
      </c>
      <c r="F203" s="2231"/>
      <c r="G203" s="2231"/>
      <c r="H203" s="2231"/>
      <c r="I203" s="2253">
        <v>0</v>
      </c>
      <c r="J203" s="2233">
        <v>0</v>
      </c>
      <c r="K203" s="2233">
        <v>0</v>
      </c>
      <c r="L203" s="2234">
        <v>0</v>
      </c>
      <c r="M203" s="2229"/>
      <c r="N203" s="2233">
        <v>0</v>
      </c>
      <c r="O203" s="2229"/>
      <c r="P203" s="2234">
        <v>0</v>
      </c>
      <c r="Q203" s="2230"/>
    </row>
    <row r="204" spans="1:17" s="115" customFormat="1" ht="11.25" collapsed="1">
      <c r="A204" s="115" t="s">
        <v>3385</v>
      </c>
      <c r="C204" s="115" t="s">
        <v>3385</v>
      </c>
      <c r="E204" s="2226" t="s">
        <v>3386</v>
      </c>
      <c r="F204" s="2197"/>
      <c r="G204" s="2197"/>
      <c r="H204" s="2197"/>
      <c r="I204" s="2227">
        <v>881089</v>
      </c>
      <c r="J204" s="2227">
        <v>11963</v>
      </c>
      <c r="K204" s="2227">
        <v>2735</v>
      </c>
      <c r="L204" s="2228">
        <v>895787</v>
      </c>
      <c r="M204" s="2229"/>
      <c r="N204" s="2227">
        <v>1028.0865585494</v>
      </c>
      <c r="O204" s="2229"/>
      <c r="P204" s="2228">
        <v>896815.08655854943</v>
      </c>
      <c r="Q204" s="2230"/>
    </row>
    <row r="205" spans="1:17" ht="12" hidden="1" customHeight="1" outlineLevel="1">
      <c r="A205" s="115"/>
      <c r="E205" s="160" t="s">
        <v>1897</v>
      </c>
      <c r="F205" s="160"/>
      <c r="G205" s="160"/>
      <c r="H205" s="160"/>
      <c r="I205" s="2239">
        <v>585512</v>
      </c>
      <c r="J205" s="2239">
        <v>0</v>
      </c>
      <c r="K205" s="2239">
        <v>-1</v>
      </c>
      <c r="L205" s="2240">
        <v>585511</v>
      </c>
      <c r="M205" s="2241"/>
      <c r="N205" s="2239">
        <v>585511</v>
      </c>
      <c r="O205" s="2241"/>
      <c r="P205" s="2240">
        <v>1171022</v>
      </c>
      <c r="Q205" s="2230"/>
    </row>
    <row r="206" spans="1:17" ht="12" customHeight="1" collapsed="1">
      <c r="A206" s="1752" t="s">
        <v>1794</v>
      </c>
      <c r="C206" s="176" t="s">
        <v>1794</v>
      </c>
      <c r="D206" s="176"/>
      <c r="E206" s="2095" t="s">
        <v>1795</v>
      </c>
      <c r="F206" s="2095"/>
      <c r="G206" s="2095"/>
      <c r="H206" s="2095"/>
      <c r="I206" s="2242">
        <v>966185</v>
      </c>
      <c r="J206" s="2242">
        <v>-18043</v>
      </c>
      <c r="K206" s="2242">
        <v>-118416</v>
      </c>
      <c r="L206" s="2242">
        <v>829726</v>
      </c>
      <c r="M206" s="2241"/>
      <c r="N206" s="2242">
        <v>-50572.638737455694</v>
      </c>
      <c r="O206" s="2241"/>
      <c r="P206" s="2242">
        <v>779153.36126254429</v>
      </c>
      <c r="Q206" s="2230"/>
    </row>
    <row r="207" spans="1:17" s="115" customFormat="1" ht="11.25">
      <c r="A207" s="115" t="s">
        <v>2109</v>
      </c>
      <c r="C207" s="115" t="s">
        <v>2109</v>
      </c>
      <c r="E207" s="2172" t="s">
        <v>7643</v>
      </c>
      <c r="F207" s="2197"/>
      <c r="G207" s="2197"/>
      <c r="H207" s="2197"/>
      <c r="I207" s="2227">
        <v>90211</v>
      </c>
      <c r="J207" s="2227">
        <v>0</v>
      </c>
      <c r="K207" s="2227">
        <v>0</v>
      </c>
      <c r="L207" s="2228">
        <v>90211</v>
      </c>
      <c r="M207" s="2229"/>
      <c r="N207" s="2227">
        <v>30354.805000228302</v>
      </c>
      <c r="O207" s="2229"/>
      <c r="P207" s="2228">
        <v>120565.8050002283</v>
      </c>
      <c r="Q207" s="2230"/>
    </row>
    <row r="208" spans="1:17" ht="12.75" customHeight="1" collapsed="1">
      <c r="A208" s="1752" t="s">
        <v>1802</v>
      </c>
      <c r="C208" s="176" t="s">
        <v>1802</v>
      </c>
      <c r="D208" s="176"/>
      <c r="E208" s="2095" t="s">
        <v>2111</v>
      </c>
      <c r="F208" s="2095"/>
      <c r="G208" s="2095"/>
      <c r="H208" s="2095"/>
      <c r="I208" s="2242">
        <v>90211</v>
      </c>
      <c r="J208" s="2242">
        <v>0</v>
      </c>
      <c r="K208" s="2242">
        <v>0</v>
      </c>
      <c r="L208" s="2242">
        <v>90211</v>
      </c>
      <c r="M208" s="2241"/>
      <c r="N208" s="2242">
        <v>30354.805000228302</v>
      </c>
      <c r="O208" s="2241"/>
      <c r="P208" s="2242">
        <v>120565.8050002283</v>
      </c>
      <c r="Q208" s="2230"/>
    </row>
    <row r="209" spans="1:17" ht="12.75" customHeight="1" collapsed="1">
      <c r="A209" s="1752" t="s">
        <v>1810</v>
      </c>
      <c r="C209" s="176" t="s">
        <v>1810</v>
      </c>
      <c r="D209" s="176"/>
      <c r="E209" s="2095" t="s">
        <v>1811</v>
      </c>
      <c r="F209" s="2095"/>
      <c r="G209" s="2095"/>
      <c r="H209" s="2095"/>
      <c r="I209" s="2242">
        <v>21982</v>
      </c>
      <c r="J209" s="2242">
        <v>1606</v>
      </c>
      <c r="K209" s="2242">
        <v>-14288</v>
      </c>
      <c r="L209" s="2242">
        <v>9300</v>
      </c>
      <c r="M209" s="2241"/>
      <c r="N209" s="2242">
        <v>-176</v>
      </c>
      <c r="O209" s="2241"/>
      <c r="P209" s="2242">
        <v>9124</v>
      </c>
      <c r="Q209" s="2230"/>
    </row>
    <row r="210" spans="1:17" s="115" customFormat="1" ht="11.25" hidden="1" outlineLevel="2">
      <c r="A210" s="115" t="s">
        <v>1812</v>
      </c>
      <c r="C210" s="115" t="s">
        <v>1812</v>
      </c>
      <c r="E210" s="2245" t="s">
        <v>1813</v>
      </c>
      <c r="F210" s="2206"/>
      <c r="G210" s="2206"/>
      <c r="H210" s="2206"/>
      <c r="I210" s="2236">
        <v>0</v>
      </c>
      <c r="J210" s="2236">
        <v>1</v>
      </c>
      <c r="K210" s="2236">
        <v>0</v>
      </c>
      <c r="L210" s="2237">
        <v>1</v>
      </c>
      <c r="M210" s="2238"/>
      <c r="N210" s="2236">
        <v>0</v>
      </c>
      <c r="O210" s="2238"/>
      <c r="P210" s="2237">
        <v>1</v>
      </c>
      <c r="Q210" s="2230"/>
    </row>
    <row r="211" spans="1:17" s="115" customFormat="1" ht="11.25" hidden="1" outlineLevel="3">
      <c r="A211" s="115" t="s">
        <v>7549</v>
      </c>
      <c r="B211" s="115" t="s">
        <v>2115</v>
      </c>
      <c r="C211" s="135" t="s">
        <v>7550</v>
      </c>
      <c r="D211" s="135"/>
      <c r="E211" s="146" t="s">
        <v>7551</v>
      </c>
      <c r="F211" s="146" t="s">
        <v>2116</v>
      </c>
      <c r="G211" s="146" t="s">
        <v>2117</v>
      </c>
      <c r="H211" s="2206">
        <v>1</v>
      </c>
      <c r="I211" s="2236">
        <v>0</v>
      </c>
      <c r="J211" s="2236"/>
      <c r="K211" s="2236"/>
      <c r="L211" s="2237">
        <v>0</v>
      </c>
      <c r="M211" s="2238"/>
      <c r="N211" s="2236">
        <v>0</v>
      </c>
      <c r="O211" s="2238"/>
      <c r="P211" s="2237">
        <v>0</v>
      </c>
      <c r="Q211" s="2230"/>
    </row>
    <row r="212" spans="1:17" s="115" customFormat="1" ht="11.25" hidden="1" outlineLevel="3">
      <c r="A212" s="115" t="s">
        <v>7573</v>
      </c>
      <c r="B212" s="115" t="s">
        <v>2115</v>
      </c>
      <c r="C212" s="135" t="s">
        <v>7574</v>
      </c>
      <c r="D212" s="135"/>
      <c r="E212" s="146" t="s">
        <v>7575</v>
      </c>
      <c r="F212" s="146" t="s">
        <v>2116</v>
      </c>
      <c r="G212" s="146" t="s">
        <v>2117</v>
      </c>
      <c r="H212" s="2206">
        <v>1</v>
      </c>
      <c r="I212" s="2236">
        <v>0</v>
      </c>
      <c r="J212" s="2236"/>
      <c r="K212" s="2236"/>
      <c r="L212" s="2237">
        <v>0</v>
      </c>
      <c r="M212" s="2238"/>
      <c r="N212" s="2236">
        <v>0</v>
      </c>
      <c r="O212" s="2238"/>
      <c r="P212" s="2237">
        <v>0</v>
      </c>
      <c r="Q212" s="2230"/>
    </row>
    <row r="213" spans="1:17" s="115" customFormat="1" ht="11.25" hidden="1" outlineLevel="3">
      <c r="A213" s="115" t="s">
        <v>7567</v>
      </c>
      <c r="B213" s="115" t="s">
        <v>2115</v>
      </c>
      <c r="C213" s="135" t="s">
        <v>7568</v>
      </c>
      <c r="D213" s="135"/>
      <c r="E213" s="146" t="s">
        <v>7569</v>
      </c>
      <c r="F213" s="146" t="s">
        <v>2116</v>
      </c>
      <c r="G213" s="146" t="s">
        <v>2117</v>
      </c>
      <c r="H213" s="2206">
        <v>1</v>
      </c>
      <c r="I213" s="2236">
        <v>0</v>
      </c>
      <c r="J213" s="2236"/>
      <c r="K213" s="2236"/>
      <c r="L213" s="2237">
        <v>0</v>
      </c>
      <c r="M213" s="2238"/>
      <c r="N213" s="2236">
        <v>0</v>
      </c>
      <c r="O213" s="2238"/>
      <c r="P213" s="2237">
        <v>0</v>
      </c>
      <c r="Q213" s="2230"/>
    </row>
    <row r="214" spans="1:17" s="115" customFormat="1" ht="11.25" hidden="1" outlineLevel="3">
      <c r="A214" s="115" t="s">
        <v>7585</v>
      </c>
      <c r="B214" s="115" t="s">
        <v>2115</v>
      </c>
      <c r="C214" s="135" t="s">
        <v>7586</v>
      </c>
      <c r="D214" s="135"/>
      <c r="E214" s="146" t="s">
        <v>7641</v>
      </c>
      <c r="F214" s="146" t="s">
        <v>2116</v>
      </c>
      <c r="G214" s="146" t="s">
        <v>2117</v>
      </c>
      <c r="H214" s="2206">
        <v>1</v>
      </c>
      <c r="I214" s="2236">
        <v>0</v>
      </c>
      <c r="J214" s="2236"/>
      <c r="K214" s="2236"/>
      <c r="L214" s="2237">
        <v>0</v>
      </c>
      <c r="M214" s="2238"/>
      <c r="N214" s="2236">
        <v>0</v>
      </c>
      <c r="O214" s="2238"/>
      <c r="P214" s="2237">
        <v>0</v>
      </c>
      <c r="Q214" s="2230"/>
    </row>
    <row r="215" spans="1:17" s="115" customFormat="1" ht="11.25" hidden="1" outlineLevel="3">
      <c r="A215" s="115" t="s">
        <v>7552</v>
      </c>
      <c r="B215" s="115" t="s">
        <v>2115</v>
      </c>
      <c r="C215" s="135" t="s">
        <v>7553</v>
      </c>
      <c r="D215" s="135"/>
      <c r="E215" s="146" t="s">
        <v>7554</v>
      </c>
      <c r="F215" s="146" t="s">
        <v>2116</v>
      </c>
      <c r="G215" s="146" t="s">
        <v>2117</v>
      </c>
      <c r="H215" s="2206">
        <v>1</v>
      </c>
      <c r="I215" s="2236">
        <v>0</v>
      </c>
      <c r="J215" s="2236"/>
      <c r="K215" s="2236"/>
      <c r="L215" s="2237">
        <v>0</v>
      </c>
      <c r="M215" s="2238"/>
      <c r="N215" s="2236">
        <v>0</v>
      </c>
      <c r="O215" s="2238"/>
      <c r="P215" s="2237">
        <v>0</v>
      </c>
      <c r="Q215" s="2230"/>
    </row>
    <row r="216" spans="1:17" s="115" customFormat="1" ht="11.25" hidden="1" outlineLevel="3">
      <c r="A216" s="115" t="s">
        <v>7576</v>
      </c>
      <c r="B216" s="115" t="s">
        <v>2115</v>
      </c>
      <c r="C216" s="135" t="s">
        <v>7577</v>
      </c>
      <c r="D216" s="135"/>
      <c r="E216" s="146" t="s">
        <v>7578</v>
      </c>
      <c r="F216" s="146" t="s">
        <v>2116</v>
      </c>
      <c r="G216" s="146" t="s">
        <v>2117</v>
      </c>
      <c r="H216" s="2206">
        <v>1</v>
      </c>
      <c r="I216" s="2236">
        <v>0</v>
      </c>
      <c r="J216" s="2236"/>
      <c r="K216" s="2236"/>
      <c r="L216" s="2237">
        <v>0</v>
      </c>
      <c r="M216" s="2238"/>
      <c r="N216" s="2236">
        <v>0</v>
      </c>
      <c r="O216" s="2238"/>
      <c r="P216" s="2237">
        <v>0</v>
      </c>
      <c r="Q216" s="2230"/>
    </row>
    <row r="217" spans="1:17" s="115" customFormat="1" ht="11.25" hidden="1" outlineLevel="3">
      <c r="A217" s="115" t="s">
        <v>7570</v>
      </c>
      <c r="B217" s="115" t="s">
        <v>2115</v>
      </c>
      <c r="C217" s="135" t="s">
        <v>7571</v>
      </c>
      <c r="D217" s="135"/>
      <c r="E217" s="146" t="s">
        <v>7572</v>
      </c>
      <c r="F217" s="146" t="s">
        <v>2116</v>
      </c>
      <c r="G217" s="146" t="s">
        <v>2117</v>
      </c>
      <c r="H217" s="2206">
        <v>1</v>
      </c>
      <c r="I217" s="2236">
        <v>0</v>
      </c>
      <c r="J217" s="2236"/>
      <c r="K217" s="2236"/>
      <c r="L217" s="2237">
        <v>0</v>
      </c>
      <c r="M217" s="2238"/>
      <c r="N217" s="2236">
        <v>0</v>
      </c>
      <c r="O217" s="2238"/>
      <c r="P217" s="2237">
        <v>0</v>
      </c>
      <c r="Q217" s="2230"/>
    </row>
    <row r="218" spans="1:17" s="115" customFormat="1" ht="11.25" hidden="1" outlineLevel="3">
      <c r="A218" s="115" t="s">
        <v>7588</v>
      </c>
      <c r="B218" s="115" t="s">
        <v>2115</v>
      </c>
      <c r="C218" s="135" t="s">
        <v>7589</v>
      </c>
      <c r="D218" s="135"/>
      <c r="E218" s="146" t="s">
        <v>7642</v>
      </c>
      <c r="F218" s="146" t="s">
        <v>2116</v>
      </c>
      <c r="G218" s="146" t="s">
        <v>2117</v>
      </c>
      <c r="H218" s="2206">
        <v>1</v>
      </c>
      <c r="I218" s="2236">
        <v>0</v>
      </c>
      <c r="J218" s="2236"/>
      <c r="K218" s="2236"/>
      <c r="L218" s="2237">
        <v>0</v>
      </c>
      <c r="M218" s="2238"/>
      <c r="N218" s="2236">
        <v>0</v>
      </c>
      <c r="O218" s="2238"/>
      <c r="P218" s="2237">
        <v>0</v>
      </c>
      <c r="Q218" s="2230"/>
    </row>
    <row r="219" spans="1:17" s="115" customFormat="1" ht="11.25" hidden="1" outlineLevel="3">
      <c r="A219" s="115" t="s">
        <v>7597</v>
      </c>
      <c r="B219" s="115" t="s">
        <v>2115</v>
      </c>
      <c r="C219" s="135" t="s">
        <v>7598</v>
      </c>
      <c r="D219" s="135"/>
      <c r="E219" s="146" t="s">
        <v>7599</v>
      </c>
      <c r="F219" s="146" t="s">
        <v>2116</v>
      </c>
      <c r="G219" s="146" t="s">
        <v>2117</v>
      </c>
      <c r="H219" s="2206">
        <v>-1</v>
      </c>
      <c r="I219" s="2236">
        <v>0</v>
      </c>
      <c r="J219" s="2236"/>
      <c r="K219" s="2236"/>
      <c r="L219" s="2237">
        <v>0</v>
      </c>
      <c r="M219" s="2238"/>
      <c r="N219" s="2236">
        <v>0</v>
      </c>
      <c r="O219" s="2238"/>
      <c r="P219" s="2237">
        <v>0</v>
      </c>
      <c r="Q219" s="2230"/>
    </row>
    <row r="220" spans="1:17" s="115" customFormat="1" ht="11.25" hidden="1" outlineLevel="3">
      <c r="A220" s="115" t="s">
        <v>7615</v>
      </c>
      <c r="B220" s="115" t="s">
        <v>2115</v>
      </c>
      <c r="C220" s="135" t="s">
        <v>7616</v>
      </c>
      <c r="D220" s="135"/>
      <c r="E220" s="146" t="s">
        <v>7617</v>
      </c>
      <c r="F220" s="146" t="s">
        <v>2116</v>
      </c>
      <c r="G220" s="146" t="s">
        <v>2117</v>
      </c>
      <c r="H220" s="2206">
        <v>-1</v>
      </c>
      <c r="I220" s="2236">
        <v>0</v>
      </c>
      <c r="J220" s="2236"/>
      <c r="K220" s="2236"/>
      <c r="L220" s="2237">
        <v>0</v>
      </c>
      <c r="M220" s="2238"/>
      <c r="N220" s="2236">
        <v>0</v>
      </c>
      <c r="O220" s="2238"/>
      <c r="P220" s="2237">
        <v>0</v>
      </c>
      <c r="Q220" s="2230"/>
    </row>
    <row r="221" spans="1:17" s="115" customFormat="1" ht="11.25" hidden="1" outlineLevel="3">
      <c r="A221" s="115" t="s">
        <v>7603</v>
      </c>
      <c r="B221" s="115" t="s">
        <v>2115</v>
      </c>
      <c r="C221" s="135" t="s">
        <v>7604</v>
      </c>
      <c r="D221" s="135"/>
      <c r="E221" s="146" t="s">
        <v>7605</v>
      </c>
      <c r="F221" s="146" t="s">
        <v>2116</v>
      </c>
      <c r="G221" s="146" t="s">
        <v>2117</v>
      </c>
      <c r="H221" s="2206">
        <v>-1</v>
      </c>
      <c r="I221" s="2236">
        <v>0</v>
      </c>
      <c r="J221" s="2236"/>
      <c r="K221" s="2236"/>
      <c r="L221" s="2237">
        <v>0</v>
      </c>
      <c r="M221" s="2238"/>
      <c r="N221" s="2236">
        <v>0</v>
      </c>
      <c r="O221" s="2238"/>
      <c r="P221" s="2237">
        <v>0</v>
      </c>
      <c r="Q221" s="2230"/>
    </row>
    <row r="222" spans="1:17" s="115" customFormat="1" ht="11.25" hidden="1" outlineLevel="3">
      <c r="A222" s="115" t="s">
        <v>7627</v>
      </c>
      <c r="B222" s="115" t="s">
        <v>2115</v>
      </c>
      <c r="C222" s="135" t="s">
        <v>7628</v>
      </c>
      <c r="D222" s="135"/>
      <c r="E222" s="146" t="s">
        <v>7629</v>
      </c>
      <c r="F222" s="146" t="s">
        <v>2116</v>
      </c>
      <c r="G222" s="146" t="s">
        <v>2117</v>
      </c>
      <c r="H222" s="2206">
        <v>-1</v>
      </c>
      <c r="I222" s="2236">
        <v>0</v>
      </c>
      <c r="J222" s="2236"/>
      <c r="K222" s="2236"/>
      <c r="L222" s="2237">
        <v>0</v>
      </c>
      <c r="M222" s="2238"/>
      <c r="N222" s="2236">
        <v>0</v>
      </c>
      <c r="O222" s="2238"/>
      <c r="P222" s="2237">
        <v>0</v>
      </c>
      <c r="Q222" s="2230"/>
    </row>
    <row r="223" spans="1:17" s="115" customFormat="1" ht="11.25" hidden="1" outlineLevel="3">
      <c r="A223" s="115" t="s">
        <v>7606</v>
      </c>
      <c r="B223" s="115" t="s">
        <v>2115</v>
      </c>
      <c r="C223" s="135" t="s">
        <v>7607</v>
      </c>
      <c r="D223" s="135"/>
      <c r="E223" s="146" t="s">
        <v>7608</v>
      </c>
      <c r="F223" s="146" t="s">
        <v>2116</v>
      </c>
      <c r="G223" s="146" t="s">
        <v>2117</v>
      </c>
      <c r="H223" s="2206">
        <v>-1</v>
      </c>
      <c r="I223" s="2236">
        <v>0</v>
      </c>
      <c r="J223" s="2236"/>
      <c r="K223" s="2236"/>
      <c r="L223" s="2237">
        <v>0</v>
      </c>
      <c r="M223" s="2238"/>
      <c r="N223" s="2236">
        <v>0</v>
      </c>
      <c r="O223" s="2238"/>
      <c r="P223" s="2237">
        <v>0</v>
      </c>
      <c r="Q223" s="2230"/>
    </row>
    <row r="224" spans="1:17" s="115" customFormat="1" ht="11.25" hidden="1" outlineLevel="3">
      <c r="A224" s="115" t="s">
        <v>7618</v>
      </c>
      <c r="B224" s="115" t="s">
        <v>2115</v>
      </c>
      <c r="C224" s="135" t="s">
        <v>7619</v>
      </c>
      <c r="D224" s="135"/>
      <c r="E224" s="146" t="s">
        <v>7620</v>
      </c>
      <c r="F224" s="146" t="s">
        <v>2116</v>
      </c>
      <c r="G224" s="146" t="s">
        <v>2117</v>
      </c>
      <c r="H224" s="2206">
        <v>-1</v>
      </c>
      <c r="I224" s="2236">
        <v>0</v>
      </c>
      <c r="J224" s="2236"/>
      <c r="K224" s="2236"/>
      <c r="L224" s="2237">
        <v>0</v>
      </c>
      <c r="M224" s="2238"/>
      <c r="N224" s="2236">
        <v>0</v>
      </c>
      <c r="O224" s="2238"/>
      <c r="P224" s="2237">
        <v>0</v>
      </c>
      <c r="Q224" s="2230"/>
    </row>
    <row r="225" spans="1:17" s="115" customFormat="1" ht="11.25" hidden="1" outlineLevel="3">
      <c r="A225" s="115" t="s">
        <v>7612</v>
      </c>
      <c r="B225" s="115" t="s">
        <v>2115</v>
      </c>
      <c r="C225" s="135" t="s">
        <v>7613</v>
      </c>
      <c r="D225" s="135"/>
      <c r="E225" s="146" t="s">
        <v>7614</v>
      </c>
      <c r="F225" s="146" t="s">
        <v>2116</v>
      </c>
      <c r="G225" s="146" t="s">
        <v>2117</v>
      </c>
      <c r="H225" s="2206">
        <v>-1</v>
      </c>
      <c r="I225" s="2236">
        <v>0</v>
      </c>
      <c r="J225" s="2236"/>
      <c r="K225" s="2236"/>
      <c r="L225" s="2237">
        <v>0</v>
      </c>
      <c r="M225" s="2238"/>
      <c r="N225" s="2236">
        <v>0</v>
      </c>
      <c r="O225" s="2238"/>
      <c r="P225" s="2237">
        <v>0</v>
      </c>
      <c r="Q225" s="2230"/>
    </row>
    <row r="226" spans="1:17" s="115" customFormat="1" ht="11.25" hidden="1" outlineLevel="3">
      <c r="A226" s="115" t="s">
        <v>7630</v>
      </c>
      <c r="B226" s="115" t="s">
        <v>2115</v>
      </c>
      <c r="C226" s="135" t="s">
        <v>7631</v>
      </c>
      <c r="D226" s="135"/>
      <c r="E226" s="146" t="s">
        <v>7632</v>
      </c>
      <c r="F226" s="146" t="s">
        <v>2116</v>
      </c>
      <c r="G226" s="146" t="s">
        <v>2117</v>
      </c>
      <c r="H226" s="2206">
        <v>-1</v>
      </c>
      <c r="I226" s="2236">
        <v>0</v>
      </c>
      <c r="J226" s="2236"/>
      <c r="K226" s="2236"/>
      <c r="L226" s="2237">
        <v>0</v>
      </c>
      <c r="M226" s="2238"/>
      <c r="N226" s="2236">
        <v>0</v>
      </c>
      <c r="O226" s="2238"/>
      <c r="P226" s="2237">
        <v>0</v>
      </c>
      <c r="Q226" s="2230"/>
    </row>
    <row r="227" spans="1:17" s="115" customFormat="1" ht="11.25" hidden="1" outlineLevel="3">
      <c r="A227" s="115" t="s">
        <v>7549</v>
      </c>
      <c r="B227" s="115" t="s">
        <v>2118</v>
      </c>
      <c r="C227" s="135" t="s">
        <v>7550</v>
      </c>
      <c r="D227" s="135"/>
      <c r="E227" s="146" t="s">
        <v>7551</v>
      </c>
      <c r="F227" s="146" t="s">
        <v>2119</v>
      </c>
      <c r="G227" s="146" t="s">
        <v>2120</v>
      </c>
      <c r="H227" s="2206">
        <v>1</v>
      </c>
      <c r="I227" s="2236">
        <v>0</v>
      </c>
      <c r="J227" s="2236"/>
      <c r="K227" s="2236"/>
      <c r="L227" s="2237">
        <v>0</v>
      </c>
      <c r="M227" s="2238"/>
      <c r="N227" s="2236">
        <v>0</v>
      </c>
      <c r="O227" s="2238"/>
      <c r="P227" s="2237">
        <v>0</v>
      </c>
      <c r="Q227" s="2230"/>
    </row>
    <row r="228" spans="1:17" s="115" customFormat="1" ht="11.25" hidden="1" outlineLevel="3">
      <c r="A228" s="115" t="s">
        <v>7573</v>
      </c>
      <c r="B228" s="115" t="s">
        <v>2118</v>
      </c>
      <c r="C228" s="135" t="s">
        <v>7574</v>
      </c>
      <c r="D228" s="135"/>
      <c r="E228" s="146" t="s">
        <v>7575</v>
      </c>
      <c r="F228" s="146" t="s">
        <v>2119</v>
      </c>
      <c r="G228" s="146" t="s">
        <v>2120</v>
      </c>
      <c r="H228" s="2206">
        <v>1</v>
      </c>
      <c r="I228" s="2236">
        <v>0</v>
      </c>
      <c r="J228" s="2236"/>
      <c r="K228" s="2236"/>
      <c r="L228" s="2237">
        <v>0</v>
      </c>
      <c r="M228" s="2238"/>
      <c r="N228" s="2236">
        <v>0</v>
      </c>
      <c r="O228" s="2238"/>
      <c r="P228" s="2237">
        <v>0</v>
      </c>
      <c r="Q228" s="2230"/>
    </row>
    <row r="229" spans="1:17" s="115" customFormat="1" ht="11.25" hidden="1" outlineLevel="3">
      <c r="A229" s="115" t="s">
        <v>7567</v>
      </c>
      <c r="B229" s="115" t="s">
        <v>2118</v>
      </c>
      <c r="C229" s="135" t="s">
        <v>7568</v>
      </c>
      <c r="D229" s="135"/>
      <c r="E229" s="146" t="s">
        <v>7569</v>
      </c>
      <c r="F229" s="146" t="s">
        <v>2119</v>
      </c>
      <c r="G229" s="146" t="s">
        <v>2120</v>
      </c>
      <c r="H229" s="2206">
        <v>1</v>
      </c>
      <c r="I229" s="2236">
        <v>0</v>
      </c>
      <c r="J229" s="2236"/>
      <c r="K229" s="2236"/>
      <c r="L229" s="2237">
        <v>0</v>
      </c>
      <c r="M229" s="2238"/>
      <c r="N229" s="2236">
        <v>0</v>
      </c>
      <c r="O229" s="2238"/>
      <c r="P229" s="2237">
        <v>0</v>
      </c>
      <c r="Q229" s="2230"/>
    </row>
    <row r="230" spans="1:17" s="115" customFormat="1" ht="11.25" hidden="1" outlineLevel="3">
      <c r="A230" s="115" t="s">
        <v>7585</v>
      </c>
      <c r="B230" s="115" t="s">
        <v>2118</v>
      </c>
      <c r="C230" s="135" t="s">
        <v>7586</v>
      </c>
      <c r="D230" s="135"/>
      <c r="E230" s="146" t="s">
        <v>7641</v>
      </c>
      <c r="F230" s="146" t="s">
        <v>2119</v>
      </c>
      <c r="G230" s="146" t="s">
        <v>2120</v>
      </c>
      <c r="H230" s="2206">
        <v>1</v>
      </c>
      <c r="I230" s="2236">
        <v>0</v>
      </c>
      <c r="J230" s="2236"/>
      <c r="K230" s="2236"/>
      <c r="L230" s="2237">
        <v>0</v>
      </c>
      <c r="M230" s="2238"/>
      <c r="N230" s="2236">
        <v>0</v>
      </c>
      <c r="O230" s="2238"/>
      <c r="P230" s="2237">
        <v>0</v>
      </c>
      <c r="Q230" s="2230"/>
    </row>
    <row r="231" spans="1:17" s="115" customFormat="1" ht="11.25" hidden="1" outlineLevel="3">
      <c r="A231" s="115" t="s">
        <v>7552</v>
      </c>
      <c r="B231" s="115" t="s">
        <v>2118</v>
      </c>
      <c r="C231" s="135" t="s">
        <v>7553</v>
      </c>
      <c r="D231" s="135"/>
      <c r="E231" s="146" t="s">
        <v>7554</v>
      </c>
      <c r="F231" s="146" t="s">
        <v>2119</v>
      </c>
      <c r="G231" s="146" t="s">
        <v>2120</v>
      </c>
      <c r="H231" s="2206">
        <v>1</v>
      </c>
      <c r="I231" s="2236">
        <v>0</v>
      </c>
      <c r="J231" s="2236"/>
      <c r="K231" s="2236"/>
      <c r="L231" s="2237">
        <v>0</v>
      </c>
      <c r="M231" s="2238"/>
      <c r="N231" s="2236">
        <v>0</v>
      </c>
      <c r="O231" s="2238"/>
      <c r="P231" s="2237">
        <v>0</v>
      </c>
      <c r="Q231" s="2230"/>
    </row>
    <row r="232" spans="1:17" s="115" customFormat="1" ht="11.25" hidden="1" outlineLevel="3">
      <c r="A232" s="115" t="s">
        <v>7576</v>
      </c>
      <c r="B232" s="115" t="s">
        <v>2118</v>
      </c>
      <c r="C232" s="135" t="s">
        <v>7577</v>
      </c>
      <c r="D232" s="135"/>
      <c r="E232" s="146" t="s">
        <v>7578</v>
      </c>
      <c r="F232" s="146" t="s">
        <v>2119</v>
      </c>
      <c r="G232" s="146" t="s">
        <v>2120</v>
      </c>
      <c r="H232" s="2206">
        <v>1</v>
      </c>
      <c r="I232" s="2236">
        <v>0</v>
      </c>
      <c r="J232" s="2236"/>
      <c r="K232" s="2236"/>
      <c r="L232" s="2237">
        <v>0</v>
      </c>
      <c r="M232" s="2238"/>
      <c r="N232" s="2236">
        <v>0</v>
      </c>
      <c r="O232" s="2238"/>
      <c r="P232" s="2237">
        <v>0</v>
      </c>
      <c r="Q232" s="2230"/>
    </row>
    <row r="233" spans="1:17" s="115" customFormat="1" ht="11.25" hidden="1" outlineLevel="3">
      <c r="A233" s="115" t="s">
        <v>7570</v>
      </c>
      <c r="B233" s="115" t="s">
        <v>2118</v>
      </c>
      <c r="C233" s="135" t="s">
        <v>7571</v>
      </c>
      <c r="D233" s="135"/>
      <c r="E233" s="146" t="s">
        <v>7572</v>
      </c>
      <c r="F233" s="146" t="s">
        <v>2119</v>
      </c>
      <c r="G233" s="146" t="s">
        <v>2120</v>
      </c>
      <c r="H233" s="2206">
        <v>1</v>
      </c>
      <c r="I233" s="2236">
        <v>0</v>
      </c>
      <c r="J233" s="2236"/>
      <c r="K233" s="2236"/>
      <c r="L233" s="2237">
        <v>0</v>
      </c>
      <c r="M233" s="2238"/>
      <c r="N233" s="2236">
        <v>0</v>
      </c>
      <c r="O233" s="2238"/>
      <c r="P233" s="2237">
        <v>0</v>
      </c>
      <c r="Q233" s="2230"/>
    </row>
    <row r="234" spans="1:17" s="115" customFormat="1" ht="11.25" hidden="1" outlineLevel="3">
      <c r="A234" s="115" t="s">
        <v>7588</v>
      </c>
      <c r="B234" s="115" t="s">
        <v>2118</v>
      </c>
      <c r="C234" s="135" t="s">
        <v>7589</v>
      </c>
      <c r="D234" s="135"/>
      <c r="E234" s="146" t="s">
        <v>7642</v>
      </c>
      <c r="F234" s="146" t="s">
        <v>2119</v>
      </c>
      <c r="G234" s="146" t="s">
        <v>2120</v>
      </c>
      <c r="H234" s="2206">
        <v>1</v>
      </c>
      <c r="I234" s="2236">
        <v>0</v>
      </c>
      <c r="J234" s="2236"/>
      <c r="K234" s="2236"/>
      <c r="L234" s="2237">
        <v>0</v>
      </c>
      <c r="M234" s="2238"/>
      <c r="N234" s="2236">
        <v>0</v>
      </c>
      <c r="O234" s="2238"/>
      <c r="P234" s="2237">
        <v>0</v>
      </c>
      <c r="Q234" s="2230"/>
    </row>
    <row r="235" spans="1:17" s="115" customFormat="1" ht="11.25" hidden="1" outlineLevel="3">
      <c r="A235" s="115" t="s">
        <v>7597</v>
      </c>
      <c r="B235" s="115" t="s">
        <v>2118</v>
      </c>
      <c r="C235" s="135" t="s">
        <v>7598</v>
      </c>
      <c r="D235" s="135"/>
      <c r="E235" s="146" t="s">
        <v>7599</v>
      </c>
      <c r="F235" s="146" t="s">
        <v>2119</v>
      </c>
      <c r="G235" s="146" t="s">
        <v>2120</v>
      </c>
      <c r="H235" s="2206">
        <v>-1</v>
      </c>
      <c r="I235" s="2236">
        <v>0</v>
      </c>
      <c r="J235" s="2236"/>
      <c r="K235" s="2236"/>
      <c r="L235" s="2237">
        <v>0</v>
      </c>
      <c r="M235" s="2238"/>
      <c r="N235" s="2236">
        <v>0</v>
      </c>
      <c r="O235" s="2238"/>
      <c r="P235" s="2237">
        <v>0</v>
      </c>
      <c r="Q235" s="2230"/>
    </row>
    <row r="236" spans="1:17" s="115" customFormat="1" ht="11.25" hidden="1" outlineLevel="3">
      <c r="A236" s="115" t="s">
        <v>7615</v>
      </c>
      <c r="B236" s="115" t="s">
        <v>2118</v>
      </c>
      <c r="C236" s="135" t="s">
        <v>7616</v>
      </c>
      <c r="D236" s="135"/>
      <c r="E236" s="146" t="s">
        <v>7617</v>
      </c>
      <c r="F236" s="146" t="s">
        <v>2119</v>
      </c>
      <c r="G236" s="146" t="s">
        <v>2120</v>
      </c>
      <c r="H236" s="2206">
        <v>-1</v>
      </c>
      <c r="I236" s="2236">
        <v>0</v>
      </c>
      <c r="J236" s="2236"/>
      <c r="K236" s="2236"/>
      <c r="L236" s="2237">
        <v>0</v>
      </c>
      <c r="M236" s="2238"/>
      <c r="N236" s="2236">
        <v>0</v>
      </c>
      <c r="O236" s="2238"/>
      <c r="P236" s="2237">
        <v>0</v>
      </c>
      <c r="Q236" s="2230"/>
    </row>
    <row r="237" spans="1:17" s="115" customFormat="1" ht="11.25" hidden="1" outlineLevel="3">
      <c r="A237" s="115" t="s">
        <v>7603</v>
      </c>
      <c r="B237" s="115" t="s">
        <v>2118</v>
      </c>
      <c r="C237" s="135" t="s">
        <v>7604</v>
      </c>
      <c r="D237" s="135"/>
      <c r="E237" s="146" t="s">
        <v>7605</v>
      </c>
      <c r="F237" s="146" t="s">
        <v>2119</v>
      </c>
      <c r="G237" s="146" t="s">
        <v>2120</v>
      </c>
      <c r="H237" s="2206">
        <v>-1</v>
      </c>
      <c r="I237" s="2236">
        <v>0</v>
      </c>
      <c r="J237" s="2236"/>
      <c r="K237" s="2236"/>
      <c r="L237" s="2237">
        <v>0</v>
      </c>
      <c r="M237" s="2238"/>
      <c r="N237" s="2236">
        <v>0</v>
      </c>
      <c r="O237" s="2238"/>
      <c r="P237" s="2237">
        <v>0</v>
      </c>
      <c r="Q237" s="2230"/>
    </row>
    <row r="238" spans="1:17" s="115" customFormat="1" ht="11.25" hidden="1" outlineLevel="3">
      <c r="A238" s="115" t="s">
        <v>7627</v>
      </c>
      <c r="B238" s="115" t="s">
        <v>2118</v>
      </c>
      <c r="C238" s="135" t="s">
        <v>7628</v>
      </c>
      <c r="D238" s="135"/>
      <c r="E238" s="146" t="s">
        <v>7629</v>
      </c>
      <c r="F238" s="146" t="s">
        <v>2119</v>
      </c>
      <c r="G238" s="146" t="s">
        <v>2120</v>
      </c>
      <c r="H238" s="2206">
        <v>-1</v>
      </c>
      <c r="I238" s="2236">
        <v>0</v>
      </c>
      <c r="J238" s="2236"/>
      <c r="K238" s="2236"/>
      <c r="L238" s="2237">
        <v>0</v>
      </c>
      <c r="M238" s="2238"/>
      <c r="N238" s="2236">
        <v>0</v>
      </c>
      <c r="O238" s="2238"/>
      <c r="P238" s="2237">
        <v>0</v>
      </c>
      <c r="Q238" s="2230"/>
    </row>
    <row r="239" spans="1:17" s="115" customFormat="1" ht="11.25" hidden="1" outlineLevel="3">
      <c r="A239" s="115" t="s">
        <v>7606</v>
      </c>
      <c r="B239" s="115" t="s">
        <v>2118</v>
      </c>
      <c r="C239" s="135" t="s">
        <v>7607</v>
      </c>
      <c r="D239" s="135"/>
      <c r="E239" s="146" t="s">
        <v>7608</v>
      </c>
      <c r="F239" s="146" t="s">
        <v>2119</v>
      </c>
      <c r="G239" s="146" t="s">
        <v>2120</v>
      </c>
      <c r="H239" s="2206">
        <v>-1</v>
      </c>
      <c r="I239" s="2236">
        <v>0</v>
      </c>
      <c r="J239" s="2236"/>
      <c r="K239" s="2236"/>
      <c r="L239" s="2237">
        <v>0</v>
      </c>
      <c r="M239" s="2238"/>
      <c r="N239" s="2236">
        <v>0</v>
      </c>
      <c r="O239" s="2238"/>
      <c r="P239" s="2237">
        <v>0</v>
      </c>
      <c r="Q239" s="2230"/>
    </row>
    <row r="240" spans="1:17" s="115" customFormat="1" ht="11.25" hidden="1" outlineLevel="3">
      <c r="A240" s="115" t="s">
        <v>7618</v>
      </c>
      <c r="B240" s="115" t="s">
        <v>2118</v>
      </c>
      <c r="C240" s="135" t="s">
        <v>7619</v>
      </c>
      <c r="D240" s="135"/>
      <c r="E240" s="146" t="s">
        <v>7620</v>
      </c>
      <c r="F240" s="146" t="s">
        <v>2119</v>
      </c>
      <c r="G240" s="146" t="s">
        <v>2120</v>
      </c>
      <c r="H240" s="2206">
        <v>-1</v>
      </c>
      <c r="I240" s="2236">
        <v>0</v>
      </c>
      <c r="J240" s="2236"/>
      <c r="K240" s="2236"/>
      <c r="L240" s="2237">
        <v>0</v>
      </c>
      <c r="M240" s="2238"/>
      <c r="N240" s="2236">
        <v>0</v>
      </c>
      <c r="O240" s="2238"/>
      <c r="P240" s="2237">
        <v>0</v>
      </c>
      <c r="Q240" s="2230"/>
    </row>
    <row r="241" spans="1:17" s="115" customFormat="1" ht="11.25" hidden="1" outlineLevel="3">
      <c r="A241" s="115" t="s">
        <v>7612</v>
      </c>
      <c r="B241" s="115" t="s">
        <v>2118</v>
      </c>
      <c r="C241" s="135" t="s">
        <v>7613</v>
      </c>
      <c r="D241" s="135"/>
      <c r="E241" s="146" t="s">
        <v>7614</v>
      </c>
      <c r="F241" s="146" t="s">
        <v>2119</v>
      </c>
      <c r="G241" s="146" t="s">
        <v>2120</v>
      </c>
      <c r="H241" s="2206">
        <v>-1</v>
      </c>
      <c r="I241" s="2236">
        <v>0</v>
      </c>
      <c r="J241" s="2236"/>
      <c r="K241" s="2236"/>
      <c r="L241" s="2237">
        <v>0</v>
      </c>
      <c r="M241" s="2238"/>
      <c r="N241" s="2236">
        <v>0</v>
      </c>
      <c r="O241" s="2238"/>
      <c r="P241" s="2237">
        <v>0</v>
      </c>
      <c r="Q241" s="2230"/>
    </row>
    <row r="242" spans="1:17" s="115" customFormat="1" ht="11.25" hidden="1" outlineLevel="3">
      <c r="A242" s="115" t="s">
        <v>7630</v>
      </c>
      <c r="B242" s="115" t="s">
        <v>2118</v>
      </c>
      <c r="C242" s="135" t="s">
        <v>7631</v>
      </c>
      <c r="D242" s="135"/>
      <c r="E242" s="146" t="s">
        <v>7632</v>
      </c>
      <c r="F242" s="146" t="s">
        <v>2119</v>
      </c>
      <c r="G242" s="146" t="s">
        <v>2120</v>
      </c>
      <c r="H242" s="2206">
        <v>-1</v>
      </c>
      <c r="I242" s="2236">
        <v>0</v>
      </c>
      <c r="J242" s="2236"/>
      <c r="K242" s="2236"/>
      <c r="L242" s="2237">
        <v>0</v>
      </c>
      <c r="M242" s="2238"/>
      <c r="N242" s="2236">
        <v>0</v>
      </c>
      <c r="O242" s="2238"/>
      <c r="P242" s="2237">
        <v>0</v>
      </c>
      <c r="Q242" s="2230"/>
    </row>
    <row r="243" spans="1:17" s="115" customFormat="1" ht="11.25" hidden="1" outlineLevel="3">
      <c r="A243" s="115" t="s">
        <v>7549</v>
      </c>
      <c r="B243" s="115" t="s">
        <v>2121</v>
      </c>
      <c r="C243" s="135" t="s">
        <v>7550</v>
      </c>
      <c r="D243" s="135"/>
      <c r="E243" s="146" t="s">
        <v>7551</v>
      </c>
      <c r="F243" s="146" t="s">
        <v>2122</v>
      </c>
      <c r="G243" s="146" t="s">
        <v>2123</v>
      </c>
      <c r="H243" s="2206">
        <v>1</v>
      </c>
      <c r="I243" s="2236">
        <v>0</v>
      </c>
      <c r="J243" s="2236"/>
      <c r="K243" s="2236"/>
      <c r="L243" s="2237">
        <v>0</v>
      </c>
      <c r="M243" s="2238"/>
      <c r="N243" s="2236">
        <v>0</v>
      </c>
      <c r="O243" s="2238"/>
      <c r="P243" s="2237">
        <v>0</v>
      </c>
      <c r="Q243" s="2230"/>
    </row>
    <row r="244" spans="1:17" s="115" customFormat="1" ht="11.25" hidden="1" outlineLevel="3">
      <c r="A244" s="115" t="s">
        <v>7573</v>
      </c>
      <c r="B244" s="115" t="s">
        <v>2121</v>
      </c>
      <c r="C244" s="135" t="s">
        <v>7574</v>
      </c>
      <c r="D244" s="135"/>
      <c r="E244" s="146" t="s">
        <v>7575</v>
      </c>
      <c r="F244" s="146" t="s">
        <v>2122</v>
      </c>
      <c r="G244" s="146" t="s">
        <v>2123</v>
      </c>
      <c r="H244" s="2206">
        <v>1</v>
      </c>
      <c r="I244" s="2236">
        <v>0</v>
      </c>
      <c r="J244" s="2236"/>
      <c r="K244" s="2236"/>
      <c r="L244" s="2237">
        <v>0</v>
      </c>
      <c r="M244" s="2238"/>
      <c r="N244" s="2236">
        <v>0</v>
      </c>
      <c r="O244" s="2238"/>
      <c r="P244" s="2237">
        <v>0</v>
      </c>
      <c r="Q244" s="2230"/>
    </row>
    <row r="245" spans="1:17" s="115" customFormat="1" ht="11.25" hidden="1" outlineLevel="3">
      <c r="A245" s="115" t="s">
        <v>7567</v>
      </c>
      <c r="B245" s="115" t="s">
        <v>2121</v>
      </c>
      <c r="C245" s="135" t="s">
        <v>7568</v>
      </c>
      <c r="D245" s="135"/>
      <c r="E245" s="146" t="s">
        <v>7569</v>
      </c>
      <c r="F245" s="146" t="s">
        <v>2122</v>
      </c>
      <c r="G245" s="146" t="s">
        <v>2123</v>
      </c>
      <c r="H245" s="2206">
        <v>1</v>
      </c>
      <c r="I245" s="2236">
        <v>0</v>
      </c>
      <c r="J245" s="2236"/>
      <c r="K245" s="2236"/>
      <c r="L245" s="2237">
        <v>0</v>
      </c>
      <c r="M245" s="2238"/>
      <c r="N245" s="2236">
        <v>0</v>
      </c>
      <c r="O245" s="2238"/>
      <c r="P245" s="2237">
        <v>0</v>
      </c>
      <c r="Q245" s="2230"/>
    </row>
    <row r="246" spans="1:17" s="115" customFormat="1" ht="11.25" hidden="1" outlineLevel="3">
      <c r="A246" s="115" t="s">
        <v>7585</v>
      </c>
      <c r="B246" s="115" t="s">
        <v>2121</v>
      </c>
      <c r="C246" s="135" t="s">
        <v>7586</v>
      </c>
      <c r="D246" s="135"/>
      <c r="E246" s="146" t="s">
        <v>7641</v>
      </c>
      <c r="F246" s="146" t="s">
        <v>2122</v>
      </c>
      <c r="G246" s="146" t="s">
        <v>2123</v>
      </c>
      <c r="H246" s="2206">
        <v>1</v>
      </c>
      <c r="I246" s="2236">
        <v>0</v>
      </c>
      <c r="J246" s="2236"/>
      <c r="K246" s="2236"/>
      <c r="L246" s="2237">
        <v>0</v>
      </c>
      <c r="M246" s="2238"/>
      <c r="N246" s="2236">
        <v>0</v>
      </c>
      <c r="O246" s="2238"/>
      <c r="P246" s="2237">
        <v>0</v>
      </c>
      <c r="Q246" s="2230"/>
    </row>
    <row r="247" spans="1:17" s="115" customFormat="1" ht="11.25" hidden="1" outlineLevel="3">
      <c r="A247" s="115" t="s">
        <v>7552</v>
      </c>
      <c r="B247" s="115" t="s">
        <v>2121</v>
      </c>
      <c r="C247" s="135" t="s">
        <v>7553</v>
      </c>
      <c r="D247" s="135"/>
      <c r="E247" s="146" t="s">
        <v>7554</v>
      </c>
      <c r="F247" s="146" t="s">
        <v>2122</v>
      </c>
      <c r="G247" s="146" t="s">
        <v>2123</v>
      </c>
      <c r="H247" s="2206">
        <v>1</v>
      </c>
      <c r="I247" s="2236">
        <v>0</v>
      </c>
      <c r="J247" s="2236"/>
      <c r="K247" s="2236"/>
      <c r="L247" s="2237">
        <v>0</v>
      </c>
      <c r="M247" s="2238"/>
      <c r="N247" s="2236">
        <v>0</v>
      </c>
      <c r="O247" s="2238"/>
      <c r="P247" s="2237">
        <v>0</v>
      </c>
      <c r="Q247" s="2230"/>
    </row>
    <row r="248" spans="1:17" s="115" customFormat="1" ht="11.25" hidden="1" outlineLevel="3">
      <c r="A248" s="115" t="s">
        <v>7576</v>
      </c>
      <c r="B248" s="115" t="s">
        <v>2121</v>
      </c>
      <c r="C248" s="135" t="s">
        <v>7577</v>
      </c>
      <c r="D248" s="135"/>
      <c r="E248" s="146" t="s">
        <v>7578</v>
      </c>
      <c r="F248" s="146" t="s">
        <v>2122</v>
      </c>
      <c r="G248" s="146" t="s">
        <v>2123</v>
      </c>
      <c r="H248" s="2206">
        <v>1</v>
      </c>
      <c r="I248" s="2236">
        <v>0</v>
      </c>
      <c r="J248" s="2236"/>
      <c r="K248" s="2236"/>
      <c r="L248" s="2237">
        <v>0</v>
      </c>
      <c r="M248" s="2238"/>
      <c r="N248" s="2236">
        <v>0</v>
      </c>
      <c r="O248" s="2238"/>
      <c r="P248" s="2237">
        <v>0</v>
      </c>
      <c r="Q248" s="2230"/>
    </row>
    <row r="249" spans="1:17" s="115" customFormat="1" ht="11.25" hidden="1" outlineLevel="3">
      <c r="A249" s="115" t="s">
        <v>7570</v>
      </c>
      <c r="B249" s="115" t="s">
        <v>2121</v>
      </c>
      <c r="C249" s="135" t="s">
        <v>7571</v>
      </c>
      <c r="D249" s="135"/>
      <c r="E249" s="146" t="s">
        <v>7572</v>
      </c>
      <c r="F249" s="146" t="s">
        <v>2122</v>
      </c>
      <c r="G249" s="146" t="s">
        <v>2123</v>
      </c>
      <c r="H249" s="2206">
        <v>1</v>
      </c>
      <c r="I249" s="2236">
        <v>0</v>
      </c>
      <c r="J249" s="2236"/>
      <c r="K249" s="2236"/>
      <c r="L249" s="2237">
        <v>0</v>
      </c>
      <c r="M249" s="2238"/>
      <c r="N249" s="2236">
        <v>0</v>
      </c>
      <c r="O249" s="2238"/>
      <c r="P249" s="2237">
        <v>0</v>
      </c>
      <c r="Q249" s="2230"/>
    </row>
    <row r="250" spans="1:17" s="115" customFormat="1" ht="11.25" hidden="1" outlineLevel="3">
      <c r="A250" s="115" t="s">
        <v>7588</v>
      </c>
      <c r="B250" s="115" t="s">
        <v>2121</v>
      </c>
      <c r="C250" s="135" t="s">
        <v>7589</v>
      </c>
      <c r="D250" s="135"/>
      <c r="E250" s="146" t="s">
        <v>7642</v>
      </c>
      <c r="F250" s="146" t="s">
        <v>2122</v>
      </c>
      <c r="G250" s="146" t="s">
        <v>2123</v>
      </c>
      <c r="H250" s="2206">
        <v>1</v>
      </c>
      <c r="I250" s="2236">
        <v>0</v>
      </c>
      <c r="J250" s="2236"/>
      <c r="K250" s="2236"/>
      <c r="L250" s="2237">
        <v>0</v>
      </c>
      <c r="M250" s="2238"/>
      <c r="N250" s="2236">
        <v>0</v>
      </c>
      <c r="O250" s="2238"/>
      <c r="P250" s="2237">
        <v>0</v>
      </c>
      <c r="Q250" s="2230"/>
    </row>
    <row r="251" spans="1:17" s="115" customFormat="1" ht="11.25" hidden="1" outlineLevel="3">
      <c r="A251" s="115" t="s">
        <v>7597</v>
      </c>
      <c r="B251" s="115" t="s">
        <v>2121</v>
      </c>
      <c r="C251" s="135" t="s">
        <v>7598</v>
      </c>
      <c r="D251" s="135"/>
      <c r="E251" s="146" t="s">
        <v>7599</v>
      </c>
      <c r="F251" s="146" t="s">
        <v>2122</v>
      </c>
      <c r="G251" s="146" t="s">
        <v>2123</v>
      </c>
      <c r="H251" s="2206">
        <v>-1</v>
      </c>
      <c r="I251" s="2236">
        <v>0</v>
      </c>
      <c r="J251" s="2236"/>
      <c r="K251" s="2236"/>
      <c r="L251" s="2237">
        <v>0</v>
      </c>
      <c r="M251" s="2238"/>
      <c r="N251" s="2236">
        <v>0</v>
      </c>
      <c r="O251" s="2238"/>
      <c r="P251" s="2237">
        <v>0</v>
      </c>
      <c r="Q251" s="2230"/>
    </row>
    <row r="252" spans="1:17" s="115" customFormat="1" ht="11.25" hidden="1" outlineLevel="3">
      <c r="A252" s="115" t="s">
        <v>7615</v>
      </c>
      <c r="B252" s="115" t="s">
        <v>2121</v>
      </c>
      <c r="C252" s="135" t="s">
        <v>7616</v>
      </c>
      <c r="D252" s="135"/>
      <c r="E252" s="146" t="s">
        <v>7617</v>
      </c>
      <c r="F252" s="146" t="s">
        <v>2122</v>
      </c>
      <c r="G252" s="146" t="s">
        <v>2123</v>
      </c>
      <c r="H252" s="2206">
        <v>-1</v>
      </c>
      <c r="I252" s="2236">
        <v>0</v>
      </c>
      <c r="J252" s="2236"/>
      <c r="K252" s="2236"/>
      <c r="L252" s="2237">
        <v>0</v>
      </c>
      <c r="M252" s="2238"/>
      <c r="N252" s="2236">
        <v>0</v>
      </c>
      <c r="O252" s="2238"/>
      <c r="P252" s="2237">
        <v>0</v>
      </c>
      <c r="Q252" s="2230"/>
    </row>
    <row r="253" spans="1:17" s="115" customFormat="1" ht="11.25" hidden="1" outlineLevel="3">
      <c r="A253" s="115" t="s">
        <v>7603</v>
      </c>
      <c r="B253" s="115" t="s">
        <v>2121</v>
      </c>
      <c r="C253" s="135" t="s">
        <v>7604</v>
      </c>
      <c r="D253" s="135"/>
      <c r="E253" s="146" t="s">
        <v>7605</v>
      </c>
      <c r="F253" s="146" t="s">
        <v>2122</v>
      </c>
      <c r="G253" s="146" t="s">
        <v>2123</v>
      </c>
      <c r="H253" s="2206">
        <v>-1</v>
      </c>
      <c r="I253" s="2236">
        <v>0</v>
      </c>
      <c r="J253" s="2236"/>
      <c r="K253" s="2236"/>
      <c r="L253" s="2237">
        <v>0</v>
      </c>
      <c r="M253" s="2238"/>
      <c r="N253" s="2236">
        <v>0</v>
      </c>
      <c r="O253" s="2238"/>
      <c r="P253" s="2237">
        <v>0</v>
      </c>
      <c r="Q253" s="2230"/>
    </row>
    <row r="254" spans="1:17" s="115" customFormat="1" ht="11.25" hidden="1" outlineLevel="3">
      <c r="A254" s="115" t="s">
        <v>7627</v>
      </c>
      <c r="B254" s="115" t="s">
        <v>2121</v>
      </c>
      <c r="C254" s="135" t="s">
        <v>7628</v>
      </c>
      <c r="D254" s="135"/>
      <c r="E254" s="146" t="s">
        <v>7629</v>
      </c>
      <c r="F254" s="146" t="s">
        <v>2122</v>
      </c>
      <c r="G254" s="146" t="s">
        <v>2123</v>
      </c>
      <c r="H254" s="2206">
        <v>-1</v>
      </c>
      <c r="I254" s="2236">
        <v>0</v>
      </c>
      <c r="J254" s="2236"/>
      <c r="K254" s="2236"/>
      <c r="L254" s="2237">
        <v>0</v>
      </c>
      <c r="M254" s="2238"/>
      <c r="N254" s="2236">
        <v>0</v>
      </c>
      <c r="O254" s="2238"/>
      <c r="P254" s="2237">
        <v>0</v>
      </c>
      <c r="Q254" s="2230"/>
    </row>
    <row r="255" spans="1:17" s="115" customFormat="1" ht="11.25" hidden="1" outlineLevel="3">
      <c r="A255" s="115" t="s">
        <v>7606</v>
      </c>
      <c r="B255" s="115" t="s">
        <v>2121</v>
      </c>
      <c r="C255" s="135" t="s">
        <v>7607</v>
      </c>
      <c r="D255" s="135"/>
      <c r="E255" s="146" t="s">
        <v>7608</v>
      </c>
      <c r="F255" s="146" t="s">
        <v>2122</v>
      </c>
      <c r="G255" s="146" t="s">
        <v>2123</v>
      </c>
      <c r="H255" s="2206">
        <v>-1</v>
      </c>
      <c r="I255" s="2236">
        <v>0</v>
      </c>
      <c r="J255" s="2236"/>
      <c r="K255" s="2236"/>
      <c r="L255" s="2237">
        <v>0</v>
      </c>
      <c r="M255" s="2238"/>
      <c r="N255" s="2236">
        <v>0</v>
      </c>
      <c r="O255" s="2238"/>
      <c r="P255" s="2237">
        <v>0</v>
      </c>
      <c r="Q255" s="2230"/>
    </row>
    <row r="256" spans="1:17" s="115" customFormat="1" ht="11.25" hidden="1" outlineLevel="3">
      <c r="A256" s="115" t="s">
        <v>7618</v>
      </c>
      <c r="B256" s="115" t="s">
        <v>2121</v>
      </c>
      <c r="C256" s="135" t="s">
        <v>7619</v>
      </c>
      <c r="D256" s="135"/>
      <c r="E256" s="146" t="s">
        <v>7620</v>
      </c>
      <c r="F256" s="146" t="s">
        <v>2122</v>
      </c>
      <c r="G256" s="146" t="s">
        <v>2123</v>
      </c>
      <c r="H256" s="2206">
        <v>-1</v>
      </c>
      <c r="I256" s="2236">
        <v>0</v>
      </c>
      <c r="J256" s="2236"/>
      <c r="K256" s="2236"/>
      <c r="L256" s="2237">
        <v>0</v>
      </c>
      <c r="M256" s="2238"/>
      <c r="N256" s="2236">
        <v>0</v>
      </c>
      <c r="O256" s="2238"/>
      <c r="P256" s="2237">
        <v>0</v>
      </c>
      <c r="Q256" s="2230"/>
    </row>
    <row r="257" spans="1:17" s="115" customFormat="1" ht="11.25" hidden="1" outlineLevel="3">
      <c r="A257" s="115" t="s">
        <v>7612</v>
      </c>
      <c r="B257" s="115" t="s">
        <v>2121</v>
      </c>
      <c r="C257" s="135" t="s">
        <v>7613</v>
      </c>
      <c r="D257" s="135"/>
      <c r="E257" s="146" t="s">
        <v>7614</v>
      </c>
      <c r="F257" s="146" t="s">
        <v>2122</v>
      </c>
      <c r="G257" s="146" t="s">
        <v>2123</v>
      </c>
      <c r="H257" s="2206">
        <v>-1</v>
      </c>
      <c r="I257" s="2236">
        <v>0</v>
      </c>
      <c r="J257" s="2236"/>
      <c r="K257" s="2236"/>
      <c r="L257" s="2237">
        <v>0</v>
      </c>
      <c r="M257" s="2238"/>
      <c r="N257" s="2236">
        <v>0</v>
      </c>
      <c r="O257" s="2238"/>
      <c r="P257" s="2237">
        <v>0</v>
      </c>
      <c r="Q257" s="2230"/>
    </row>
    <row r="258" spans="1:17" s="115" customFormat="1" ht="11.25" hidden="1" outlineLevel="3">
      <c r="A258" s="115" t="s">
        <v>7630</v>
      </c>
      <c r="B258" s="115" t="s">
        <v>2121</v>
      </c>
      <c r="C258" s="135" t="s">
        <v>7631</v>
      </c>
      <c r="D258" s="135"/>
      <c r="E258" s="146" t="s">
        <v>7632</v>
      </c>
      <c r="F258" s="146" t="s">
        <v>2122</v>
      </c>
      <c r="G258" s="146" t="s">
        <v>2123</v>
      </c>
      <c r="H258" s="2206">
        <v>-1</v>
      </c>
      <c r="I258" s="2236">
        <v>0</v>
      </c>
      <c r="J258" s="2236"/>
      <c r="K258" s="2236"/>
      <c r="L258" s="2237">
        <v>0</v>
      </c>
      <c r="M258" s="2238"/>
      <c r="N258" s="2236">
        <v>0</v>
      </c>
      <c r="O258" s="2238"/>
      <c r="P258" s="2237">
        <v>0</v>
      </c>
      <c r="Q258" s="2230"/>
    </row>
    <row r="259" spans="1:17" s="115" customFormat="1" ht="11.25" hidden="1" outlineLevel="3">
      <c r="A259" s="115" t="s">
        <v>7555</v>
      </c>
      <c r="B259" s="115" t="s">
        <v>2115</v>
      </c>
      <c r="C259" s="135" t="s">
        <v>7556</v>
      </c>
      <c r="D259" s="135"/>
      <c r="E259" s="146" t="s">
        <v>7557</v>
      </c>
      <c r="F259" s="146" t="s">
        <v>2116</v>
      </c>
      <c r="G259" s="146" t="s">
        <v>2117</v>
      </c>
      <c r="H259" s="2206">
        <v>1</v>
      </c>
      <c r="I259" s="2236"/>
      <c r="J259" s="2236">
        <v>0</v>
      </c>
      <c r="K259" s="2236"/>
      <c r="L259" s="2237">
        <v>0</v>
      </c>
      <c r="M259" s="2238"/>
      <c r="N259" s="2236">
        <v>0</v>
      </c>
      <c r="O259" s="2238"/>
      <c r="P259" s="2237">
        <v>0</v>
      </c>
      <c r="Q259" s="2230"/>
    </row>
    <row r="260" spans="1:17" s="115" customFormat="1" ht="11.25" hidden="1" outlineLevel="3">
      <c r="A260" s="115" t="s">
        <v>7579</v>
      </c>
      <c r="B260" s="115" t="s">
        <v>2115</v>
      </c>
      <c r="C260" s="135" t="s">
        <v>7580</v>
      </c>
      <c r="D260" s="135"/>
      <c r="E260" s="146" t="s">
        <v>7581</v>
      </c>
      <c r="F260" s="146" t="s">
        <v>2116</v>
      </c>
      <c r="G260" s="146" t="s">
        <v>2117</v>
      </c>
      <c r="H260" s="2206">
        <v>1</v>
      </c>
      <c r="I260" s="2236"/>
      <c r="J260" s="2236">
        <v>0</v>
      </c>
      <c r="K260" s="2236"/>
      <c r="L260" s="2237">
        <v>0</v>
      </c>
      <c r="M260" s="2238"/>
      <c r="N260" s="2236">
        <v>0</v>
      </c>
      <c r="O260" s="2238"/>
      <c r="P260" s="2237">
        <v>0</v>
      </c>
      <c r="Q260" s="2230"/>
    </row>
    <row r="261" spans="1:17" s="115" customFormat="1" ht="11.25" hidden="1" outlineLevel="3">
      <c r="A261" s="115" t="s">
        <v>7558</v>
      </c>
      <c r="B261" s="115" t="s">
        <v>2115</v>
      </c>
      <c r="C261" s="135" t="s">
        <v>7559</v>
      </c>
      <c r="D261" s="135"/>
      <c r="E261" s="146" t="s">
        <v>7560</v>
      </c>
      <c r="F261" s="146" t="s">
        <v>2116</v>
      </c>
      <c r="G261" s="146" t="s">
        <v>2117</v>
      </c>
      <c r="H261" s="2206">
        <v>1</v>
      </c>
      <c r="I261" s="2236"/>
      <c r="J261" s="2236">
        <v>0</v>
      </c>
      <c r="K261" s="2236"/>
      <c r="L261" s="2237">
        <v>0</v>
      </c>
      <c r="M261" s="2238"/>
      <c r="N261" s="2236">
        <v>0</v>
      </c>
      <c r="O261" s="2238"/>
      <c r="P261" s="2237">
        <v>0</v>
      </c>
      <c r="Q261" s="2230"/>
    </row>
    <row r="262" spans="1:17" s="115" customFormat="1" ht="11.25" hidden="1" outlineLevel="3">
      <c r="A262" s="115" t="s">
        <v>7582</v>
      </c>
      <c r="B262" s="115" t="s">
        <v>2115</v>
      </c>
      <c r="C262" s="135" t="s">
        <v>7583</v>
      </c>
      <c r="D262" s="135"/>
      <c r="E262" s="146" t="s">
        <v>7584</v>
      </c>
      <c r="F262" s="146" t="s">
        <v>2116</v>
      </c>
      <c r="G262" s="146" t="s">
        <v>2117</v>
      </c>
      <c r="H262" s="2206">
        <v>1</v>
      </c>
      <c r="I262" s="2236"/>
      <c r="J262" s="2236">
        <v>0</v>
      </c>
      <c r="K262" s="2236"/>
      <c r="L262" s="2237">
        <v>0</v>
      </c>
      <c r="M262" s="2238"/>
      <c r="N262" s="2236">
        <v>0</v>
      </c>
      <c r="O262" s="2238"/>
      <c r="P262" s="2237">
        <v>0</v>
      </c>
      <c r="Q262" s="2230"/>
    </row>
    <row r="263" spans="1:17" s="115" customFormat="1" ht="11.25" hidden="1" outlineLevel="3">
      <c r="A263" s="115" t="s">
        <v>7591</v>
      </c>
      <c r="B263" s="115" t="s">
        <v>2115</v>
      </c>
      <c r="C263" s="135" t="s">
        <v>7592</v>
      </c>
      <c r="D263" s="135"/>
      <c r="E263" s="146" t="s">
        <v>7593</v>
      </c>
      <c r="F263" s="146" t="s">
        <v>2116</v>
      </c>
      <c r="G263" s="146" t="s">
        <v>2117</v>
      </c>
      <c r="H263" s="2206">
        <v>-1</v>
      </c>
      <c r="I263" s="2236"/>
      <c r="J263" s="2236">
        <v>0</v>
      </c>
      <c r="K263" s="2236"/>
      <c r="L263" s="2237">
        <v>0</v>
      </c>
      <c r="M263" s="2238"/>
      <c r="N263" s="2236">
        <v>0</v>
      </c>
      <c r="O263" s="2238"/>
      <c r="P263" s="2237">
        <v>0</v>
      </c>
      <c r="Q263" s="2230"/>
    </row>
    <row r="264" spans="1:17" s="115" customFormat="1" ht="11.25" hidden="1" outlineLevel="3">
      <c r="A264" s="115" t="s">
        <v>7624</v>
      </c>
      <c r="B264" s="115" t="s">
        <v>2115</v>
      </c>
      <c r="C264" s="135" t="s">
        <v>7625</v>
      </c>
      <c r="D264" s="135"/>
      <c r="E264" s="146" t="s">
        <v>7626</v>
      </c>
      <c r="F264" s="146" t="s">
        <v>2116</v>
      </c>
      <c r="G264" s="146" t="s">
        <v>2117</v>
      </c>
      <c r="H264" s="2206">
        <v>-1</v>
      </c>
      <c r="I264" s="2236"/>
      <c r="J264" s="2236">
        <v>0</v>
      </c>
      <c r="K264" s="2236"/>
      <c r="L264" s="2237">
        <v>0</v>
      </c>
      <c r="M264" s="2238"/>
      <c r="N264" s="2236">
        <v>0</v>
      </c>
      <c r="O264" s="2238"/>
      <c r="P264" s="2237">
        <v>0</v>
      </c>
      <c r="Q264" s="2230"/>
    </row>
    <row r="265" spans="1:17" s="115" customFormat="1" ht="11.25" hidden="1" outlineLevel="3">
      <c r="A265" s="115" t="s">
        <v>7594</v>
      </c>
      <c r="B265" s="115" t="s">
        <v>2115</v>
      </c>
      <c r="C265" s="135" t="s">
        <v>7595</v>
      </c>
      <c r="D265" s="135"/>
      <c r="E265" s="146" t="s">
        <v>7596</v>
      </c>
      <c r="F265" s="146" t="s">
        <v>2116</v>
      </c>
      <c r="G265" s="146" t="s">
        <v>2117</v>
      </c>
      <c r="H265" s="2206">
        <v>-1</v>
      </c>
      <c r="I265" s="2236"/>
      <c r="J265" s="2236">
        <v>0</v>
      </c>
      <c r="K265" s="2236"/>
      <c r="L265" s="2237">
        <v>0</v>
      </c>
      <c r="M265" s="2238"/>
      <c r="N265" s="2236">
        <v>0</v>
      </c>
      <c r="O265" s="2238"/>
      <c r="P265" s="2237">
        <v>0</v>
      </c>
      <c r="Q265" s="2230"/>
    </row>
    <row r="266" spans="1:17" s="115" customFormat="1" ht="11.25" hidden="1" outlineLevel="3">
      <c r="A266" s="115" t="s">
        <v>7621</v>
      </c>
      <c r="B266" s="115" t="s">
        <v>2115</v>
      </c>
      <c r="C266" s="135" t="s">
        <v>7622</v>
      </c>
      <c r="D266" s="135"/>
      <c r="E266" s="146" t="s">
        <v>7623</v>
      </c>
      <c r="F266" s="146" t="s">
        <v>2116</v>
      </c>
      <c r="G266" s="146" t="s">
        <v>2117</v>
      </c>
      <c r="H266" s="2206">
        <v>-1</v>
      </c>
      <c r="I266" s="2236"/>
      <c r="J266" s="2236">
        <v>0</v>
      </c>
      <c r="K266" s="2236"/>
      <c r="L266" s="2237">
        <v>0</v>
      </c>
      <c r="M266" s="2238"/>
      <c r="N266" s="2236">
        <v>0</v>
      </c>
      <c r="O266" s="2238"/>
      <c r="P266" s="2237">
        <v>0</v>
      </c>
      <c r="Q266" s="2230"/>
    </row>
    <row r="267" spans="1:17" s="115" customFormat="1" ht="11.25" hidden="1" outlineLevel="3">
      <c r="A267" s="115" t="s">
        <v>7555</v>
      </c>
      <c r="B267" s="115" t="s">
        <v>2118</v>
      </c>
      <c r="C267" s="135" t="s">
        <v>7556</v>
      </c>
      <c r="D267" s="135"/>
      <c r="E267" s="146" t="s">
        <v>7557</v>
      </c>
      <c r="F267" s="146" t="s">
        <v>2119</v>
      </c>
      <c r="G267" s="146" t="s">
        <v>2120</v>
      </c>
      <c r="H267" s="2206">
        <v>1</v>
      </c>
      <c r="I267" s="2236"/>
      <c r="J267" s="2236">
        <v>0</v>
      </c>
      <c r="K267" s="2236"/>
      <c r="L267" s="2237">
        <v>0</v>
      </c>
      <c r="M267" s="2238"/>
      <c r="N267" s="2236">
        <v>0</v>
      </c>
      <c r="O267" s="2238"/>
      <c r="P267" s="2237">
        <v>0</v>
      </c>
      <c r="Q267" s="2230"/>
    </row>
    <row r="268" spans="1:17" s="115" customFormat="1" ht="11.25" hidden="1" outlineLevel="3">
      <c r="A268" s="115" t="s">
        <v>7579</v>
      </c>
      <c r="B268" s="115" t="s">
        <v>2118</v>
      </c>
      <c r="C268" s="135" t="s">
        <v>7580</v>
      </c>
      <c r="D268" s="135"/>
      <c r="E268" s="146" t="s">
        <v>7581</v>
      </c>
      <c r="F268" s="146" t="s">
        <v>2119</v>
      </c>
      <c r="G268" s="146" t="s">
        <v>2120</v>
      </c>
      <c r="H268" s="2206">
        <v>1</v>
      </c>
      <c r="I268" s="2236"/>
      <c r="J268" s="2236">
        <v>0</v>
      </c>
      <c r="K268" s="2236"/>
      <c r="L268" s="2237">
        <v>0</v>
      </c>
      <c r="M268" s="2238"/>
      <c r="N268" s="2236">
        <v>0</v>
      </c>
      <c r="O268" s="2238"/>
      <c r="P268" s="2237">
        <v>0</v>
      </c>
      <c r="Q268" s="2230"/>
    </row>
    <row r="269" spans="1:17" s="115" customFormat="1" ht="11.25" hidden="1" outlineLevel="3">
      <c r="A269" s="115" t="s">
        <v>7558</v>
      </c>
      <c r="B269" s="115" t="s">
        <v>2118</v>
      </c>
      <c r="C269" s="135" t="s">
        <v>7559</v>
      </c>
      <c r="D269" s="135"/>
      <c r="E269" s="146" t="s">
        <v>7560</v>
      </c>
      <c r="F269" s="146" t="s">
        <v>2119</v>
      </c>
      <c r="G269" s="146" t="s">
        <v>2120</v>
      </c>
      <c r="H269" s="2206">
        <v>1</v>
      </c>
      <c r="I269" s="2236"/>
      <c r="J269" s="2236">
        <v>0</v>
      </c>
      <c r="K269" s="2236"/>
      <c r="L269" s="2237">
        <v>0</v>
      </c>
      <c r="M269" s="2238"/>
      <c r="N269" s="2236">
        <v>0</v>
      </c>
      <c r="O269" s="2238"/>
      <c r="P269" s="2237">
        <v>0</v>
      </c>
      <c r="Q269" s="2230"/>
    </row>
    <row r="270" spans="1:17" s="115" customFormat="1" ht="11.25" hidden="1" outlineLevel="3">
      <c r="A270" s="115" t="s">
        <v>7582</v>
      </c>
      <c r="B270" s="115" t="s">
        <v>2118</v>
      </c>
      <c r="C270" s="135" t="s">
        <v>7583</v>
      </c>
      <c r="D270" s="135"/>
      <c r="E270" s="146" t="s">
        <v>7584</v>
      </c>
      <c r="F270" s="146" t="s">
        <v>2119</v>
      </c>
      <c r="G270" s="146" t="s">
        <v>2120</v>
      </c>
      <c r="H270" s="2206">
        <v>1</v>
      </c>
      <c r="I270" s="2236"/>
      <c r="J270" s="2236">
        <v>0</v>
      </c>
      <c r="K270" s="2236"/>
      <c r="L270" s="2237">
        <v>0</v>
      </c>
      <c r="M270" s="2238"/>
      <c r="N270" s="2236">
        <v>0</v>
      </c>
      <c r="O270" s="2238"/>
      <c r="P270" s="2237">
        <v>0</v>
      </c>
      <c r="Q270" s="2230"/>
    </row>
    <row r="271" spans="1:17" s="115" customFormat="1" ht="11.25" hidden="1" outlineLevel="3">
      <c r="A271" s="115" t="s">
        <v>7591</v>
      </c>
      <c r="B271" s="115" t="s">
        <v>2118</v>
      </c>
      <c r="C271" s="135" t="s">
        <v>7592</v>
      </c>
      <c r="D271" s="135"/>
      <c r="E271" s="146" t="s">
        <v>7593</v>
      </c>
      <c r="F271" s="146" t="s">
        <v>2119</v>
      </c>
      <c r="G271" s="146" t="s">
        <v>2120</v>
      </c>
      <c r="H271" s="2206">
        <v>-1</v>
      </c>
      <c r="I271" s="2236"/>
      <c r="J271" s="2236">
        <v>0</v>
      </c>
      <c r="K271" s="2236"/>
      <c r="L271" s="2237">
        <v>0</v>
      </c>
      <c r="M271" s="2238"/>
      <c r="N271" s="2236">
        <v>0</v>
      </c>
      <c r="O271" s="2238"/>
      <c r="P271" s="2237">
        <v>0</v>
      </c>
      <c r="Q271" s="2230"/>
    </row>
    <row r="272" spans="1:17" s="115" customFormat="1" ht="11.25" hidden="1" outlineLevel="3">
      <c r="A272" s="115" t="s">
        <v>7624</v>
      </c>
      <c r="B272" s="115" t="s">
        <v>2118</v>
      </c>
      <c r="C272" s="135" t="s">
        <v>7625</v>
      </c>
      <c r="D272" s="135"/>
      <c r="E272" s="146" t="s">
        <v>7626</v>
      </c>
      <c r="F272" s="146" t="s">
        <v>2119</v>
      </c>
      <c r="G272" s="146" t="s">
        <v>2120</v>
      </c>
      <c r="H272" s="2206">
        <v>-1</v>
      </c>
      <c r="I272" s="2236"/>
      <c r="J272" s="2236">
        <v>0</v>
      </c>
      <c r="K272" s="2236"/>
      <c r="L272" s="2237">
        <v>0</v>
      </c>
      <c r="M272" s="2238"/>
      <c r="N272" s="2236">
        <v>0</v>
      </c>
      <c r="O272" s="2238"/>
      <c r="P272" s="2237">
        <v>0</v>
      </c>
      <c r="Q272" s="2230"/>
    </row>
    <row r="273" spans="1:17" s="115" customFormat="1" ht="11.25" hidden="1" outlineLevel="3">
      <c r="A273" s="115" t="s">
        <v>7594</v>
      </c>
      <c r="B273" s="115" t="s">
        <v>2118</v>
      </c>
      <c r="C273" s="135" t="s">
        <v>7595</v>
      </c>
      <c r="D273" s="135"/>
      <c r="E273" s="146" t="s">
        <v>7596</v>
      </c>
      <c r="F273" s="146" t="s">
        <v>2119</v>
      </c>
      <c r="G273" s="146" t="s">
        <v>2120</v>
      </c>
      <c r="H273" s="2206">
        <v>-1</v>
      </c>
      <c r="I273" s="2236"/>
      <c r="J273" s="2236">
        <v>0</v>
      </c>
      <c r="K273" s="2236"/>
      <c r="L273" s="2237">
        <v>0</v>
      </c>
      <c r="M273" s="2238"/>
      <c r="N273" s="2236">
        <v>0</v>
      </c>
      <c r="O273" s="2238"/>
      <c r="P273" s="2237">
        <v>0</v>
      </c>
      <c r="Q273" s="2230"/>
    </row>
    <row r="274" spans="1:17" s="115" customFormat="1" ht="11.25" hidden="1" outlineLevel="3">
      <c r="A274" s="115" t="s">
        <v>7621</v>
      </c>
      <c r="B274" s="115" t="s">
        <v>2118</v>
      </c>
      <c r="C274" s="135" t="s">
        <v>7622</v>
      </c>
      <c r="D274" s="135"/>
      <c r="E274" s="146" t="s">
        <v>7623</v>
      </c>
      <c r="F274" s="146" t="s">
        <v>2119</v>
      </c>
      <c r="G274" s="146" t="s">
        <v>2120</v>
      </c>
      <c r="H274" s="2206">
        <v>-1</v>
      </c>
      <c r="I274" s="2236"/>
      <c r="J274" s="2236">
        <v>0</v>
      </c>
      <c r="K274" s="2236"/>
      <c r="L274" s="2237">
        <v>0</v>
      </c>
      <c r="M274" s="2238"/>
      <c r="N274" s="2236">
        <v>0</v>
      </c>
      <c r="O274" s="2238"/>
      <c r="P274" s="2237">
        <v>0</v>
      </c>
      <c r="Q274" s="2230"/>
    </row>
    <row r="275" spans="1:17" s="115" customFormat="1" ht="11.25" hidden="1" outlineLevel="3">
      <c r="A275" s="115" t="s">
        <v>7555</v>
      </c>
      <c r="B275" s="115" t="s">
        <v>2121</v>
      </c>
      <c r="C275" s="135" t="s">
        <v>7556</v>
      </c>
      <c r="D275" s="135"/>
      <c r="E275" s="146" t="s">
        <v>7557</v>
      </c>
      <c r="F275" s="146" t="s">
        <v>2122</v>
      </c>
      <c r="G275" s="146" t="s">
        <v>2123</v>
      </c>
      <c r="H275" s="2206">
        <v>1</v>
      </c>
      <c r="I275" s="2236"/>
      <c r="J275" s="2236">
        <v>0</v>
      </c>
      <c r="K275" s="2236"/>
      <c r="L275" s="2237">
        <v>0</v>
      </c>
      <c r="M275" s="2238"/>
      <c r="N275" s="2236">
        <v>0</v>
      </c>
      <c r="O275" s="2238"/>
      <c r="P275" s="2237">
        <v>0</v>
      </c>
      <c r="Q275" s="2230"/>
    </row>
    <row r="276" spans="1:17" s="115" customFormat="1" ht="11.25" hidden="1" outlineLevel="3">
      <c r="A276" s="115" t="s">
        <v>7579</v>
      </c>
      <c r="B276" s="115" t="s">
        <v>2121</v>
      </c>
      <c r="C276" s="135" t="s">
        <v>7580</v>
      </c>
      <c r="D276" s="135"/>
      <c r="E276" s="146" t="s">
        <v>7581</v>
      </c>
      <c r="F276" s="146" t="s">
        <v>2122</v>
      </c>
      <c r="G276" s="146" t="s">
        <v>2123</v>
      </c>
      <c r="H276" s="2206">
        <v>1</v>
      </c>
      <c r="I276" s="2236"/>
      <c r="J276" s="2236">
        <v>0</v>
      </c>
      <c r="K276" s="2236"/>
      <c r="L276" s="2237">
        <v>0</v>
      </c>
      <c r="M276" s="2238"/>
      <c r="N276" s="2236">
        <v>0</v>
      </c>
      <c r="O276" s="2238"/>
      <c r="P276" s="2237">
        <v>0</v>
      </c>
      <c r="Q276" s="2230"/>
    </row>
    <row r="277" spans="1:17" s="115" customFormat="1" ht="11.25" hidden="1" outlineLevel="3">
      <c r="A277" s="115" t="s">
        <v>7558</v>
      </c>
      <c r="B277" s="115" t="s">
        <v>2121</v>
      </c>
      <c r="C277" s="135" t="s">
        <v>7559</v>
      </c>
      <c r="D277" s="135"/>
      <c r="E277" s="146" t="s">
        <v>7560</v>
      </c>
      <c r="F277" s="146" t="s">
        <v>2122</v>
      </c>
      <c r="G277" s="146" t="s">
        <v>2123</v>
      </c>
      <c r="H277" s="2206">
        <v>1</v>
      </c>
      <c r="I277" s="2236"/>
      <c r="J277" s="2236">
        <v>0</v>
      </c>
      <c r="K277" s="2236"/>
      <c r="L277" s="2237">
        <v>0</v>
      </c>
      <c r="M277" s="2238"/>
      <c r="N277" s="2236">
        <v>0</v>
      </c>
      <c r="O277" s="2238"/>
      <c r="P277" s="2237">
        <v>0</v>
      </c>
      <c r="Q277" s="2230"/>
    </row>
    <row r="278" spans="1:17" s="115" customFormat="1" ht="11.25" hidden="1" outlineLevel="3">
      <c r="A278" s="115" t="s">
        <v>7582</v>
      </c>
      <c r="B278" s="115" t="s">
        <v>2121</v>
      </c>
      <c r="C278" s="135" t="s">
        <v>7583</v>
      </c>
      <c r="D278" s="135"/>
      <c r="E278" s="146" t="s">
        <v>7584</v>
      </c>
      <c r="F278" s="146" t="s">
        <v>2122</v>
      </c>
      <c r="G278" s="146" t="s">
        <v>2123</v>
      </c>
      <c r="H278" s="2206">
        <v>1</v>
      </c>
      <c r="I278" s="2236"/>
      <c r="J278" s="2236">
        <v>0</v>
      </c>
      <c r="K278" s="2236"/>
      <c r="L278" s="2237">
        <v>0</v>
      </c>
      <c r="M278" s="2238"/>
      <c r="N278" s="2236">
        <v>0</v>
      </c>
      <c r="O278" s="2238"/>
      <c r="P278" s="2237">
        <v>0</v>
      </c>
      <c r="Q278" s="2230"/>
    </row>
    <row r="279" spans="1:17" s="115" customFormat="1" ht="11.25" hidden="1" outlineLevel="3">
      <c r="A279" s="115" t="s">
        <v>7591</v>
      </c>
      <c r="B279" s="115" t="s">
        <v>2121</v>
      </c>
      <c r="C279" s="135" t="s">
        <v>7592</v>
      </c>
      <c r="D279" s="135"/>
      <c r="E279" s="146" t="s">
        <v>7593</v>
      </c>
      <c r="F279" s="146" t="s">
        <v>2122</v>
      </c>
      <c r="G279" s="146" t="s">
        <v>2123</v>
      </c>
      <c r="H279" s="2206">
        <v>-1</v>
      </c>
      <c r="I279" s="2236"/>
      <c r="J279" s="2236">
        <v>0</v>
      </c>
      <c r="K279" s="2236"/>
      <c r="L279" s="2237">
        <v>0</v>
      </c>
      <c r="M279" s="2238"/>
      <c r="N279" s="2236">
        <v>0</v>
      </c>
      <c r="O279" s="2238"/>
      <c r="P279" s="2237">
        <v>0</v>
      </c>
      <c r="Q279" s="2230"/>
    </row>
    <row r="280" spans="1:17" s="115" customFormat="1" ht="11.25" hidden="1" outlineLevel="3">
      <c r="A280" s="115" t="s">
        <v>7624</v>
      </c>
      <c r="B280" s="115" t="s">
        <v>2121</v>
      </c>
      <c r="C280" s="135" t="s">
        <v>7625</v>
      </c>
      <c r="D280" s="135"/>
      <c r="E280" s="146" t="s">
        <v>7626</v>
      </c>
      <c r="F280" s="146" t="s">
        <v>2122</v>
      </c>
      <c r="G280" s="146" t="s">
        <v>2123</v>
      </c>
      <c r="H280" s="2206">
        <v>-1</v>
      </c>
      <c r="I280" s="2236"/>
      <c r="J280" s="2236">
        <v>0</v>
      </c>
      <c r="K280" s="2236"/>
      <c r="L280" s="2237">
        <v>0</v>
      </c>
      <c r="M280" s="2238"/>
      <c r="N280" s="2236">
        <v>0</v>
      </c>
      <c r="O280" s="2238"/>
      <c r="P280" s="2237">
        <v>0</v>
      </c>
      <c r="Q280" s="2230"/>
    </row>
    <row r="281" spans="1:17" s="115" customFormat="1" ht="11.25" hidden="1" outlineLevel="3">
      <c r="A281" s="115" t="s">
        <v>7594</v>
      </c>
      <c r="B281" s="115" t="s">
        <v>2121</v>
      </c>
      <c r="C281" s="135" t="s">
        <v>7595</v>
      </c>
      <c r="D281" s="135"/>
      <c r="E281" s="146" t="s">
        <v>7596</v>
      </c>
      <c r="F281" s="146" t="s">
        <v>2122</v>
      </c>
      <c r="G281" s="146" t="s">
        <v>2123</v>
      </c>
      <c r="H281" s="2206">
        <v>-1</v>
      </c>
      <c r="I281" s="2236"/>
      <c r="J281" s="2236">
        <v>0</v>
      </c>
      <c r="K281" s="2236"/>
      <c r="L281" s="2237">
        <v>0</v>
      </c>
      <c r="M281" s="2238"/>
      <c r="N281" s="2236">
        <v>0</v>
      </c>
      <c r="O281" s="2238"/>
      <c r="P281" s="2237">
        <v>0</v>
      </c>
      <c r="Q281" s="2230"/>
    </row>
    <row r="282" spans="1:17" s="115" customFormat="1" ht="11.25" hidden="1" outlineLevel="3">
      <c r="A282" s="115" t="s">
        <v>7621</v>
      </c>
      <c r="B282" s="115" t="s">
        <v>2121</v>
      </c>
      <c r="C282" s="135" t="s">
        <v>7622</v>
      </c>
      <c r="D282" s="135"/>
      <c r="E282" s="146" t="s">
        <v>7623</v>
      </c>
      <c r="F282" s="146" t="s">
        <v>2122</v>
      </c>
      <c r="G282" s="146" t="s">
        <v>2123</v>
      </c>
      <c r="H282" s="2206">
        <v>-1</v>
      </c>
      <c r="I282" s="2236"/>
      <c r="J282" s="2236">
        <v>0</v>
      </c>
      <c r="K282" s="2236"/>
      <c r="L282" s="2237">
        <v>0</v>
      </c>
      <c r="M282" s="2238"/>
      <c r="N282" s="2236">
        <v>0</v>
      </c>
      <c r="O282" s="2238"/>
      <c r="P282" s="2237">
        <v>0</v>
      </c>
      <c r="Q282" s="2230"/>
    </row>
    <row r="283" spans="1:17" s="115" customFormat="1" ht="11.25" hidden="1" outlineLevel="3">
      <c r="A283" s="115" t="s">
        <v>7561</v>
      </c>
      <c r="B283" s="115" t="s">
        <v>2115</v>
      </c>
      <c r="C283" s="135" t="s">
        <v>7562</v>
      </c>
      <c r="D283" s="135"/>
      <c r="E283" s="146" t="s">
        <v>7563</v>
      </c>
      <c r="F283" s="146" t="s">
        <v>2116</v>
      </c>
      <c r="G283" s="146" t="s">
        <v>2117</v>
      </c>
      <c r="H283" s="2206">
        <v>1</v>
      </c>
      <c r="I283" s="2236"/>
      <c r="J283" s="2236"/>
      <c r="K283" s="2236">
        <v>0</v>
      </c>
      <c r="L283" s="2237">
        <v>0</v>
      </c>
      <c r="M283" s="2238"/>
      <c r="N283" s="2236">
        <v>0</v>
      </c>
      <c r="O283" s="2238"/>
      <c r="P283" s="2237">
        <v>0</v>
      </c>
      <c r="Q283" s="2230"/>
    </row>
    <row r="284" spans="1:17" s="115" customFormat="1" ht="11.25" hidden="1" outlineLevel="3">
      <c r="A284" s="115" t="s">
        <v>7564</v>
      </c>
      <c r="B284" s="115" t="s">
        <v>2115</v>
      </c>
      <c r="C284" s="135" t="s">
        <v>7565</v>
      </c>
      <c r="D284" s="135"/>
      <c r="E284" s="146" t="s">
        <v>7566</v>
      </c>
      <c r="F284" s="146" t="s">
        <v>2116</v>
      </c>
      <c r="G284" s="146" t="s">
        <v>2117</v>
      </c>
      <c r="H284" s="2206">
        <v>1</v>
      </c>
      <c r="I284" s="2236"/>
      <c r="J284" s="2236"/>
      <c r="K284" s="2236">
        <v>0</v>
      </c>
      <c r="L284" s="2237">
        <v>0</v>
      </c>
      <c r="M284" s="2238"/>
      <c r="N284" s="2236">
        <v>0</v>
      </c>
      <c r="O284" s="2238"/>
      <c r="P284" s="2237">
        <v>0</v>
      </c>
      <c r="Q284" s="2230"/>
    </row>
    <row r="285" spans="1:17" s="115" customFormat="1" ht="11.25" hidden="1" outlineLevel="3">
      <c r="A285" s="115" t="s">
        <v>7600</v>
      </c>
      <c r="B285" s="115" t="s">
        <v>2115</v>
      </c>
      <c r="C285" s="135" t="s">
        <v>7601</v>
      </c>
      <c r="D285" s="135"/>
      <c r="E285" s="146" t="s">
        <v>7602</v>
      </c>
      <c r="F285" s="146" t="s">
        <v>2116</v>
      </c>
      <c r="G285" s="146" t="s">
        <v>2117</v>
      </c>
      <c r="H285" s="2206">
        <v>-1</v>
      </c>
      <c r="I285" s="2236"/>
      <c r="J285" s="2236"/>
      <c r="K285" s="2236">
        <v>0</v>
      </c>
      <c r="L285" s="2237">
        <v>0</v>
      </c>
      <c r="M285" s="2238"/>
      <c r="N285" s="2236">
        <v>0</v>
      </c>
      <c r="O285" s="2238"/>
      <c r="P285" s="2237">
        <v>0</v>
      </c>
      <c r="Q285" s="2230"/>
    </row>
    <row r="286" spans="1:17" s="115" customFormat="1" ht="11.25" hidden="1" outlineLevel="3">
      <c r="A286" s="115" t="s">
        <v>7609</v>
      </c>
      <c r="B286" s="115" t="s">
        <v>2115</v>
      </c>
      <c r="C286" s="135" t="s">
        <v>7610</v>
      </c>
      <c r="D286" s="135"/>
      <c r="E286" s="146" t="s">
        <v>7611</v>
      </c>
      <c r="F286" s="146" t="s">
        <v>2116</v>
      </c>
      <c r="G286" s="146" t="s">
        <v>2117</v>
      </c>
      <c r="H286" s="2206">
        <v>-1</v>
      </c>
      <c r="I286" s="2236"/>
      <c r="J286" s="2236"/>
      <c r="K286" s="2236">
        <v>0</v>
      </c>
      <c r="L286" s="2237">
        <v>0</v>
      </c>
      <c r="M286" s="2238"/>
      <c r="N286" s="2236">
        <v>0</v>
      </c>
      <c r="O286" s="2238"/>
      <c r="P286" s="2237">
        <v>0</v>
      </c>
      <c r="Q286" s="2230"/>
    </row>
    <row r="287" spans="1:17" s="115" customFormat="1" ht="11.25" hidden="1" outlineLevel="3">
      <c r="A287" s="115" t="s">
        <v>7561</v>
      </c>
      <c r="B287" s="115" t="s">
        <v>2118</v>
      </c>
      <c r="C287" s="135" t="s">
        <v>7562</v>
      </c>
      <c r="D287" s="135"/>
      <c r="E287" s="146" t="s">
        <v>7563</v>
      </c>
      <c r="F287" s="146" t="s">
        <v>2119</v>
      </c>
      <c r="G287" s="146" t="s">
        <v>2120</v>
      </c>
      <c r="H287" s="2206">
        <v>1</v>
      </c>
      <c r="I287" s="2236"/>
      <c r="J287" s="2236"/>
      <c r="K287" s="2236">
        <v>0</v>
      </c>
      <c r="L287" s="2237">
        <v>0</v>
      </c>
      <c r="M287" s="2238"/>
      <c r="N287" s="2236">
        <v>0</v>
      </c>
      <c r="O287" s="2238"/>
      <c r="P287" s="2237">
        <v>0</v>
      </c>
      <c r="Q287" s="2230"/>
    </row>
    <row r="288" spans="1:17" s="115" customFormat="1" ht="11.25" hidden="1" outlineLevel="3">
      <c r="A288" s="115" t="s">
        <v>7564</v>
      </c>
      <c r="B288" s="115" t="s">
        <v>2118</v>
      </c>
      <c r="C288" s="135" t="s">
        <v>7565</v>
      </c>
      <c r="D288" s="135"/>
      <c r="E288" s="146" t="s">
        <v>7566</v>
      </c>
      <c r="F288" s="146" t="s">
        <v>2119</v>
      </c>
      <c r="G288" s="146" t="s">
        <v>2120</v>
      </c>
      <c r="H288" s="2206">
        <v>1</v>
      </c>
      <c r="I288" s="2236"/>
      <c r="J288" s="2236"/>
      <c r="K288" s="2236">
        <v>0</v>
      </c>
      <c r="L288" s="2237">
        <v>0</v>
      </c>
      <c r="M288" s="2238"/>
      <c r="N288" s="2236">
        <v>0</v>
      </c>
      <c r="O288" s="2238"/>
      <c r="P288" s="2237">
        <v>0</v>
      </c>
      <c r="Q288" s="2230"/>
    </row>
    <row r="289" spans="1:17" s="115" customFormat="1" ht="11.25" hidden="1" outlineLevel="3">
      <c r="A289" s="115" t="s">
        <v>7600</v>
      </c>
      <c r="B289" s="115" t="s">
        <v>2118</v>
      </c>
      <c r="C289" s="135" t="s">
        <v>7601</v>
      </c>
      <c r="D289" s="135"/>
      <c r="E289" s="146" t="s">
        <v>7602</v>
      </c>
      <c r="F289" s="146" t="s">
        <v>2119</v>
      </c>
      <c r="G289" s="146" t="s">
        <v>2120</v>
      </c>
      <c r="H289" s="2206">
        <v>-1</v>
      </c>
      <c r="I289" s="2236"/>
      <c r="J289" s="2236"/>
      <c r="K289" s="2236">
        <v>0</v>
      </c>
      <c r="L289" s="2237">
        <v>0</v>
      </c>
      <c r="M289" s="2238"/>
      <c r="N289" s="2236">
        <v>0</v>
      </c>
      <c r="O289" s="2238"/>
      <c r="P289" s="2237">
        <v>0</v>
      </c>
      <c r="Q289" s="2230"/>
    </row>
    <row r="290" spans="1:17" s="115" customFormat="1" ht="11.25" hidden="1" outlineLevel="3">
      <c r="A290" s="115" t="s">
        <v>7609</v>
      </c>
      <c r="B290" s="115" t="s">
        <v>2118</v>
      </c>
      <c r="C290" s="135" t="s">
        <v>7610</v>
      </c>
      <c r="D290" s="135"/>
      <c r="E290" s="146" t="s">
        <v>7611</v>
      </c>
      <c r="F290" s="146" t="s">
        <v>2119</v>
      </c>
      <c r="G290" s="146" t="s">
        <v>2120</v>
      </c>
      <c r="H290" s="2206">
        <v>-1</v>
      </c>
      <c r="I290" s="2236"/>
      <c r="J290" s="2236"/>
      <c r="K290" s="2236">
        <v>0</v>
      </c>
      <c r="L290" s="2237">
        <v>0</v>
      </c>
      <c r="M290" s="2238"/>
      <c r="N290" s="2236">
        <v>0</v>
      </c>
      <c r="O290" s="2238"/>
      <c r="P290" s="2237">
        <v>0</v>
      </c>
      <c r="Q290" s="2230"/>
    </row>
    <row r="291" spans="1:17" s="115" customFormat="1" ht="11.25" hidden="1" outlineLevel="3">
      <c r="A291" s="115" t="s">
        <v>7561</v>
      </c>
      <c r="B291" s="115" t="s">
        <v>2121</v>
      </c>
      <c r="C291" s="135" t="s">
        <v>7562</v>
      </c>
      <c r="D291" s="135"/>
      <c r="E291" s="146" t="s">
        <v>7563</v>
      </c>
      <c r="F291" s="146" t="s">
        <v>2122</v>
      </c>
      <c r="G291" s="146" t="s">
        <v>2123</v>
      </c>
      <c r="H291" s="2206">
        <v>1</v>
      </c>
      <c r="I291" s="2236"/>
      <c r="J291" s="2236"/>
      <c r="K291" s="2236">
        <v>0</v>
      </c>
      <c r="L291" s="2237">
        <v>0</v>
      </c>
      <c r="M291" s="2238"/>
      <c r="N291" s="2236">
        <v>0</v>
      </c>
      <c r="O291" s="2238"/>
      <c r="P291" s="2237">
        <v>0</v>
      </c>
      <c r="Q291" s="2230"/>
    </row>
    <row r="292" spans="1:17" s="115" customFormat="1" ht="11.25" hidden="1" outlineLevel="3">
      <c r="A292" s="115" t="s">
        <v>7564</v>
      </c>
      <c r="B292" s="115" t="s">
        <v>2121</v>
      </c>
      <c r="C292" s="135" t="s">
        <v>7565</v>
      </c>
      <c r="D292" s="135"/>
      <c r="E292" s="146" t="s">
        <v>7566</v>
      </c>
      <c r="F292" s="146" t="s">
        <v>2122</v>
      </c>
      <c r="G292" s="146" t="s">
        <v>2123</v>
      </c>
      <c r="H292" s="2206">
        <v>1</v>
      </c>
      <c r="I292" s="2236"/>
      <c r="J292" s="2236"/>
      <c r="K292" s="2236">
        <v>0</v>
      </c>
      <c r="L292" s="2237">
        <v>0</v>
      </c>
      <c r="M292" s="2238"/>
      <c r="N292" s="2236">
        <v>0</v>
      </c>
      <c r="O292" s="2238"/>
      <c r="P292" s="2237">
        <v>0</v>
      </c>
      <c r="Q292" s="2230"/>
    </row>
    <row r="293" spans="1:17" s="115" customFormat="1" ht="11.25" hidden="1" outlineLevel="3">
      <c r="A293" s="115" t="s">
        <v>7600</v>
      </c>
      <c r="B293" s="115" t="s">
        <v>2121</v>
      </c>
      <c r="C293" s="135" t="s">
        <v>7601</v>
      </c>
      <c r="D293" s="135"/>
      <c r="E293" s="146" t="s">
        <v>7602</v>
      </c>
      <c r="F293" s="146" t="s">
        <v>2122</v>
      </c>
      <c r="G293" s="146" t="s">
        <v>2123</v>
      </c>
      <c r="H293" s="2206">
        <v>-1</v>
      </c>
      <c r="I293" s="2236"/>
      <c r="J293" s="2236"/>
      <c r="K293" s="2236">
        <v>0</v>
      </c>
      <c r="L293" s="2237">
        <v>0</v>
      </c>
      <c r="M293" s="2238"/>
      <c r="N293" s="2236">
        <v>0</v>
      </c>
      <c r="O293" s="2238"/>
      <c r="P293" s="2237">
        <v>0</v>
      </c>
      <c r="Q293" s="2230"/>
    </row>
    <row r="294" spans="1:17" s="115" customFormat="1" ht="11.25" hidden="1" outlineLevel="3">
      <c r="A294" s="115" t="s">
        <v>7609</v>
      </c>
      <c r="B294" s="115" t="s">
        <v>2121</v>
      </c>
      <c r="C294" s="135" t="s">
        <v>7610</v>
      </c>
      <c r="D294" s="135"/>
      <c r="E294" s="146" t="s">
        <v>7611</v>
      </c>
      <c r="F294" s="146" t="s">
        <v>2122</v>
      </c>
      <c r="G294" s="146" t="s">
        <v>2123</v>
      </c>
      <c r="H294" s="2206">
        <v>-1</v>
      </c>
      <c r="I294" s="2236"/>
      <c r="J294" s="2236"/>
      <c r="K294" s="2236">
        <v>0</v>
      </c>
      <c r="L294" s="2237">
        <v>0</v>
      </c>
      <c r="M294" s="2238"/>
      <c r="N294" s="2236">
        <v>0</v>
      </c>
      <c r="O294" s="2238"/>
      <c r="P294" s="2237">
        <v>0</v>
      </c>
      <c r="Q294" s="2230"/>
    </row>
    <row r="295" spans="1:17" ht="12" hidden="1" customHeight="1" outlineLevel="3">
      <c r="A295" s="115"/>
      <c r="E295" s="160" t="s">
        <v>1897</v>
      </c>
      <c r="F295" s="160"/>
      <c r="G295" s="160"/>
      <c r="H295" s="160"/>
      <c r="I295" s="2239">
        <v>0</v>
      </c>
      <c r="J295" s="2239">
        <v>0</v>
      </c>
      <c r="K295" s="2239">
        <v>0</v>
      </c>
      <c r="L295" s="2240">
        <v>0</v>
      </c>
      <c r="M295" s="2241"/>
      <c r="N295" s="2239">
        <v>0</v>
      </c>
      <c r="O295" s="2241"/>
      <c r="P295" s="2240">
        <v>0</v>
      </c>
      <c r="Q295" s="2230"/>
    </row>
    <row r="296" spans="1:17" s="115" customFormat="1" ht="11.25" hidden="1" outlineLevel="2">
      <c r="A296" s="123" t="s">
        <v>1814</v>
      </c>
      <c r="C296" s="123" t="s">
        <v>1814</v>
      </c>
      <c r="D296" s="123"/>
      <c r="E296" s="2243" t="s">
        <v>1815</v>
      </c>
      <c r="F296" s="2206"/>
      <c r="G296" s="2206"/>
      <c r="H296" s="2206"/>
      <c r="I296" s="2236">
        <v>0</v>
      </c>
      <c r="J296" s="2236">
        <v>0</v>
      </c>
      <c r="K296" s="2236">
        <v>0</v>
      </c>
      <c r="L296" s="2237">
        <v>0</v>
      </c>
      <c r="M296" s="2238"/>
      <c r="N296" s="2236">
        <v>-132</v>
      </c>
      <c r="O296" s="2238"/>
      <c r="P296" s="2237">
        <v>-132</v>
      </c>
      <c r="Q296" s="2230"/>
    </row>
    <row r="297" spans="1:17" s="115" customFormat="1" ht="11.25" hidden="1" outlineLevel="3">
      <c r="A297" s="115" t="s">
        <v>7549</v>
      </c>
      <c r="B297" s="115" t="s">
        <v>2125</v>
      </c>
      <c r="C297" s="135" t="s">
        <v>7550</v>
      </c>
      <c r="D297" s="135"/>
      <c r="E297" s="146" t="s">
        <v>7551</v>
      </c>
      <c r="F297" s="146" t="s">
        <v>2126</v>
      </c>
      <c r="G297" s="146" t="s">
        <v>2127</v>
      </c>
      <c r="H297" s="2206">
        <v>1</v>
      </c>
      <c r="I297" s="2236">
        <v>0</v>
      </c>
      <c r="J297" s="2236"/>
      <c r="K297" s="2236"/>
      <c r="L297" s="2237">
        <v>0</v>
      </c>
      <c r="M297" s="2238"/>
      <c r="N297" s="2236">
        <v>0</v>
      </c>
      <c r="O297" s="2238"/>
      <c r="P297" s="2237">
        <v>0</v>
      </c>
      <c r="Q297" s="2230"/>
    </row>
    <row r="298" spans="1:17" s="115" customFormat="1" ht="11.25" hidden="1" outlineLevel="3">
      <c r="A298" s="115" t="s">
        <v>7573</v>
      </c>
      <c r="B298" s="115" t="s">
        <v>2125</v>
      </c>
      <c r="C298" s="135" t="s">
        <v>7574</v>
      </c>
      <c r="D298" s="135"/>
      <c r="E298" s="146" t="s">
        <v>7575</v>
      </c>
      <c r="F298" s="146" t="s">
        <v>2126</v>
      </c>
      <c r="G298" s="146" t="s">
        <v>2127</v>
      </c>
      <c r="H298" s="2206">
        <v>1</v>
      </c>
      <c r="I298" s="2236">
        <v>0</v>
      </c>
      <c r="J298" s="2236"/>
      <c r="K298" s="2236"/>
      <c r="L298" s="2237">
        <v>0</v>
      </c>
      <c r="M298" s="2238"/>
      <c r="N298" s="2236">
        <v>0</v>
      </c>
      <c r="O298" s="2238"/>
      <c r="P298" s="2237">
        <v>0</v>
      </c>
      <c r="Q298" s="2230"/>
    </row>
    <row r="299" spans="1:17" s="115" customFormat="1" ht="11.25" hidden="1" outlineLevel="3">
      <c r="A299" s="115" t="s">
        <v>7567</v>
      </c>
      <c r="B299" s="115" t="s">
        <v>2125</v>
      </c>
      <c r="C299" s="135" t="s">
        <v>7568</v>
      </c>
      <c r="D299" s="135"/>
      <c r="E299" s="146" t="s">
        <v>7569</v>
      </c>
      <c r="F299" s="146" t="s">
        <v>2126</v>
      </c>
      <c r="G299" s="146" t="s">
        <v>2127</v>
      </c>
      <c r="H299" s="2206">
        <v>1</v>
      </c>
      <c r="I299" s="2236">
        <v>0</v>
      </c>
      <c r="J299" s="2236"/>
      <c r="K299" s="2236"/>
      <c r="L299" s="2237">
        <v>0</v>
      </c>
      <c r="M299" s="2238"/>
      <c r="N299" s="2236">
        <v>0</v>
      </c>
      <c r="O299" s="2238"/>
      <c r="P299" s="2237">
        <v>0</v>
      </c>
      <c r="Q299" s="2230"/>
    </row>
    <row r="300" spans="1:17" s="115" customFormat="1" ht="11.25" hidden="1" outlineLevel="3">
      <c r="A300" s="115" t="s">
        <v>7585</v>
      </c>
      <c r="B300" s="115" t="s">
        <v>2125</v>
      </c>
      <c r="C300" s="135" t="s">
        <v>7586</v>
      </c>
      <c r="D300" s="135"/>
      <c r="E300" s="146" t="s">
        <v>7587</v>
      </c>
      <c r="F300" s="146" t="s">
        <v>2126</v>
      </c>
      <c r="G300" s="146" t="s">
        <v>2127</v>
      </c>
      <c r="H300" s="2206">
        <v>1</v>
      </c>
      <c r="I300" s="2236">
        <v>0</v>
      </c>
      <c r="J300" s="2236"/>
      <c r="K300" s="2236"/>
      <c r="L300" s="2237">
        <v>0</v>
      </c>
      <c r="M300" s="2238"/>
      <c r="N300" s="2236">
        <v>0</v>
      </c>
      <c r="O300" s="2238"/>
      <c r="P300" s="2237">
        <v>0</v>
      </c>
      <c r="Q300" s="2230"/>
    </row>
    <row r="301" spans="1:17" s="115" customFormat="1" ht="11.25" hidden="1" outlineLevel="3">
      <c r="A301" s="115" t="s">
        <v>7552</v>
      </c>
      <c r="B301" s="115" t="s">
        <v>2125</v>
      </c>
      <c r="C301" s="135" t="s">
        <v>7553</v>
      </c>
      <c r="D301" s="135"/>
      <c r="E301" s="146" t="s">
        <v>7554</v>
      </c>
      <c r="F301" s="146" t="s">
        <v>2126</v>
      </c>
      <c r="G301" s="146" t="s">
        <v>2127</v>
      </c>
      <c r="H301" s="2206">
        <v>1</v>
      </c>
      <c r="I301" s="2236">
        <v>0</v>
      </c>
      <c r="J301" s="2236"/>
      <c r="K301" s="2236"/>
      <c r="L301" s="2237">
        <v>0</v>
      </c>
      <c r="M301" s="2238"/>
      <c r="N301" s="2236">
        <v>0</v>
      </c>
      <c r="O301" s="2238"/>
      <c r="P301" s="2237">
        <v>0</v>
      </c>
      <c r="Q301" s="2230"/>
    </row>
    <row r="302" spans="1:17" s="115" customFormat="1" ht="11.25" hidden="1" outlineLevel="3">
      <c r="A302" s="115" t="s">
        <v>7576</v>
      </c>
      <c r="B302" s="115" t="s">
        <v>2125</v>
      </c>
      <c r="C302" s="135" t="s">
        <v>7577</v>
      </c>
      <c r="D302" s="135"/>
      <c r="E302" s="146" t="s">
        <v>7578</v>
      </c>
      <c r="F302" s="146" t="s">
        <v>2126</v>
      </c>
      <c r="G302" s="146" t="s">
        <v>2127</v>
      </c>
      <c r="H302" s="2206">
        <v>1</v>
      </c>
      <c r="I302" s="2236">
        <v>0</v>
      </c>
      <c r="J302" s="2236"/>
      <c r="K302" s="2236"/>
      <c r="L302" s="2237">
        <v>0</v>
      </c>
      <c r="M302" s="2238"/>
      <c r="N302" s="2236">
        <v>0</v>
      </c>
      <c r="O302" s="2238"/>
      <c r="P302" s="2237">
        <v>0</v>
      </c>
      <c r="Q302" s="2230"/>
    </row>
    <row r="303" spans="1:17" s="115" customFormat="1" ht="11.25" hidden="1" outlineLevel="3">
      <c r="A303" s="115" t="s">
        <v>7570</v>
      </c>
      <c r="B303" s="115" t="s">
        <v>2125</v>
      </c>
      <c r="C303" s="135" t="s">
        <v>7571</v>
      </c>
      <c r="D303" s="135"/>
      <c r="E303" s="146" t="s">
        <v>7572</v>
      </c>
      <c r="F303" s="146" t="s">
        <v>2126</v>
      </c>
      <c r="G303" s="146" t="s">
        <v>2127</v>
      </c>
      <c r="H303" s="2206">
        <v>1</v>
      </c>
      <c r="I303" s="2236">
        <v>0</v>
      </c>
      <c r="J303" s="2236"/>
      <c r="K303" s="2236"/>
      <c r="L303" s="2237">
        <v>0</v>
      </c>
      <c r="M303" s="2238"/>
      <c r="N303" s="2236">
        <v>0</v>
      </c>
      <c r="O303" s="2238"/>
      <c r="P303" s="2237">
        <v>0</v>
      </c>
      <c r="Q303" s="2230"/>
    </row>
    <row r="304" spans="1:17" s="115" customFormat="1" ht="11.25" hidden="1" outlineLevel="3">
      <c r="A304" s="115" t="s">
        <v>7588</v>
      </c>
      <c r="B304" s="115" t="s">
        <v>2125</v>
      </c>
      <c r="C304" s="135" t="s">
        <v>7589</v>
      </c>
      <c r="D304" s="135"/>
      <c r="E304" s="146" t="s">
        <v>7590</v>
      </c>
      <c r="F304" s="146" t="s">
        <v>2126</v>
      </c>
      <c r="G304" s="146" t="s">
        <v>2127</v>
      </c>
      <c r="H304" s="2206">
        <v>1</v>
      </c>
      <c r="I304" s="2236">
        <v>0</v>
      </c>
      <c r="J304" s="2236"/>
      <c r="K304" s="2236"/>
      <c r="L304" s="2237">
        <v>0</v>
      </c>
      <c r="M304" s="2238"/>
      <c r="N304" s="2236">
        <v>0</v>
      </c>
      <c r="O304" s="2238"/>
      <c r="P304" s="2237">
        <v>0</v>
      </c>
      <c r="Q304" s="2230"/>
    </row>
    <row r="305" spans="1:17" s="115" customFormat="1" ht="11.25" hidden="1" outlineLevel="3">
      <c r="A305" s="115" t="s">
        <v>7597</v>
      </c>
      <c r="B305" s="115" t="s">
        <v>2125</v>
      </c>
      <c r="C305" s="135" t="s">
        <v>7598</v>
      </c>
      <c r="D305" s="135"/>
      <c r="E305" s="146" t="s">
        <v>7599</v>
      </c>
      <c r="F305" s="146" t="s">
        <v>2126</v>
      </c>
      <c r="G305" s="146" t="s">
        <v>2127</v>
      </c>
      <c r="H305" s="2206">
        <v>-1</v>
      </c>
      <c r="I305" s="2236">
        <v>0</v>
      </c>
      <c r="J305" s="2236"/>
      <c r="K305" s="2236"/>
      <c r="L305" s="2237">
        <v>0</v>
      </c>
      <c r="M305" s="2238"/>
      <c r="N305" s="2236">
        <v>0</v>
      </c>
      <c r="O305" s="2238"/>
      <c r="P305" s="2237">
        <v>0</v>
      </c>
      <c r="Q305" s="2230"/>
    </row>
    <row r="306" spans="1:17" s="115" customFormat="1" ht="11.25" hidden="1" outlineLevel="3">
      <c r="A306" s="115" t="s">
        <v>7615</v>
      </c>
      <c r="B306" s="115" t="s">
        <v>2125</v>
      </c>
      <c r="C306" s="135" t="s">
        <v>7616</v>
      </c>
      <c r="D306" s="135"/>
      <c r="E306" s="146" t="s">
        <v>7617</v>
      </c>
      <c r="F306" s="146" t="s">
        <v>2126</v>
      </c>
      <c r="G306" s="146" t="s">
        <v>2127</v>
      </c>
      <c r="H306" s="2206">
        <v>-1</v>
      </c>
      <c r="I306" s="2236">
        <v>0</v>
      </c>
      <c r="J306" s="2236"/>
      <c r="K306" s="2236"/>
      <c r="L306" s="2237">
        <v>0</v>
      </c>
      <c r="M306" s="2238"/>
      <c r="N306" s="2236">
        <v>0</v>
      </c>
      <c r="O306" s="2238"/>
      <c r="P306" s="2237">
        <v>0</v>
      </c>
      <c r="Q306" s="2230"/>
    </row>
    <row r="307" spans="1:17" s="115" customFormat="1" ht="11.25" hidden="1" outlineLevel="3">
      <c r="A307" s="115" t="s">
        <v>7603</v>
      </c>
      <c r="B307" s="115" t="s">
        <v>2125</v>
      </c>
      <c r="C307" s="135" t="s">
        <v>7604</v>
      </c>
      <c r="D307" s="135"/>
      <c r="E307" s="146" t="s">
        <v>7605</v>
      </c>
      <c r="F307" s="146" t="s">
        <v>2126</v>
      </c>
      <c r="G307" s="146" t="s">
        <v>2127</v>
      </c>
      <c r="H307" s="2206">
        <v>-1</v>
      </c>
      <c r="I307" s="2236">
        <v>0</v>
      </c>
      <c r="J307" s="2236"/>
      <c r="K307" s="2236"/>
      <c r="L307" s="2237">
        <v>0</v>
      </c>
      <c r="M307" s="2238"/>
      <c r="N307" s="2236">
        <v>0</v>
      </c>
      <c r="O307" s="2238"/>
      <c r="P307" s="2237">
        <v>0</v>
      </c>
      <c r="Q307" s="2230"/>
    </row>
    <row r="308" spans="1:17" s="115" customFormat="1" ht="11.25" hidden="1" outlineLevel="3">
      <c r="A308" s="115" t="s">
        <v>7627</v>
      </c>
      <c r="B308" s="115" t="s">
        <v>2125</v>
      </c>
      <c r="C308" s="135" t="s">
        <v>7628</v>
      </c>
      <c r="D308" s="135"/>
      <c r="E308" s="146" t="s">
        <v>7629</v>
      </c>
      <c r="F308" s="146" t="s">
        <v>2126</v>
      </c>
      <c r="G308" s="146" t="s">
        <v>2127</v>
      </c>
      <c r="H308" s="2206">
        <v>-1</v>
      </c>
      <c r="I308" s="2236">
        <v>0</v>
      </c>
      <c r="J308" s="2236"/>
      <c r="K308" s="2236"/>
      <c r="L308" s="2237">
        <v>0</v>
      </c>
      <c r="M308" s="2238"/>
      <c r="N308" s="2236">
        <v>0</v>
      </c>
      <c r="O308" s="2238"/>
      <c r="P308" s="2237">
        <v>0</v>
      </c>
      <c r="Q308" s="2230"/>
    </row>
    <row r="309" spans="1:17" s="115" customFormat="1" ht="11.25" hidden="1" outlineLevel="3">
      <c r="A309" s="115" t="s">
        <v>7606</v>
      </c>
      <c r="B309" s="115" t="s">
        <v>2125</v>
      </c>
      <c r="C309" s="135" t="s">
        <v>7607</v>
      </c>
      <c r="D309" s="135"/>
      <c r="E309" s="146" t="s">
        <v>7608</v>
      </c>
      <c r="F309" s="146" t="s">
        <v>2126</v>
      </c>
      <c r="G309" s="146" t="s">
        <v>2127</v>
      </c>
      <c r="H309" s="2206">
        <v>-1</v>
      </c>
      <c r="I309" s="2236">
        <v>0</v>
      </c>
      <c r="J309" s="2236"/>
      <c r="K309" s="2236"/>
      <c r="L309" s="2237">
        <v>0</v>
      </c>
      <c r="M309" s="2238"/>
      <c r="N309" s="2236">
        <v>0</v>
      </c>
      <c r="O309" s="2238"/>
      <c r="P309" s="2237">
        <v>0</v>
      </c>
      <c r="Q309" s="2230"/>
    </row>
    <row r="310" spans="1:17" s="115" customFormat="1" ht="11.25" hidden="1" outlineLevel="3">
      <c r="A310" s="115" t="s">
        <v>7618</v>
      </c>
      <c r="B310" s="115" t="s">
        <v>2125</v>
      </c>
      <c r="C310" s="135" t="s">
        <v>7619</v>
      </c>
      <c r="D310" s="135"/>
      <c r="E310" s="146" t="s">
        <v>7620</v>
      </c>
      <c r="F310" s="146" t="s">
        <v>2126</v>
      </c>
      <c r="G310" s="146" t="s">
        <v>2127</v>
      </c>
      <c r="H310" s="2206">
        <v>-1</v>
      </c>
      <c r="I310" s="2236">
        <v>0</v>
      </c>
      <c r="J310" s="2236"/>
      <c r="K310" s="2236"/>
      <c r="L310" s="2237">
        <v>0</v>
      </c>
      <c r="M310" s="2238"/>
      <c r="N310" s="2236">
        <v>0</v>
      </c>
      <c r="O310" s="2238"/>
      <c r="P310" s="2237">
        <v>0</v>
      </c>
      <c r="Q310" s="2230"/>
    </row>
    <row r="311" spans="1:17" s="115" customFormat="1" ht="11.25" hidden="1" outlineLevel="3">
      <c r="A311" s="115" t="s">
        <v>7612</v>
      </c>
      <c r="B311" s="115" t="s">
        <v>2125</v>
      </c>
      <c r="C311" s="135" t="s">
        <v>7613</v>
      </c>
      <c r="D311" s="135"/>
      <c r="E311" s="146" t="s">
        <v>7614</v>
      </c>
      <c r="F311" s="146" t="s">
        <v>2126</v>
      </c>
      <c r="G311" s="146" t="s">
        <v>2127</v>
      </c>
      <c r="H311" s="2206">
        <v>-1</v>
      </c>
      <c r="I311" s="2236">
        <v>0</v>
      </c>
      <c r="J311" s="2236"/>
      <c r="K311" s="2236"/>
      <c r="L311" s="2237">
        <v>0</v>
      </c>
      <c r="M311" s="2238"/>
      <c r="N311" s="2236">
        <v>0</v>
      </c>
      <c r="O311" s="2238"/>
      <c r="P311" s="2237">
        <v>0</v>
      </c>
      <c r="Q311" s="2230"/>
    </row>
    <row r="312" spans="1:17" s="115" customFormat="1" ht="11.25" hidden="1" outlineLevel="3">
      <c r="A312" s="115" t="s">
        <v>7630</v>
      </c>
      <c r="B312" s="115" t="s">
        <v>2125</v>
      </c>
      <c r="C312" s="135" t="s">
        <v>7631</v>
      </c>
      <c r="D312" s="135"/>
      <c r="E312" s="146" t="s">
        <v>7632</v>
      </c>
      <c r="F312" s="146" t="s">
        <v>2126</v>
      </c>
      <c r="G312" s="146" t="s">
        <v>2127</v>
      </c>
      <c r="H312" s="2206">
        <v>-1</v>
      </c>
      <c r="I312" s="2236">
        <v>0</v>
      </c>
      <c r="J312" s="2236"/>
      <c r="K312" s="2236"/>
      <c r="L312" s="2237">
        <v>0</v>
      </c>
      <c r="M312" s="2238"/>
      <c r="N312" s="2236">
        <v>0</v>
      </c>
      <c r="O312" s="2238"/>
      <c r="P312" s="2237">
        <v>0</v>
      </c>
      <c r="Q312" s="2230"/>
    </row>
    <row r="313" spans="1:17" s="115" customFormat="1" ht="11.25" hidden="1" outlineLevel="3">
      <c r="A313" s="115" t="s">
        <v>7549</v>
      </c>
      <c r="B313" s="115" t="s">
        <v>2128</v>
      </c>
      <c r="C313" s="135" t="s">
        <v>7550</v>
      </c>
      <c r="D313" s="135"/>
      <c r="E313" s="146" t="s">
        <v>7551</v>
      </c>
      <c r="F313" s="146" t="s">
        <v>2129</v>
      </c>
      <c r="G313" s="146" t="s">
        <v>2130</v>
      </c>
      <c r="H313" s="2206">
        <v>1</v>
      </c>
      <c r="I313" s="2236">
        <v>0</v>
      </c>
      <c r="J313" s="2236"/>
      <c r="K313" s="2236"/>
      <c r="L313" s="2237">
        <v>0</v>
      </c>
      <c r="M313" s="2238"/>
      <c r="N313" s="2236">
        <v>0</v>
      </c>
      <c r="O313" s="2238"/>
      <c r="P313" s="2237">
        <v>0</v>
      </c>
      <c r="Q313" s="2230"/>
    </row>
    <row r="314" spans="1:17" s="115" customFormat="1" ht="11.25" hidden="1" outlineLevel="3">
      <c r="A314" s="115" t="s">
        <v>7573</v>
      </c>
      <c r="B314" s="115" t="s">
        <v>2128</v>
      </c>
      <c r="C314" s="135" t="s">
        <v>7574</v>
      </c>
      <c r="D314" s="135"/>
      <c r="E314" s="146" t="s">
        <v>7575</v>
      </c>
      <c r="F314" s="146" t="s">
        <v>2129</v>
      </c>
      <c r="G314" s="146" t="s">
        <v>2130</v>
      </c>
      <c r="H314" s="2206">
        <v>1</v>
      </c>
      <c r="I314" s="2236">
        <v>0</v>
      </c>
      <c r="J314" s="2236"/>
      <c r="K314" s="2236"/>
      <c r="L314" s="2237">
        <v>0</v>
      </c>
      <c r="M314" s="2238"/>
      <c r="N314" s="2236">
        <v>0</v>
      </c>
      <c r="O314" s="2238"/>
      <c r="P314" s="2237">
        <v>0</v>
      </c>
      <c r="Q314" s="2230"/>
    </row>
    <row r="315" spans="1:17" s="115" customFormat="1" ht="11.25" hidden="1" outlineLevel="3">
      <c r="A315" s="115" t="s">
        <v>7567</v>
      </c>
      <c r="B315" s="115" t="s">
        <v>2128</v>
      </c>
      <c r="C315" s="135" t="s">
        <v>7568</v>
      </c>
      <c r="D315" s="135"/>
      <c r="E315" s="146" t="s">
        <v>7569</v>
      </c>
      <c r="F315" s="146" t="s">
        <v>2129</v>
      </c>
      <c r="G315" s="146" t="s">
        <v>2130</v>
      </c>
      <c r="H315" s="2206">
        <v>1</v>
      </c>
      <c r="I315" s="2236">
        <v>0</v>
      </c>
      <c r="J315" s="2236"/>
      <c r="K315" s="2236"/>
      <c r="L315" s="2237">
        <v>0</v>
      </c>
      <c r="M315" s="2238"/>
      <c r="N315" s="2236">
        <v>0</v>
      </c>
      <c r="O315" s="2238"/>
      <c r="P315" s="2237">
        <v>0</v>
      </c>
      <c r="Q315" s="2230"/>
    </row>
    <row r="316" spans="1:17" s="115" customFormat="1" ht="11.25" hidden="1" outlineLevel="3">
      <c r="A316" s="115" t="s">
        <v>7585</v>
      </c>
      <c r="B316" s="115" t="s">
        <v>2128</v>
      </c>
      <c r="C316" s="135" t="s">
        <v>7586</v>
      </c>
      <c r="D316" s="135"/>
      <c r="E316" s="146" t="s">
        <v>7587</v>
      </c>
      <c r="F316" s="146" t="s">
        <v>2129</v>
      </c>
      <c r="G316" s="146" t="s">
        <v>2130</v>
      </c>
      <c r="H316" s="2206">
        <v>1</v>
      </c>
      <c r="I316" s="2236">
        <v>0</v>
      </c>
      <c r="J316" s="2236"/>
      <c r="K316" s="2236"/>
      <c r="L316" s="2237">
        <v>0</v>
      </c>
      <c r="M316" s="2238"/>
      <c r="N316" s="2236">
        <v>0</v>
      </c>
      <c r="O316" s="2238"/>
      <c r="P316" s="2237">
        <v>0</v>
      </c>
      <c r="Q316" s="2230"/>
    </row>
    <row r="317" spans="1:17" s="115" customFormat="1" ht="11.25" hidden="1" outlineLevel="3">
      <c r="A317" s="115" t="s">
        <v>7552</v>
      </c>
      <c r="B317" s="115" t="s">
        <v>2128</v>
      </c>
      <c r="C317" s="135" t="s">
        <v>7553</v>
      </c>
      <c r="D317" s="135"/>
      <c r="E317" s="146" t="s">
        <v>7554</v>
      </c>
      <c r="F317" s="146" t="s">
        <v>2129</v>
      </c>
      <c r="G317" s="146" t="s">
        <v>2130</v>
      </c>
      <c r="H317" s="2206">
        <v>1</v>
      </c>
      <c r="I317" s="2236">
        <v>0</v>
      </c>
      <c r="J317" s="2236"/>
      <c r="K317" s="2236"/>
      <c r="L317" s="2237">
        <v>0</v>
      </c>
      <c r="M317" s="2238"/>
      <c r="N317" s="2236">
        <v>0</v>
      </c>
      <c r="O317" s="2238"/>
      <c r="P317" s="2237">
        <v>0</v>
      </c>
      <c r="Q317" s="2230"/>
    </row>
    <row r="318" spans="1:17" s="115" customFormat="1" ht="11.25" hidden="1" outlineLevel="3">
      <c r="A318" s="115" t="s">
        <v>7576</v>
      </c>
      <c r="B318" s="115" t="s">
        <v>2128</v>
      </c>
      <c r="C318" s="135" t="s">
        <v>7577</v>
      </c>
      <c r="D318" s="135"/>
      <c r="E318" s="146" t="s">
        <v>7578</v>
      </c>
      <c r="F318" s="146" t="s">
        <v>2129</v>
      </c>
      <c r="G318" s="146" t="s">
        <v>2130</v>
      </c>
      <c r="H318" s="2206">
        <v>1</v>
      </c>
      <c r="I318" s="2236">
        <v>0</v>
      </c>
      <c r="J318" s="2236"/>
      <c r="K318" s="2236"/>
      <c r="L318" s="2237">
        <v>0</v>
      </c>
      <c r="M318" s="2238"/>
      <c r="N318" s="2236">
        <v>0</v>
      </c>
      <c r="O318" s="2238"/>
      <c r="P318" s="2237">
        <v>0</v>
      </c>
      <c r="Q318" s="2230"/>
    </row>
    <row r="319" spans="1:17" s="115" customFormat="1" ht="11.25" hidden="1" outlineLevel="3">
      <c r="A319" s="115" t="s">
        <v>7570</v>
      </c>
      <c r="B319" s="115" t="s">
        <v>2128</v>
      </c>
      <c r="C319" s="135" t="s">
        <v>7571</v>
      </c>
      <c r="D319" s="135"/>
      <c r="E319" s="146" t="s">
        <v>7572</v>
      </c>
      <c r="F319" s="146" t="s">
        <v>2129</v>
      </c>
      <c r="G319" s="146" t="s">
        <v>2130</v>
      </c>
      <c r="H319" s="2206">
        <v>1</v>
      </c>
      <c r="I319" s="2236">
        <v>0</v>
      </c>
      <c r="J319" s="2236"/>
      <c r="K319" s="2236"/>
      <c r="L319" s="2237">
        <v>0</v>
      </c>
      <c r="M319" s="2238"/>
      <c r="N319" s="2236">
        <v>0</v>
      </c>
      <c r="O319" s="2238"/>
      <c r="P319" s="2237">
        <v>0</v>
      </c>
      <c r="Q319" s="2230"/>
    </row>
    <row r="320" spans="1:17" s="115" customFormat="1" ht="11.25" hidden="1" outlineLevel="3">
      <c r="A320" s="115" t="s">
        <v>7588</v>
      </c>
      <c r="B320" s="115" t="s">
        <v>2128</v>
      </c>
      <c r="C320" s="135" t="s">
        <v>7589</v>
      </c>
      <c r="D320" s="135"/>
      <c r="E320" s="146" t="s">
        <v>7590</v>
      </c>
      <c r="F320" s="146" t="s">
        <v>2129</v>
      </c>
      <c r="G320" s="146" t="s">
        <v>2130</v>
      </c>
      <c r="H320" s="2206">
        <v>1</v>
      </c>
      <c r="I320" s="2236">
        <v>0</v>
      </c>
      <c r="J320" s="2236"/>
      <c r="K320" s="2236"/>
      <c r="L320" s="2237">
        <v>0</v>
      </c>
      <c r="M320" s="2238"/>
      <c r="N320" s="2236">
        <v>0</v>
      </c>
      <c r="O320" s="2238"/>
      <c r="P320" s="2237">
        <v>0</v>
      </c>
      <c r="Q320" s="2230"/>
    </row>
    <row r="321" spans="1:17" s="115" customFormat="1" ht="11.25" hidden="1" outlineLevel="3">
      <c r="A321" s="115" t="s">
        <v>7597</v>
      </c>
      <c r="B321" s="115" t="s">
        <v>2128</v>
      </c>
      <c r="C321" s="135" t="s">
        <v>7598</v>
      </c>
      <c r="D321" s="135"/>
      <c r="E321" s="146" t="s">
        <v>7599</v>
      </c>
      <c r="F321" s="146" t="s">
        <v>2129</v>
      </c>
      <c r="G321" s="146" t="s">
        <v>2130</v>
      </c>
      <c r="H321" s="2206">
        <v>-1</v>
      </c>
      <c r="I321" s="2236">
        <v>0</v>
      </c>
      <c r="J321" s="2236"/>
      <c r="K321" s="2236"/>
      <c r="L321" s="2237">
        <v>0</v>
      </c>
      <c r="M321" s="2238"/>
      <c r="N321" s="2236">
        <v>0</v>
      </c>
      <c r="O321" s="2238"/>
      <c r="P321" s="2237">
        <v>0</v>
      </c>
      <c r="Q321" s="2230"/>
    </row>
    <row r="322" spans="1:17" s="115" customFormat="1" ht="11.25" hidden="1" outlineLevel="3">
      <c r="A322" s="115" t="s">
        <v>7615</v>
      </c>
      <c r="B322" s="115" t="s">
        <v>2128</v>
      </c>
      <c r="C322" s="135" t="s">
        <v>7616</v>
      </c>
      <c r="D322" s="135"/>
      <c r="E322" s="146" t="s">
        <v>7617</v>
      </c>
      <c r="F322" s="146" t="s">
        <v>2129</v>
      </c>
      <c r="G322" s="146" t="s">
        <v>2130</v>
      </c>
      <c r="H322" s="2206">
        <v>-1</v>
      </c>
      <c r="I322" s="2236">
        <v>0</v>
      </c>
      <c r="J322" s="2236"/>
      <c r="K322" s="2236"/>
      <c r="L322" s="2237">
        <v>0</v>
      </c>
      <c r="M322" s="2238"/>
      <c r="N322" s="2236">
        <v>0</v>
      </c>
      <c r="O322" s="2238"/>
      <c r="P322" s="2237">
        <v>0</v>
      </c>
      <c r="Q322" s="2230"/>
    </row>
    <row r="323" spans="1:17" s="115" customFormat="1" ht="11.25" hidden="1" outlineLevel="3">
      <c r="A323" s="115" t="s">
        <v>7603</v>
      </c>
      <c r="B323" s="115" t="s">
        <v>2128</v>
      </c>
      <c r="C323" s="135" t="s">
        <v>7604</v>
      </c>
      <c r="D323" s="135"/>
      <c r="E323" s="146" t="s">
        <v>7605</v>
      </c>
      <c r="F323" s="146" t="s">
        <v>2129</v>
      </c>
      <c r="G323" s="146" t="s">
        <v>2130</v>
      </c>
      <c r="H323" s="2206">
        <v>-1</v>
      </c>
      <c r="I323" s="2236">
        <v>0</v>
      </c>
      <c r="J323" s="2236"/>
      <c r="K323" s="2236"/>
      <c r="L323" s="2237">
        <v>0</v>
      </c>
      <c r="M323" s="2238"/>
      <c r="N323" s="2236">
        <v>0</v>
      </c>
      <c r="O323" s="2238"/>
      <c r="P323" s="2237">
        <v>0</v>
      </c>
      <c r="Q323" s="2230"/>
    </row>
    <row r="324" spans="1:17" s="115" customFormat="1" ht="11.25" hidden="1" outlineLevel="3">
      <c r="A324" s="115" t="s">
        <v>7627</v>
      </c>
      <c r="B324" s="115" t="s">
        <v>2128</v>
      </c>
      <c r="C324" s="135" t="s">
        <v>7628</v>
      </c>
      <c r="D324" s="135"/>
      <c r="E324" s="146" t="s">
        <v>7629</v>
      </c>
      <c r="F324" s="146" t="s">
        <v>2129</v>
      </c>
      <c r="G324" s="146" t="s">
        <v>2130</v>
      </c>
      <c r="H324" s="2206">
        <v>-1</v>
      </c>
      <c r="I324" s="2236">
        <v>0</v>
      </c>
      <c r="J324" s="2236"/>
      <c r="K324" s="2236"/>
      <c r="L324" s="2237">
        <v>0</v>
      </c>
      <c r="M324" s="2238"/>
      <c r="N324" s="2236">
        <v>0</v>
      </c>
      <c r="O324" s="2238"/>
      <c r="P324" s="2237">
        <v>0</v>
      </c>
      <c r="Q324" s="2230"/>
    </row>
    <row r="325" spans="1:17" s="115" customFormat="1" ht="11.25" hidden="1" outlineLevel="3">
      <c r="A325" s="115" t="s">
        <v>7606</v>
      </c>
      <c r="B325" s="115" t="s">
        <v>2128</v>
      </c>
      <c r="C325" s="135" t="s">
        <v>7607</v>
      </c>
      <c r="D325" s="135"/>
      <c r="E325" s="146" t="s">
        <v>7608</v>
      </c>
      <c r="F325" s="146" t="s">
        <v>2129</v>
      </c>
      <c r="G325" s="146" t="s">
        <v>2130</v>
      </c>
      <c r="H325" s="2206">
        <v>-1</v>
      </c>
      <c r="I325" s="2236">
        <v>0</v>
      </c>
      <c r="J325" s="2236"/>
      <c r="K325" s="2236"/>
      <c r="L325" s="2237">
        <v>0</v>
      </c>
      <c r="M325" s="2238"/>
      <c r="N325" s="2236">
        <v>0</v>
      </c>
      <c r="O325" s="2238"/>
      <c r="P325" s="2237">
        <v>0</v>
      </c>
      <c r="Q325" s="2230"/>
    </row>
    <row r="326" spans="1:17" s="115" customFormat="1" ht="11.25" hidden="1" outlineLevel="3">
      <c r="A326" s="115" t="s">
        <v>7618</v>
      </c>
      <c r="B326" s="115" t="s">
        <v>2128</v>
      </c>
      <c r="C326" s="135" t="s">
        <v>7619</v>
      </c>
      <c r="D326" s="135"/>
      <c r="E326" s="146" t="s">
        <v>7620</v>
      </c>
      <c r="F326" s="146" t="s">
        <v>2129</v>
      </c>
      <c r="G326" s="146" t="s">
        <v>2130</v>
      </c>
      <c r="H326" s="2206">
        <v>-1</v>
      </c>
      <c r="I326" s="2236">
        <v>0</v>
      </c>
      <c r="J326" s="2236"/>
      <c r="K326" s="2236"/>
      <c r="L326" s="2237">
        <v>0</v>
      </c>
      <c r="M326" s="2238"/>
      <c r="N326" s="2236">
        <v>0</v>
      </c>
      <c r="O326" s="2238"/>
      <c r="P326" s="2237">
        <v>0</v>
      </c>
      <c r="Q326" s="2230"/>
    </row>
    <row r="327" spans="1:17" s="115" customFormat="1" ht="11.25" hidden="1" outlineLevel="3">
      <c r="A327" s="115" t="s">
        <v>7612</v>
      </c>
      <c r="B327" s="115" t="s">
        <v>2128</v>
      </c>
      <c r="C327" s="135" t="s">
        <v>7613</v>
      </c>
      <c r="D327" s="135"/>
      <c r="E327" s="146" t="s">
        <v>7614</v>
      </c>
      <c r="F327" s="146" t="s">
        <v>2129</v>
      </c>
      <c r="G327" s="146" t="s">
        <v>2130</v>
      </c>
      <c r="H327" s="2206">
        <v>-1</v>
      </c>
      <c r="I327" s="2236">
        <v>0</v>
      </c>
      <c r="J327" s="2236"/>
      <c r="K327" s="2236"/>
      <c r="L327" s="2237">
        <v>0</v>
      </c>
      <c r="M327" s="2238"/>
      <c r="N327" s="2236">
        <v>0</v>
      </c>
      <c r="O327" s="2238"/>
      <c r="P327" s="2237">
        <v>0</v>
      </c>
      <c r="Q327" s="2230"/>
    </row>
    <row r="328" spans="1:17" s="115" customFormat="1" ht="11.25" hidden="1" outlineLevel="3">
      <c r="A328" s="115" t="s">
        <v>7630</v>
      </c>
      <c r="B328" s="115" t="s">
        <v>2128</v>
      </c>
      <c r="C328" s="135" t="s">
        <v>7631</v>
      </c>
      <c r="D328" s="135"/>
      <c r="E328" s="146" t="s">
        <v>7632</v>
      </c>
      <c r="F328" s="146" t="s">
        <v>2129</v>
      </c>
      <c r="G328" s="146" t="s">
        <v>2130</v>
      </c>
      <c r="H328" s="2206">
        <v>-1</v>
      </c>
      <c r="I328" s="2236">
        <v>0</v>
      </c>
      <c r="J328" s="2236"/>
      <c r="K328" s="2236"/>
      <c r="L328" s="2237">
        <v>0</v>
      </c>
      <c r="M328" s="2238"/>
      <c r="N328" s="2236">
        <v>0</v>
      </c>
      <c r="O328" s="2238"/>
      <c r="P328" s="2237">
        <v>0</v>
      </c>
      <c r="Q328" s="2230"/>
    </row>
    <row r="329" spans="1:17" s="115" customFormat="1" ht="11.25" hidden="1" outlineLevel="3">
      <c r="A329" s="115" t="s">
        <v>7549</v>
      </c>
      <c r="B329" s="115" t="s">
        <v>2131</v>
      </c>
      <c r="C329" s="135" t="s">
        <v>7550</v>
      </c>
      <c r="D329" s="135"/>
      <c r="E329" s="146" t="s">
        <v>7551</v>
      </c>
      <c r="F329" s="146" t="s">
        <v>2132</v>
      </c>
      <c r="G329" s="146" t="s">
        <v>2133</v>
      </c>
      <c r="H329" s="2206">
        <v>1</v>
      </c>
      <c r="I329" s="2236">
        <v>0</v>
      </c>
      <c r="J329" s="2236"/>
      <c r="K329" s="2236"/>
      <c r="L329" s="2237">
        <v>0</v>
      </c>
      <c r="M329" s="2238"/>
      <c r="N329" s="2236">
        <v>0</v>
      </c>
      <c r="O329" s="2238"/>
      <c r="P329" s="2237">
        <v>0</v>
      </c>
      <c r="Q329" s="2230"/>
    </row>
    <row r="330" spans="1:17" s="115" customFormat="1" ht="11.25" hidden="1" outlineLevel="3">
      <c r="A330" s="115" t="s">
        <v>7573</v>
      </c>
      <c r="B330" s="115" t="s">
        <v>2131</v>
      </c>
      <c r="C330" s="135" t="s">
        <v>7574</v>
      </c>
      <c r="D330" s="135"/>
      <c r="E330" s="146" t="s">
        <v>7575</v>
      </c>
      <c r="F330" s="146" t="s">
        <v>2132</v>
      </c>
      <c r="G330" s="146" t="s">
        <v>2133</v>
      </c>
      <c r="H330" s="2206">
        <v>1</v>
      </c>
      <c r="I330" s="2236">
        <v>0</v>
      </c>
      <c r="J330" s="2236"/>
      <c r="K330" s="2236"/>
      <c r="L330" s="2237">
        <v>0</v>
      </c>
      <c r="M330" s="2238"/>
      <c r="N330" s="2236">
        <v>0</v>
      </c>
      <c r="O330" s="2238"/>
      <c r="P330" s="2237">
        <v>0</v>
      </c>
      <c r="Q330" s="2230"/>
    </row>
    <row r="331" spans="1:17" s="115" customFormat="1" ht="11.25" hidden="1" outlineLevel="3">
      <c r="A331" s="115" t="s">
        <v>7567</v>
      </c>
      <c r="B331" s="115" t="s">
        <v>2131</v>
      </c>
      <c r="C331" s="135" t="s">
        <v>7568</v>
      </c>
      <c r="D331" s="135"/>
      <c r="E331" s="146" t="s">
        <v>7569</v>
      </c>
      <c r="F331" s="146" t="s">
        <v>2132</v>
      </c>
      <c r="G331" s="146" t="s">
        <v>2133</v>
      </c>
      <c r="H331" s="2206">
        <v>1</v>
      </c>
      <c r="I331" s="2236">
        <v>0</v>
      </c>
      <c r="J331" s="2236"/>
      <c r="K331" s="2236"/>
      <c r="L331" s="2237">
        <v>0</v>
      </c>
      <c r="M331" s="2238"/>
      <c r="N331" s="2236">
        <v>0</v>
      </c>
      <c r="O331" s="2238"/>
      <c r="P331" s="2237">
        <v>0</v>
      </c>
      <c r="Q331" s="2230"/>
    </row>
    <row r="332" spans="1:17" s="115" customFormat="1" ht="11.25" hidden="1" outlineLevel="3">
      <c r="A332" s="115" t="s">
        <v>7585</v>
      </c>
      <c r="B332" s="115" t="s">
        <v>2131</v>
      </c>
      <c r="C332" s="135" t="s">
        <v>7586</v>
      </c>
      <c r="D332" s="135"/>
      <c r="E332" s="146" t="s">
        <v>7587</v>
      </c>
      <c r="F332" s="146" t="s">
        <v>2132</v>
      </c>
      <c r="G332" s="146" t="s">
        <v>2133</v>
      </c>
      <c r="H332" s="2206">
        <v>1</v>
      </c>
      <c r="I332" s="2236">
        <v>0</v>
      </c>
      <c r="J332" s="2236"/>
      <c r="K332" s="2236"/>
      <c r="L332" s="2237">
        <v>0</v>
      </c>
      <c r="M332" s="2238"/>
      <c r="N332" s="2236">
        <v>0</v>
      </c>
      <c r="O332" s="2238"/>
      <c r="P332" s="2237">
        <v>0</v>
      </c>
      <c r="Q332" s="2230"/>
    </row>
    <row r="333" spans="1:17" s="115" customFormat="1" ht="11.25" hidden="1" outlineLevel="3">
      <c r="A333" s="115" t="s">
        <v>7552</v>
      </c>
      <c r="B333" s="115" t="s">
        <v>2131</v>
      </c>
      <c r="C333" s="135" t="s">
        <v>7553</v>
      </c>
      <c r="D333" s="135"/>
      <c r="E333" s="146" t="s">
        <v>7554</v>
      </c>
      <c r="F333" s="146" t="s">
        <v>2132</v>
      </c>
      <c r="G333" s="146" t="s">
        <v>2133</v>
      </c>
      <c r="H333" s="2206">
        <v>1</v>
      </c>
      <c r="I333" s="2236">
        <v>0</v>
      </c>
      <c r="J333" s="2236"/>
      <c r="K333" s="2236"/>
      <c r="L333" s="2237">
        <v>0</v>
      </c>
      <c r="M333" s="2238"/>
      <c r="N333" s="2236">
        <v>0</v>
      </c>
      <c r="O333" s="2238"/>
      <c r="P333" s="2237">
        <v>0</v>
      </c>
      <c r="Q333" s="2230"/>
    </row>
    <row r="334" spans="1:17" s="115" customFormat="1" ht="11.25" hidden="1" outlineLevel="3">
      <c r="A334" s="115" t="s">
        <v>7576</v>
      </c>
      <c r="B334" s="115" t="s">
        <v>2131</v>
      </c>
      <c r="C334" s="135" t="s">
        <v>7577</v>
      </c>
      <c r="D334" s="135"/>
      <c r="E334" s="146" t="s">
        <v>7578</v>
      </c>
      <c r="F334" s="146" t="s">
        <v>2132</v>
      </c>
      <c r="G334" s="146" t="s">
        <v>2133</v>
      </c>
      <c r="H334" s="2206">
        <v>1</v>
      </c>
      <c r="I334" s="2236">
        <v>0</v>
      </c>
      <c r="J334" s="2236"/>
      <c r="K334" s="2236"/>
      <c r="L334" s="2237">
        <v>0</v>
      </c>
      <c r="M334" s="2238"/>
      <c r="N334" s="2236">
        <v>0</v>
      </c>
      <c r="O334" s="2238"/>
      <c r="P334" s="2237">
        <v>0</v>
      </c>
      <c r="Q334" s="2230"/>
    </row>
    <row r="335" spans="1:17" s="115" customFormat="1" ht="11.25" hidden="1" outlineLevel="3">
      <c r="A335" s="115" t="s">
        <v>7570</v>
      </c>
      <c r="B335" s="115" t="s">
        <v>2131</v>
      </c>
      <c r="C335" s="135" t="s">
        <v>7571</v>
      </c>
      <c r="D335" s="135"/>
      <c r="E335" s="146" t="s">
        <v>7572</v>
      </c>
      <c r="F335" s="146" t="s">
        <v>2132</v>
      </c>
      <c r="G335" s="146" t="s">
        <v>2133</v>
      </c>
      <c r="H335" s="2206">
        <v>1</v>
      </c>
      <c r="I335" s="2236">
        <v>0</v>
      </c>
      <c r="J335" s="2236"/>
      <c r="K335" s="2236"/>
      <c r="L335" s="2237">
        <v>0</v>
      </c>
      <c r="M335" s="2238"/>
      <c r="N335" s="2236">
        <v>0</v>
      </c>
      <c r="O335" s="2238"/>
      <c r="P335" s="2237">
        <v>0</v>
      </c>
      <c r="Q335" s="2230"/>
    </row>
    <row r="336" spans="1:17" s="115" customFormat="1" ht="11.25" hidden="1" outlineLevel="3">
      <c r="A336" s="115" t="s">
        <v>7588</v>
      </c>
      <c r="B336" s="115" t="s">
        <v>2131</v>
      </c>
      <c r="C336" s="135" t="s">
        <v>7589</v>
      </c>
      <c r="D336" s="135"/>
      <c r="E336" s="146" t="s">
        <v>7590</v>
      </c>
      <c r="F336" s="146" t="s">
        <v>2132</v>
      </c>
      <c r="G336" s="146" t="s">
        <v>2133</v>
      </c>
      <c r="H336" s="2206">
        <v>1</v>
      </c>
      <c r="I336" s="2236">
        <v>0</v>
      </c>
      <c r="J336" s="2236"/>
      <c r="K336" s="2236"/>
      <c r="L336" s="2237">
        <v>0</v>
      </c>
      <c r="M336" s="2238"/>
      <c r="N336" s="2236">
        <v>0</v>
      </c>
      <c r="O336" s="2238"/>
      <c r="P336" s="2237">
        <v>0</v>
      </c>
      <c r="Q336" s="2230"/>
    </row>
    <row r="337" spans="1:17" s="115" customFormat="1" ht="11.25" hidden="1" outlineLevel="3">
      <c r="A337" s="115" t="s">
        <v>7597</v>
      </c>
      <c r="B337" s="115" t="s">
        <v>2131</v>
      </c>
      <c r="C337" s="135" t="s">
        <v>7598</v>
      </c>
      <c r="D337" s="135"/>
      <c r="E337" s="146" t="s">
        <v>7599</v>
      </c>
      <c r="F337" s="146" t="s">
        <v>2132</v>
      </c>
      <c r="G337" s="146" t="s">
        <v>2133</v>
      </c>
      <c r="H337" s="2206">
        <v>-1</v>
      </c>
      <c r="I337" s="2236">
        <v>0</v>
      </c>
      <c r="J337" s="2236"/>
      <c r="K337" s="2236"/>
      <c r="L337" s="2237">
        <v>0</v>
      </c>
      <c r="M337" s="2238"/>
      <c r="N337" s="2236">
        <v>0</v>
      </c>
      <c r="O337" s="2238"/>
      <c r="P337" s="2237">
        <v>0</v>
      </c>
      <c r="Q337" s="2230"/>
    </row>
    <row r="338" spans="1:17" s="115" customFormat="1" ht="11.25" hidden="1" outlineLevel="3">
      <c r="A338" s="115" t="s">
        <v>7615</v>
      </c>
      <c r="B338" s="115" t="s">
        <v>2131</v>
      </c>
      <c r="C338" s="135" t="s">
        <v>7616</v>
      </c>
      <c r="D338" s="135"/>
      <c r="E338" s="146" t="s">
        <v>7617</v>
      </c>
      <c r="F338" s="146" t="s">
        <v>2132</v>
      </c>
      <c r="G338" s="146" t="s">
        <v>2133</v>
      </c>
      <c r="H338" s="2206">
        <v>-1</v>
      </c>
      <c r="I338" s="2236">
        <v>0</v>
      </c>
      <c r="J338" s="2236"/>
      <c r="K338" s="2236"/>
      <c r="L338" s="2237">
        <v>0</v>
      </c>
      <c r="M338" s="2238"/>
      <c r="N338" s="2236">
        <v>0</v>
      </c>
      <c r="O338" s="2238"/>
      <c r="P338" s="2237">
        <v>0</v>
      </c>
      <c r="Q338" s="2230"/>
    </row>
    <row r="339" spans="1:17" s="115" customFormat="1" ht="11.25" hidden="1" outlineLevel="3">
      <c r="A339" s="115" t="s">
        <v>7603</v>
      </c>
      <c r="B339" s="115" t="s">
        <v>2131</v>
      </c>
      <c r="C339" s="135" t="s">
        <v>7604</v>
      </c>
      <c r="D339" s="135"/>
      <c r="E339" s="146" t="s">
        <v>7605</v>
      </c>
      <c r="F339" s="146" t="s">
        <v>2132</v>
      </c>
      <c r="G339" s="146" t="s">
        <v>2133</v>
      </c>
      <c r="H339" s="2206">
        <v>-1</v>
      </c>
      <c r="I339" s="2236">
        <v>0</v>
      </c>
      <c r="J339" s="2236"/>
      <c r="K339" s="2236"/>
      <c r="L339" s="2237">
        <v>0</v>
      </c>
      <c r="M339" s="2238"/>
      <c r="N339" s="2236">
        <v>0</v>
      </c>
      <c r="O339" s="2238"/>
      <c r="P339" s="2237">
        <v>0</v>
      </c>
      <c r="Q339" s="2230"/>
    </row>
    <row r="340" spans="1:17" s="115" customFormat="1" ht="11.25" hidden="1" outlineLevel="3">
      <c r="A340" s="115" t="s">
        <v>7627</v>
      </c>
      <c r="B340" s="115" t="s">
        <v>2131</v>
      </c>
      <c r="C340" s="135" t="s">
        <v>7628</v>
      </c>
      <c r="D340" s="135"/>
      <c r="E340" s="146" t="s">
        <v>7629</v>
      </c>
      <c r="F340" s="146" t="s">
        <v>2132</v>
      </c>
      <c r="G340" s="146" t="s">
        <v>2133</v>
      </c>
      <c r="H340" s="2206">
        <v>-1</v>
      </c>
      <c r="I340" s="2236">
        <v>0</v>
      </c>
      <c r="J340" s="2236"/>
      <c r="K340" s="2236"/>
      <c r="L340" s="2237">
        <v>0</v>
      </c>
      <c r="M340" s="2238"/>
      <c r="N340" s="2236">
        <v>0</v>
      </c>
      <c r="O340" s="2238"/>
      <c r="P340" s="2237">
        <v>0</v>
      </c>
      <c r="Q340" s="2230"/>
    </row>
    <row r="341" spans="1:17" s="115" customFormat="1" ht="11.25" hidden="1" outlineLevel="3">
      <c r="A341" s="115" t="s">
        <v>7606</v>
      </c>
      <c r="B341" s="115" t="s">
        <v>2131</v>
      </c>
      <c r="C341" s="135" t="s">
        <v>7607</v>
      </c>
      <c r="D341" s="135"/>
      <c r="E341" s="146" t="s">
        <v>7608</v>
      </c>
      <c r="F341" s="146" t="s">
        <v>2132</v>
      </c>
      <c r="G341" s="146" t="s">
        <v>2133</v>
      </c>
      <c r="H341" s="2206">
        <v>-1</v>
      </c>
      <c r="I341" s="2236">
        <v>0</v>
      </c>
      <c r="J341" s="2236"/>
      <c r="K341" s="2236"/>
      <c r="L341" s="2237">
        <v>0</v>
      </c>
      <c r="M341" s="2238"/>
      <c r="N341" s="2236">
        <v>0</v>
      </c>
      <c r="O341" s="2238"/>
      <c r="P341" s="2237">
        <v>0</v>
      </c>
      <c r="Q341" s="2230"/>
    </row>
    <row r="342" spans="1:17" s="115" customFormat="1" ht="11.25" hidden="1" outlineLevel="3">
      <c r="A342" s="115" t="s">
        <v>7618</v>
      </c>
      <c r="B342" s="115" t="s">
        <v>2131</v>
      </c>
      <c r="C342" s="135" t="s">
        <v>7619</v>
      </c>
      <c r="D342" s="135"/>
      <c r="E342" s="146" t="s">
        <v>7620</v>
      </c>
      <c r="F342" s="146" t="s">
        <v>2132</v>
      </c>
      <c r="G342" s="146" t="s">
        <v>2133</v>
      </c>
      <c r="H342" s="2206">
        <v>-1</v>
      </c>
      <c r="I342" s="2236">
        <v>0</v>
      </c>
      <c r="J342" s="2236"/>
      <c r="K342" s="2236"/>
      <c r="L342" s="2237">
        <v>0</v>
      </c>
      <c r="M342" s="2238"/>
      <c r="N342" s="2236">
        <v>0</v>
      </c>
      <c r="O342" s="2238"/>
      <c r="P342" s="2237">
        <v>0</v>
      </c>
      <c r="Q342" s="2230"/>
    </row>
    <row r="343" spans="1:17" s="115" customFormat="1" ht="11.25" hidden="1" outlineLevel="3">
      <c r="A343" s="115" t="s">
        <v>7612</v>
      </c>
      <c r="B343" s="115" t="s">
        <v>2131</v>
      </c>
      <c r="C343" s="135" t="s">
        <v>7613</v>
      </c>
      <c r="D343" s="135"/>
      <c r="E343" s="146" t="s">
        <v>7614</v>
      </c>
      <c r="F343" s="146" t="s">
        <v>2132</v>
      </c>
      <c r="G343" s="146" t="s">
        <v>2133</v>
      </c>
      <c r="H343" s="2206">
        <v>-1</v>
      </c>
      <c r="I343" s="2236">
        <v>0</v>
      </c>
      <c r="J343" s="2236"/>
      <c r="K343" s="2236"/>
      <c r="L343" s="2237">
        <v>0</v>
      </c>
      <c r="M343" s="2238"/>
      <c r="N343" s="2236">
        <v>0</v>
      </c>
      <c r="O343" s="2238"/>
      <c r="P343" s="2237">
        <v>0</v>
      </c>
      <c r="Q343" s="2230"/>
    </row>
    <row r="344" spans="1:17" s="115" customFormat="1" ht="11.25" hidden="1" outlineLevel="3">
      <c r="A344" s="115" t="s">
        <v>7630</v>
      </c>
      <c r="B344" s="115" t="s">
        <v>2131</v>
      </c>
      <c r="C344" s="135" t="s">
        <v>7631</v>
      </c>
      <c r="D344" s="135"/>
      <c r="E344" s="146" t="s">
        <v>7632</v>
      </c>
      <c r="F344" s="146" t="s">
        <v>2132</v>
      </c>
      <c r="G344" s="146" t="s">
        <v>2133</v>
      </c>
      <c r="H344" s="2206">
        <v>-1</v>
      </c>
      <c r="I344" s="2236">
        <v>0</v>
      </c>
      <c r="J344" s="2236"/>
      <c r="K344" s="2236"/>
      <c r="L344" s="2237">
        <v>0</v>
      </c>
      <c r="M344" s="2238"/>
      <c r="N344" s="2236">
        <v>0</v>
      </c>
      <c r="O344" s="2238"/>
      <c r="P344" s="2237">
        <v>0</v>
      </c>
      <c r="Q344" s="2230"/>
    </row>
    <row r="345" spans="1:17" s="115" customFormat="1" ht="11.25" hidden="1" outlineLevel="3">
      <c r="A345" s="115" t="s">
        <v>7549</v>
      </c>
      <c r="B345" s="115" t="s">
        <v>1727</v>
      </c>
      <c r="C345" s="135" t="s">
        <v>7550</v>
      </c>
      <c r="D345" s="135"/>
      <c r="E345" s="146" t="s">
        <v>7551</v>
      </c>
      <c r="F345" s="146" t="s">
        <v>2134</v>
      </c>
      <c r="G345" s="146" t="s">
        <v>2135</v>
      </c>
      <c r="H345" s="2206">
        <v>1</v>
      </c>
      <c r="I345" s="2236">
        <v>0</v>
      </c>
      <c r="J345" s="2236"/>
      <c r="K345" s="2236"/>
      <c r="L345" s="2237">
        <v>0</v>
      </c>
      <c r="M345" s="2238"/>
      <c r="N345" s="2236">
        <v>0</v>
      </c>
      <c r="O345" s="2238"/>
      <c r="P345" s="2237">
        <v>0</v>
      </c>
      <c r="Q345" s="2230"/>
    </row>
    <row r="346" spans="1:17" s="115" customFormat="1" ht="11.25" hidden="1" outlineLevel="3">
      <c r="A346" s="115" t="s">
        <v>7573</v>
      </c>
      <c r="B346" s="115" t="s">
        <v>1727</v>
      </c>
      <c r="C346" s="135" t="s">
        <v>7574</v>
      </c>
      <c r="D346" s="135"/>
      <c r="E346" s="146" t="s">
        <v>7575</v>
      </c>
      <c r="F346" s="146" t="s">
        <v>2134</v>
      </c>
      <c r="G346" s="146" t="s">
        <v>2135</v>
      </c>
      <c r="H346" s="2206">
        <v>1</v>
      </c>
      <c r="I346" s="2236">
        <v>0</v>
      </c>
      <c r="J346" s="2236"/>
      <c r="K346" s="2236"/>
      <c r="L346" s="2237">
        <v>0</v>
      </c>
      <c r="M346" s="2238"/>
      <c r="N346" s="2236">
        <v>0</v>
      </c>
      <c r="O346" s="2238"/>
      <c r="P346" s="2237">
        <v>0</v>
      </c>
      <c r="Q346" s="2230"/>
    </row>
    <row r="347" spans="1:17" s="115" customFormat="1" ht="11.25" hidden="1" outlineLevel="3">
      <c r="A347" s="115" t="s">
        <v>7567</v>
      </c>
      <c r="B347" s="115" t="s">
        <v>1727</v>
      </c>
      <c r="C347" s="135" t="s">
        <v>7568</v>
      </c>
      <c r="D347" s="135"/>
      <c r="E347" s="146" t="s">
        <v>7569</v>
      </c>
      <c r="F347" s="146" t="s">
        <v>2134</v>
      </c>
      <c r="G347" s="146" t="s">
        <v>2135</v>
      </c>
      <c r="H347" s="2206">
        <v>1</v>
      </c>
      <c r="I347" s="2236">
        <v>0</v>
      </c>
      <c r="J347" s="2236"/>
      <c r="K347" s="2236"/>
      <c r="L347" s="2237">
        <v>0</v>
      </c>
      <c r="M347" s="2238"/>
      <c r="N347" s="2236">
        <v>0</v>
      </c>
      <c r="O347" s="2238"/>
      <c r="P347" s="2237">
        <v>0</v>
      </c>
      <c r="Q347" s="2230"/>
    </row>
    <row r="348" spans="1:17" s="115" customFormat="1" ht="11.25" hidden="1" outlineLevel="3">
      <c r="A348" s="115" t="s">
        <v>7585</v>
      </c>
      <c r="B348" s="115" t="s">
        <v>1727</v>
      </c>
      <c r="C348" s="135" t="s">
        <v>7586</v>
      </c>
      <c r="D348" s="135"/>
      <c r="E348" s="146" t="s">
        <v>7587</v>
      </c>
      <c r="F348" s="146" t="s">
        <v>2134</v>
      </c>
      <c r="G348" s="146" t="s">
        <v>2135</v>
      </c>
      <c r="H348" s="2206">
        <v>1</v>
      </c>
      <c r="I348" s="2236">
        <v>0</v>
      </c>
      <c r="J348" s="2236"/>
      <c r="K348" s="2236"/>
      <c r="L348" s="2237">
        <v>0</v>
      </c>
      <c r="M348" s="2238"/>
      <c r="N348" s="2236">
        <v>0</v>
      </c>
      <c r="O348" s="2238"/>
      <c r="P348" s="2237">
        <v>0</v>
      </c>
      <c r="Q348" s="2230"/>
    </row>
    <row r="349" spans="1:17" s="115" customFormat="1" ht="11.25" hidden="1" outlineLevel="3">
      <c r="A349" s="115" t="s">
        <v>7552</v>
      </c>
      <c r="B349" s="115" t="s">
        <v>1727</v>
      </c>
      <c r="C349" s="135" t="s">
        <v>7553</v>
      </c>
      <c r="D349" s="135"/>
      <c r="E349" s="146" t="s">
        <v>7554</v>
      </c>
      <c r="F349" s="146" t="s">
        <v>2134</v>
      </c>
      <c r="G349" s="146" t="s">
        <v>2135</v>
      </c>
      <c r="H349" s="2206">
        <v>1</v>
      </c>
      <c r="I349" s="2236">
        <v>0</v>
      </c>
      <c r="J349" s="2236"/>
      <c r="K349" s="2236"/>
      <c r="L349" s="2237">
        <v>0</v>
      </c>
      <c r="M349" s="2238"/>
      <c r="N349" s="2236">
        <v>0</v>
      </c>
      <c r="O349" s="2238"/>
      <c r="P349" s="2237">
        <v>0</v>
      </c>
      <c r="Q349" s="2230"/>
    </row>
    <row r="350" spans="1:17" s="115" customFormat="1" ht="11.25" hidden="1" outlineLevel="3">
      <c r="A350" s="115" t="s">
        <v>7576</v>
      </c>
      <c r="B350" s="115" t="s">
        <v>1727</v>
      </c>
      <c r="C350" s="135" t="s">
        <v>7577</v>
      </c>
      <c r="D350" s="135"/>
      <c r="E350" s="146" t="s">
        <v>7578</v>
      </c>
      <c r="F350" s="146" t="s">
        <v>2134</v>
      </c>
      <c r="G350" s="146" t="s">
        <v>2135</v>
      </c>
      <c r="H350" s="2206">
        <v>1</v>
      </c>
      <c r="I350" s="2236">
        <v>0</v>
      </c>
      <c r="J350" s="2236"/>
      <c r="K350" s="2236"/>
      <c r="L350" s="2237">
        <v>0</v>
      </c>
      <c r="M350" s="2238"/>
      <c r="N350" s="2236">
        <v>0</v>
      </c>
      <c r="O350" s="2238"/>
      <c r="P350" s="2237">
        <v>0</v>
      </c>
      <c r="Q350" s="2230"/>
    </row>
    <row r="351" spans="1:17" s="115" customFormat="1" ht="11.25" hidden="1" outlineLevel="3">
      <c r="A351" s="115" t="s">
        <v>7570</v>
      </c>
      <c r="B351" s="115" t="s">
        <v>1727</v>
      </c>
      <c r="C351" s="135" t="s">
        <v>7571</v>
      </c>
      <c r="D351" s="135"/>
      <c r="E351" s="146" t="s">
        <v>7572</v>
      </c>
      <c r="F351" s="146" t="s">
        <v>2134</v>
      </c>
      <c r="G351" s="146" t="s">
        <v>2135</v>
      </c>
      <c r="H351" s="2206">
        <v>1</v>
      </c>
      <c r="I351" s="2236">
        <v>0</v>
      </c>
      <c r="J351" s="2236"/>
      <c r="K351" s="2236"/>
      <c r="L351" s="2237">
        <v>0</v>
      </c>
      <c r="M351" s="2238"/>
      <c r="N351" s="2236">
        <v>0</v>
      </c>
      <c r="O351" s="2238"/>
      <c r="P351" s="2237">
        <v>0</v>
      </c>
      <c r="Q351" s="2230"/>
    </row>
    <row r="352" spans="1:17" s="115" customFormat="1" ht="11.25" hidden="1" outlineLevel="3">
      <c r="A352" s="115" t="s">
        <v>7588</v>
      </c>
      <c r="B352" s="115" t="s">
        <v>1727</v>
      </c>
      <c r="C352" s="135" t="s">
        <v>7589</v>
      </c>
      <c r="D352" s="135"/>
      <c r="E352" s="146" t="s">
        <v>7590</v>
      </c>
      <c r="F352" s="146" t="s">
        <v>2134</v>
      </c>
      <c r="G352" s="146" t="s">
        <v>2135</v>
      </c>
      <c r="H352" s="2206">
        <v>1</v>
      </c>
      <c r="I352" s="2236">
        <v>0</v>
      </c>
      <c r="J352" s="2236"/>
      <c r="K352" s="2236"/>
      <c r="L352" s="2237">
        <v>0</v>
      </c>
      <c r="M352" s="2238"/>
      <c r="N352" s="2236">
        <v>0</v>
      </c>
      <c r="O352" s="2238"/>
      <c r="P352" s="2237">
        <v>0</v>
      </c>
      <c r="Q352" s="2230"/>
    </row>
    <row r="353" spans="1:17" s="115" customFormat="1" ht="11.25" hidden="1" outlineLevel="3">
      <c r="A353" s="115" t="s">
        <v>7597</v>
      </c>
      <c r="B353" s="115" t="s">
        <v>1727</v>
      </c>
      <c r="C353" s="135" t="s">
        <v>7598</v>
      </c>
      <c r="D353" s="135"/>
      <c r="E353" s="146" t="s">
        <v>7599</v>
      </c>
      <c r="F353" s="146" t="s">
        <v>2134</v>
      </c>
      <c r="G353" s="146" t="s">
        <v>2135</v>
      </c>
      <c r="H353" s="2206">
        <v>-1</v>
      </c>
      <c r="I353" s="2236">
        <v>0</v>
      </c>
      <c r="J353" s="2236"/>
      <c r="K353" s="2236"/>
      <c r="L353" s="2237">
        <v>0</v>
      </c>
      <c r="M353" s="2238"/>
      <c r="N353" s="2236">
        <v>0</v>
      </c>
      <c r="O353" s="2238"/>
      <c r="P353" s="2237">
        <v>0</v>
      </c>
      <c r="Q353" s="2230"/>
    </row>
    <row r="354" spans="1:17" s="115" customFormat="1" ht="11.25" hidden="1" outlineLevel="3">
      <c r="A354" s="115" t="s">
        <v>7615</v>
      </c>
      <c r="B354" s="115" t="s">
        <v>1727</v>
      </c>
      <c r="C354" s="135" t="s">
        <v>7616</v>
      </c>
      <c r="D354" s="135"/>
      <c r="E354" s="146" t="s">
        <v>7617</v>
      </c>
      <c r="F354" s="146" t="s">
        <v>2134</v>
      </c>
      <c r="G354" s="146" t="s">
        <v>2135</v>
      </c>
      <c r="H354" s="2206">
        <v>-1</v>
      </c>
      <c r="I354" s="2236">
        <v>0</v>
      </c>
      <c r="J354" s="2236"/>
      <c r="K354" s="2236"/>
      <c r="L354" s="2237">
        <v>0</v>
      </c>
      <c r="M354" s="2238"/>
      <c r="N354" s="2236">
        <v>0</v>
      </c>
      <c r="O354" s="2238"/>
      <c r="P354" s="2237">
        <v>0</v>
      </c>
      <c r="Q354" s="2230"/>
    </row>
    <row r="355" spans="1:17" s="115" customFormat="1" ht="11.25" hidden="1" outlineLevel="3">
      <c r="A355" s="115" t="s">
        <v>7603</v>
      </c>
      <c r="B355" s="115" t="s">
        <v>1727</v>
      </c>
      <c r="C355" s="135" t="s">
        <v>7604</v>
      </c>
      <c r="D355" s="135"/>
      <c r="E355" s="146" t="s">
        <v>7605</v>
      </c>
      <c r="F355" s="146" t="s">
        <v>2134</v>
      </c>
      <c r="G355" s="146" t="s">
        <v>2135</v>
      </c>
      <c r="H355" s="2206">
        <v>-1</v>
      </c>
      <c r="I355" s="2236">
        <v>0</v>
      </c>
      <c r="J355" s="2236"/>
      <c r="K355" s="2236"/>
      <c r="L355" s="2237">
        <v>0</v>
      </c>
      <c r="M355" s="2238"/>
      <c r="N355" s="2236">
        <v>0</v>
      </c>
      <c r="O355" s="2238"/>
      <c r="P355" s="2237">
        <v>0</v>
      </c>
      <c r="Q355" s="2230"/>
    </row>
    <row r="356" spans="1:17" s="115" customFormat="1" ht="11.25" hidden="1" outlineLevel="3">
      <c r="A356" s="115" t="s">
        <v>7627</v>
      </c>
      <c r="B356" s="115" t="s">
        <v>1727</v>
      </c>
      <c r="C356" s="135" t="s">
        <v>7628</v>
      </c>
      <c r="D356" s="135"/>
      <c r="E356" s="146" t="s">
        <v>7629</v>
      </c>
      <c r="F356" s="146" t="s">
        <v>2134</v>
      </c>
      <c r="G356" s="146" t="s">
        <v>2135</v>
      </c>
      <c r="H356" s="2206">
        <v>-1</v>
      </c>
      <c r="I356" s="2236">
        <v>0</v>
      </c>
      <c r="J356" s="2236"/>
      <c r="K356" s="2236"/>
      <c r="L356" s="2237">
        <v>0</v>
      </c>
      <c r="M356" s="2238"/>
      <c r="N356" s="2236">
        <v>0</v>
      </c>
      <c r="O356" s="2238"/>
      <c r="P356" s="2237">
        <v>0</v>
      </c>
      <c r="Q356" s="2230"/>
    </row>
    <row r="357" spans="1:17" s="115" customFormat="1" ht="11.25" hidden="1" outlineLevel="3">
      <c r="A357" s="115" t="s">
        <v>7606</v>
      </c>
      <c r="B357" s="115" t="s">
        <v>1727</v>
      </c>
      <c r="C357" s="135" t="s">
        <v>7607</v>
      </c>
      <c r="D357" s="135"/>
      <c r="E357" s="146" t="s">
        <v>7608</v>
      </c>
      <c r="F357" s="146" t="s">
        <v>2134</v>
      </c>
      <c r="G357" s="146" t="s">
        <v>2135</v>
      </c>
      <c r="H357" s="2206">
        <v>-1</v>
      </c>
      <c r="I357" s="2236">
        <v>0</v>
      </c>
      <c r="J357" s="2236"/>
      <c r="K357" s="2236"/>
      <c r="L357" s="2237">
        <v>0</v>
      </c>
      <c r="M357" s="2238"/>
      <c r="N357" s="2236">
        <v>0</v>
      </c>
      <c r="O357" s="2238"/>
      <c r="P357" s="2237">
        <v>0</v>
      </c>
      <c r="Q357" s="2230"/>
    </row>
    <row r="358" spans="1:17" s="115" customFormat="1" ht="11.25" hidden="1" outlineLevel="3">
      <c r="A358" s="115" t="s">
        <v>7618</v>
      </c>
      <c r="B358" s="115" t="s">
        <v>1727</v>
      </c>
      <c r="C358" s="135" t="s">
        <v>7619</v>
      </c>
      <c r="D358" s="135"/>
      <c r="E358" s="146" t="s">
        <v>7620</v>
      </c>
      <c r="F358" s="146" t="s">
        <v>2134</v>
      </c>
      <c r="G358" s="146" t="s">
        <v>2135</v>
      </c>
      <c r="H358" s="2206">
        <v>-1</v>
      </c>
      <c r="I358" s="2236">
        <v>0</v>
      </c>
      <c r="J358" s="2236"/>
      <c r="K358" s="2236"/>
      <c r="L358" s="2237">
        <v>0</v>
      </c>
      <c r="M358" s="2238"/>
      <c r="N358" s="2236">
        <v>0</v>
      </c>
      <c r="O358" s="2238"/>
      <c r="P358" s="2237">
        <v>0</v>
      </c>
      <c r="Q358" s="2230"/>
    </row>
    <row r="359" spans="1:17" s="115" customFormat="1" ht="11.25" hidden="1" outlineLevel="3">
      <c r="A359" s="115" t="s">
        <v>7612</v>
      </c>
      <c r="B359" s="115" t="s">
        <v>1727</v>
      </c>
      <c r="C359" s="135" t="s">
        <v>7613</v>
      </c>
      <c r="D359" s="135"/>
      <c r="E359" s="146" t="s">
        <v>7614</v>
      </c>
      <c r="F359" s="146" t="s">
        <v>2134</v>
      </c>
      <c r="G359" s="146" t="s">
        <v>2135</v>
      </c>
      <c r="H359" s="2206">
        <v>-1</v>
      </c>
      <c r="I359" s="2236">
        <v>0</v>
      </c>
      <c r="J359" s="2236"/>
      <c r="K359" s="2236"/>
      <c r="L359" s="2237">
        <v>0</v>
      </c>
      <c r="M359" s="2238"/>
      <c r="N359" s="2236">
        <v>0</v>
      </c>
      <c r="O359" s="2238"/>
      <c r="P359" s="2237">
        <v>0</v>
      </c>
      <c r="Q359" s="2230"/>
    </row>
    <row r="360" spans="1:17" s="115" customFormat="1" ht="11.25" hidden="1" outlineLevel="3">
      <c r="A360" s="115" t="s">
        <v>7630</v>
      </c>
      <c r="B360" s="115" t="s">
        <v>1727</v>
      </c>
      <c r="C360" s="135" t="s">
        <v>7631</v>
      </c>
      <c r="D360" s="135"/>
      <c r="E360" s="146" t="s">
        <v>7632</v>
      </c>
      <c r="F360" s="146" t="s">
        <v>2134</v>
      </c>
      <c r="G360" s="146" t="s">
        <v>2135</v>
      </c>
      <c r="H360" s="2206">
        <v>-1</v>
      </c>
      <c r="I360" s="2236">
        <v>0</v>
      </c>
      <c r="J360" s="2236"/>
      <c r="K360" s="2236"/>
      <c r="L360" s="2237">
        <v>0</v>
      </c>
      <c r="M360" s="2238"/>
      <c r="N360" s="2236">
        <v>0</v>
      </c>
      <c r="O360" s="2238"/>
      <c r="P360" s="2237">
        <v>0</v>
      </c>
      <c r="Q360" s="2230"/>
    </row>
    <row r="361" spans="1:17" s="115" customFormat="1" ht="11.25" hidden="1" outlineLevel="3">
      <c r="A361" s="115" t="s">
        <v>7549</v>
      </c>
      <c r="B361" s="115" t="s">
        <v>2136</v>
      </c>
      <c r="C361" s="135" t="s">
        <v>7550</v>
      </c>
      <c r="D361" s="135"/>
      <c r="E361" s="146" t="s">
        <v>7551</v>
      </c>
      <c r="F361" s="146" t="s">
        <v>2137</v>
      </c>
      <c r="G361" s="146" t="s">
        <v>7644</v>
      </c>
      <c r="H361" s="2206">
        <v>1</v>
      </c>
      <c r="I361" s="2236">
        <v>0</v>
      </c>
      <c r="J361" s="2236"/>
      <c r="K361" s="2236"/>
      <c r="L361" s="2237">
        <v>0</v>
      </c>
      <c r="M361" s="2238"/>
      <c r="N361" s="2236">
        <v>0</v>
      </c>
      <c r="O361" s="2238"/>
      <c r="P361" s="2237">
        <v>0</v>
      </c>
      <c r="Q361" s="2230"/>
    </row>
    <row r="362" spans="1:17" s="115" customFormat="1" ht="11.25" hidden="1" outlineLevel="3">
      <c r="A362" s="115" t="s">
        <v>7573</v>
      </c>
      <c r="B362" s="115" t="s">
        <v>2136</v>
      </c>
      <c r="C362" s="135" t="s">
        <v>7574</v>
      </c>
      <c r="D362" s="135"/>
      <c r="E362" s="146" t="s">
        <v>7575</v>
      </c>
      <c r="F362" s="146" t="s">
        <v>2137</v>
      </c>
      <c r="G362" s="146" t="s">
        <v>7644</v>
      </c>
      <c r="H362" s="2206">
        <v>1</v>
      </c>
      <c r="I362" s="2236">
        <v>0</v>
      </c>
      <c r="J362" s="2236"/>
      <c r="K362" s="2236"/>
      <c r="L362" s="2237">
        <v>0</v>
      </c>
      <c r="M362" s="2238"/>
      <c r="N362" s="2236">
        <v>0</v>
      </c>
      <c r="O362" s="2238"/>
      <c r="P362" s="2237">
        <v>0</v>
      </c>
      <c r="Q362" s="2230"/>
    </row>
    <row r="363" spans="1:17" s="115" customFormat="1" ht="11.25" hidden="1" outlineLevel="3">
      <c r="A363" s="115" t="s">
        <v>7567</v>
      </c>
      <c r="B363" s="115" t="s">
        <v>2136</v>
      </c>
      <c r="C363" s="135" t="s">
        <v>7568</v>
      </c>
      <c r="D363" s="135"/>
      <c r="E363" s="146" t="s">
        <v>7569</v>
      </c>
      <c r="F363" s="146" t="s">
        <v>2137</v>
      </c>
      <c r="G363" s="146" t="s">
        <v>7644</v>
      </c>
      <c r="H363" s="2206">
        <v>1</v>
      </c>
      <c r="I363" s="2236">
        <v>0</v>
      </c>
      <c r="J363" s="2236"/>
      <c r="K363" s="2236"/>
      <c r="L363" s="2237">
        <v>0</v>
      </c>
      <c r="M363" s="2238"/>
      <c r="N363" s="2236">
        <v>0</v>
      </c>
      <c r="O363" s="2238"/>
      <c r="P363" s="2237">
        <v>0</v>
      </c>
      <c r="Q363" s="2230"/>
    </row>
    <row r="364" spans="1:17" s="115" customFormat="1" ht="11.25" hidden="1" outlineLevel="3">
      <c r="A364" s="115" t="s">
        <v>7585</v>
      </c>
      <c r="B364" s="115" t="s">
        <v>2136</v>
      </c>
      <c r="C364" s="135" t="s">
        <v>7586</v>
      </c>
      <c r="D364" s="135"/>
      <c r="E364" s="146" t="s">
        <v>7587</v>
      </c>
      <c r="F364" s="146" t="s">
        <v>2137</v>
      </c>
      <c r="G364" s="146" t="s">
        <v>7644</v>
      </c>
      <c r="H364" s="2206">
        <v>1</v>
      </c>
      <c r="I364" s="2236">
        <v>0</v>
      </c>
      <c r="J364" s="2236"/>
      <c r="K364" s="2236"/>
      <c r="L364" s="2237">
        <v>0</v>
      </c>
      <c r="M364" s="2238"/>
      <c r="N364" s="2236">
        <v>0</v>
      </c>
      <c r="O364" s="2238"/>
      <c r="P364" s="2237">
        <v>0</v>
      </c>
      <c r="Q364" s="2230"/>
    </row>
    <row r="365" spans="1:17" s="115" customFormat="1" ht="11.25" hidden="1" outlineLevel="3">
      <c r="A365" s="115" t="s">
        <v>7552</v>
      </c>
      <c r="B365" s="115" t="s">
        <v>2136</v>
      </c>
      <c r="C365" s="135" t="s">
        <v>7553</v>
      </c>
      <c r="D365" s="135"/>
      <c r="E365" s="146" t="s">
        <v>7554</v>
      </c>
      <c r="F365" s="146" t="s">
        <v>2137</v>
      </c>
      <c r="G365" s="146" t="s">
        <v>7644</v>
      </c>
      <c r="H365" s="2206">
        <v>1</v>
      </c>
      <c r="I365" s="2236">
        <v>0</v>
      </c>
      <c r="J365" s="2236"/>
      <c r="K365" s="2236"/>
      <c r="L365" s="2237">
        <v>0</v>
      </c>
      <c r="M365" s="2238"/>
      <c r="N365" s="2236">
        <v>0</v>
      </c>
      <c r="O365" s="2238"/>
      <c r="P365" s="2237">
        <v>0</v>
      </c>
      <c r="Q365" s="2230"/>
    </row>
    <row r="366" spans="1:17" s="115" customFormat="1" ht="11.25" hidden="1" outlineLevel="3">
      <c r="A366" s="115" t="s">
        <v>7576</v>
      </c>
      <c r="B366" s="115" t="s">
        <v>2136</v>
      </c>
      <c r="C366" s="135" t="s">
        <v>7577</v>
      </c>
      <c r="D366" s="135"/>
      <c r="E366" s="146" t="s">
        <v>7578</v>
      </c>
      <c r="F366" s="146" t="s">
        <v>2137</v>
      </c>
      <c r="G366" s="146" t="s">
        <v>7644</v>
      </c>
      <c r="H366" s="2206">
        <v>1</v>
      </c>
      <c r="I366" s="2236">
        <v>0</v>
      </c>
      <c r="J366" s="2236"/>
      <c r="K366" s="2236"/>
      <c r="L366" s="2237">
        <v>0</v>
      </c>
      <c r="M366" s="2238"/>
      <c r="N366" s="2236">
        <v>0</v>
      </c>
      <c r="O366" s="2238"/>
      <c r="P366" s="2237">
        <v>0</v>
      </c>
      <c r="Q366" s="2230"/>
    </row>
    <row r="367" spans="1:17" s="115" customFormat="1" ht="11.25" hidden="1" outlineLevel="3">
      <c r="A367" s="115" t="s">
        <v>7570</v>
      </c>
      <c r="B367" s="115" t="s">
        <v>2136</v>
      </c>
      <c r="C367" s="135" t="s">
        <v>7571</v>
      </c>
      <c r="D367" s="135"/>
      <c r="E367" s="146" t="s">
        <v>7572</v>
      </c>
      <c r="F367" s="146" t="s">
        <v>2137</v>
      </c>
      <c r="G367" s="146" t="s">
        <v>7644</v>
      </c>
      <c r="H367" s="2206">
        <v>1</v>
      </c>
      <c r="I367" s="2236">
        <v>0</v>
      </c>
      <c r="J367" s="2236"/>
      <c r="K367" s="2236"/>
      <c r="L367" s="2237">
        <v>0</v>
      </c>
      <c r="M367" s="2238"/>
      <c r="N367" s="2236">
        <v>0</v>
      </c>
      <c r="O367" s="2238"/>
      <c r="P367" s="2237">
        <v>0</v>
      </c>
      <c r="Q367" s="2230"/>
    </row>
    <row r="368" spans="1:17" s="115" customFormat="1" ht="11.25" hidden="1" outlineLevel="3">
      <c r="A368" s="115" t="s">
        <v>7588</v>
      </c>
      <c r="B368" s="115" t="s">
        <v>2136</v>
      </c>
      <c r="C368" s="135" t="s">
        <v>7589</v>
      </c>
      <c r="D368" s="135"/>
      <c r="E368" s="146" t="s">
        <v>7590</v>
      </c>
      <c r="F368" s="146" t="s">
        <v>2137</v>
      </c>
      <c r="G368" s="146" t="s">
        <v>7644</v>
      </c>
      <c r="H368" s="2206">
        <v>1</v>
      </c>
      <c r="I368" s="2236">
        <v>0</v>
      </c>
      <c r="J368" s="2236"/>
      <c r="K368" s="2236"/>
      <c r="L368" s="2237">
        <v>0</v>
      </c>
      <c r="M368" s="2238"/>
      <c r="N368" s="2236">
        <v>0</v>
      </c>
      <c r="O368" s="2238"/>
      <c r="P368" s="2237">
        <v>0</v>
      </c>
      <c r="Q368" s="2230"/>
    </row>
    <row r="369" spans="1:17" s="115" customFormat="1" ht="11.25" hidden="1" outlineLevel="3">
      <c r="A369" s="115" t="s">
        <v>7597</v>
      </c>
      <c r="B369" s="115" t="s">
        <v>2136</v>
      </c>
      <c r="C369" s="135" t="s">
        <v>7598</v>
      </c>
      <c r="D369" s="135"/>
      <c r="E369" s="146" t="s">
        <v>7599</v>
      </c>
      <c r="F369" s="146" t="s">
        <v>2137</v>
      </c>
      <c r="G369" s="146" t="s">
        <v>7644</v>
      </c>
      <c r="H369" s="2206">
        <v>-1</v>
      </c>
      <c r="I369" s="2236">
        <v>0</v>
      </c>
      <c r="J369" s="2236"/>
      <c r="K369" s="2236"/>
      <c r="L369" s="2237">
        <v>0</v>
      </c>
      <c r="M369" s="2238"/>
      <c r="N369" s="2236">
        <v>0</v>
      </c>
      <c r="O369" s="2238"/>
      <c r="P369" s="2237">
        <v>0</v>
      </c>
      <c r="Q369" s="2230"/>
    </row>
    <row r="370" spans="1:17" s="115" customFormat="1" ht="11.25" hidden="1" outlineLevel="3">
      <c r="A370" s="115" t="s">
        <v>7615</v>
      </c>
      <c r="B370" s="115" t="s">
        <v>2136</v>
      </c>
      <c r="C370" s="135" t="s">
        <v>7616</v>
      </c>
      <c r="D370" s="135"/>
      <c r="E370" s="146" t="s">
        <v>7617</v>
      </c>
      <c r="F370" s="146" t="s">
        <v>2137</v>
      </c>
      <c r="G370" s="146" t="s">
        <v>7644</v>
      </c>
      <c r="H370" s="2206">
        <v>-1</v>
      </c>
      <c r="I370" s="2236">
        <v>0</v>
      </c>
      <c r="J370" s="2236"/>
      <c r="K370" s="2236"/>
      <c r="L370" s="2237">
        <v>0</v>
      </c>
      <c r="M370" s="2238"/>
      <c r="N370" s="2236">
        <v>0</v>
      </c>
      <c r="O370" s="2238"/>
      <c r="P370" s="2237">
        <v>0</v>
      </c>
      <c r="Q370" s="2230"/>
    </row>
    <row r="371" spans="1:17" s="115" customFormat="1" ht="11.25" hidden="1" outlineLevel="3">
      <c r="A371" s="115" t="s">
        <v>7603</v>
      </c>
      <c r="B371" s="115" t="s">
        <v>2136</v>
      </c>
      <c r="C371" s="135" t="s">
        <v>7604</v>
      </c>
      <c r="D371" s="135"/>
      <c r="E371" s="146" t="s">
        <v>7605</v>
      </c>
      <c r="F371" s="146" t="s">
        <v>2137</v>
      </c>
      <c r="G371" s="146" t="s">
        <v>7644</v>
      </c>
      <c r="H371" s="2206">
        <v>-1</v>
      </c>
      <c r="I371" s="2236">
        <v>0</v>
      </c>
      <c r="J371" s="2236"/>
      <c r="K371" s="2236"/>
      <c r="L371" s="2237">
        <v>0</v>
      </c>
      <c r="M371" s="2238"/>
      <c r="N371" s="2236">
        <v>0</v>
      </c>
      <c r="O371" s="2238"/>
      <c r="P371" s="2237">
        <v>0</v>
      </c>
      <c r="Q371" s="2230"/>
    </row>
    <row r="372" spans="1:17" s="115" customFormat="1" ht="11.25" hidden="1" outlineLevel="3">
      <c r="A372" s="115" t="s">
        <v>7627</v>
      </c>
      <c r="B372" s="115" t="s">
        <v>2136</v>
      </c>
      <c r="C372" s="135" t="s">
        <v>7628</v>
      </c>
      <c r="D372" s="135"/>
      <c r="E372" s="146" t="s">
        <v>7629</v>
      </c>
      <c r="F372" s="146" t="s">
        <v>2137</v>
      </c>
      <c r="G372" s="146" t="s">
        <v>7644</v>
      </c>
      <c r="H372" s="2206">
        <v>-1</v>
      </c>
      <c r="I372" s="2236">
        <v>0</v>
      </c>
      <c r="J372" s="2236"/>
      <c r="K372" s="2236"/>
      <c r="L372" s="2237">
        <v>0</v>
      </c>
      <c r="M372" s="2238"/>
      <c r="N372" s="2236">
        <v>0</v>
      </c>
      <c r="O372" s="2238"/>
      <c r="P372" s="2237">
        <v>0</v>
      </c>
      <c r="Q372" s="2230"/>
    </row>
    <row r="373" spans="1:17" s="115" customFormat="1" ht="11.25" hidden="1" outlineLevel="3">
      <c r="A373" s="115" t="s">
        <v>7606</v>
      </c>
      <c r="B373" s="115" t="s">
        <v>2136</v>
      </c>
      <c r="C373" s="135" t="s">
        <v>7607</v>
      </c>
      <c r="D373" s="135"/>
      <c r="E373" s="146" t="s">
        <v>7608</v>
      </c>
      <c r="F373" s="146" t="s">
        <v>2137</v>
      </c>
      <c r="G373" s="146" t="s">
        <v>7644</v>
      </c>
      <c r="H373" s="2206">
        <v>-1</v>
      </c>
      <c r="I373" s="2236">
        <v>0</v>
      </c>
      <c r="J373" s="2236"/>
      <c r="K373" s="2236"/>
      <c r="L373" s="2237">
        <v>0</v>
      </c>
      <c r="M373" s="2238"/>
      <c r="N373" s="2236">
        <v>0</v>
      </c>
      <c r="O373" s="2238"/>
      <c r="P373" s="2237">
        <v>0</v>
      </c>
      <c r="Q373" s="2230"/>
    </row>
    <row r="374" spans="1:17" s="115" customFormat="1" ht="11.25" hidden="1" outlineLevel="3">
      <c r="A374" s="115" t="s">
        <v>7618</v>
      </c>
      <c r="B374" s="115" t="s">
        <v>2136</v>
      </c>
      <c r="C374" s="135" t="s">
        <v>7619</v>
      </c>
      <c r="D374" s="135"/>
      <c r="E374" s="146" t="s">
        <v>7620</v>
      </c>
      <c r="F374" s="146" t="s">
        <v>2137</v>
      </c>
      <c r="G374" s="146" t="s">
        <v>7644</v>
      </c>
      <c r="H374" s="2206">
        <v>-1</v>
      </c>
      <c r="I374" s="2236">
        <v>0</v>
      </c>
      <c r="J374" s="2236"/>
      <c r="K374" s="2236"/>
      <c r="L374" s="2237">
        <v>0</v>
      </c>
      <c r="M374" s="2238"/>
      <c r="N374" s="2236">
        <v>0</v>
      </c>
      <c r="O374" s="2238"/>
      <c r="P374" s="2237">
        <v>0</v>
      </c>
      <c r="Q374" s="2230"/>
    </row>
    <row r="375" spans="1:17" s="115" customFormat="1" ht="11.25" hidden="1" outlineLevel="3">
      <c r="A375" s="115" t="s">
        <v>7612</v>
      </c>
      <c r="B375" s="115" t="s">
        <v>2136</v>
      </c>
      <c r="C375" s="135" t="s">
        <v>7613</v>
      </c>
      <c r="D375" s="135"/>
      <c r="E375" s="146" t="s">
        <v>7614</v>
      </c>
      <c r="F375" s="146" t="s">
        <v>2137</v>
      </c>
      <c r="G375" s="146" t="s">
        <v>7644</v>
      </c>
      <c r="H375" s="2206">
        <v>-1</v>
      </c>
      <c r="I375" s="2236">
        <v>0</v>
      </c>
      <c r="J375" s="2236"/>
      <c r="K375" s="2236"/>
      <c r="L375" s="2237">
        <v>0</v>
      </c>
      <c r="M375" s="2238"/>
      <c r="N375" s="2236">
        <v>0</v>
      </c>
      <c r="O375" s="2238"/>
      <c r="P375" s="2237">
        <v>0</v>
      </c>
      <c r="Q375" s="2230"/>
    </row>
    <row r="376" spans="1:17" s="115" customFormat="1" ht="11.25" hidden="1" outlineLevel="3">
      <c r="A376" s="115" t="s">
        <v>7630</v>
      </c>
      <c r="B376" s="115" t="s">
        <v>2136</v>
      </c>
      <c r="C376" s="135" t="s">
        <v>7631</v>
      </c>
      <c r="D376" s="135"/>
      <c r="E376" s="146" t="s">
        <v>7632</v>
      </c>
      <c r="F376" s="146" t="s">
        <v>2137</v>
      </c>
      <c r="G376" s="146" t="s">
        <v>7644</v>
      </c>
      <c r="H376" s="2206">
        <v>-1</v>
      </c>
      <c r="I376" s="2236">
        <v>0</v>
      </c>
      <c r="J376" s="2236"/>
      <c r="K376" s="2236"/>
      <c r="L376" s="2237">
        <v>0</v>
      </c>
      <c r="M376" s="2238"/>
      <c r="N376" s="2236">
        <v>0</v>
      </c>
      <c r="O376" s="2238"/>
      <c r="P376" s="2237">
        <v>0</v>
      </c>
      <c r="Q376" s="2230"/>
    </row>
    <row r="377" spans="1:17" s="115" customFormat="1" ht="11.25" hidden="1" outlineLevel="3">
      <c r="A377" s="115" t="s">
        <v>7549</v>
      </c>
      <c r="B377" s="115" t="s">
        <v>2139</v>
      </c>
      <c r="C377" s="135" t="s">
        <v>7550</v>
      </c>
      <c r="D377" s="135"/>
      <c r="E377" s="146" t="s">
        <v>7551</v>
      </c>
      <c r="F377" s="146" t="s">
        <v>2140</v>
      </c>
      <c r="G377" s="146" t="s">
        <v>2141</v>
      </c>
      <c r="H377" s="2206">
        <v>1</v>
      </c>
      <c r="I377" s="2236">
        <v>0</v>
      </c>
      <c r="J377" s="2236"/>
      <c r="K377" s="2236"/>
      <c r="L377" s="2237">
        <v>0</v>
      </c>
      <c r="M377" s="2238"/>
      <c r="N377" s="2236">
        <v>0</v>
      </c>
      <c r="O377" s="2238"/>
      <c r="P377" s="2237">
        <v>0</v>
      </c>
      <c r="Q377" s="2230"/>
    </row>
    <row r="378" spans="1:17" s="115" customFormat="1" ht="11.25" hidden="1" outlineLevel="3">
      <c r="A378" s="115" t="s">
        <v>7573</v>
      </c>
      <c r="B378" s="115" t="s">
        <v>2139</v>
      </c>
      <c r="C378" s="135" t="s">
        <v>7574</v>
      </c>
      <c r="D378" s="135"/>
      <c r="E378" s="146" t="s">
        <v>7575</v>
      </c>
      <c r="F378" s="146" t="s">
        <v>2140</v>
      </c>
      <c r="G378" s="146" t="s">
        <v>2141</v>
      </c>
      <c r="H378" s="2206">
        <v>1</v>
      </c>
      <c r="I378" s="2236">
        <v>0</v>
      </c>
      <c r="J378" s="2236"/>
      <c r="K378" s="2236"/>
      <c r="L378" s="2237">
        <v>0</v>
      </c>
      <c r="M378" s="2238"/>
      <c r="N378" s="2236">
        <v>0</v>
      </c>
      <c r="O378" s="2238"/>
      <c r="P378" s="2237">
        <v>0</v>
      </c>
      <c r="Q378" s="2230"/>
    </row>
    <row r="379" spans="1:17" s="115" customFormat="1" ht="11.25" hidden="1" outlineLevel="3">
      <c r="A379" s="115" t="s">
        <v>7567</v>
      </c>
      <c r="B379" s="115" t="s">
        <v>2139</v>
      </c>
      <c r="C379" s="135" t="s">
        <v>7568</v>
      </c>
      <c r="D379" s="135"/>
      <c r="E379" s="146" t="s">
        <v>7569</v>
      </c>
      <c r="F379" s="146" t="s">
        <v>2140</v>
      </c>
      <c r="G379" s="146" t="s">
        <v>2141</v>
      </c>
      <c r="H379" s="2206">
        <v>1</v>
      </c>
      <c r="I379" s="2236">
        <v>0</v>
      </c>
      <c r="J379" s="2236"/>
      <c r="K379" s="2236"/>
      <c r="L379" s="2237">
        <v>0</v>
      </c>
      <c r="M379" s="2238"/>
      <c r="N379" s="2236">
        <v>0</v>
      </c>
      <c r="O379" s="2238"/>
      <c r="P379" s="2237">
        <v>0</v>
      </c>
      <c r="Q379" s="2230"/>
    </row>
    <row r="380" spans="1:17" s="115" customFormat="1" ht="11.25" hidden="1" outlineLevel="3">
      <c r="A380" s="115" t="s">
        <v>7585</v>
      </c>
      <c r="B380" s="115" t="s">
        <v>2139</v>
      </c>
      <c r="C380" s="135" t="s">
        <v>7586</v>
      </c>
      <c r="D380" s="135"/>
      <c r="E380" s="146" t="s">
        <v>7587</v>
      </c>
      <c r="F380" s="146" t="s">
        <v>2140</v>
      </c>
      <c r="G380" s="146" t="s">
        <v>2141</v>
      </c>
      <c r="H380" s="2206">
        <v>1</v>
      </c>
      <c r="I380" s="2236">
        <v>0</v>
      </c>
      <c r="J380" s="2236"/>
      <c r="K380" s="2236"/>
      <c r="L380" s="2237">
        <v>0</v>
      </c>
      <c r="M380" s="2238"/>
      <c r="N380" s="2236">
        <v>0</v>
      </c>
      <c r="O380" s="2238"/>
      <c r="P380" s="2237">
        <v>0</v>
      </c>
      <c r="Q380" s="2230"/>
    </row>
    <row r="381" spans="1:17" s="115" customFormat="1" ht="11.25" hidden="1" outlineLevel="3">
      <c r="A381" s="115" t="s">
        <v>7552</v>
      </c>
      <c r="B381" s="115" t="s">
        <v>2139</v>
      </c>
      <c r="C381" s="135" t="s">
        <v>7553</v>
      </c>
      <c r="D381" s="135"/>
      <c r="E381" s="146" t="s">
        <v>7554</v>
      </c>
      <c r="F381" s="146" t="s">
        <v>2140</v>
      </c>
      <c r="G381" s="146" t="s">
        <v>2141</v>
      </c>
      <c r="H381" s="2206">
        <v>1</v>
      </c>
      <c r="I381" s="2236">
        <v>0</v>
      </c>
      <c r="J381" s="2236"/>
      <c r="K381" s="2236"/>
      <c r="L381" s="2237">
        <v>0</v>
      </c>
      <c r="M381" s="2238"/>
      <c r="N381" s="2236">
        <v>0</v>
      </c>
      <c r="O381" s="2238"/>
      <c r="P381" s="2237">
        <v>0</v>
      </c>
      <c r="Q381" s="2230"/>
    </row>
    <row r="382" spans="1:17" s="115" customFormat="1" ht="11.25" hidden="1" outlineLevel="3">
      <c r="A382" s="115" t="s">
        <v>7576</v>
      </c>
      <c r="B382" s="115" t="s">
        <v>2139</v>
      </c>
      <c r="C382" s="135" t="s">
        <v>7577</v>
      </c>
      <c r="D382" s="135"/>
      <c r="E382" s="146" t="s">
        <v>7578</v>
      </c>
      <c r="F382" s="146" t="s">
        <v>2140</v>
      </c>
      <c r="G382" s="146" t="s">
        <v>2141</v>
      </c>
      <c r="H382" s="2206">
        <v>1</v>
      </c>
      <c r="I382" s="2236">
        <v>0</v>
      </c>
      <c r="J382" s="2236"/>
      <c r="K382" s="2236"/>
      <c r="L382" s="2237">
        <v>0</v>
      </c>
      <c r="M382" s="2238"/>
      <c r="N382" s="2236">
        <v>0</v>
      </c>
      <c r="O382" s="2238"/>
      <c r="P382" s="2237">
        <v>0</v>
      </c>
      <c r="Q382" s="2230"/>
    </row>
    <row r="383" spans="1:17" s="115" customFormat="1" ht="11.25" hidden="1" outlineLevel="3">
      <c r="A383" s="115" t="s">
        <v>7570</v>
      </c>
      <c r="B383" s="115" t="s">
        <v>2139</v>
      </c>
      <c r="C383" s="135" t="s">
        <v>7571</v>
      </c>
      <c r="D383" s="135"/>
      <c r="E383" s="146" t="s">
        <v>7572</v>
      </c>
      <c r="F383" s="146" t="s">
        <v>2140</v>
      </c>
      <c r="G383" s="146" t="s">
        <v>2141</v>
      </c>
      <c r="H383" s="2206">
        <v>1</v>
      </c>
      <c r="I383" s="2236">
        <v>0</v>
      </c>
      <c r="J383" s="2236"/>
      <c r="K383" s="2236"/>
      <c r="L383" s="2237">
        <v>0</v>
      </c>
      <c r="M383" s="2238"/>
      <c r="N383" s="2236">
        <v>0</v>
      </c>
      <c r="O383" s="2238"/>
      <c r="P383" s="2237">
        <v>0</v>
      </c>
      <c r="Q383" s="2230"/>
    </row>
    <row r="384" spans="1:17" s="115" customFormat="1" ht="11.25" hidden="1" outlineLevel="3">
      <c r="A384" s="115" t="s">
        <v>7588</v>
      </c>
      <c r="B384" s="115" t="s">
        <v>2139</v>
      </c>
      <c r="C384" s="135" t="s">
        <v>7589</v>
      </c>
      <c r="D384" s="135"/>
      <c r="E384" s="146" t="s">
        <v>7590</v>
      </c>
      <c r="F384" s="146" t="s">
        <v>2140</v>
      </c>
      <c r="G384" s="146" t="s">
        <v>2141</v>
      </c>
      <c r="H384" s="2206">
        <v>1</v>
      </c>
      <c r="I384" s="2236">
        <v>0</v>
      </c>
      <c r="J384" s="2236"/>
      <c r="K384" s="2236"/>
      <c r="L384" s="2237">
        <v>0</v>
      </c>
      <c r="M384" s="2238"/>
      <c r="N384" s="2236">
        <v>0</v>
      </c>
      <c r="O384" s="2238"/>
      <c r="P384" s="2237">
        <v>0</v>
      </c>
      <c r="Q384" s="2230"/>
    </row>
    <row r="385" spans="1:17" s="115" customFormat="1" ht="11.25" hidden="1" outlineLevel="3">
      <c r="A385" s="115" t="s">
        <v>7597</v>
      </c>
      <c r="B385" s="115" t="s">
        <v>2139</v>
      </c>
      <c r="C385" s="135" t="s">
        <v>7598</v>
      </c>
      <c r="D385" s="135"/>
      <c r="E385" s="146" t="s">
        <v>7599</v>
      </c>
      <c r="F385" s="146" t="s">
        <v>2140</v>
      </c>
      <c r="G385" s="146" t="s">
        <v>2141</v>
      </c>
      <c r="H385" s="2206">
        <v>-1</v>
      </c>
      <c r="I385" s="2236">
        <v>0</v>
      </c>
      <c r="J385" s="2236"/>
      <c r="K385" s="2236"/>
      <c r="L385" s="2237">
        <v>0</v>
      </c>
      <c r="M385" s="2238"/>
      <c r="N385" s="2236">
        <v>0</v>
      </c>
      <c r="O385" s="2238"/>
      <c r="P385" s="2237">
        <v>0</v>
      </c>
      <c r="Q385" s="2230"/>
    </row>
    <row r="386" spans="1:17" s="115" customFormat="1" ht="11.25" hidden="1" outlineLevel="3">
      <c r="A386" s="115" t="s">
        <v>7615</v>
      </c>
      <c r="B386" s="115" t="s">
        <v>2139</v>
      </c>
      <c r="C386" s="135" t="s">
        <v>7616</v>
      </c>
      <c r="D386" s="135"/>
      <c r="E386" s="146" t="s">
        <v>7617</v>
      </c>
      <c r="F386" s="146" t="s">
        <v>2140</v>
      </c>
      <c r="G386" s="146" t="s">
        <v>2141</v>
      </c>
      <c r="H386" s="2206">
        <v>-1</v>
      </c>
      <c r="I386" s="2236">
        <v>0</v>
      </c>
      <c r="J386" s="2236"/>
      <c r="K386" s="2236"/>
      <c r="L386" s="2237">
        <v>0</v>
      </c>
      <c r="M386" s="2238"/>
      <c r="N386" s="2236">
        <v>0</v>
      </c>
      <c r="O386" s="2238"/>
      <c r="P386" s="2237">
        <v>0</v>
      </c>
      <c r="Q386" s="2230"/>
    </row>
    <row r="387" spans="1:17" s="115" customFormat="1" ht="11.25" hidden="1" outlineLevel="3">
      <c r="A387" s="115" t="s">
        <v>7603</v>
      </c>
      <c r="B387" s="115" t="s">
        <v>2139</v>
      </c>
      <c r="C387" s="135" t="s">
        <v>7604</v>
      </c>
      <c r="D387" s="135"/>
      <c r="E387" s="146" t="s">
        <v>7605</v>
      </c>
      <c r="F387" s="146" t="s">
        <v>2140</v>
      </c>
      <c r="G387" s="146" t="s">
        <v>2141</v>
      </c>
      <c r="H387" s="2206">
        <v>-1</v>
      </c>
      <c r="I387" s="2236">
        <v>0</v>
      </c>
      <c r="J387" s="2236"/>
      <c r="K387" s="2236"/>
      <c r="L387" s="2237">
        <v>0</v>
      </c>
      <c r="M387" s="2238"/>
      <c r="N387" s="2236">
        <v>0</v>
      </c>
      <c r="O387" s="2238"/>
      <c r="P387" s="2237">
        <v>0</v>
      </c>
      <c r="Q387" s="2230"/>
    </row>
    <row r="388" spans="1:17" s="115" customFormat="1" ht="11.25" hidden="1" outlineLevel="3">
      <c r="A388" s="115" t="s">
        <v>7627</v>
      </c>
      <c r="B388" s="115" t="s">
        <v>2139</v>
      </c>
      <c r="C388" s="135" t="s">
        <v>7628</v>
      </c>
      <c r="D388" s="135"/>
      <c r="E388" s="146" t="s">
        <v>7629</v>
      </c>
      <c r="F388" s="146" t="s">
        <v>2140</v>
      </c>
      <c r="G388" s="146" t="s">
        <v>2141</v>
      </c>
      <c r="H388" s="2206">
        <v>-1</v>
      </c>
      <c r="I388" s="2236">
        <v>0</v>
      </c>
      <c r="J388" s="2236"/>
      <c r="K388" s="2236"/>
      <c r="L388" s="2237">
        <v>0</v>
      </c>
      <c r="M388" s="2238"/>
      <c r="N388" s="2236">
        <v>0</v>
      </c>
      <c r="O388" s="2238"/>
      <c r="P388" s="2237">
        <v>0</v>
      </c>
      <c r="Q388" s="2230"/>
    </row>
    <row r="389" spans="1:17" s="115" customFormat="1" ht="11.25" hidden="1" outlineLevel="3">
      <c r="A389" s="115" t="s">
        <v>7606</v>
      </c>
      <c r="B389" s="115" t="s">
        <v>2139</v>
      </c>
      <c r="C389" s="135" t="s">
        <v>7607</v>
      </c>
      <c r="D389" s="135"/>
      <c r="E389" s="146" t="s">
        <v>7608</v>
      </c>
      <c r="F389" s="146" t="s">
        <v>2140</v>
      </c>
      <c r="G389" s="146" t="s">
        <v>2141</v>
      </c>
      <c r="H389" s="2206">
        <v>-1</v>
      </c>
      <c r="I389" s="2236">
        <v>0</v>
      </c>
      <c r="J389" s="2236"/>
      <c r="K389" s="2236"/>
      <c r="L389" s="2237">
        <v>0</v>
      </c>
      <c r="M389" s="2238"/>
      <c r="N389" s="2236">
        <v>0</v>
      </c>
      <c r="O389" s="2238"/>
      <c r="P389" s="2237">
        <v>0</v>
      </c>
      <c r="Q389" s="2230"/>
    </row>
    <row r="390" spans="1:17" s="115" customFormat="1" ht="11.25" hidden="1" outlineLevel="3">
      <c r="A390" s="115" t="s">
        <v>7618</v>
      </c>
      <c r="B390" s="115" t="s">
        <v>2139</v>
      </c>
      <c r="C390" s="135" t="s">
        <v>7619</v>
      </c>
      <c r="D390" s="135"/>
      <c r="E390" s="146" t="s">
        <v>7620</v>
      </c>
      <c r="F390" s="146" t="s">
        <v>2140</v>
      </c>
      <c r="G390" s="146" t="s">
        <v>2141</v>
      </c>
      <c r="H390" s="2206">
        <v>-1</v>
      </c>
      <c r="I390" s="2236">
        <v>0</v>
      </c>
      <c r="J390" s="2236"/>
      <c r="K390" s="2236"/>
      <c r="L390" s="2237">
        <v>0</v>
      </c>
      <c r="M390" s="2238"/>
      <c r="N390" s="2236">
        <v>0</v>
      </c>
      <c r="O390" s="2238"/>
      <c r="P390" s="2237">
        <v>0</v>
      </c>
      <c r="Q390" s="2230"/>
    </row>
    <row r="391" spans="1:17" s="115" customFormat="1" ht="11.25" hidden="1" outlineLevel="3">
      <c r="A391" s="115" t="s">
        <v>7612</v>
      </c>
      <c r="B391" s="115" t="s">
        <v>2139</v>
      </c>
      <c r="C391" s="135" t="s">
        <v>7613</v>
      </c>
      <c r="D391" s="135"/>
      <c r="E391" s="146" t="s">
        <v>7614</v>
      </c>
      <c r="F391" s="146" t="s">
        <v>2140</v>
      </c>
      <c r="G391" s="146" t="s">
        <v>2141</v>
      </c>
      <c r="H391" s="2206">
        <v>-1</v>
      </c>
      <c r="I391" s="2236">
        <v>0</v>
      </c>
      <c r="J391" s="2236"/>
      <c r="K391" s="2236"/>
      <c r="L391" s="2237">
        <v>0</v>
      </c>
      <c r="M391" s="2238"/>
      <c r="N391" s="2236">
        <v>0</v>
      </c>
      <c r="O391" s="2238"/>
      <c r="P391" s="2237">
        <v>0</v>
      </c>
      <c r="Q391" s="2230"/>
    </row>
    <row r="392" spans="1:17" s="115" customFormat="1" ht="11.25" hidden="1" outlineLevel="3">
      <c r="A392" s="115" t="s">
        <v>7630</v>
      </c>
      <c r="B392" s="115" t="s">
        <v>2139</v>
      </c>
      <c r="C392" s="135" t="s">
        <v>7631</v>
      </c>
      <c r="D392" s="135"/>
      <c r="E392" s="146" t="s">
        <v>7632</v>
      </c>
      <c r="F392" s="146" t="s">
        <v>2140</v>
      </c>
      <c r="G392" s="146" t="s">
        <v>2141</v>
      </c>
      <c r="H392" s="2206">
        <v>-1</v>
      </c>
      <c r="I392" s="2236">
        <v>0</v>
      </c>
      <c r="J392" s="2236"/>
      <c r="K392" s="2236"/>
      <c r="L392" s="2237">
        <v>0</v>
      </c>
      <c r="M392" s="2238"/>
      <c r="N392" s="2236">
        <v>0</v>
      </c>
      <c r="O392" s="2238"/>
      <c r="P392" s="2237">
        <v>0</v>
      </c>
      <c r="Q392" s="2230"/>
    </row>
    <row r="393" spans="1:17" s="115" customFormat="1" ht="11.25" hidden="1" outlineLevel="3">
      <c r="A393" s="115" t="s">
        <v>7555</v>
      </c>
      <c r="B393" s="115" t="s">
        <v>2125</v>
      </c>
      <c r="C393" s="135" t="s">
        <v>7556</v>
      </c>
      <c r="D393" s="135"/>
      <c r="E393" s="146" t="s">
        <v>7557</v>
      </c>
      <c r="F393" s="146" t="s">
        <v>2126</v>
      </c>
      <c r="G393" s="146" t="s">
        <v>2127</v>
      </c>
      <c r="H393" s="2206">
        <v>1</v>
      </c>
      <c r="I393" s="2236"/>
      <c r="J393" s="2236">
        <v>0</v>
      </c>
      <c r="K393" s="2236"/>
      <c r="L393" s="2237">
        <v>0</v>
      </c>
      <c r="M393" s="2238"/>
      <c r="N393" s="2236">
        <v>0</v>
      </c>
      <c r="O393" s="2238"/>
      <c r="P393" s="2237">
        <v>0</v>
      </c>
      <c r="Q393" s="2230"/>
    </row>
    <row r="394" spans="1:17" s="115" customFormat="1" ht="11.25" hidden="1" outlineLevel="3">
      <c r="A394" s="115" t="s">
        <v>7579</v>
      </c>
      <c r="B394" s="115" t="s">
        <v>2125</v>
      </c>
      <c r="C394" s="135" t="s">
        <v>7580</v>
      </c>
      <c r="D394" s="135"/>
      <c r="E394" s="146" t="s">
        <v>7581</v>
      </c>
      <c r="F394" s="146" t="s">
        <v>2126</v>
      </c>
      <c r="G394" s="146" t="s">
        <v>2127</v>
      </c>
      <c r="H394" s="2206">
        <v>1</v>
      </c>
      <c r="I394" s="2236"/>
      <c r="J394" s="2236">
        <v>0</v>
      </c>
      <c r="K394" s="2236"/>
      <c r="L394" s="2237">
        <v>0</v>
      </c>
      <c r="M394" s="2238"/>
      <c r="N394" s="2236">
        <v>0</v>
      </c>
      <c r="O394" s="2238"/>
      <c r="P394" s="2237">
        <v>0</v>
      </c>
      <c r="Q394" s="2230"/>
    </row>
    <row r="395" spans="1:17" s="115" customFormat="1" ht="11.25" hidden="1" outlineLevel="3">
      <c r="A395" s="115" t="s">
        <v>7558</v>
      </c>
      <c r="B395" s="115" t="s">
        <v>2125</v>
      </c>
      <c r="C395" s="135" t="s">
        <v>7559</v>
      </c>
      <c r="D395" s="135"/>
      <c r="E395" s="146" t="s">
        <v>7560</v>
      </c>
      <c r="F395" s="146" t="s">
        <v>2126</v>
      </c>
      <c r="G395" s="146" t="s">
        <v>2127</v>
      </c>
      <c r="H395" s="2206">
        <v>1</v>
      </c>
      <c r="I395" s="2236"/>
      <c r="J395" s="2236">
        <v>0</v>
      </c>
      <c r="K395" s="2236"/>
      <c r="L395" s="2237">
        <v>0</v>
      </c>
      <c r="M395" s="2238"/>
      <c r="N395" s="2236">
        <v>0</v>
      </c>
      <c r="O395" s="2238"/>
      <c r="P395" s="2237">
        <v>0</v>
      </c>
      <c r="Q395" s="2230"/>
    </row>
    <row r="396" spans="1:17" s="115" customFormat="1" ht="11.25" hidden="1" outlineLevel="3">
      <c r="A396" s="115" t="s">
        <v>7582</v>
      </c>
      <c r="B396" s="115" t="s">
        <v>2125</v>
      </c>
      <c r="C396" s="135" t="s">
        <v>7583</v>
      </c>
      <c r="D396" s="135"/>
      <c r="E396" s="146" t="s">
        <v>7584</v>
      </c>
      <c r="F396" s="146" t="s">
        <v>2126</v>
      </c>
      <c r="G396" s="146" t="s">
        <v>2127</v>
      </c>
      <c r="H396" s="2206">
        <v>1</v>
      </c>
      <c r="I396" s="2236"/>
      <c r="J396" s="2236">
        <v>0</v>
      </c>
      <c r="K396" s="2236"/>
      <c r="L396" s="2237">
        <v>0</v>
      </c>
      <c r="M396" s="2238"/>
      <c r="N396" s="2236">
        <v>0</v>
      </c>
      <c r="O396" s="2238"/>
      <c r="P396" s="2237">
        <v>0</v>
      </c>
      <c r="Q396" s="2230"/>
    </row>
    <row r="397" spans="1:17" s="115" customFormat="1" ht="11.25" hidden="1" outlineLevel="3">
      <c r="A397" s="115" t="s">
        <v>7591</v>
      </c>
      <c r="B397" s="115" t="s">
        <v>2125</v>
      </c>
      <c r="C397" s="135" t="s">
        <v>7592</v>
      </c>
      <c r="D397" s="135"/>
      <c r="E397" s="146" t="s">
        <v>7593</v>
      </c>
      <c r="F397" s="146" t="s">
        <v>2126</v>
      </c>
      <c r="G397" s="146" t="s">
        <v>2127</v>
      </c>
      <c r="H397" s="2206">
        <v>-1</v>
      </c>
      <c r="I397" s="2236"/>
      <c r="J397" s="2236">
        <v>0</v>
      </c>
      <c r="K397" s="2236"/>
      <c r="L397" s="2237">
        <v>0</v>
      </c>
      <c r="M397" s="2238"/>
      <c r="N397" s="2236">
        <v>0</v>
      </c>
      <c r="O397" s="2238"/>
      <c r="P397" s="2237">
        <v>0</v>
      </c>
      <c r="Q397" s="2230"/>
    </row>
    <row r="398" spans="1:17" s="115" customFormat="1" ht="11.25" hidden="1" outlineLevel="3">
      <c r="A398" s="115" t="s">
        <v>7624</v>
      </c>
      <c r="B398" s="115" t="s">
        <v>2125</v>
      </c>
      <c r="C398" s="135" t="s">
        <v>7625</v>
      </c>
      <c r="D398" s="135"/>
      <c r="E398" s="146" t="s">
        <v>7626</v>
      </c>
      <c r="F398" s="146" t="s">
        <v>2126</v>
      </c>
      <c r="G398" s="146" t="s">
        <v>2127</v>
      </c>
      <c r="H398" s="2206">
        <v>-1</v>
      </c>
      <c r="I398" s="2236"/>
      <c r="J398" s="2236">
        <v>0</v>
      </c>
      <c r="K398" s="2236"/>
      <c r="L398" s="2237">
        <v>0</v>
      </c>
      <c r="M398" s="2238"/>
      <c r="N398" s="2236">
        <v>0</v>
      </c>
      <c r="O398" s="2238"/>
      <c r="P398" s="2237">
        <v>0</v>
      </c>
      <c r="Q398" s="2230"/>
    </row>
    <row r="399" spans="1:17" s="115" customFormat="1" ht="11.25" hidden="1" outlineLevel="3">
      <c r="A399" s="115" t="s">
        <v>7594</v>
      </c>
      <c r="B399" s="115" t="s">
        <v>2125</v>
      </c>
      <c r="C399" s="135" t="s">
        <v>7595</v>
      </c>
      <c r="D399" s="135"/>
      <c r="E399" s="146" t="s">
        <v>7596</v>
      </c>
      <c r="F399" s="146" t="s">
        <v>2126</v>
      </c>
      <c r="G399" s="146" t="s">
        <v>2127</v>
      </c>
      <c r="H399" s="2206">
        <v>-1</v>
      </c>
      <c r="I399" s="2236"/>
      <c r="J399" s="2236">
        <v>0</v>
      </c>
      <c r="K399" s="2236"/>
      <c r="L399" s="2237">
        <v>0</v>
      </c>
      <c r="M399" s="2238"/>
      <c r="N399" s="2236">
        <v>0</v>
      </c>
      <c r="O399" s="2238"/>
      <c r="P399" s="2237">
        <v>0</v>
      </c>
      <c r="Q399" s="2230"/>
    </row>
    <row r="400" spans="1:17" s="115" customFormat="1" ht="11.25" hidden="1" outlineLevel="3">
      <c r="A400" s="115" t="s">
        <v>7621</v>
      </c>
      <c r="B400" s="115" t="s">
        <v>2125</v>
      </c>
      <c r="C400" s="135" t="s">
        <v>7622</v>
      </c>
      <c r="D400" s="135"/>
      <c r="E400" s="146" t="s">
        <v>7623</v>
      </c>
      <c r="F400" s="146" t="s">
        <v>2126</v>
      </c>
      <c r="G400" s="146" t="s">
        <v>2127</v>
      </c>
      <c r="H400" s="2206">
        <v>-1</v>
      </c>
      <c r="I400" s="2236"/>
      <c r="J400" s="2236">
        <v>0</v>
      </c>
      <c r="K400" s="2236"/>
      <c r="L400" s="2237">
        <v>0</v>
      </c>
      <c r="M400" s="2238"/>
      <c r="N400" s="2236">
        <v>0</v>
      </c>
      <c r="O400" s="2238"/>
      <c r="P400" s="2237">
        <v>0</v>
      </c>
      <c r="Q400" s="2230"/>
    </row>
    <row r="401" spans="1:17" s="115" customFormat="1" ht="11.25" hidden="1" outlineLevel="3">
      <c r="A401" s="115" t="s">
        <v>7555</v>
      </c>
      <c r="B401" s="115" t="s">
        <v>2128</v>
      </c>
      <c r="C401" s="135" t="s">
        <v>7556</v>
      </c>
      <c r="D401" s="135"/>
      <c r="E401" s="146" t="s">
        <v>7557</v>
      </c>
      <c r="F401" s="146" t="s">
        <v>2129</v>
      </c>
      <c r="G401" s="146" t="s">
        <v>2130</v>
      </c>
      <c r="H401" s="2206">
        <v>1</v>
      </c>
      <c r="I401" s="2236"/>
      <c r="J401" s="2236">
        <v>0</v>
      </c>
      <c r="K401" s="2236"/>
      <c r="L401" s="2237">
        <v>0</v>
      </c>
      <c r="M401" s="2238"/>
      <c r="N401" s="2236">
        <v>0</v>
      </c>
      <c r="O401" s="2238"/>
      <c r="P401" s="2237">
        <v>0</v>
      </c>
      <c r="Q401" s="2230"/>
    </row>
    <row r="402" spans="1:17" s="115" customFormat="1" ht="11.25" hidden="1" outlineLevel="3">
      <c r="A402" s="115" t="s">
        <v>7579</v>
      </c>
      <c r="B402" s="115" t="s">
        <v>2128</v>
      </c>
      <c r="C402" s="135" t="s">
        <v>7580</v>
      </c>
      <c r="D402" s="135"/>
      <c r="E402" s="146" t="s">
        <v>7581</v>
      </c>
      <c r="F402" s="146" t="s">
        <v>2129</v>
      </c>
      <c r="G402" s="146" t="s">
        <v>2130</v>
      </c>
      <c r="H402" s="2206">
        <v>1</v>
      </c>
      <c r="I402" s="2236"/>
      <c r="J402" s="2236">
        <v>0</v>
      </c>
      <c r="K402" s="2236"/>
      <c r="L402" s="2237">
        <v>0</v>
      </c>
      <c r="M402" s="2238"/>
      <c r="N402" s="2236">
        <v>0</v>
      </c>
      <c r="O402" s="2238"/>
      <c r="P402" s="2237">
        <v>0</v>
      </c>
      <c r="Q402" s="2230"/>
    </row>
    <row r="403" spans="1:17" s="115" customFormat="1" ht="11.25" hidden="1" outlineLevel="3">
      <c r="A403" s="115" t="s">
        <v>7558</v>
      </c>
      <c r="B403" s="115" t="s">
        <v>2128</v>
      </c>
      <c r="C403" s="135" t="s">
        <v>7559</v>
      </c>
      <c r="D403" s="135"/>
      <c r="E403" s="146" t="s">
        <v>7560</v>
      </c>
      <c r="F403" s="146" t="s">
        <v>2129</v>
      </c>
      <c r="G403" s="146" t="s">
        <v>2130</v>
      </c>
      <c r="H403" s="2206">
        <v>1</v>
      </c>
      <c r="I403" s="2236"/>
      <c r="J403" s="2236">
        <v>0</v>
      </c>
      <c r="K403" s="2236"/>
      <c r="L403" s="2237">
        <v>0</v>
      </c>
      <c r="M403" s="2238"/>
      <c r="N403" s="2236">
        <v>0</v>
      </c>
      <c r="O403" s="2238"/>
      <c r="P403" s="2237">
        <v>0</v>
      </c>
      <c r="Q403" s="2230"/>
    </row>
    <row r="404" spans="1:17" s="115" customFormat="1" ht="11.25" hidden="1" outlineLevel="3">
      <c r="A404" s="115" t="s">
        <v>7582</v>
      </c>
      <c r="B404" s="115" t="s">
        <v>2128</v>
      </c>
      <c r="C404" s="135" t="s">
        <v>7583</v>
      </c>
      <c r="D404" s="135"/>
      <c r="E404" s="146" t="s">
        <v>7584</v>
      </c>
      <c r="F404" s="146" t="s">
        <v>2129</v>
      </c>
      <c r="G404" s="146" t="s">
        <v>2130</v>
      </c>
      <c r="H404" s="2206">
        <v>1</v>
      </c>
      <c r="I404" s="2236"/>
      <c r="J404" s="2236">
        <v>0</v>
      </c>
      <c r="K404" s="2236"/>
      <c r="L404" s="2237">
        <v>0</v>
      </c>
      <c r="M404" s="2238"/>
      <c r="N404" s="2236">
        <v>0</v>
      </c>
      <c r="O404" s="2238"/>
      <c r="P404" s="2237">
        <v>0</v>
      </c>
      <c r="Q404" s="2230"/>
    </row>
    <row r="405" spans="1:17" s="115" customFormat="1" ht="11.25" hidden="1" outlineLevel="3">
      <c r="A405" s="115" t="s">
        <v>7591</v>
      </c>
      <c r="B405" s="115" t="s">
        <v>2128</v>
      </c>
      <c r="C405" s="135" t="s">
        <v>7592</v>
      </c>
      <c r="D405" s="135"/>
      <c r="E405" s="146" t="s">
        <v>7593</v>
      </c>
      <c r="F405" s="146" t="s">
        <v>2129</v>
      </c>
      <c r="G405" s="146" t="s">
        <v>2130</v>
      </c>
      <c r="H405" s="2206">
        <v>-1</v>
      </c>
      <c r="I405" s="2236"/>
      <c r="J405" s="2236">
        <v>0</v>
      </c>
      <c r="K405" s="2236"/>
      <c r="L405" s="2237">
        <v>0</v>
      </c>
      <c r="M405" s="2238"/>
      <c r="N405" s="2236">
        <v>0</v>
      </c>
      <c r="O405" s="2238"/>
      <c r="P405" s="2237">
        <v>0</v>
      </c>
      <c r="Q405" s="2230"/>
    </row>
    <row r="406" spans="1:17" s="115" customFormat="1" ht="11.25" hidden="1" outlineLevel="3">
      <c r="A406" s="115" t="s">
        <v>7624</v>
      </c>
      <c r="B406" s="115" t="s">
        <v>2128</v>
      </c>
      <c r="C406" s="135" t="s">
        <v>7625</v>
      </c>
      <c r="D406" s="135"/>
      <c r="E406" s="146" t="s">
        <v>7626</v>
      </c>
      <c r="F406" s="146" t="s">
        <v>2129</v>
      </c>
      <c r="G406" s="146" t="s">
        <v>2130</v>
      </c>
      <c r="H406" s="2206">
        <v>-1</v>
      </c>
      <c r="I406" s="2236"/>
      <c r="J406" s="2236">
        <v>0</v>
      </c>
      <c r="K406" s="2236"/>
      <c r="L406" s="2237">
        <v>0</v>
      </c>
      <c r="M406" s="2238"/>
      <c r="N406" s="2236">
        <v>0</v>
      </c>
      <c r="O406" s="2238"/>
      <c r="P406" s="2237">
        <v>0</v>
      </c>
      <c r="Q406" s="2230"/>
    </row>
    <row r="407" spans="1:17" s="115" customFormat="1" ht="11.25" hidden="1" outlineLevel="3">
      <c r="A407" s="115" t="s">
        <v>7594</v>
      </c>
      <c r="B407" s="115" t="s">
        <v>2128</v>
      </c>
      <c r="C407" s="135" t="s">
        <v>7595</v>
      </c>
      <c r="D407" s="135"/>
      <c r="E407" s="146" t="s">
        <v>7596</v>
      </c>
      <c r="F407" s="146" t="s">
        <v>2129</v>
      </c>
      <c r="G407" s="146" t="s">
        <v>2130</v>
      </c>
      <c r="H407" s="2206">
        <v>-1</v>
      </c>
      <c r="I407" s="2236"/>
      <c r="J407" s="2236">
        <v>0</v>
      </c>
      <c r="K407" s="2236"/>
      <c r="L407" s="2237">
        <v>0</v>
      </c>
      <c r="M407" s="2238"/>
      <c r="N407" s="2236">
        <v>0</v>
      </c>
      <c r="O407" s="2238"/>
      <c r="P407" s="2237">
        <v>0</v>
      </c>
      <c r="Q407" s="2230"/>
    </row>
    <row r="408" spans="1:17" s="115" customFormat="1" ht="11.25" hidden="1" outlineLevel="3">
      <c r="A408" s="115" t="s">
        <v>7621</v>
      </c>
      <c r="B408" s="115" t="s">
        <v>2128</v>
      </c>
      <c r="C408" s="135" t="s">
        <v>7622</v>
      </c>
      <c r="D408" s="135"/>
      <c r="E408" s="146" t="s">
        <v>7623</v>
      </c>
      <c r="F408" s="146" t="s">
        <v>2129</v>
      </c>
      <c r="G408" s="146" t="s">
        <v>2130</v>
      </c>
      <c r="H408" s="2206">
        <v>-1</v>
      </c>
      <c r="I408" s="2236"/>
      <c r="J408" s="2236">
        <v>0</v>
      </c>
      <c r="K408" s="2236"/>
      <c r="L408" s="2237">
        <v>0</v>
      </c>
      <c r="M408" s="2238"/>
      <c r="N408" s="2236">
        <v>0</v>
      </c>
      <c r="O408" s="2238"/>
      <c r="P408" s="2237">
        <v>0</v>
      </c>
      <c r="Q408" s="2230"/>
    </row>
    <row r="409" spans="1:17" s="115" customFormat="1" ht="11.25" hidden="1" outlineLevel="3">
      <c r="A409" s="115" t="s">
        <v>7555</v>
      </c>
      <c r="B409" s="115" t="s">
        <v>2131</v>
      </c>
      <c r="C409" s="135" t="s">
        <v>7556</v>
      </c>
      <c r="D409" s="135"/>
      <c r="E409" s="146" t="s">
        <v>7557</v>
      </c>
      <c r="F409" s="146" t="s">
        <v>2132</v>
      </c>
      <c r="G409" s="146" t="s">
        <v>2133</v>
      </c>
      <c r="H409" s="2206">
        <v>1</v>
      </c>
      <c r="I409" s="2236"/>
      <c r="J409" s="2236">
        <v>0</v>
      </c>
      <c r="K409" s="2236"/>
      <c r="L409" s="2237">
        <v>0</v>
      </c>
      <c r="M409" s="2238"/>
      <c r="N409" s="2236">
        <v>0</v>
      </c>
      <c r="O409" s="2238"/>
      <c r="P409" s="2237">
        <v>0</v>
      </c>
      <c r="Q409" s="2230"/>
    </row>
    <row r="410" spans="1:17" s="115" customFormat="1" ht="11.25" hidden="1" outlineLevel="3">
      <c r="A410" s="115" t="s">
        <v>7579</v>
      </c>
      <c r="B410" s="115" t="s">
        <v>2131</v>
      </c>
      <c r="C410" s="135" t="s">
        <v>7580</v>
      </c>
      <c r="D410" s="135"/>
      <c r="E410" s="146" t="s">
        <v>7581</v>
      </c>
      <c r="F410" s="146" t="s">
        <v>2132</v>
      </c>
      <c r="G410" s="146" t="s">
        <v>2133</v>
      </c>
      <c r="H410" s="2206">
        <v>1</v>
      </c>
      <c r="I410" s="2236"/>
      <c r="J410" s="2236">
        <v>0</v>
      </c>
      <c r="K410" s="2236"/>
      <c r="L410" s="2237">
        <v>0</v>
      </c>
      <c r="M410" s="2238"/>
      <c r="N410" s="2236">
        <v>0</v>
      </c>
      <c r="O410" s="2238"/>
      <c r="P410" s="2237">
        <v>0</v>
      </c>
      <c r="Q410" s="2230"/>
    </row>
    <row r="411" spans="1:17" s="115" customFormat="1" ht="11.25" hidden="1" outlineLevel="3">
      <c r="A411" s="115" t="s">
        <v>7558</v>
      </c>
      <c r="B411" s="115" t="s">
        <v>2131</v>
      </c>
      <c r="C411" s="135" t="s">
        <v>7559</v>
      </c>
      <c r="D411" s="135"/>
      <c r="E411" s="146" t="s">
        <v>7560</v>
      </c>
      <c r="F411" s="146" t="s">
        <v>2132</v>
      </c>
      <c r="G411" s="146" t="s">
        <v>2133</v>
      </c>
      <c r="H411" s="2206">
        <v>1</v>
      </c>
      <c r="I411" s="2236"/>
      <c r="J411" s="2236">
        <v>0</v>
      </c>
      <c r="K411" s="2236"/>
      <c r="L411" s="2237">
        <v>0</v>
      </c>
      <c r="M411" s="2238"/>
      <c r="N411" s="2236">
        <v>0</v>
      </c>
      <c r="O411" s="2238"/>
      <c r="P411" s="2237">
        <v>0</v>
      </c>
      <c r="Q411" s="2230"/>
    </row>
    <row r="412" spans="1:17" s="115" customFormat="1" ht="11.25" hidden="1" outlineLevel="3">
      <c r="A412" s="115" t="s">
        <v>7582</v>
      </c>
      <c r="B412" s="115" t="s">
        <v>2131</v>
      </c>
      <c r="C412" s="135" t="s">
        <v>7583</v>
      </c>
      <c r="D412" s="135"/>
      <c r="E412" s="146" t="s">
        <v>7584</v>
      </c>
      <c r="F412" s="146" t="s">
        <v>2132</v>
      </c>
      <c r="G412" s="146" t="s">
        <v>2133</v>
      </c>
      <c r="H412" s="2206">
        <v>1</v>
      </c>
      <c r="I412" s="2236"/>
      <c r="J412" s="2236">
        <v>0</v>
      </c>
      <c r="K412" s="2236"/>
      <c r="L412" s="2237">
        <v>0</v>
      </c>
      <c r="M412" s="2238"/>
      <c r="N412" s="2236">
        <v>0</v>
      </c>
      <c r="O412" s="2238"/>
      <c r="P412" s="2237">
        <v>0</v>
      </c>
      <c r="Q412" s="2230"/>
    </row>
    <row r="413" spans="1:17" s="115" customFormat="1" ht="11.25" hidden="1" outlineLevel="3">
      <c r="A413" s="115" t="s">
        <v>7591</v>
      </c>
      <c r="B413" s="115" t="s">
        <v>2131</v>
      </c>
      <c r="C413" s="135" t="s">
        <v>7592</v>
      </c>
      <c r="D413" s="135"/>
      <c r="E413" s="146" t="s">
        <v>7593</v>
      </c>
      <c r="F413" s="146" t="s">
        <v>2132</v>
      </c>
      <c r="G413" s="146" t="s">
        <v>2133</v>
      </c>
      <c r="H413" s="2206">
        <v>-1</v>
      </c>
      <c r="I413" s="2236"/>
      <c r="J413" s="2236">
        <v>0</v>
      </c>
      <c r="K413" s="2236"/>
      <c r="L413" s="2237">
        <v>0</v>
      </c>
      <c r="M413" s="2238"/>
      <c r="N413" s="2236">
        <v>0</v>
      </c>
      <c r="O413" s="2238"/>
      <c r="P413" s="2237">
        <v>0</v>
      </c>
      <c r="Q413" s="2230"/>
    </row>
    <row r="414" spans="1:17" s="115" customFormat="1" ht="11.25" hidden="1" outlineLevel="3">
      <c r="A414" s="115" t="s">
        <v>7624</v>
      </c>
      <c r="B414" s="115" t="s">
        <v>2131</v>
      </c>
      <c r="C414" s="135" t="s">
        <v>7625</v>
      </c>
      <c r="D414" s="135"/>
      <c r="E414" s="146" t="s">
        <v>7626</v>
      </c>
      <c r="F414" s="146" t="s">
        <v>2132</v>
      </c>
      <c r="G414" s="146" t="s">
        <v>2133</v>
      </c>
      <c r="H414" s="2206">
        <v>-1</v>
      </c>
      <c r="I414" s="2236"/>
      <c r="J414" s="2236">
        <v>0</v>
      </c>
      <c r="K414" s="2236"/>
      <c r="L414" s="2237">
        <v>0</v>
      </c>
      <c r="M414" s="2238"/>
      <c r="N414" s="2236">
        <v>0</v>
      </c>
      <c r="O414" s="2238"/>
      <c r="P414" s="2237">
        <v>0</v>
      </c>
      <c r="Q414" s="2230"/>
    </row>
    <row r="415" spans="1:17" s="115" customFormat="1" ht="11.25" hidden="1" outlineLevel="3">
      <c r="A415" s="115" t="s">
        <v>7594</v>
      </c>
      <c r="B415" s="115" t="s">
        <v>2131</v>
      </c>
      <c r="C415" s="135" t="s">
        <v>7595</v>
      </c>
      <c r="D415" s="135"/>
      <c r="E415" s="146" t="s">
        <v>7596</v>
      </c>
      <c r="F415" s="146" t="s">
        <v>2132</v>
      </c>
      <c r="G415" s="146" t="s">
        <v>2133</v>
      </c>
      <c r="H415" s="2206">
        <v>-1</v>
      </c>
      <c r="I415" s="2236"/>
      <c r="J415" s="2236">
        <v>0</v>
      </c>
      <c r="K415" s="2236"/>
      <c r="L415" s="2237">
        <v>0</v>
      </c>
      <c r="M415" s="2238"/>
      <c r="N415" s="2236">
        <v>0</v>
      </c>
      <c r="O415" s="2238"/>
      <c r="P415" s="2237">
        <v>0</v>
      </c>
      <c r="Q415" s="2230"/>
    </row>
    <row r="416" spans="1:17" s="115" customFormat="1" ht="11.25" hidden="1" outlineLevel="3">
      <c r="A416" s="115" t="s">
        <v>7621</v>
      </c>
      <c r="B416" s="115" t="s">
        <v>2131</v>
      </c>
      <c r="C416" s="135" t="s">
        <v>7622</v>
      </c>
      <c r="D416" s="135"/>
      <c r="E416" s="146" t="s">
        <v>7623</v>
      </c>
      <c r="F416" s="146" t="s">
        <v>2132</v>
      </c>
      <c r="G416" s="146" t="s">
        <v>2133</v>
      </c>
      <c r="H416" s="2206">
        <v>-1</v>
      </c>
      <c r="I416" s="2236"/>
      <c r="J416" s="2236">
        <v>0</v>
      </c>
      <c r="K416" s="2236"/>
      <c r="L416" s="2237">
        <v>0</v>
      </c>
      <c r="M416" s="2238"/>
      <c r="N416" s="2236">
        <v>0</v>
      </c>
      <c r="O416" s="2238"/>
      <c r="P416" s="2237">
        <v>0</v>
      </c>
      <c r="Q416" s="2230"/>
    </row>
    <row r="417" spans="1:17" s="115" customFormat="1" ht="11.25" hidden="1" outlineLevel="3">
      <c r="A417" s="115" t="s">
        <v>7555</v>
      </c>
      <c r="B417" s="115" t="s">
        <v>1727</v>
      </c>
      <c r="C417" s="135" t="s">
        <v>7556</v>
      </c>
      <c r="D417" s="135"/>
      <c r="E417" s="146" t="s">
        <v>7557</v>
      </c>
      <c r="F417" s="146" t="s">
        <v>2134</v>
      </c>
      <c r="G417" s="146" t="s">
        <v>2135</v>
      </c>
      <c r="H417" s="2206">
        <v>1</v>
      </c>
      <c r="I417" s="2236"/>
      <c r="J417" s="2236">
        <v>0</v>
      </c>
      <c r="K417" s="2236"/>
      <c r="L417" s="2237">
        <v>0</v>
      </c>
      <c r="M417" s="2238"/>
      <c r="N417" s="2236">
        <v>0</v>
      </c>
      <c r="O417" s="2238"/>
      <c r="P417" s="2237">
        <v>0</v>
      </c>
      <c r="Q417" s="2230"/>
    </row>
    <row r="418" spans="1:17" s="115" customFormat="1" ht="11.25" hidden="1" outlineLevel="3">
      <c r="A418" s="115" t="s">
        <v>7579</v>
      </c>
      <c r="B418" s="115" t="s">
        <v>1727</v>
      </c>
      <c r="C418" s="135" t="s">
        <v>7580</v>
      </c>
      <c r="D418" s="135"/>
      <c r="E418" s="146" t="s">
        <v>7581</v>
      </c>
      <c r="F418" s="146" t="s">
        <v>2134</v>
      </c>
      <c r="G418" s="146" t="s">
        <v>2135</v>
      </c>
      <c r="H418" s="2206">
        <v>1</v>
      </c>
      <c r="I418" s="2236"/>
      <c r="J418" s="2236">
        <v>0</v>
      </c>
      <c r="K418" s="2236"/>
      <c r="L418" s="2237">
        <v>0</v>
      </c>
      <c r="M418" s="2238"/>
      <c r="N418" s="2236">
        <v>0</v>
      </c>
      <c r="O418" s="2238"/>
      <c r="P418" s="2237">
        <v>0</v>
      </c>
      <c r="Q418" s="2230"/>
    </row>
    <row r="419" spans="1:17" s="115" customFormat="1" ht="11.25" hidden="1" outlineLevel="3">
      <c r="A419" s="115" t="s">
        <v>7558</v>
      </c>
      <c r="B419" s="115" t="s">
        <v>1727</v>
      </c>
      <c r="C419" s="135" t="s">
        <v>7559</v>
      </c>
      <c r="D419" s="135"/>
      <c r="E419" s="146" t="s">
        <v>7560</v>
      </c>
      <c r="F419" s="146" t="s">
        <v>2134</v>
      </c>
      <c r="G419" s="146" t="s">
        <v>2135</v>
      </c>
      <c r="H419" s="2206">
        <v>1</v>
      </c>
      <c r="I419" s="2236"/>
      <c r="J419" s="2236">
        <v>0</v>
      </c>
      <c r="K419" s="2236"/>
      <c r="L419" s="2237">
        <v>0</v>
      </c>
      <c r="M419" s="2238"/>
      <c r="N419" s="2236">
        <v>0</v>
      </c>
      <c r="O419" s="2238"/>
      <c r="P419" s="2237">
        <v>0</v>
      </c>
      <c r="Q419" s="2230"/>
    </row>
    <row r="420" spans="1:17" s="115" customFormat="1" ht="11.25" hidden="1" outlineLevel="3">
      <c r="A420" s="115" t="s">
        <v>7582</v>
      </c>
      <c r="B420" s="115" t="s">
        <v>1727</v>
      </c>
      <c r="C420" s="135" t="s">
        <v>7583</v>
      </c>
      <c r="D420" s="135"/>
      <c r="E420" s="146" t="s">
        <v>7584</v>
      </c>
      <c r="F420" s="146" t="s">
        <v>2134</v>
      </c>
      <c r="G420" s="146" t="s">
        <v>2135</v>
      </c>
      <c r="H420" s="2206">
        <v>1</v>
      </c>
      <c r="I420" s="2236"/>
      <c r="J420" s="2236">
        <v>0</v>
      </c>
      <c r="K420" s="2236"/>
      <c r="L420" s="2237">
        <v>0</v>
      </c>
      <c r="M420" s="2238"/>
      <c r="N420" s="2236">
        <v>0</v>
      </c>
      <c r="O420" s="2238"/>
      <c r="P420" s="2237">
        <v>0</v>
      </c>
      <c r="Q420" s="2230"/>
    </row>
    <row r="421" spans="1:17" s="115" customFormat="1" ht="11.25" hidden="1" outlineLevel="3">
      <c r="A421" s="115" t="s">
        <v>7591</v>
      </c>
      <c r="B421" s="115" t="s">
        <v>1727</v>
      </c>
      <c r="C421" s="135" t="s">
        <v>7592</v>
      </c>
      <c r="D421" s="135"/>
      <c r="E421" s="146" t="s">
        <v>7593</v>
      </c>
      <c r="F421" s="146" t="s">
        <v>2134</v>
      </c>
      <c r="G421" s="146" t="s">
        <v>2135</v>
      </c>
      <c r="H421" s="2206">
        <v>-1</v>
      </c>
      <c r="I421" s="2236"/>
      <c r="J421" s="2236">
        <v>0</v>
      </c>
      <c r="K421" s="2236"/>
      <c r="L421" s="2237">
        <v>0</v>
      </c>
      <c r="M421" s="2238"/>
      <c r="N421" s="2236">
        <v>0</v>
      </c>
      <c r="O421" s="2238"/>
      <c r="P421" s="2237">
        <v>0</v>
      </c>
      <c r="Q421" s="2230"/>
    </row>
    <row r="422" spans="1:17" s="115" customFormat="1" ht="11.25" hidden="1" outlineLevel="3">
      <c r="A422" s="115" t="s">
        <v>7624</v>
      </c>
      <c r="B422" s="115" t="s">
        <v>1727</v>
      </c>
      <c r="C422" s="135" t="s">
        <v>7625</v>
      </c>
      <c r="D422" s="135"/>
      <c r="E422" s="146" t="s">
        <v>7626</v>
      </c>
      <c r="F422" s="146" t="s">
        <v>2134</v>
      </c>
      <c r="G422" s="146" t="s">
        <v>2135</v>
      </c>
      <c r="H422" s="2206">
        <v>-1</v>
      </c>
      <c r="I422" s="2236"/>
      <c r="J422" s="2236">
        <v>0</v>
      </c>
      <c r="K422" s="2236"/>
      <c r="L422" s="2237">
        <v>0</v>
      </c>
      <c r="M422" s="2238"/>
      <c r="N422" s="2236">
        <v>0</v>
      </c>
      <c r="O422" s="2238"/>
      <c r="P422" s="2237">
        <v>0</v>
      </c>
      <c r="Q422" s="2230"/>
    </row>
    <row r="423" spans="1:17" s="115" customFormat="1" ht="11.25" hidden="1" outlineLevel="3">
      <c r="A423" s="115" t="s">
        <v>7594</v>
      </c>
      <c r="B423" s="115" t="s">
        <v>1727</v>
      </c>
      <c r="C423" s="135" t="s">
        <v>7595</v>
      </c>
      <c r="D423" s="135"/>
      <c r="E423" s="146" t="s">
        <v>7596</v>
      </c>
      <c r="F423" s="146" t="s">
        <v>2134</v>
      </c>
      <c r="G423" s="146" t="s">
        <v>2135</v>
      </c>
      <c r="H423" s="2206">
        <v>-1</v>
      </c>
      <c r="I423" s="2236"/>
      <c r="J423" s="2236">
        <v>0</v>
      </c>
      <c r="K423" s="2236"/>
      <c r="L423" s="2237">
        <v>0</v>
      </c>
      <c r="M423" s="2238"/>
      <c r="N423" s="2236">
        <v>0</v>
      </c>
      <c r="O423" s="2238"/>
      <c r="P423" s="2237">
        <v>0</v>
      </c>
      <c r="Q423" s="2230"/>
    </row>
    <row r="424" spans="1:17" s="115" customFormat="1" ht="11.25" hidden="1" outlineLevel="3">
      <c r="A424" s="115" t="s">
        <v>7621</v>
      </c>
      <c r="B424" s="115" t="s">
        <v>1727</v>
      </c>
      <c r="C424" s="135" t="s">
        <v>7622</v>
      </c>
      <c r="D424" s="135"/>
      <c r="E424" s="146" t="s">
        <v>7623</v>
      </c>
      <c r="F424" s="146" t="s">
        <v>2134</v>
      </c>
      <c r="G424" s="146" t="s">
        <v>2135</v>
      </c>
      <c r="H424" s="2206">
        <v>-1</v>
      </c>
      <c r="I424" s="2236"/>
      <c r="J424" s="2236">
        <v>0</v>
      </c>
      <c r="K424" s="2236"/>
      <c r="L424" s="2237">
        <v>0</v>
      </c>
      <c r="M424" s="2238"/>
      <c r="N424" s="2236">
        <v>0</v>
      </c>
      <c r="O424" s="2238"/>
      <c r="P424" s="2237">
        <v>0</v>
      </c>
      <c r="Q424" s="2230"/>
    </row>
    <row r="425" spans="1:17" s="115" customFormat="1" ht="11.25" hidden="1" outlineLevel="3">
      <c r="A425" s="115" t="s">
        <v>7555</v>
      </c>
      <c r="B425" s="115" t="s">
        <v>2136</v>
      </c>
      <c r="C425" s="135" t="s">
        <v>7556</v>
      </c>
      <c r="D425" s="135"/>
      <c r="E425" s="146" t="s">
        <v>7557</v>
      </c>
      <c r="F425" s="146" t="s">
        <v>2137</v>
      </c>
      <c r="G425" s="146" t="s">
        <v>7644</v>
      </c>
      <c r="H425" s="2206">
        <v>1</v>
      </c>
      <c r="I425" s="2236"/>
      <c r="J425" s="2236">
        <v>0</v>
      </c>
      <c r="K425" s="2236"/>
      <c r="L425" s="2237">
        <v>0</v>
      </c>
      <c r="M425" s="2238"/>
      <c r="N425" s="2236">
        <v>0</v>
      </c>
      <c r="O425" s="2238"/>
      <c r="P425" s="2237">
        <v>0</v>
      </c>
      <c r="Q425" s="2230"/>
    </row>
    <row r="426" spans="1:17" s="115" customFormat="1" ht="11.25" hidden="1" outlineLevel="3">
      <c r="A426" s="115" t="s">
        <v>7579</v>
      </c>
      <c r="B426" s="115" t="s">
        <v>2136</v>
      </c>
      <c r="C426" s="135" t="s">
        <v>7580</v>
      </c>
      <c r="D426" s="135"/>
      <c r="E426" s="146" t="s">
        <v>7581</v>
      </c>
      <c r="F426" s="146" t="s">
        <v>2137</v>
      </c>
      <c r="G426" s="146" t="s">
        <v>7644</v>
      </c>
      <c r="H426" s="2206">
        <v>1</v>
      </c>
      <c r="I426" s="2236"/>
      <c r="J426" s="2236">
        <v>0</v>
      </c>
      <c r="K426" s="2236"/>
      <c r="L426" s="2237">
        <v>0</v>
      </c>
      <c r="M426" s="2238"/>
      <c r="N426" s="2236">
        <v>0</v>
      </c>
      <c r="O426" s="2238"/>
      <c r="P426" s="2237">
        <v>0</v>
      </c>
      <c r="Q426" s="2230"/>
    </row>
    <row r="427" spans="1:17" s="115" customFormat="1" ht="11.25" hidden="1" outlineLevel="3">
      <c r="A427" s="115" t="s">
        <v>7558</v>
      </c>
      <c r="B427" s="115" t="s">
        <v>2136</v>
      </c>
      <c r="C427" s="135" t="s">
        <v>7559</v>
      </c>
      <c r="D427" s="135"/>
      <c r="E427" s="146" t="s">
        <v>7560</v>
      </c>
      <c r="F427" s="146" t="s">
        <v>2137</v>
      </c>
      <c r="G427" s="146" t="s">
        <v>7644</v>
      </c>
      <c r="H427" s="2206">
        <v>1</v>
      </c>
      <c r="I427" s="2236"/>
      <c r="J427" s="2236">
        <v>0</v>
      </c>
      <c r="K427" s="2236"/>
      <c r="L427" s="2237">
        <v>0</v>
      </c>
      <c r="M427" s="2238"/>
      <c r="N427" s="2236">
        <v>0</v>
      </c>
      <c r="O427" s="2238"/>
      <c r="P427" s="2237">
        <v>0</v>
      </c>
      <c r="Q427" s="2230"/>
    </row>
    <row r="428" spans="1:17" s="115" customFormat="1" ht="11.25" hidden="1" outlineLevel="3">
      <c r="A428" s="115" t="s">
        <v>7582</v>
      </c>
      <c r="B428" s="115" t="s">
        <v>2136</v>
      </c>
      <c r="C428" s="135" t="s">
        <v>7583</v>
      </c>
      <c r="D428" s="135"/>
      <c r="E428" s="146" t="s">
        <v>7584</v>
      </c>
      <c r="F428" s="146" t="s">
        <v>2137</v>
      </c>
      <c r="G428" s="146" t="s">
        <v>7644</v>
      </c>
      <c r="H428" s="2206">
        <v>1</v>
      </c>
      <c r="I428" s="2236"/>
      <c r="J428" s="2236">
        <v>0</v>
      </c>
      <c r="K428" s="2236"/>
      <c r="L428" s="2237">
        <v>0</v>
      </c>
      <c r="M428" s="2238"/>
      <c r="N428" s="2236">
        <v>0</v>
      </c>
      <c r="O428" s="2238"/>
      <c r="P428" s="2237">
        <v>0</v>
      </c>
      <c r="Q428" s="2230"/>
    </row>
    <row r="429" spans="1:17" s="115" customFormat="1" ht="11.25" hidden="1" outlineLevel="3">
      <c r="A429" s="115" t="s">
        <v>7591</v>
      </c>
      <c r="B429" s="115" t="s">
        <v>2136</v>
      </c>
      <c r="C429" s="135" t="s">
        <v>7592</v>
      </c>
      <c r="D429" s="135"/>
      <c r="E429" s="146" t="s">
        <v>7593</v>
      </c>
      <c r="F429" s="146" t="s">
        <v>2137</v>
      </c>
      <c r="G429" s="146" t="s">
        <v>7644</v>
      </c>
      <c r="H429" s="2206">
        <v>-1</v>
      </c>
      <c r="I429" s="2236"/>
      <c r="J429" s="2236">
        <v>0</v>
      </c>
      <c r="K429" s="2236"/>
      <c r="L429" s="2237">
        <v>0</v>
      </c>
      <c r="M429" s="2238"/>
      <c r="N429" s="2236">
        <v>0</v>
      </c>
      <c r="O429" s="2238"/>
      <c r="P429" s="2237">
        <v>0</v>
      </c>
      <c r="Q429" s="2230"/>
    </row>
    <row r="430" spans="1:17" s="115" customFormat="1" ht="11.25" hidden="1" outlineLevel="3">
      <c r="A430" s="115" t="s">
        <v>7624</v>
      </c>
      <c r="B430" s="115" t="s">
        <v>2136</v>
      </c>
      <c r="C430" s="135" t="s">
        <v>7625</v>
      </c>
      <c r="D430" s="135"/>
      <c r="E430" s="146" t="s">
        <v>7626</v>
      </c>
      <c r="F430" s="146" t="s">
        <v>2137</v>
      </c>
      <c r="G430" s="146" t="s">
        <v>7644</v>
      </c>
      <c r="H430" s="2206">
        <v>-1</v>
      </c>
      <c r="I430" s="2236"/>
      <c r="J430" s="2236">
        <v>0</v>
      </c>
      <c r="K430" s="2236"/>
      <c r="L430" s="2237">
        <v>0</v>
      </c>
      <c r="M430" s="2238"/>
      <c r="N430" s="2236">
        <v>0</v>
      </c>
      <c r="O430" s="2238"/>
      <c r="P430" s="2237">
        <v>0</v>
      </c>
      <c r="Q430" s="2230"/>
    </row>
    <row r="431" spans="1:17" s="115" customFormat="1" ht="11.25" hidden="1" outlineLevel="3">
      <c r="A431" s="115" t="s">
        <v>7594</v>
      </c>
      <c r="B431" s="115" t="s">
        <v>2136</v>
      </c>
      <c r="C431" s="135" t="s">
        <v>7595</v>
      </c>
      <c r="D431" s="135"/>
      <c r="E431" s="146" t="s">
        <v>7596</v>
      </c>
      <c r="F431" s="146" t="s">
        <v>2137</v>
      </c>
      <c r="G431" s="146" t="s">
        <v>7644</v>
      </c>
      <c r="H431" s="2206">
        <v>-1</v>
      </c>
      <c r="I431" s="2236"/>
      <c r="J431" s="2236">
        <v>0</v>
      </c>
      <c r="K431" s="2236"/>
      <c r="L431" s="2237">
        <v>0</v>
      </c>
      <c r="M431" s="2238"/>
      <c r="N431" s="2236">
        <v>0</v>
      </c>
      <c r="O431" s="2238"/>
      <c r="P431" s="2237">
        <v>0</v>
      </c>
      <c r="Q431" s="2230"/>
    </row>
    <row r="432" spans="1:17" s="115" customFormat="1" ht="11.25" hidden="1" outlineLevel="3">
      <c r="A432" s="115" t="s">
        <v>7621</v>
      </c>
      <c r="B432" s="115" t="s">
        <v>2136</v>
      </c>
      <c r="C432" s="135" t="s">
        <v>7622</v>
      </c>
      <c r="D432" s="135"/>
      <c r="E432" s="146" t="s">
        <v>7623</v>
      </c>
      <c r="F432" s="146" t="s">
        <v>2137</v>
      </c>
      <c r="G432" s="146" t="s">
        <v>7644</v>
      </c>
      <c r="H432" s="2206">
        <v>-1</v>
      </c>
      <c r="I432" s="2236"/>
      <c r="J432" s="2236">
        <v>0</v>
      </c>
      <c r="K432" s="2236"/>
      <c r="L432" s="2237">
        <v>0</v>
      </c>
      <c r="M432" s="2238"/>
      <c r="N432" s="2236">
        <v>0</v>
      </c>
      <c r="O432" s="2238"/>
      <c r="P432" s="2237">
        <v>0</v>
      </c>
      <c r="Q432" s="2230"/>
    </row>
    <row r="433" spans="1:17" s="115" customFormat="1" ht="11.25" hidden="1" outlineLevel="3">
      <c r="A433" s="115" t="s">
        <v>7555</v>
      </c>
      <c r="B433" s="115" t="s">
        <v>2139</v>
      </c>
      <c r="C433" s="135" t="s">
        <v>7556</v>
      </c>
      <c r="D433" s="135"/>
      <c r="E433" s="146" t="s">
        <v>7557</v>
      </c>
      <c r="F433" s="146" t="s">
        <v>2140</v>
      </c>
      <c r="G433" s="146" t="s">
        <v>2141</v>
      </c>
      <c r="H433" s="2206">
        <v>1</v>
      </c>
      <c r="I433" s="2236"/>
      <c r="J433" s="2236">
        <v>0</v>
      </c>
      <c r="K433" s="2236"/>
      <c r="L433" s="2237">
        <v>0</v>
      </c>
      <c r="M433" s="2238"/>
      <c r="N433" s="2236">
        <v>0</v>
      </c>
      <c r="O433" s="2238"/>
      <c r="P433" s="2237">
        <v>0</v>
      </c>
      <c r="Q433" s="2230"/>
    </row>
    <row r="434" spans="1:17" s="115" customFormat="1" ht="11.25" hidden="1" outlineLevel="3">
      <c r="A434" s="115" t="s">
        <v>7579</v>
      </c>
      <c r="B434" s="115" t="s">
        <v>2139</v>
      </c>
      <c r="C434" s="135" t="s">
        <v>7580</v>
      </c>
      <c r="D434" s="135"/>
      <c r="E434" s="146" t="s">
        <v>7581</v>
      </c>
      <c r="F434" s="146" t="s">
        <v>2140</v>
      </c>
      <c r="G434" s="146" t="s">
        <v>2141</v>
      </c>
      <c r="H434" s="2206">
        <v>1</v>
      </c>
      <c r="I434" s="2236"/>
      <c r="J434" s="2236">
        <v>0</v>
      </c>
      <c r="K434" s="2236"/>
      <c r="L434" s="2237">
        <v>0</v>
      </c>
      <c r="M434" s="2238"/>
      <c r="N434" s="2236">
        <v>0</v>
      </c>
      <c r="O434" s="2238"/>
      <c r="P434" s="2237">
        <v>0</v>
      </c>
      <c r="Q434" s="2230"/>
    </row>
    <row r="435" spans="1:17" s="115" customFormat="1" ht="11.25" hidden="1" outlineLevel="3">
      <c r="A435" s="115" t="s">
        <v>7558</v>
      </c>
      <c r="B435" s="115" t="s">
        <v>2139</v>
      </c>
      <c r="C435" s="135" t="s">
        <v>7559</v>
      </c>
      <c r="D435" s="135"/>
      <c r="E435" s="146" t="s">
        <v>7560</v>
      </c>
      <c r="F435" s="146" t="s">
        <v>2140</v>
      </c>
      <c r="G435" s="146" t="s">
        <v>2141</v>
      </c>
      <c r="H435" s="2206">
        <v>1</v>
      </c>
      <c r="I435" s="2236"/>
      <c r="J435" s="2236">
        <v>0</v>
      </c>
      <c r="K435" s="2236"/>
      <c r="L435" s="2237">
        <v>0</v>
      </c>
      <c r="M435" s="2238"/>
      <c r="N435" s="2236">
        <v>0</v>
      </c>
      <c r="O435" s="2238"/>
      <c r="P435" s="2237">
        <v>0</v>
      </c>
      <c r="Q435" s="2230"/>
    </row>
    <row r="436" spans="1:17" s="115" customFormat="1" ht="11.25" hidden="1" outlineLevel="3">
      <c r="A436" s="115" t="s">
        <v>7582</v>
      </c>
      <c r="B436" s="115" t="s">
        <v>2139</v>
      </c>
      <c r="C436" s="135" t="s">
        <v>7583</v>
      </c>
      <c r="D436" s="135"/>
      <c r="E436" s="146" t="s">
        <v>7584</v>
      </c>
      <c r="F436" s="146" t="s">
        <v>2140</v>
      </c>
      <c r="G436" s="146" t="s">
        <v>2141</v>
      </c>
      <c r="H436" s="2206">
        <v>1</v>
      </c>
      <c r="I436" s="2236"/>
      <c r="J436" s="2236">
        <v>0</v>
      </c>
      <c r="K436" s="2236"/>
      <c r="L436" s="2237">
        <v>0</v>
      </c>
      <c r="M436" s="2238"/>
      <c r="N436" s="2236">
        <v>0</v>
      </c>
      <c r="O436" s="2238"/>
      <c r="P436" s="2237">
        <v>0</v>
      </c>
      <c r="Q436" s="2230"/>
    </row>
    <row r="437" spans="1:17" s="115" customFormat="1" ht="11.25" hidden="1" outlineLevel="3">
      <c r="A437" s="115" t="s">
        <v>7591</v>
      </c>
      <c r="B437" s="115" t="s">
        <v>2139</v>
      </c>
      <c r="C437" s="135" t="s">
        <v>7592</v>
      </c>
      <c r="D437" s="135"/>
      <c r="E437" s="146" t="s">
        <v>7593</v>
      </c>
      <c r="F437" s="146" t="s">
        <v>2140</v>
      </c>
      <c r="G437" s="146" t="s">
        <v>2141</v>
      </c>
      <c r="H437" s="2206">
        <v>-1</v>
      </c>
      <c r="I437" s="2236"/>
      <c r="J437" s="2236">
        <v>0</v>
      </c>
      <c r="K437" s="2236"/>
      <c r="L437" s="2237">
        <v>0</v>
      </c>
      <c r="M437" s="2238"/>
      <c r="N437" s="2236">
        <v>0</v>
      </c>
      <c r="O437" s="2238"/>
      <c r="P437" s="2237">
        <v>0</v>
      </c>
      <c r="Q437" s="2230"/>
    </row>
    <row r="438" spans="1:17" s="115" customFormat="1" ht="11.25" hidden="1" outlineLevel="3">
      <c r="A438" s="115" t="s">
        <v>7624</v>
      </c>
      <c r="B438" s="115" t="s">
        <v>2139</v>
      </c>
      <c r="C438" s="135" t="s">
        <v>7625</v>
      </c>
      <c r="D438" s="135"/>
      <c r="E438" s="146" t="s">
        <v>7626</v>
      </c>
      <c r="F438" s="146" t="s">
        <v>2140</v>
      </c>
      <c r="G438" s="146" t="s">
        <v>2141</v>
      </c>
      <c r="H438" s="2206">
        <v>-1</v>
      </c>
      <c r="I438" s="2236"/>
      <c r="J438" s="2236">
        <v>0</v>
      </c>
      <c r="K438" s="2236"/>
      <c r="L438" s="2237">
        <v>0</v>
      </c>
      <c r="M438" s="2238"/>
      <c r="N438" s="2236">
        <v>0</v>
      </c>
      <c r="O438" s="2238"/>
      <c r="P438" s="2237">
        <v>0</v>
      </c>
      <c r="Q438" s="2230"/>
    </row>
    <row r="439" spans="1:17" s="115" customFormat="1" ht="11.25" hidden="1" outlineLevel="3">
      <c r="A439" s="115" t="s">
        <v>7594</v>
      </c>
      <c r="B439" s="115" t="s">
        <v>2139</v>
      </c>
      <c r="C439" s="135" t="s">
        <v>7595</v>
      </c>
      <c r="D439" s="135"/>
      <c r="E439" s="146" t="s">
        <v>7596</v>
      </c>
      <c r="F439" s="146" t="s">
        <v>2140</v>
      </c>
      <c r="G439" s="146" t="s">
        <v>2141</v>
      </c>
      <c r="H439" s="2206">
        <v>-1</v>
      </c>
      <c r="I439" s="2236"/>
      <c r="J439" s="2236">
        <v>0</v>
      </c>
      <c r="K439" s="2236"/>
      <c r="L439" s="2237">
        <v>0</v>
      </c>
      <c r="M439" s="2238"/>
      <c r="N439" s="2236">
        <v>0</v>
      </c>
      <c r="O439" s="2238"/>
      <c r="P439" s="2237">
        <v>0</v>
      </c>
      <c r="Q439" s="2230"/>
    </row>
    <row r="440" spans="1:17" s="115" customFormat="1" ht="11.25" hidden="1" outlineLevel="3">
      <c r="A440" s="115" t="s">
        <v>7621</v>
      </c>
      <c r="B440" s="115" t="s">
        <v>2139</v>
      </c>
      <c r="C440" s="135" t="s">
        <v>7622</v>
      </c>
      <c r="D440" s="135"/>
      <c r="E440" s="146" t="s">
        <v>7623</v>
      </c>
      <c r="F440" s="146" t="s">
        <v>2140</v>
      </c>
      <c r="G440" s="146" t="s">
        <v>2141</v>
      </c>
      <c r="H440" s="2206">
        <v>-1</v>
      </c>
      <c r="I440" s="2236"/>
      <c r="J440" s="2236">
        <v>0</v>
      </c>
      <c r="K440" s="2236"/>
      <c r="L440" s="2237">
        <v>0</v>
      </c>
      <c r="M440" s="2238"/>
      <c r="N440" s="2236">
        <v>0</v>
      </c>
      <c r="O440" s="2238"/>
      <c r="P440" s="2237">
        <v>0</v>
      </c>
      <c r="Q440" s="2230"/>
    </row>
    <row r="441" spans="1:17" s="115" customFormat="1" ht="11.25" hidden="1" outlineLevel="3">
      <c r="A441" s="115" t="s">
        <v>7561</v>
      </c>
      <c r="B441" s="115" t="s">
        <v>2125</v>
      </c>
      <c r="C441" s="135" t="s">
        <v>7562</v>
      </c>
      <c r="D441" s="135"/>
      <c r="E441" s="146" t="s">
        <v>7563</v>
      </c>
      <c r="F441" s="146" t="s">
        <v>2126</v>
      </c>
      <c r="G441" s="146" t="s">
        <v>2127</v>
      </c>
      <c r="H441" s="2206">
        <v>1</v>
      </c>
      <c r="I441" s="2236"/>
      <c r="J441" s="2236"/>
      <c r="K441" s="2236">
        <v>0</v>
      </c>
      <c r="L441" s="2237">
        <v>0</v>
      </c>
      <c r="M441" s="2238"/>
      <c r="N441" s="2236">
        <v>0</v>
      </c>
      <c r="O441" s="2238"/>
      <c r="P441" s="2237">
        <v>0</v>
      </c>
      <c r="Q441" s="2230"/>
    </row>
    <row r="442" spans="1:17" s="115" customFormat="1" ht="11.25" hidden="1" outlineLevel="3">
      <c r="A442" s="115" t="s">
        <v>7564</v>
      </c>
      <c r="B442" s="115" t="s">
        <v>2125</v>
      </c>
      <c r="C442" s="135" t="s">
        <v>7565</v>
      </c>
      <c r="D442" s="135"/>
      <c r="E442" s="146" t="s">
        <v>7566</v>
      </c>
      <c r="F442" s="146" t="s">
        <v>2126</v>
      </c>
      <c r="G442" s="146" t="s">
        <v>2127</v>
      </c>
      <c r="H442" s="2206">
        <v>1</v>
      </c>
      <c r="I442" s="2236"/>
      <c r="J442" s="2236"/>
      <c r="K442" s="2236">
        <v>0</v>
      </c>
      <c r="L442" s="2237">
        <v>0</v>
      </c>
      <c r="M442" s="2238"/>
      <c r="N442" s="2236">
        <v>0</v>
      </c>
      <c r="O442" s="2238"/>
      <c r="P442" s="2237">
        <v>0</v>
      </c>
      <c r="Q442" s="2230"/>
    </row>
    <row r="443" spans="1:17" s="115" customFormat="1" ht="11.25" hidden="1" outlineLevel="3">
      <c r="A443" s="115" t="s">
        <v>7600</v>
      </c>
      <c r="B443" s="115" t="s">
        <v>2125</v>
      </c>
      <c r="C443" s="135" t="s">
        <v>7601</v>
      </c>
      <c r="D443" s="135"/>
      <c r="E443" s="146" t="s">
        <v>7602</v>
      </c>
      <c r="F443" s="146" t="s">
        <v>2126</v>
      </c>
      <c r="G443" s="146" t="s">
        <v>2127</v>
      </c>
      <c r="H443" s="2206">
        <v>-1</v>
      </c>
      <c r="I443" s="2236"/>
      <c r="J443" s="2236"/>
      <c r="K443" s="2236">
        <v>0</v>
      </c>
      <c r="L443" s="2237">
        <v>0</v>
      </c>
      <c r="M443" s="2238"/>
      <c r="N443" s="2236">
        <v>0</v>
      </c>
      <c r="O443" s="2238"/>
      <c r="P443" s="2237">
        <v>0</v>
      </c>
      <c r="Q443" s="2230"/>
    </row>
    <row r="444" spans="1:17" s="115" customFormat="1" ht="11.25" hidden="1" outlineLevel="3">
      <c r="A444" s="115" t="s">
        <v>7609</v>
      </c>
      <c r="B444" s="115" t="s">
        <v>2125</v>
      </c>
      <c r="C444" s="135" t="s">
        <v>7610</v>
      </c>
      <c r="D444" s="135"/>
      <c r="E444" s="146" t="s">
        <v>7611</v>
      </c>
      <c r="F444" s="146" t="s">
        <v>2126</v>
      </c>
      <c r="G444" s="146" t="s">
        <v>2127</v>
      </c>
      <c r="H444" s="2206">
        <v>-1</v>
      </c>
      <c r="I444" s="2236"/>
      <c r="J444" s="2236"/>
      <c r="K444" s="2236">
        <v>0</v>
      </c>
      <c r="L444" s="2237">
        <v>0</v>
      </c>
      <c r="M444" s="2238"/>
      <c r="N444" s="2236">
        <v>0</v>
      </c>
      <c r="O444" s="2238"/>
      <c r="P444" s="2237">
        <v>0</v>
      </c>
      <c r="Q444" s="2230"/>
    </row>
    <row r="445" spans="1:17" s="115" customFormat="1" ht="11.25" hidden="1" outlineLevel="3">
      <c r="A445" s="115" t="s">
        <v>7561</v>
      </c>
      <c r="B445" s="115" t="s">
        <v>2128</v>
      </c>
      <c r="C445" s="135" t="s">
        <v>7562</v>
      </c>
      <c r="D445" s="135"/>
      <c r="E445" s="146" t="s">
        <v>7563</v>
      </c>
      <c r="F445" s="146" t="s">
        <v>2129</v>
      </c>
      <c r="G445" s="146" t="s">
        <v>2130</v>
      </c>
      <c r="H445" s="2206">
        <v>1</v>
      </c>
      <c r="I445" s="2236"/>
      <c r="J445" s="2236"/>
      <c r="K445" s="2236">
        <v>0</v>
      </c>
      <c r="L445" s="2237">
        <v>0</v>
      </c>
      <c r="M445" s="2238"/>
      <c r="N445" s="2236">
        <v>0</v>
      </c>
      <c r="O445" s="2238"/>
      <c r="P445" s="2237">
        <v>0</v>
      </c>
      <c r="Q445" s="2230"/>
    </row>
    <row r="446" spans="1:17" s="115" customFormat="1" ht="11.25" hidden="1" outlineLevel="3">
      <c r="A446" s="115" t="s">
        <v>7564</v>
      </c>
      <c r="B446" s="115" t="s">
        <v>2128</v>
      </c>
      <c r="C446" s="135" t="s">
        <v>7565</v>
      </c>
      <c r="D446" s="135"/>
      <c r="E446" s="146" t="s">
        <v>7566</v>
      </c>
      <c r="F446" s="146" t="s">
        <v>2129</v>
      </c>
      <c r="G446" s="146" t="s">
        <v>2130</v>
      </c>
      <c r="H446" s="2206">
        <v>1</v>
      </c>
      <c r="I446" s="2236"/>
      <c r="J446" s="2236"/>
      <c r="K446" s="2236">
        <v>0</v>
      </c>
      <c r="L446" s="2237">
        <v>0</v>
      </c>
      <c r="M446" s="2238"/>
      <c r="N446" s="2236">
        <v>0</v>
      </c>
      <c r="O446" s="2238"/>
      <c r="P446" s="2237">
        <v>0</v>
      </c>
      <c r="Q446" s="2230"/>
    </row>
    <row r="447" spans="1:17" s="115" customFormat="1" ht="11.25" hidden="1" outlineLevel="3">
      <c r="A447" s="115" t="s">
        <v>7600</v>
      </c>
      <c r="B447" s="115" t="s">
        <v>2128</v>
      </c>
      <c r="C447" s="135" t="s">
        <v>7601</v>
      </c>
      <c r="D447" s="135"/>
      <c r="E447" s="146" t="s">
        <v>7602</v>
      </c>
      <c r="F447" s="146" t="s">
        <v>2129</v>
      </c>
      <c r="G447" s="146" t="s">
        <v>2130</v>
      </c>
      <c r="H447" s="2206">
        <v>-1</v>
      </c>
      <c r="I447" s="2236"/>
      <c r="J447" s="2236"/>
      <c r="K447" s="2236">
        <v>0</v>
      </c>
      <c r="L447" s="2237">
        <v>0</v>
      </c>
      <c r="M447" s="2238"/>
      <c r="N447" s="2236">
        <v>0</v>
      </c>
      <c r="O447" s="2238"/>
      <c r="P447" s="2237">
        <v>0</v>
      </c>
      <c r="Q447" s="2230"/>
    </row>
    <row r="448" spans="1:17" s="115" customFormat="1" ht="11.25" hidden="1" outlineLevel="3">
      <c r="A448" s="115" t="s">
        <v>7609</v>
      </c>
      <c r="B448" s="115" t="s">
        <v>2128</v>
      </c>
      <c r="C448" s="135" t="s">
        <v>7610</v>
      </c>
      <c r="D448" s="135"/>
      <c r="E448" s="146" t="s">
        <v>7611</v>
      </c>
      <c r="F448" s="146" t="s">
        <v>2129</v>
      </c>
      <c r="G448" s="146" t="s">
        <v>2130</v>
      </c>
      <c r="H448" s="2206">
        <v>-1</v>
      </c>
      <c r="I448" s="2236"/>
      <c r="J448" s="2236"/>
      <c r="K448" s="2236">
        <v>0</v>
      </c>
      <c r="L448" s="2237">
        <v>0</v>
      </c>
      <c r="M448" s="2238"/>
      <c r="N448" s="2236">
        <v>0</v>
      </c>
      <c r="O448" s="2238"/>
      <c r="P448" s="2237">
        <v>0</v>
      </c>
      <c r="Q448" s="2230"/>
    </row>
    <row r="449" spans="1:17" s="115" customFormat="1" ht="11.25" hidden="1" outlineLevel="3">
      <c r="A449" s="115" t="s">
        <v>7561</v>
      </c>
      <c r="B449" s="115" t="s">
        <v>2131</v>
      </c>
      <c r="C449" s="135" t="s">
        <v>7562</v>
      </c>
      <c r="D449" s="135"/>
      <c r="E449" s="146" t="s">
        <v>7563</v>
      </c>
      <c r="F449" s="146" t="s">
        <v>2132</v>
      </c>
      <c r="G449" s="146" t="s">
        <v>2133</v>
      </c>
      <c r="H449" s="2206">
        <v>1</v>
      </c>
      <c r="I449" s="2236"/>
      <c r="J449" s="2236"/>
      <c r="K449" s="2236">
        <v>0</v>
      </c>
      <c r="L449" s="2237">
        <v>0</v>
      </c>
      <c r="M449" s="2238"/>
      <c r="N449" s="2236">
        <v>0</v>
      </c>
      <c r="O449" s="2238"/>
      <c r="P449" s="2237">
        <v>0</v>
      </c>
      <c r="Q449" s="2230"/>
    </row>
    <row r="450" spans="1:17" s="115" customFormat="1" ht="11.25" hidden="1" outlineLevel="3">
      <c r="A450" s="115" t="s">
        <v>7564</v>
      </c>
      <c r="B450" s="115" t="s">
        <v>2131</v>
      </c>
      <c r="C450" s="135" t="s">
        <v>7565</v>
      </c>
      <c r="D450" s="135"/>
      <c r="E450" s="146" t="s">
        <v>7566</v>
      </c>
      <c r="F450" s="146" t="s">
        <v>2132</v>
      </c>
      <c r="G450" s="146" t="s">
        <v>2133</v>
      </c>
      <c r="H450" s="2206">
        <v>1</v>
      </c>
      <c r="I450" s="2236"/>
      <c r="J450" s="2236"/>
      <c r="K450" s="2236">
        <v>0</v>
      </c>
      <c r="L450" s="2237">
        <v>0</v>
      </c>
      <c r="M450" s="2238"/>
      <c r="N450" s="2236">
        <v>0</v>
      </c>
      <c r="O450" s="2238"/>
      <c r="P450" s="2237">
        <v>0</v>
      </c>
      <c r="Q450" s="2230"/>
    </row>
    <row r="451" spans="1:17" s="115" customFormat="1" ht="11.25" hidden="1" outlineLevel="3">
      <c r="A451" s="115" t="s">
        <v>7600</v>
      </c>
      <c r="B451" s="115" t="s">
        <v>2131</v>
      </c>
      <c r="C451" s="135" t="s">
        <v>7601</v>
      </c>
      <c r="D451" s="135"/>
      <c r="E451" s="146" t="s">
        <v>7602</v>
      </c>
      <c r="F451" s="146" t="s">
        <v>2132</v>
      </c>
      <c r="G451" s="146" t="s">
        <v>2133</v>
      </c>
      <c r="H451" s="2206">
        <v>-1</v>
      </c>
      <c r="I451" s="2236"/>
      <c r="J451" s="2236"/>
      <c r="K451" s="2236">
        <v>0</v>
      </c>
      <c r="L451" s="2237">
        <v>0</v>
      </c>
      <c r="M451" s="2238"/>
      <c r="N451" s="2236">
        <v>0</v>
      </c>
      <c r="O451" s="2238"/>
      <c r="P451" s="2237">
        <v>0</v>
      </c>
      <c r="Q451" s="2230"/>
    </row>
    <row r="452" spans="1:17" s="115" customFormat="1" ht="11.25" hidden="1" outlineLevel="3">
      <c r="A452" s="115" t="s">
        <v>7609</v>
      </c>
      <c r="B452" s="115" t="s">
        <v>2131</v>
      </c>
      <c r="C452" s="135" t="s">
        <v>7610</v>
      </c>
      <c r="D452" s="135"/>
      <c r="E452" s="146" t="s">
        <v>7611</v>
      </c>
      <c r="F452" s="146" t="s">
        <v>2132</v>
      </c>
      <c r="G452" s="146" t="s">
        <v>2133</v>
      </c>
      <c r="H452" s="2206">
        <v>-1</v>
      </c>
      <c r="I452" s="2236"/>
      <c r="J452" s="2236"/>
      <c r="K452" s="2236">
        <v>0</v>
      </c>
      <c r="L452" s="2237">
        <v>0</v>
      </c>
      <c r="M452" s="2238"/>
      <c r="N452" s="2236">
        <v>0</v>
      </c>
      <c r="O452" s="2238"/>
      <c r="P452" s="2237">
        <v>0</v>
      </c>
      <c r="Q452" s="2230"/>
    </row>
    <row r="453" spans="1:17" s="115" customFormat="1" ht="11.25" hidden="1" outlineLevel="3">
      <c r="A453" s="115" t="s">
        <v>7561</v>
      </c>
      <c r="B453" s="115" t="s">
        <v>1727</v>
      </c>
      <c r="C453" s="135" t="s">
        <v>7562</v>
      </c>
      <c r="D453" s="135"/>
      <c r="E453" s="146" t="s">
        <v>7563</v>
      </c>
      <c r="F453" s="146" t="s">
        <v>2134</v>
      </c>
      <c r="G453" s="146" t="s">
        <v>2135</v>
      </c>
      <c r="H453" s="2206">
        <v>1</v>
      </c>
      <c r="I453" s="2236"/>
      <c r="J453" s="2236"/>
      <c r="K453" s="2236">
        <v>0</v>
      </c>
      <c r="L453" s="2237">
        <v>0</v>
      </c>
      <c r="M453" s="2238"/>
      <c r="N453" s="2236">
        <v>0</v>
      </c>
      <c r="O453" s="2238"/>
      <c r="P453" s="2237">
        <v>0</v>
      </c>
      <c r="Q453" s="2230"/>
    </row>
    <row r="454" spans="1:17" s="115" customFormat="1" ht="11.25" hidden="1" outlineLevel="3">
      <c r="A454" s="115" t="s">
        <v>7564</v>
      </c>
      <c r="B454" s="115" t="s">
        <v>1727</v>
      </c>
      <c r="C454" s="135" t="s">
        <v>7565</v>
      </c>
      <c r="D454" s="135"/>
      <c r="E454" s="146" t="s">
        <v>7566</v>
      </c>
      <c r="F454" s="146" t="s">
        <v>2134</v>
      </c>
      <c r="G454" s="146" t="s">
        <v>2135</v>
      </c>
      <c r="H454" s="2206">
        <v>1</v>
      </c>
      <c r="I454" s="2236"/>
      <c r="J454" s="2236"/>
      <c r="K454" s="2236">
        <v>0</v>
      </c>
      <c r="L454" s="2237">
        <v>0</v>
      </c>
      <c r="M454" s="2238"/>
      <c r="N454" s="2236">
        <v>0</v>
      </c>
      <c r="O454" s="2238"/>
      <c r="P454" s="2237">
        <v>0</v>
      </c>
      <c r="Q454" s="2230"/>
    </row>
    <row r="455" spans="1:17" s="115" customFormat="1" ht="11.25" hidden="1" outlineLevel="3">
      <c r="A455" s="115" t="s">
        <v>7600</v>
      </c>
      <c r="B455" s="115" t="s">
        <v>1727</v>
      </c>
      <c r="C455" s="135" t="s">
        <v>7601</v>
      </c>
      <c r="D455" s="135"/>
      <c r="E455" s="146" t="s">
        <v>7602</v>
      </c>
      <c r="F455" s="146" t="s">
        <v>2134</v>
      </c>
      <c r="G455" s="146" t="s">
        <v>2135</v>
      </c>
      <c r="H455" s="2206">
        <v>-1</v>
      </c>
      <c r="I455" s="2236"/>
      <c r="J455" s="2236"/>
      <c r="K455" s="2236">
        <v>0</v>
      </c>
      <c r="L455" s="2237">
        <v>0</v>
      </c>
      <c r="M455" s="2238"/>
      <c r="N455" s="2236">
        <v>0</v>
      </c>
      <c r="O455" s="2238"/>
      <c r="P455" s="2237">
        <v>0</v>
      </c>
      <c r="Q455" s="2230"/>
    </row>
    <row r="456" spans="1:17" s="115" customFormat="1" ht="11.25" hidden="1" outlineLevel="3">
      <c r="A456" s="115" t="s">
        <v>7609</v>
      </c>
      <c r="B456" s="115" t="s">
        <v>1727</v>
      </c>
      <c r="C456" s="135" t="s">
        <v>7610</v>
      </c>
      <c r="D456" s="135"/>
      <c r="E456" s="146" t="s">
        <v>7611</v>
      </c>
      <c r="F456" s="146" t="s">
        <v>2134</v>
      </c>
      <c r="G456" s="146" t="s">
        <v>2135</v>
      </c>
      <c r="H456" s="2206">
        <v>-1</v>
      </c>
      <c r="I456" s="2236"/>
      <c r="J456" s="2236"/>
      <c r="K456" s="2236">
        <v>0</v>
      </c>
      <c r="L456" s="2237">
        <v>0</v>
      </c>
      <c r="M456" s="2238"/>
      <c r="N456" s="2236">
        <v>0</v>
      </c>
      <c r="O456" s="2238"/>
      <c r="P456" s="2237">
        <v>0</v>
      </c>
      <c r="Q456" s="2230"/>
    </row>
    <row r="457" spans="1:17" s="115" customFormat="1" ht="11.25" hidden="1" outlineLevel="3">
      <c r="A457" s="115" t="s">
        <v>7561</v>
      </c>
      <c r="B457" s="115" t="s">
        <v>2136</v>
      </c>
      <c r="C457" s="135" t="s">
        <v>7562</v>
      </c>
      <c r="D457" s="135"/>
      <c r="E457" s="146" t="s">
        <v>7563</v>
      </c>
      <c r="F457" s="146" t="s">
        <v>2137</v>
      </c>
      <c r="G457" s="146" t="s">
        <v>7644</v>
      </c>
      <c r="H457" s="2206">
        <v>1</v>
      </c>
      <c r="I457" s="2236"/>
      <c r="J457" s="2236"/>
      <c r="K457" s="2236">
        <v>0</v>
      </c>
      <c r="L457" s="2237">
        <v>0</v>
      </c>
      <c r="M457" s="2238"/>
      <c r="N457" s="2236">
        <v>0</v>
      </c>
      <c r="O457" s="2238"/>
      <c r="P457" s="2237">
        <v>0</v>
      </c>
      <c r="Q457" s="2230"/>
    </row>
    <row r="458" spans="1:17" s="115" customFormat="1" ht="11.25" hidden="1" outlineLevel="3">
      <c r="A458" s="115" t="s">
        <v>7564</v>
      </c>
      <c r="B458" s="115" t="s">
        <v>2136</v>
      </c>
      <c r="C458" s="135" t="s">
        <v>7565</v>
      </c>
      <c r="D458" s="135"/>
      <c r="E458" s="146" t="s">
        <v>7566</v>
      </c>
      <c r="F458" s="146" t="s">
        <v>2137</v>
      </c>
      <c r="G458" s="146" t="s">
        <v>7644</v>
      </c>
      <c r="H458" s="2206">
        <v>1</v>
      </c>
      <c r="I458" s="2236"/>
      <c r="J458" s="2236"/>
      <c r="K458" s="2236">
        <v>0</v>
      </c>
      <c r="L458" s="2237">
        <v>0</v>
      </c>
      <c r="M458" s="2238"/>
      <c r="N458" s="2236">
        <v>0</v>
      </c>
      <c r="O458" s="2238"/>
      <c r="P458" s="2237">
        <v>0</v>
      </c>
      <c r="Q458" s="2230"/>
    </row>
    <row r="459" spans="1:17" s="115" customFormat="1" ht="11.25" hidden="1" outlineLevel="3">
      <c r="A459" s="115" t="s">
        <v>7600</v>
      </c>
      <c r="B459" s="115" t="s">
        <v>2136</v>
      </c>
      <c r="C459" s="135" t="s">
        <v>7601</v>
      </c>
      <c r="D459" s="135"/>
      <c r="E459" s="146" t="s">
        <v>7602</v>
      </c>
      <c r="F459" s="146" t="s">
        <v>2137</v>
      </c>
      <c r="G459" s="146" t="s">
        <v>7644</v>
      </c>
      <c r="H459" s="2206">
        <v>-1</v>
      </c>
      <c r="I459" s="2236"/>
      <c r="J459" s="2236"/>
      <c r="K459" s="2236">
        <v>0</v>
      </c>
      <c r="L459" s="2237">
        <v>0</v>
      </c>
      <c r="M459" s="2238"/>
      <c r="N459" s="2236">
        <v>0</v>
      </c>
      <c r="O459" s="2238"/>
      <c r="P459" s="2237">
        <v>0</v>
      </c>
      <c r="Q459" s="2230"/>
    </row>
    <row r="460" spans="1:17" s="115" customFormat="1" ht="11.25" hidden="1" outlineLevel="3">
      <c r="A460" s="115" t="s">
        <v>7609</v>
      </c>
      <c r="B460" s="115" t="s">
        <v>2136</v>
      </c>
      <c r="C460" s="135" t="s">
        <v>7610</v>
      </c>
      <c r="D460" s="135"/>
      <c r="E460" s="146" t="s">
        <v>7611</v>
      </c>
      <c r="F460" s="146" t="s">
        <v>2137</v>
      </c>
      <c r="G460" s="146" t="s">
        <v>7644</v>
      </c>
      <c r="H460" s="2206">
        <v>-1</v>
      </c>
      <c r="I460" s="2236"/>
      <c r="J460" s="2236"/>
      <c r="K460" s="2236">
        <v>0</v>
      </c>
      <c r="L460" s="2237">
        <v>0</v>
      </c>
      <c r="M460" s="2238"/>
      <c r="N460" s="2236">
        <v>0</v>
      </c>
      <c r="O460" s="2238"/>
      <c r="P460" s="2237">
        <v>0</v>
      </c>
      <c r="Q460" s="2230"/>
    </row>
    <row r="461" spans="1:17" s="115" customFormat="1" ht="11.25" hidden="1" outlineLevel="3">
      <c r="A461" s="115" t="s">
        <v>7561</v>
      </c>
      <c r="B461" s="115" t="s">
        <v>2139</v>
      </c>
      <c r="C461" s="135" t="s">
        <v>7562</v>
      </c>
      <c r="D461" s="135"/>
      <c r="E461" s="146" t="s">
        <v>7563</v>
      </c>
      <c r="F461" s="146" t="s">
        <v>2140</v>
      </c>
      <c r="G461" s="146" t="s">
        <v>2141</v>
      </c>
      <c r="H461" s="2206">
        <v>1</v>
      </c>
      <c r="I461" s="2236"/>
      <c r="J461" s="2236"/>
      <c r="K461" s="2236">
        <v>0</v>
      </c>
      <c r="L461" s="2237">
        <v>0</v>
      </c>
      <c r="M461" s="2238"/>
      <c r="N461" s="2236">
        <v>0</v>
      </c>
      <c r="O461" s="2238"/>
      <c r="P461" s="2237">
        <v>0</v>
      </c>
      <c r="Q461" s="2230"/>
    </row>
    <row r="462" spans="1:17" s="115" customFormat="1" ht="11.25" hidden="1" outlineLevel="3">
      <c r="A462" s="115" t="s">
        <v>7564</v>
      </c>
      <c r="B462" s="115" t="s">
        <v>2139</v>
      </c>
      <c r="C462" s="135" t="s">
        <v>7565</v>
      </c>
      <c r="D462" s="135"/>
      <c r="E462" s="146" t="s">
        <v>7566</v>
      </c>
      <c r="F462" s="146" t="s">
        <v>2140</v>
      </c>
      <c r="G462" s="146" t="s">
        <v>2141</v>
      </c>
      <c r="H462" s="2206">
        <v>1</v>
      </c>
      <c r="I462" s="2236"/>
      <c r="J462" s="2236"/>
      <c r="K462" s="2236">
        <v>0</v>
      </c>
      <c r="L462" s="2237">
        <v>0</v>
      </c>
      <c r="M462" s="2238"/>
      <c r="N462" s="2236">
        <v>0</v>
      </c>
      <c r="O462" s="2238"/>
      <c r="P462" s="2237">
        <v>0</v>
      </c>
      <c r="Q462" s="2230"/>
    </row>
    <row r="463" spans="1:17" s="115" customFormat="1" ht="11.25" hidden="1" outlineLevel="3">
      <c r="A463" s="115" t="s">
        <v>7600</v>
      </c>
      <c r="B463" s="115" t="s">
        <v>2139</v>
      </c>
      <c r="C463" s="135" t="s">
        <v>7601</v>
      </c>
      <c r="D463" s="135"/>
      <c r="E463" s="146" t="s">
        <v>7602</v>
      </c>
      <c r="F463" s="146" t="s">
        <v>2140</v>
      </c>
      <c r="G463" s="146" t="s">
        <v>2141</v>
      </c>
      <c r="H463" s="2206">
        <v>-1</v>
      </c>
      <c r="I463" s="2236"/>
      <c r="J463" s="2236"/>
      <c r="K463" s="2236">
        <v>0</v>
      </c>
      <c r="L463" s="2237">
        <v>0</v>
      </c>
      <c r="M463" s="2238"/>
      <c r="N463" s="2236">
        <v>0</v>
      </c>
      <c r="O463" s="2238"/>
      <c r="P463" s="2237">
        <v>0</v>
      </c>
      <c r="Q463" s="2230"/>
    </row>
    <row r="464" spans="1:17" s="115" customFormat="1" ht="11.25" hidden="1" outlineLevel="3">
      <c r="A464" s="115" t="s">
        <v>7609</v>
      </c>
      <c r="B464" s="115" t="s">
        <v>2139</v>
      </c>
      <c r="C464" s="135" t="s">
        <v>7610</v>
      </c>
      <c r="D464" s="135"/>
      <c r="E464" s="146" t="s">
        <v>7611</v>
      </c>
      <c r="F464" s="146" t="s">
        <v>2140</v>
      </c>
      <c r="G464" s="146" t="s">
        <v>2141</v>
      </c>
      <c r="H464" s="2206">
        <v>-1</v>
      </c>
      <c r="I464" s="2236"/>
      <c r="J464" s="2236"/>
      <c r="K464" s="2236">
        <v>0</v>
      </c>
      <c r="L464" s="2237">
        <v>0</v>
      </c>
      <c r="M464" s="2238"/>
      <c r="N464" s="2236">
        <v>0</v>
      </c>
      <c r="O464" s="2238"/>
      <c r="P464" s="2237">
        <v>0</v>
      </c>
      <c r="Q464" s="2230"/>
    </row>
    <row r="465" spans="1:17" ht="12" hidden="1" customHeight="1" outlineLevel="3">
      <c r="A465" s="115"/>
      <c r="E465" s="160" t="s">
        <v>1897</v>
      </c>
      <c r="F465" s="160"/>
      <c r="G465" s="160"/>
      <c r="H465" s="160"/>
      <c r="I465" s="2239">
        <v>0</v>
      </c>
      <c r="J465" s="2239">
        <v>0</v>
      </c>
      <c r="K465" s="2239">
        <v>0</v>
      </c>
      <c r="L465" s="2240">
        <v>0</v>
      </c>
      <c r="M465" s="2241"/>
      <c r="N465" s="2239">
        <v>132</v>
      </c>
      <c r="O465" s="2241"/>
      <c r="P465" s="2240">
        <v>132</v>
      </c>
      <c r="Q465" s="2230"/>
    </row>
    <row r="466" spans="1:17" s="115" customFormat="1" ht="11.25" hidden="1" outlineLevel="2">
      <c r="A466" s="123" t="s">
        <v>1816</v>
      </c>
      <c r="C466" s="123" t="s">
        <v>1816</v>
      </c>
      <c r="D466" s="123"/>
      <c r="E466" s="2243" t="s">
        <v>2143</v>
      </c>
      <c r="F466" s="2206"/>
      <c r="G466" s="2206"/>
      <c r="H466" s="2206"/>
      <c r="I466" s="2236">
        <v>21982</v>
      </c>
      <c r="J466" s="2236">
        <v>1605</v>
      </c>
      <c r="K466" s="2236">
        <v>-14288</v>
      </c>
      <c r="L466" s="2237">
        <v>9299</v>
      </c>
      <c r="M466" s="2238"/>
      <c r="N466" s="2236">
        <v>-44</v>
      </c>
      <c r="O466" s="2238"/>
      <c r="P466" s="2237">
        <v>9255</v>
      </c>
      <c r="Q466" s="2230"/>
    </row>
    <row r="467" spans="1:17" s="115" customFormat="1" ht="11.25" hidden="1" outlineLevel="1">
      <c r="A467" s="115" t="s">
        <v>7549</v>
      </c>
      <c r="B467" s="115" t="s">
        <v>2144</v>
      </c>
      <c r="C467" s="135" t="s">
        <v>7550</v>
      </c>
      <c r="D467" s="135"/>
      <c r="E467" s="146" t="s">
        <v>7551</v>
      </c>
      <c r="F467" s="146" t="s">
        <v>2145</v>
      </c>
      <c r="G467" s="146" t="s">
        <v>2146</v>
      </c>
      <c r="H467" s="2206">
        <v>1</v>
      </c>
      <c r="I467" s="2236">
        <v>-1013</v>
      </c>
      <c r="J467" s="2236"/>
      <c r="K467" s="2236"/>
      <c r="L467" s="2237">
        <v>-1013</v>
      </c>
      <c r="M467" s="2238"/>
      <c r="N467" s="2236">
        <v>-1013</v>
      </c>
      <c r="O467" s="2238"/>
      <c r="P467" s="2237">
        <v>-2026</v>
      </c>
      <c r="Q467" s="2230"/>
    </row>
    <row r="468" spans="1:17" s="115" customFormat="1" ht="11.25" hidden="1" outlineLevel="1">
      <c r="A468" s="115" t="s">
        <v>7573</v>
      </c>
      <c r="B468" s="115" t="s">
        <v>2144</v>
      </c>
      <c r="C468" s="135" t="s">
        <v>7574</v>
      </c>
      <c r="D468" s="135"/>
      <c r="E468" s="146" t="s">
        <v>7575</v>
      </c>
      <c r="F468" s="146" t="s">
        <v>2145</v>
      </c>
      <c r="G468" s="146" t="s">
        <v>2146</v>
      </c>
      <c r="H468" s="2206">
        <v>1</v>
      </c>
      <c r="I468" s="2236">
        <v>4643</v>
      </c>
      <c r="J468" s="2236"/>
      <c r="K468" s="2236"/>
      <c r="L468" s="2237">
        <v>4643</v>
      </c>
      <c r="M468" s="2238"/>
      <c r="N468" s="2236">
        <v>4643</v>
      </c>
      <c r="O468" s="2238"/>
      <c r="P468" s="2237">
        <v>9286</v>
      </c>
      <c r="Q468" s="2230"/>
    </row>
    <row r="469" spans="1:17" s="115" customFormat="1" ht="11.25" hidden="1" outlineLevel="1">
      <c r="A469" s="115" t="s">
        <v>7567</v>
      </c>
      <c r="B469" s="115" t="s">
        <v>2144</v>
      </c>
      <c r="C469" s="135" t="s">
        <v>7568</v>
      </c>
      <c r="D469" s="135"/>
      <c r="E469" s="146" t="s">
        <v>7569</v>
      </c>
      <c r="F469" s="146" t="s">
        <v>2145</v>
      </c>
      <c r="G469" s="146" t="s">
        <v>2146</v>
      </c>
      <c r="H469" s="2206">
        <v>1</v>
      </c>
      <c r="I469" s="2236">
        <v>-8171</v>
      </c>
      <c r="J469" s="2236"/>
      <c r="K469" s="2236"/>
      <c r="L469" s="2237">
        <v>-8171</v>
      </c>
      <c r="M469" s="2238"/>
      <c r="N469" s="2236">
        <v>-8171</v>
      </c>
      <c r="O469" s="2238"/>
      <c r="P469" s="2237">
        <v>-16342</v>
      </c>
      <c r="Q469" s="2230"/>
    </row>
    <row r="470" spans="1:17" s="115" customFormat="1" ht="11.25" hidden="1" outlineLevel="1">
      <c r="A470" s="115" t="s">
        <v>7585</v>
      </c>
      <c r="B470" s="115" t="s">
        <v>2144</v>
      </c>
      <c r="C470" s="135" t="s">
        <v>7586</v>
      </c>
      <c r="D470" s="135"/>
      <c r="E470" s="146" t="s">
        <v>7641</v>
      </c>
      <c r="F470" s="146" t="s">
        <v>2145</v>
      </c>
      <c r="G470" s="146" t="s">
        <v>2146</v>
      </c>
      <c r="H470" s="2206">
        <v>1</v>
      </c>
      <c r="I470" s="2236">
        <v>0</v>
      </c>
      <c r="J470" s="2236"/>
      <c r="K470" s="2236"/>
      <c r="L470" s="2237">
        <v>0</v>
      </c>
      <c r="M470" s="2238"/>
      <c r="N470" s="2236">
        <v>0</v>
      </c>
      <c r="O470" s="2238"/>
      <c r="P470" s="2237">
        <v>0</v>
      </c>
      <c r="Q470" s="2230"/>
    </row>
    <row r="471" spans="1:17" s="115" customFormat="1" ht="11.25" hidden="1" outlineLevel="1">
      <c r="A471" s="115" t="s">
        <v>7552</v>
      </c>
      <c r="B471" s="115" t="s">
        <v>2144</v>
      </c>
      <c r="C471" s="135" t="s">
        <v>7553</v>
      </c>
      <c r="D471" s="135"/>
      <c r="E471" s="146" t="s">
        <v>7554</v>
      </c>
      <c r="F471" s="146" t="s">
        <v>2145</v>
      </c>
      <c r="G471" s="146" t="s">
        <v>2146</v>
      </c>
      <c r="H471" s="2206">
        <v>1</v>
      </c>
      <c r="I471" s="2236">
        <v>0</v>
      </c>
      <c r="J471" s="2236"/>
      <c r="K471" s="2236"/>
      <c r="L471" s="2237">
        <v>0</v>
      </c>
      <c r="M471" s="2238"/>
      <c r="N471" s="2236">
        <v>0</v>
      </c>
      <c r="O471" s="2238"/>
      <c r="P471" s="2237">
        <v>0</v>
      </c>
      <c r="Q471" s="2230"/>
    </row>
    <row r="472" spans="1:17" s="115" customFormat="1" ht="11.25" hidden="1" outlineLevel="1">
      <c r="A472" s="115" t="s">
        <v>7576</v>
      </c>
      <c r="B472" s="115" t="s">
        <v>2144</v>
      </c>
      <c r="C472" s="135" t="s">
        <v>7577</v>
      </c>
      <c r="D472" s="135"/>
      <c r="E472" s="146" t="s">
        <v>7578</v>
      </c>
      <c r="F472" s="146" t="s">
        <v>2145</v>
      </c>
      <c r="G472" s="146" t="s">
        <v>2146</v>
      </c>
      <c r="H472" s="2206">
        <v>1</v>
      </c>
      <c r="I472" s="2236">
        <v>0</v>
      </c>
      <c r="J472" s="2236"/>
      <c r="K472" s="2236"/>
      <c r="L472" s="2237">
        <v>0</v>
      </c>
      <c r="M472" s="2238"/>
      <c r="N472" s="2236">
        <v>0</v>
      </c>
      <c r="O472" s="2238"/>
      <c r="P472" s="2237">
        <v>0</v>
      </c>
      <c r="Q472" s="2230"/>
    </row>
    <row r="473" spans="1:17" s="115" customFormat="1" ht="11.25" hidden="1" outlineLevel="1">
      <c r="A473" s="115" t="s">
        <v>7570</v>
      </c>
      <c r="B473" s="115" t="s">
        <v>2144</v>
      </c>
      <c r="C473" s="135" t="s">
        <v>7571</v>
      </c>
      <c r="D473" s="135"/>
      <c r="E473" s="146" t="s">
        <v>7572</v>
      </c>
      <c r="F473" s="146" t="s">
        <v>2145</v>
      </c>
      <c r="G473" s="146" t="s">
        <v>2146</v>
      </c>
      <c r="H473" s="2206">
        <v>1</v>
      </c>
      <c r="I473" s="2236">
        <v>-41372</v>
      </c>
      <c r="J473" s="2236"/>
      <c r="K473" s="2236"/>
      <c r="L473" s="2237">
        <v>-41372</v>
      </c>
      <c r="M473" s="2238"/>
      <c r="N473" s="2236">
        <v>-41372</v>
      </c>
      <c r="O473" s="2238"/>
      <c r="P473" s="2237">
        <v>-82744</v>
      </c>
      <c r="Q473" s="2230"/>
    </row>
    <row r="474" spans="1:17" s="115" customFormat="1" ht="11.25" hidden="1" outlineLevel="1">
      <c r="A474" s="115" t="s">
        <v>7588</v>
      </c>
      <c r="B474" s="115" t="s">
        <v>2144</v>
      </c>
      <c r="C474" s="135" t="s">
        <v>7589</v>
      </c>
      <c r="D474" s="135"/>
      <c r="E474" s="146" t="s">
        <v>7642</v>
      </c>
      <c r="F474" s="146" t="s">
        <v>2145</v>
      </c>
      <c r="G474" s="146" t="s">
        <v>2146</v>
      </c>
      <c r="H474" s="2206">
        <v>1</v>
      </c>
      <c r="I474" s="2236">
        <v>0</v>
      </c>
      <c r="J474" s="2236"/>
      <c r="K474" s="2236"/>
      <c r="L474" s="2237">
        <v>0</v>
      </c>
      <c r="M474" s="2238"/>
      <c r="N474" s="2236">
        <v>0</v>
      </c>
      <c r="O474" s="2238"/>
      <c r="P474" s="2237">
        <v>0</v>
      </c>
      <c r="Q474" s="2230"/>
    </row>
    <row r="475" spans="1:17" s="115" customFormat="1" ht="11.25" hidden="1" outlineLevel="1">
      <c r="A475" s="115" t="s">
        <v>7597</v>
      </c>
      <c r="B475" s="115" t="s">
        <v>2144</v>
      </c>
      <c r="C475" s="135" t="s">
        <v>7598</v>
      </c>
      <c r="D475" s="135"/>
      <c r="E475" s="146" t="s">
        <v>7599</v>
      </c>
      <c r="F475" s="146" t="s">
        <v>2145</v>
      </c>
      <c r="G475" s="146" t="s">
        <v>2146</v>
      </c>
      <c r="H475" s="2206">
        <v>-1</v>
      </c>
      <c r="I475" s="2236">
        <v>1013</v>
      </c>
      <c r="J475" s="2236"/>
      <c r="K475" s="2236"/>
      <c r="L475" s="2237">
        <v>1013</v>
      </c>
      <c r="M475" s="2238"/>
      <c r="N475" s="2236">
        <v>1013</v>
      </c>
      <c r="O475" s="2238"/>
      <c r="P475" s="2237">
        <v>2026</v>
      </c>
      <c r="Q475" s="2230"/>
    </row>
    <row r="476" spans="1:17" s="115" customFormat="1" ht="11.25" hidden="1" outlineLevel="1">
      <c r="A476" s="115" t="s">
        <v>7615</v>
      </c>
      <c r="B476" s="115" t="s">
        <v>2144</v>
      </c>
      <c r="C476" s="135" t="s">
        <v>7616</v>
      </c>
      <c r="D476" s="135"/>
      <c r="E476" s="146" t="s">
        <v>7617</v>
      </c>
      <c r="F476" s="146" t="s">
        <v>2145</v>
      </c>
      <c r="G476" s="146" t="s">
        <v>2146</v>
      </c>
      <c r="H476" s="2206">
        <v>-1</v>
      </c>
      <c r="I476" s="2236">
        <v>-4643</v>
      </c>
      <c r="J476" s="2236"/>
      <c r="K476" s="2236"/>
      <c r="L476" s="2237">
        <v>-4643</v>
      </c>
      <c r="M476" s="2238"/>
      <c r="N476" s="2236">
        <v>-4643</v>
      </c>
      <c r="O476" s="2238"/>
      <c r="P476" s="2237">
        <v>-9286</v>
      </c>
      <c r="Q476" s="2230"/>
    </row>
    <row r="477" spans="1:17" s="115" customFormat="1" ht="11.25" hidden="1" outlineLevel="1">
      <c r="A477" s="115" t="s">
        <v>7603</v>
      </c>
      <c r="B477" s="115" t="s">
        <v>2144</v>
      </c>
      <c r="C477" s="135" t="s">
        <v>7604</v>
      </c>
      <c r="D477" s="135"/>
      <c r="E477" s="146" t="s">
        <v>7605</v>
      </c>
      <c r="F477" s="146" t="s">
        <v>2145</v>
      </c>
      <c r="G477" s="146" t="s">
        <v>2146</v>
      </c>
      <c r="H477" s="2206">
        <v>-1</v>
      </c>
      <c r="I477" s="2236">
        <v>0</v>
      </c>
      <c r="J477" s="2236"/>
      <c r="K477" s="2236"/>
      <c r="L477" s="2237">
        <v>0</v>
      </c>
      <c r="M477" s="2238"/>
      <c r="N477" s="2236">
        <v>0</v>
      </c>
      <c r="O477" s="2238"/>
      <c r="P477" s="2237">
        <v>0</v>
      </c>
      <c r="Q477" s="2230"/>
    </row>
    <row r="478" spans="1:17" s="115" customFormat="1" ht="11.25" hidden="1" outlineLevel="1">
      <c r="A478" s="115" t="s">
        <v>7627</v>
      </c>
      <c r="B478" s="115" t="s">
        <v>2144</v>
      </c>
      <c r="C478" s="135" t="s">
        <v>7628</v>
      </c>
      <c r="D478" s="135"/>
      <c r="E478" s="146" t="s">
        <v>7629</v>
      </c>
      <c r="F478" s="146" t="s">
        <v>2145</v>
      </c>
      <c r="G478" s="146" t="s">
        <v>2146</v>
      </c>
      <c r="H478" s="2206">
        <v>-1</v>
      </c>
      <c r="I478" s="2236">
        <v>0</v>
      </c>
      <c r="J478" s="2236"/>
      <c r="K478" s="2236"/>
      <c r="L478" s="2237">
        <v>0</v>
      </c>
      <c r="M478" s="2238"/>
      <c r="N478" s="2236">
        <v>0</v>
      </c>
      <c r="O478" s="2238"/>
      <c r="P478" s="2237">
        <v>0</v>
      </c>
      <c r="Q478" s="2230"/>
    </row>
    <row r="479" spans="1:17" s="115" customFormat="1" ht="11.25" hidden="1" outlineLevel="1">
      <c r="A479" s="115" t="s">
        <v>7606</v>
      </c>
      <c r="B479" s="115" t="s">
        <v>2144</v>
      </c>
      <c r="C479" s="135" t="s">
        <v>7607</v>
      </c>
      <c r="D479" s="135"/>
      <c r="E479" s="146" t="s">
        <v>7608</v>
      </c>
      <c r="F479" s="146" t="s">
        <v>2145</v>
      </c>
      <c r="G479" s="146" t="s">
        <v>2146</v>
      </c>
      <c r="H479" s="2206">
        <v>-1</v>
      </c>
      <c r="I479" s="2236">
        <v>0</v>
      </c>
      <c r="J479" s="2236"/>
      <c r="K479" s="2236"/>
      <c r="L479" s="2237">
        <v>0</v>
      </c>
      <c r="M479" s="2238"/>
      <c r="N479" s="2236">
        <v>0</v>
      </c>
      <c r="O479" s="2238"/>
      <c r="P479" s="2237">
        <v>0</v>
      </c>
      <c r="Q479" s="2230"/>
    </row>
    <row r="480" spans="1:17" s="115" customFormat="1" ht="11.25" hidden="1" outlineLevel="1">
      <c r="A480" s="115" t="s">
        <v>7618</v>
      </c>
      <c r="B480" s="115" t="s">
        <v>2144</v>
      </c>
      <c r="C480" s="135" t="s">
        <v>7619</v>
      </c>
      <c r="D480" s="135"/>
      <c r="E480" s="146" t="s">
        <v>7620</v>
      </c>
      <c r="F480" s="146" t="s">
        <v>2145</v>
      </c>
      <c r="G480" s="146" t="s">
        <v>2146</v>
      </c>
      <c r="H480" s="2206">
        <v>-1</v>
      </c>
      <c r="I480" s="2236">
        <v>0</v>
      </c>
      <c r="J480" s="2236"/>
      <c r="K480" s="2236"/>
      <c r="L480" s="2237">
        <v>0</v>
      </c>
      <c r="M480" s="2238"/>
      <c r="N480" s="2236">
        <v>0</v>
      </c>
      <c r="O480" s="2238"/>
      <c r="P480" s="2237">
        <v>0</v>
      </c>
      <c r="Q480" s="2230"/>
    </row>
    <row r="481" spans="1:17" s="115" customFormat="1" ht="11.25" hidden="1" outlineLevel="1">
      <c r="A481" s="115" t="s">
        <v>7612</v>
      </c>
      <c r="B481" s="115" t="s">
        <v>2144</v>
      </c>
      <c r="C481" s="135" t="s">
        <v>7613</v>
      </c>
      <c r="D481" s="135"/>
      <c r="E481" s="146" t="s">
        <v>7614</v>
      </c>
      <c r="F481" s="146" t="s">
        <v>2145</v>
      </c>
      <c r="G481" s="146" t="s">
        <v>2146</v>
      </c>
      <c r="H481" s="2206">
        <v>-1</v>
      </c>
      <c r="I481" s="2236">
        <v>0</v>
      </c>
      <c r="J481" s="2236"/>
      <c r="K481" s="2236"/>
      <c r="L481" s="2237">
        <v>0</v>
      </c>
      <c r="M481" s="2238"/>
      <c r="N481" s="2236">
        <v>0</v>
      </c>
      <c r="O481" s="2238"/>
      <c r="P481" s="2237">
        <v>0</v>
      </c>
      <c r="Q481" s="2230"/>
    </row>
    <row r="482" spans="1:17" s="115" customFormat="1" ht="11.25" hidden="1" outlineLevel="1">
      <c r="A482" s="115" t="s">
        <v>7630</v>
      </c>
      <c r="B482" s="115" t="s">
        <v>2144</v>
      </c>
      <c r="C482" s="135" t="s">
        <v>7631</v>
      </c>
      <c r="D482" s="135"/>
      <c r="E482" s="146" t="s">
        <v>7632</v>
      </c>
      <c r="F482" s="146" t="s">
        <v>2145</v>
      </c>
      <c r="G482" s="146" t="s">
        <v>2146</v>
      </c>
      <c r="H482" s="2206">
        <v>-1</v>
      </c>
      <c r="I482" s="2236">
        <v>0</v>
      </c>
      <c r="J482" s="2236"/>
      <c r="K482" s="2236"/>
      <c r="L482" s="2237">
        <v>0</v>
      </c>
      <c r="M482" s="2238"/>
      <c r="N482" s="2236">
        <v>0</v>
      </c>
      <c r="O482" s="2238"/>
      <c r="P482" s="2237">
        <v>0</v>
      </c>
      <c r="Q482" s="2230"/>
    </row>
    <row r="483" spans="1:17" s="115" customFormat="1" ht="11.25" hidden="1" outlineLevel="1">
      <c r="A483" s="115" t="s">
        <v>7549</v>
      </c>
      <c r="B483" s="115" t="s">
        <v>2147</v>
      </c>
      <c r="C483" s="135" t="s">
        <v>7550</v>
      </c>
      <c r="D483" s="135"/>
      <c r="E483" s="146" t="s">
        <v>7551</v>
      </c>
      <c r="F483" s="146" t="s">
        <v>2148</v>
      </c>
      <c r="G483" s="146" t="s">
        <v>2149</v>
      </c>
      <c r="H483" s="2206">
        <v>1</v>
      </c>
      <c r="I483" s="2236">
        <v>0</v>
      </c>
      <c r="J483" s="2236"/>
      <c r="K483" s="2236"/>
      <c r="L483" s="2237">
        <v>0</v>
      </c>
      <c r="M483" s="2238"/>
      <c r="N483" s="2236">
        <v>0</v>
      </c>
      <c r="O483" s="2238"/>
      <c r="P483" s="2237">
        <v>0</v>
      </c>
      <c r="Q483" s="2230"/>
    </row>
    <row r="484" spans="1:17" s="115" customFormat="1" ht="11.25" hidden="1" outlineLevel="1">
      <c r="A484" s="115" t="s">
        <v>7573</v>
      </c>
      <c r="B484" s="115" t="s">
        <v>2147</v>
      </c>
      <c r="C484" s="135" t="s">
        <v>7574</v>
      </c>
      <c r="D484" s="135"/>
      <c r="E484" s="146" t="s">
        <v>7575</v>
      </c>
      <c r="F484" s="146" t="s">
        <v>2148</v>
      </c>
      <c r="G484" s="146" t="s">
        <v>2149</v>
      </c>
      <c r="H484" s="2206">
        <v>1</v>
      </c>
      <c r="I484" s="2236">
        <v>0</v>
      </c>
      <c r="J484" s="2236"/>
      <c r="K484" s="2236"/>
      <c r="L484" s="2237">
        <v>0</v>
      </c>
      <c r="M484" s="2238"/>
      <c r="N484" s="2236">
        <v>0</v>
      </c>
      <c r="O484" s="2238"/>
      <c r="P484" s="2237">
        <v>0</v>
      </c>
      <c r="Q484" s="2230"/>
    </row>
    <row r="485" spans="1:17" s="115" customFormat="1" ht="11.25" hidden="1" outlineLevel="1">
      <c r="A485" s="115" t="s">
        <v>7567</v>
      </c>
      <c r="B485" s="115" t="s">
        <v>2147</v>
      </c>
      <c r="C485" s="135" t="s">
        <v>7568</v>
      </c>
      <c r="D485" s="135"/>
      <c r="E485" s="146" t="s">
        <v>7569</v>
      </c>
      <c r="F485" s="146" t="s">
        <v>2148</v>
      </c>
      <c r="G485" s="146" t="s">
        <v>2149</v>
      </c>
      <c r="H485" s="2206">
        <v>1</v>
      </c>
      <c r="I485" s="2236">
        <v>0</v>
      </c>
      <c r="J485" s="2236"/>
      <c r="K485" s="2236"/>
      <c r="L485" s="2237">
        <v>0</v>
      </c>
      <c r="M485" s="2238"/>
      <c r="N485" s="2236">
        <v>0</v>
      </c>
      <c r="O485" s="2238"/>
      <c r="P485" s="2237">
        <v>0</v>
      </c>
      <c r="Q485" s="2230"/>
    </row>
    <row r="486" spans="1:17" s="115" customFormat="1" ht="11.25" hidden="1" outlineLevel="1">
      <c r="A486" s="115" t="s">
        <v>7585</v>
      </c>
      <c r="B486" s="115" t="s">
        <v>2147</v>
      </c>
      <c r="C486" s="135" t="s">
        <v>7586</v>
      </c>
      <c r="D486" s="135"/>
      <c r="E486" s="146" t="s">
        <v>7641</v>
      </c>
      <c r="F486" s="146" t="s">
        <v>2148</v>
      </c>
      <c r="G486" s="146" t="s">
        <v>2149</v>
      </c>
      <c r="H486" s="2206">
        <v>1</v>
      </c>
      <c r="I486" s="2236">
        <v>0</v>
      </c>
      <c r="J486" s="2236"/>
      <c r="K486" s="2236"/>
      <c r="L486" s="2237">
        <v>0</v>
      </c>
      <c r="M486" s="2238"/>
      <c r="N486" s="2236">
        <v>0</v>
      </c>
      <c r="O486" s="2238"/>
      <c r="P486" s="2237">
        <v>0</v>
      </c>
      <c r="Q486" s="2230"/>
    </row>
    <row r="487" spans="1:17" s="115" customFormat="1" ht="11.25" hidden="1" outlineLevel="1">
      <c r="A487" s="115" t="s">
        <v>7552</v>
      </c>
      <c r="B487" s="115" t="s">
        <v>2147</v>
      </c>
      <c r="C487" s="135" t="s">
        <v>7553</v>
      </c>
      <c r="D487" s="135"/>
      <c r="E487" s="146" t="s">
        <v>7554</v>
      </c>
      <c r="F487" s="146" t="s">
        <v>2148</v>
      </c>
      <c r="G487" s="146" t="s">
        <v>2149</v>
      </c>
      <c r="H487" s="2206">
        <v>1</v>
      </c>
      <c r="I487" s="2236">
        <v>0</v>
      </c>
      <c r="J487" s="2236"/>
      <c r="K487" s="2236"/>
      <c r="L487" s="2237">
        <v>0</v>
      </c>
      <c r="M487" s="2238"/>
      <c r="N487" s="2236">
        <v>0</v>
      </c>
      <c r="O487" s="2238"/>
      <c r="P487" s="2237">
        <v>0</v>
      </c>
      <c r="Q487" s="2230"/>
    </row>
    <row r="488" spans="1:17" s="115" customFormat="1" ht="11.25" hidden="1" outlineLevel="1">
      <c r="A488" s="115" t="s">
        <v>7576</v>
      </c>
      <c r="B488" s="115" t="s">
        <v>2147</v>
      </c>
      <c r="C488" s="135" t="s">
        <v>7577</v>
      </c>
      <c r="D488" s="135"/>
      <c r="E488" s="146" t="s">
        <v>7578</v>
      </c>
      <c r="F488" s="146" t="s">
        <v>2148</v>
      </c>
      <c r="G488" s="146" t="s">
        <v>2149</v>
      </c>
      <c r="H488" s="2206">
        <v>1</v>
      </c>
      <c r="I488" s="2236">
        <v>0</v>
      </c>
      <c r="J488" s="2236"/>
      <c r="K488" s="2236"/>
      <c r="L488" s="2237">
        <v>0</v>
      </c>
      <c r="M488" s="2238"/>
      <c r="N488" s="2236">
        <v>0</v>
      </c>
      <c r="O488" s="2238"/>
      <c r="P488" s="2237">
        <v>0</v>
      </c>
      <c r="Q488" s="2230"/>
    </row>
    <row r="489" spans="1:17" s="115" customFormat="1" ht="11.25" hidden="1" outlineLevel="1">
      <c r="A489" s="115" t="s">
        <v>7570</v>
      </c>
      <c r="B489" s="115" t="s">
        <v>2147</v>
      </c>
      <c r="C489" s="135" t="s">
        <v>7571</v>
      </c>
      <c r="D489" s="135"/>
      <c r="E489" s="146" t="s">
        <v>7572</v>
      </c>
      <c r="F489" s="146" t="s">
        <v>2148</v>
      </c>
      <c r="G489" s="146" t="s">
        <v>2149</v>
      </c>
      <c r="H489" s="2206">
        <v>1</v>
      </c>
      <c r="I489" s="2236">
        <v>0</v>
      </c>
      <c r="J489" s="2236"/>
      <c r="K489" s="2236"/>
      <c r="L489" s="2237">
        <v>0</v>
      </c>
      <c r="M489" s="2238"/>
      <c r="N489" s="2236">
        <v>0</v>
      </c>
      <c r="O489" s="2238"/>
      <c r="P489" s="2237">
        <v>0</v>
      </c>
      <c r="Q489" s="2230"/>
    </row>
    <row r="490" spans="1:17" s="115" customFormat="1" ht="11.25" hidden="1" outlineLevel="1">
      <c r="A490" s="115" t="s">
        <v>7588</v>
      </c>
      <c r="B490" s="115" t="s">
        <v>2147</v>
      </c>
      <c r="C490" s="135" t="s">
        <v>7589</v>
      </c>
      <c r="D490" s="135"/>
      <c r="E490" s="146" t="s">
        <v>7642</v>
      </c>
      <c r="F490" s="146" t="s">
        <v>2148</v>
      </c>
      <c r="G490" s="146" t="s">
        <v>2149</v>
      </c>
      <c r="H490" s="2206">
        <v>1</v>
      </c>
      <c r="I490" s="2236">
        <v>0</v>
      </c>
      <c r="J490" s="2236"/>
      <c r="K490" s="2236"/>
      <c r="L490" s="2237">
        <v>0</v>
      </c>
      <c r="M490" s="2238"/>
      <c r="N490" s="2236">
        <v>0</v>
      </c>
      <c r="O490" s="2238"/>
      <c r="P490" s="2237">
        <v>0</v>
      </c>
      <c r="Q490" s="2230"/>
    </row>
    <row r="491" spans="1:17" s="115" customFormat="1" ht="11.25" hidden="1" outlineLevel="1">
      <c r="A491" s="115" t="s">
        <v>7597</v>
      </c>
      <c r="B491" s="115" t="s">
        <v>2147</v>
      </c>
      <c r="C491" s="135" t="s">
        <v>7598</v>
      </c>
      <c r="D491" s="135"/>
      <c r="E491" s="146" t="s">
        <v>7599</v>
      </c>
      <c r="F491" s="146" t="s">
        <v>2148</v>
      </c>
      <c r="G491" s="146" t="s">
        <v>2149</v>
      </c>
      <c r="H491" s="2206">
        <v>-1</v>
      </c>
      <c r="I491" s="2236">
        <v>0</v>
      </c>
      <c r="J491" s="2236"/>
      <c r="K491" s="2236"/>
      <c r="L491" s="2237">
        <v>0</v>
      </c>
      <c r="M491" s="2238"/>
      <c r="N491" s="2236">
        <v>0</v>
      </c>
      <c r="O491" s="2238"/>
      <c r="P491" s="2237">
        <v>0</v>
      </c>
      <c r="Q491" s="2230"/>
    </row>
    <row r="492" spans="1:17" s="115" customFormat="1" ht="11.25" hidden="1" outlineLevel="1">
      <c r="A492" s="115" t="s">
        <v>7615</v>
      </c>
      <c r="B492" s="115" t="s">
        <v>2147</v>
      </c>
      <c r="C492" s="135" t="s">
        <v>7616</v>
      </c>
      <c r="D492" s="135"/>
      <c r="E492" s="146" t="s">
        <v>7617</v>
      </c>
      <c r="F492" s="146" t="s">
        <v>2148</v>
      </c>
      <c r="G492" s="146" t="s">
        <v>2149</v>
      </c>
      <c r="H492" s="2206">
        <v>-1</v>
      </c>
      <c r="I492" s="2236">
        <v>0</v>
      </c>
      <c r="J492" s="2236"/>
      <c r="K492" s="2236"/>
      <c r="L492" s="2237">
        <v>0</v>
      </c>
      <c r="M492" s="2238"/>
      <c r="N492" s="2236">
        <v>0</v>
      </c>
      <c r="O492" s="2238"/>
      <c r="P492" s="2237">
        <v>0</v>
      </c>
      <c r="Q492" s="2230"/>
    </row>
    <row r="493" spans="1:17" s="115" customFormat="1" ht="11.25" hidden="1" outlineLevel="1">
      <c r="A493" s="115" t="s">
        <v>7603</v>
      </c>
      <c r="B493" s="115" t="s">
        <v>2147</v>
      </c>
      <c r="C493" s="135" t="s">
        <v>7604</v>
      </c>
      <c r="D493" s="135"/>
      <c r="E493" s="146" t="s">
        <v>7605</v>
      </c>
      <c r="F493" s="146" t="s">
        <v>2148</v>
      </c>
      <c r="G493" s="146" t="s">
        <v>2149</v>
      </c>
      <c r="H493" s="2206">
        <v>-1</v>
      </c>
      <c r="I493" s="2236">
        <v>0</v>
      </c>
      <c r="J493" s="2236"/>
      <c r="K493" s="2236"/>
      <c r="L493" s="2237">
        <v>0</v>
      </c>
      <c r="M493" s="2238"/>
      <c r="N493" s="2236">
        <v>0</v>
      </c>
      <c r="O493" s="2238"/>
      <c r="P493" s="2237">
        <v>0</v>
      </c>
      <c r="Q493" s="2230"/>
    </row>
    <row r="494" spans="1:17" s="115" customFormat="1" ht="11.25" hidden="1" outlineLevel="1">
      <c r="A494" s="115" t="s">
        <v>7627</v>
      </c>
      <c r="B494" s="115" t="s">
        <v>2147</v>
      </c>
      <c r="C494" s="135" t="s">
        <v>7628</v>
      </c>
      <c r="D494" s="135"/>
      <c r="E494" s="146" t="s">
        <v>7629</v>
      </c>
      <c r="F494" s="146" t="s">
        <v>2148</v>
      </c>
      <c r="G494" s="146" t="s">
        <v>2149</v>
      </c>
      <c r="H494" s="2206">
        <v>-1</v>
      </c>
      <c r="I494" s="2236">
        <v>0</v>
      </c>
      <c r="J494" s="2236"/>
      <c r="K494" s="2236"/>
      <c r="L494" s="2237">
        <v>0</v>
      </c>
      <c r="M494" s="2238"/>
      <c r="N494" s="2236">
        <v>0</v>
      </c>
      <c r="O494" s="2238"/>
      <c r="P494" s="2237">
        <v>0</v>
      </c>
      <c r="Q494" s="2230"/>
    </row>
    <row r="495" spans="1:17" s="115" customFormat="1" ht="11.25" hidden="1" outlineLevel="1">
      <c r="A495" s="115" t="s">
        <v>7606</v>
      </c>
      <c r="B495" s="115" t="s">
        <v>2147</v>
      </c>
      <c r="C495" s="135" t="s">
        <v>7607</v>
      </c>
      <c r="D495" s="135"/>
      <c r="E495" s="146" t="s">
        <v>7608</v>
      </c>
      <c r="F495" s="146" t="s">
        <v>2148</v>
      </c>
      <c r="G495" s="146" t="s">
        <v>2149</v>
      </c>
      <c r="H495" s="2206">
        <v>-1</v>
      </c>
      <c r="I495" s="2236">
        <v>0</v>
      </c>
      <c r="J495" s="2236"/>
      <c r="K495" s="2236"/>
      <c r="L495" s="2237">
        <v>0</v>
      </c>
      <c r="M495" s="2238"/>
      <c r="N495" s="2236">
        <v>0</v>
      </c>
      <c r="O495" s="2238"/>
      <c r="P495" s="2237">
        <v>0</v>
      </c>
      <c r="Q495" s="2230"/>
    </row>
    <row r="496" spans="1:17" s="115" customFormat="1" ht="11.25" hidden="1" outlineLevel="1">
      <c r="A496" s="115" t="s">
        <v>7618</v>
      </c>
      <c r="B496" s="115" t="s">
        <v>2147</v>
      </c>
      <c r="C496" s="135" t="s">
        <v>7619</v>
      </c>
      <c r="D496" s="135"/>
      <c r="E496" s="146" t="s">
        <v>7620</v>
      </c>
      <c r="F496" s="146" t="s">
        <v>2148</v>
      </c>
      <c r="G496" s="146" t="s">
        <v>2149</v>
      </c>
      <c r="H496" s="2206">
        <v>-1</v>
      </c>
      <c r="I496" s="2236">
        <v>0</v>
      </c>
      <c r="J496" s="2236"/>
      <c r="K496" s="2236"/>
      <c r="L496" s="2237">
        <v>0</v>
      </c>
      <c r="M496" s="2238"/>
      <c r="N496" s="2236">
        <v>0</v>
      </c>
      <c r="O496" s="2238"/>
      <c r="P496" s="2237">
        <v>0</v>
      </c>
      <c r="Q496" s="2230"/>
    </row>
    <row r="497" spans="1:17" s="115" customFormat="1" ht="11.25" hidden="1" outlineLevel="1">
      <c r="A497" s="115" t="s">
        <v>7612</v>
      </c>
      <c r="B497" s="115" t="s">
        <v>2147</v>
      </c>
      <c r="C497" s="135" t="s">
        <v>7613</v>
      </c>
      <c r="D497" s="135"/>
      <c r="E497" s="146" t="s">
        <v>7614</v>
      </c>
      <c r="F497" s="146" t="s">
        <v>2148</v>
      </c>
      <c r="G497" s="146" t="s">
        <v>2149</v>
      </c>
      <c r="H497" s="2206">
        <v>-1</v>
      </c>
      <c r="I497" s="2236">
        <v>0</v>
      </c>
      <c r="J497" s="2236"/>
      <c r="K497" s="2236"/>
      <c r="L497" s="2237">
        <v>0</v>
      </c>
      <c r="M497" s="2238"/>
      <c r="N497" s="2236">
        <v>0</v>
      </c>
      <c r="O497" s="2238"/>
      <c r="P497" s="2237">
        <v>0</v>
      </c>
      <c r="Q497" s="2230"/>
    </row>
    <row r="498" spans="1:17" s="115" customFormat="1" ht="11.25" hidden="1" outlineLevel="1">
      <c r="A498" s="115" t="s">
        <v>7630</v>
      </c>
      <c r="B498" s="115" t="s">
        <v>2147</v>
      </c>
      <c r="C498" s="135" t="s">
        <v>7631</v>
      </c>
      <c r="D498" s="135"/>
      <c r="E498" s="146" t="s">
        <v>7632</v>
      </c>
      <c r="F498" s="146" t="s">
        <v>2148</v>
      </c>
      <c r="G498" s="146" t="s">
        <v>2149</v>
      </c>
      <c r="H498" s="2206">
        <v>-1</v>
      </c>
      <c r="I498" s="2236">
        <v>0</v>
      </c>
      <c r="J498" s="2236"/>
      <c r="K498" s="2236"/>
      <c r="L498" s="2237">
        <v>0</v>
      </c>
      <c r="M498" s="2238"/>
      <c r="N498" s="2236">
        <v>0</v>
      </c>
      <c r="O498" s="2238"/>
      <c r="P498" s="2237">
        <v>0</v>
      </c>
      <c r="Q498" s="2230"/>
    </row>
    <row r="499" spans="1:17" s="115" customFormat="1" ht="11.25" hidden="1" outlineLevel="1">
      <c r="A499" s="115" t="s">
        <v>7549</v>
      </c>
      <c r="B499" s="115" t="s">
        <v>2150</v>
      </c>
      <c r="C499" s="135" t="s">
        <v>7550</v>
      </c>
      <c r="D499" s="135"/>
      <c r="E499" s="146" t="s">
        <v>7551</v>
      </c>
      <c r="F499" s="146" t="s">
        <v>2151</v>
      </c>
      <c r="G499" s="146" t="s">
        <v>2113</v>
      </c>
      <c r="H499" s="2206">
        <v>1</v>
      </c>
      <c r="I499" s="2236">
        <v>18129</v>
      </c>
      <c r="J499" s="2236"/>
      <c r="K499" s="2236"/>
      <c r="L499" s="2237">
        <v>18129</v>
      </c>
      <c r="M499" s="2238"/>
      <c r="N499" s="2236">
        <v>18129</v>
      </c>
      <c r="O499" s="2238"/>
      <c r="P499" s="2237">
        <v>36258</v>
      </c>
      <c r="Q499" s="2230"/>
    </row>
    <row r="500" spans="1:17" s="115" customFormat="1" ht="11.25" hidden="1" outlineLevel="1">
      <c r="A500" s="115" t="s">
        <v>7573</v>
      </c>
      <c r="B500" s="115" t="s">
        <v>2150</v>
      </c>
      <c r="C500" s="135" t="s">
        <v>7574</v>
      </c>
      <c r="D500" s="135"/>
      <c r="E500" s="146" t="s">
        <v>7575</v>
      </c>
      <c r="F500" s="146" t="s">
        <v>2151</v>
      </c>
      <c r="G500" s="146" t="s">
        <v>2113</v>
      </c>
      <c r="H500" s="2206">
        <v>1</v>
      </c>
      <c r="I500" s="2236">
        <v>50</v>
      </c>
      <c r="J500" s="2236"/>
      <c r="K500" s="2236"/>
      <c r="L500" s="2237">
        <v>50</v>
      </c>
      <c r="M500" s="2238"/>
      <c r="N500" s="2236">
        <v>50</v>
      </c>
      <c r="O500" s="2238"/>
      <c r="P500" s="2237">
        <v>100</v>
      </c>
      <c r="Q500" s="2230"/>
    </row>
    <row r="501" spans="1:17" s="115" customFormat="1" ht="11.25" hidden="1" outlineLevel="1">
      <c r="A501" s="115" t="s">
        <v>7567</v>
      </c>
      <c r="B501" s="115" t="s">
        <v>2150</v>
      </c>
      <c r="C501" s="135" t="s">
        <v>7568</v>
      </c>
      <c r="D501" s="135"/>
      <c r="E501" s="146" t="s">
        <v>7569</v>
      </c>
      <c r="F501" s="146" t="s">
        <v>2151</v>
      </c>
      <c r="G501" s="146" t="s">
        <v>2113</v>
      </c>
      <c r="H501" s="2206">
        <v>1</v>
      </c>
      <c r="I501" s="2236">
        <v>0</v>
      </c>
      <c r="J501" s="2236"/>
      <c r="K501" s="2236"/>
      <c r="L501" s="2237">
        <v>0</v>
      </c>
      <c r="M501" s="2238"/>
      <c r="N501" s="2236">
        <v>0</v>
      </c>
      <c r="O501" s="2238"/>
      <c r="P501" s="2237">
        <v>0</v>
      </c>
      <c r="Q501" s="2230"/>
    </row>
    <row r="502" spans="1:17" s="115" customFormat="1" ht="11.25" hidden="1" outlineLevel="1">
      <c r="A502" s="115" t="s">
        <v>7585</v>
      </c>
      <c r="B502" s="115" t="s">
        <v>2150</v>
      </c>
      <c r="C502" s="135" t="s">
        <v>7586</v>
      </c>
      <c r="D502" s="135"/>
      <c r="E502" s="146" t="s">
        <v>7641</v>
      </c>
      <c r="F502" s="146" t="s">
        <v>2151</v>
      </c>
      <c r="G502" s="146" t="s">
        <v>2113</v>
      </c>
      <c r="H502" s="2206">
        <v>1</v>
      </c>
      <c r="I502" s="2236">
        <v>0</v>
      </c>
      <c r="J502" s="2236"/>
      <c r="K502" s="2236"/>
      <c r="L502" s="2237">
        <v>0</v>
      </c>
      <c r="M502" s="2238"/>
      <c r="N502" s="2236">
        <v>0</v>
      </c>
      <c r="O502" s="2238"/>
      <c r="P502" s="2237">
        <v>0</v>
      </c>
      <c r="Q502" s="2230"/>
    </row>
    <row r="503" spans="1:17" s="115" customFormat="1" ht="11.25" hidden="1" outlineLevel="1">
      <c r="A503" s="115" t="s">
        <v>7552</v>
      </c>
      <c r="B503" s="115" t="s">
        <v>2150</v>
      </c>
      <c r="C503" s="135" t="s">
        <v>7553</v>
      </c>
      <c r="D503" s="135"/>
      <c r="E503" s="146" t="s">
        <v>7554</v>
      </c>
      <c r="F503" s="146" t="s">
        <v>2151</v>
      </c>
      <c r="G503" s="146" t="s">
        <v>2113</v>
      </c>
      <c r="H503" s="2206">
        <v>1</v>
      </c>
      <c r="I503" s="2236">
        <v>0</v>
      </c>
      <c r="J503" s="2236"/>
      <c r="K503" s="2236"/>
      <c r="L503" s="2237">
        <v>0</v>
      </c>
      <c r="M503" s="2238"/>
      <c r="N503" s="2236">
        <v>0</v>
      </c>
      <c r="O503" s="2238"/>
      <c r="P503" s="2237">
        <v>0</v>
      </c>
      <c r="Q503" s="2230"/>
    </row>
    <row r="504" spans="1:17" s="115" customFormat="1" ht="11.25" hidden="1" outlineLevel="1">
      <c r="A504" s="115" t="s">
        <v>7576</v>
      </c>
      <c r="B504" s="115" t="s">
        <v>2150</v>
      </c>
      <c r="C504" s="135" t="s">
        <v>7577</v>
      </c>
      <c r="D504" s="135"/>
      <c r="E504" s="146" t="s">
        <v>7578</v>
      </c>
      <c r="F504" s="146" t="s">
        <v>2151</v>
      </c>
      <c r="G504" s="146" t="s">
        <v>2113</v>
      </c>
      <c r="H504" s="2206">
        <v>1</v>
      </c>
      <c r="I504" s="2236">
        <v>0</v>
      </c>
      <c r="J504" s="2236"/>
      <c r="K504" s="2236"/>
      <c r="L504" s="2237">
        <v>0</v>
      </c>
      <c r="M504" s="2238"/>
      <c r="N504" s="2236">
        <v>0</v>
      </c>
      <c r="O504" s="2238"/>
      <c r="P504" s="2237">
        <v>0</v>
      </c>
      <c r="Q504" s="2230"/>
    </row>
    <row r="505" spans="1:17" s="115" customFormat="1" ht="11.25" hidden="1" outlineLevel="1">
      <c r="A505" s="115" t="s">
        <v>7570</v>
      </c>
      <c r="B505" s="115" t="s">
        <v>2150</v>
      </c>
      <c r="C505" s="135" t="s">
        <v>7571</v>
      </c>
      <c r="D505" s="135"/>
      <c r="E505" s="146" t="s">
        <v>7572</v>
      </c>
      <c r="F505" s="146" t="s">
        <v>2151</v>
      </c>
      <c r="G505" s="146" t="s">
        <v>2113</v>
      </c>
      <c r="H505" s="2206">
        <v>1</v>
      </c>
      <c r="I505" s="2236">
        <v>0</v>
      </c>
      <c r="J505" s="2236"/>
      <c r="K505" s="2236"/>
      <c r="L505" s="2237">
        <v>0</v>
      </c>
      <c r="M505" s="2238"/>
      <c r="N505" s="2236">
        <v>0</v>
      </c>
      <c r="O505" s="2238"/>
      <c r="P505" s="2237">
        <v>0</v>
      </c>
      <c r="Q505" s="2230"/>
    </row>
    <row r="506" spans="1:17" s="115" customFormat="1" ht="11.25" hidden="1" outlineLevel="1">
      <c r="A506" s="115" t="s">
        <v>7588</v>
      </c>
      <c r="B506" s="115" t="s">
        <v>2150</v>
      </c>
      <c r="C506" s="135" t="s">
        <v>7589</v>
      </c>
      <c r="D506" s="135"/>
      <c r="E506" s="146" t="s">
        <v>7642</v>
      </c>
      <c r="F506" s="146" t="s">
        <v>2151</v>
      </c>
      <c r="G506" s="146" t="s">
        <v>2113</v>
      </c>
      <c r="H506" s="2206">
        <v>1</v>
      </c>
      <c r="I506" s="2236">
        <v>0</v>
      </c>
      <c r="J506" s="2236"/>
      <c r="K506" s="2236"/>
      <c r="L506" s="2237">
        <v>0</v>
      </c>
      <c r="M506" s="2238"/>
      <c r="N506" s="2236">
        <v>0</v>
      </c>
      <c r="O506" s="2238"/>
      <c r="P506" s="2237">
        <v>0</v>
      </c>
      <c r="Q506" s="2230"/>
    </row>
    <row r="507" spans="1:17" s="115" customFormat="1" ht="11.25" hidden="1" outlineLevel="1">
      <c r="A507" s="115" t="s">
        <v>7597</v>
      </c>
      <c r="B507" s="115" t="s">
        <v>2150</v>
      </c>
      <c r="C507" s="135" t="s">
        <v>7598</v>
      </c>
      <c r="D507" s="135"/>
      <c r="E507" s="146" t="s">
        <v>7599</v>
      </c>
      <c r="F507" s="146" t="s">
        <v>2151</v>
      </c>
      <c r="G507" s="146" t="s">
        <v>2113</v>
      </c>
      <c r="H507" s="2206">
        <v>-1</v>
      </c>
      <c r="I507" s="2236">
        <v>0</v>
      </c>
      <c r="J507" s="2236"/>
      <c r="K507" s="2236"/>
      <c r="L507" s="2237">
        <v>0</v>
      </c>
      <c r="M507" s="2238"/>
      <c r="N507" s="2236">
        <v>0</v>
      </c>
      <c r="O507" s="2238"/>
      <c r="P507" s="2237">
        <v>0</v>
      </c>
      <c r="Q507" s="2230"/>
    </row>
    <row r="508" spans="1:17" s="115" customFormat="1" ht="11.25" hidden="1" outlineLevel="1">
      <c r="A508" s="115" t="s">
        <v>7615</v>
      </c>
      <c r="B508" s="115" t="s">
        <v>2150</v>
      </c>
      <c r="C508" s="135" t="s">
        <v>7616</v>
      </c>
      <c r="D508" s="135"/>
      <c r="E508" s="146" t="s">
        <v>7617</v>
      </c>
      <c r="F508" s="146" t="s">
        <v>2151</v>
      </c>
      <c r="G508" s="146" t="s">
        <v>2113</v>
      </c>
      <c r="H508" s="2206">
        <v>-1</v>
      </c>
      <c r="I508" s="2236">
        <v>0</v>
      </c>
      <c r="J508" s="2236"/>
      <c r="K508" s="2236"/>
      <c r="L508" s="2237">
        <v>0</v>
      </c>
      <c r="M508" s="2238"/>
      <c r="N508" s="2236">
        <v>0</v>
      </c>
      <c r="O508" s="2238"/>
      <c r="P508" s="2237">
        <v>0</v>
      </c>
      <c r="Q508" s="2230"/>
    </row>
    <row r="509" spans="1:17" s="115" customFormat="1" ht="11.25" hidden="1" outlineLevel="1">
      <c r="A509" s="115" t="s">
        <v>7603</v>
      </c>
      <c r="B509" s="115" t="s">
        <v>2150</v>
      </c>
      <c r="C509" s="135" t="s">
        <v>7604</v>
      </c>
      <c r="D509" s="135"/>
      <c r="E509" s="146" t="s">
        <v>7605</v>
      </c>
      <c r="F509" s="146" t="s">
        <v>2151</v>
      </c>
      <c r="G509" s="146" t="s">
        <v>2113</v>
      </c>
      <c r="H509" s="2206">
        <v>-1</v>
      </c>
      <c r="I509" s="2236">
        <v>0</v>
      </c>
      <c r="J509" s="2236"/>
      <c r="K509" s="2236"/>
      <c r="L509" s="2237">
        <v>0</v>
      </c>
      <c r="M509" s="2238"/>
      <c r="N509" s="2236">
        <v>0</v>
      </c>
      <c r="O509" s="2238"/>
      <c r="P509" s="2237">
        <v>0</v>
      </c>
      <c r="Q509" s="2230"/>
    </row>
    <row r="510" spans="1:17" s="115" customFormat="1" ht="11.25" hidden="1" outlineLevel="1">
      <c r="A510" s="115" t="s">
        <v>7627</v>
      </c>
      <c r="B510" s="115" t="s">
        <v>2150</v>
      </c>
      <c r="C510" s="135" t="s">
        <v>7628</v>
      </c>
      <c r="D510" s="135"/>
      <c r="E510" s="146" t="s">
        <v>7629</v>
      </c>
      <c r="F510" s="146" t="s">
        <v>2151</v>
      </c>
      <c r="G510" s="146" t="s">
        <v>2113</v>
      </c>
      <c r="H510" s="2206">
        <v>-1</v>
      </c>
      <c r="I510" s="2236">
        <v>0</v>
      </c>
      <c r="J510" s="2236"/>
      <c r="K510" s="2236"/>
      <c r="L510" s="2237">
        <v>0</v>
      </c>
      <c r="M510" s="2238"/>
      <c r="N510" s="2236">
        <v>0</v>
      </c>
      <c r="O510" s="2238"/>
      <c r="P510" s="2237">
        <v>0</v>
      </c>
      <c r="Q510" s="2230"/>
    </row>
    <row r="511" spans="1:17" s="115" customFormat="1" ht="11.25" hidden="1" outlineLevel="1">
      <c r="A511" s="115" t="s">
        <v>7606</v>
      </c>
      <c r="B511" s="115" t="s">
        <v>2150</v>
      </c>
      <c r="C511" s="135" t="s">
        <v>7607</v>
      </c>
      <c r="D511" s="135"/>
      <c r="E511" s="146" t="s">
        <v>7608</v>
      </c>
      <c r="F511" s="146" t="s">
        <v>2151</v>
      </c>
      <c r="G511" s="146" t="s">
        <v>2113</v>
      </c>
      <c r="H511" s="2206">
        <v>-1</v>
      </c>
      <c r="I511" s="2236">
        <v>0</v>
      </c>
      <c r="J511" s="2236"/>
      <c r="K511" s="2236"/>
      <c r="L511" s="2237">
        <v>0</v>
      </c>
      <c r="M511" s="2238"/>
      <c r="N511" s="2236">
        <v>0</v>
      </c>
      <c r="O511" s="2238"/>
      <c r="P511" s="2237">
        <v>0</v>
      </c>
      <c r="Q511" s="2230"/>
    </row>
    <row r="512" spans="1:17" s="115" customFormat="1" ht="11.25" hidden="1" outlineLevel="1">
      <c r="A512" s="115" t="s">
        <v>7618</v>
      </c>
      <c r="B512" s="115" t="s">
        <v>2150</v>
      </c>
      <c r="C512" s="135" t="s">
        <v>7619</v>
      </c>
      <c r="D512" s="135"/>
      <c r="E512" s="146" t="s">
        <v>7620</v>
      </c>
      <c r="F512" s="146" t="s">
        <v>2151</v>
      </c>
      <c r="G512" s="146" t="s">
        <v>2113</v>
      </c>
      <c r="H512" s="2206">
        <v>-1</v>
      </c>
      <c r="I512" s="2236">
        <v>0</v>
      </c>
      <c r="J512" s="2236"/>
      <c r="K512" s="2236"/>
      <c r="L512" s="2237">
        <v>0</v>
      </c>
      <c r="M512" s="2238"/>
      <c r="N512" s="2236">
        <v>0</v>
      </c>
      <c r="O512" s="2238"/>
      <c r="P512" s="2237">
        <v>0</v>
      </c>
      <c r="Q512" s="2230"/>
    </row>
    <row r="513" spans="1:17" s="115" customFormat="1" ht="11.25" hidden="1" outlineLevel="1">
      <c r="A513" s="115" t="s">
        <v>7612</v>
      </c>
      <c r="B513" s="115" t="s">
        <v>2150</v>
      </c>
      <c r="C513" s="135" t="s">
        <v>7613</v>
      </c>
      <c r="D513" s="135"/>
      <c r="E513" s="146" t="s">
        <v>7614</v>
      </c>
      <c r="F513" s="146" t="s">
        <v>2151</v>
      </c>
      <c r="G513" s="146" t="s">
        <v>2113</v>
      </c>
      <c r="H513" s="2206">
        <v>-1</v>
      </c>
      <c r="I513" s="2236">
        <v>0</v>
      </c>
      <c r="J513" s="2236"/>
      <c r="K513" s="2236"/>
      <c r="L513" s="2237">
        <v>0</v>
      </c>
      <c r="M513" s="2238"/>
      <c r="N513" s="2236">
        <v>0</v>
      </c>
      <c r="O513" s="2238"/>
      <c r="P513" s="2237">
        <v>0</v>
      </c>
      <c r="Q513" s="2230"/>
    </row>
    <row r="514" spans="1:17" s="115" customFormat="1" ht="11.25" hidden="1" outlineLevel="1">
      <c r="A514" s="115" t="s">
        <v>7630</v>
      </c>
      <c r="B514" s="115" t="s">
        <v>2150</v>
      </c>
      <c r="C514" s="135" t="s">
        <v>7631</v>
      </c>
      <c r="D514" s="135"/>
      <c r="E514" s="146" t="s">
        <v>7632</v>
      </c>
      <c r="F514" s="146" t="s">
        <v>2151</v>
      </c>
      <c r="G514" s="146" t="s">
        <v>2113</v>
      </c>
      <c r="H514" s="2206">
        <v>-1</v>
      </c>
      <c r="I514" s="2236">
        <v>0</v>
      </c>
      <c r="J514" s="2236"/>
      <c r="K514" s="2236"/>
      <c r="L514" s="2237">
        <v>0</v>
      </c>
      <c r="M514" s="2238"/>
      <c r="N514" s="2236">
        <v>0</v>
      </c>
      <c r="O514" s="2238"/>
      <c r="P514" s="2237">
        <v>0</v>
      </c>
      <c r="Q514" s="2230"/>
    </row>
    <row r="515" spans="1:17" s="115" customFormat="1" ht="11.25" hidden="1" outlineLevel="1">
      <c r="A515" s="115" t="s">
        <v>7555</v>
      </c>
      <c r="B515" s="115" t="s">
        <v>2144</v>
      </c>
      <c r="C515" s="135" t="s">
        <v>7556</v>
      </c>
      <c r="D515" s="135"/>
      <c r="E515" s="146" t="s">
        <v>7557</v>
      </c>
      <c r="F515" s="146" t="s">
        <v>2145</v>
      </c>
      <c r="G515" s="146" t="s">
        <v>2146</v>
      </c>
      <c r="H515" s="2206">
        <v>1</v>
      </c>
      <c r="I515" s="2236"/>
      <c r="J515" s="2236">
        <v>0</v>
      </c>
      <c r="K515" s="2236"/>
      <c r="L515" s="2237">
        <v>0</v>
      </c>
      <c r="M515" s="2238"/>
      <c r="N515" s="2236">
        <v>0</v>
      </c>
      <c r="O515" s="2238"/>
      <c r="P515" s="2237">
        <v>0</v>
      </c>
      <c r="Q515" s="2230"/>
    </row>
    <row r="516" spans="1:17" s="115" customFormat="1" ht="11.25" hidden="1" outlineLevel="1">
      <c r="A516" s="115" t="s">
        <v>7579</v>
      </c>
      <c r="B516" s="115" t="s">
        <v>2144</v>
      </c>
      <c r="C516" s="135" t="s">
        <v>7580</v>
      </c>
      <c r="D516" s="135"/>
      <c r="E516" s="146" t="s">
        <v>7581</v>
      </c>
      <c r="F516" s="146" t="s">
        <v>2145</v>
      </c>
      <c r="G516" s="146" t="s">
        <v>2146</v>
      </c>
      <c r="H516" s="2206">
        <v>1</v>
      </c>
      <c r="I516" s="2236"/>
      <c r="J516" s="2236">
        <v>15</v>
      </c>
      <c r="K516" s="2236"/>
      <c r="L516" s="2237">
        <v>15</v>
      </c>
      <c r="M516" s="2238"/>
      <c r="N516" s="2236">
        <v>15</v>
      </c>
      <c r="O516" s="2238"/>
      <c r="P516" s="2237">
        <v>30</v>
      </c>
      <c r="Q516" s="2230"/>
    </row>
    <row r="517" spans="1:17" s="115" customFormat="1" ht="11.25" hidden="1" outlineLevel="1">
      <c r="A517" s="115" t="s">
        <v>7558</v>
      </c>
      <c r="B517" s="115" t="s">
        <v>2144</v>
      </c>
      <c r="C517" s="135" t="s">
        <v>7559</v>
      </c>
      <c r="D517" s="135"/>
      <c r="E517" s="146" t="s">
        <v>7560</v>
      </c>
      <c r="F517" s="146" t="s">
        <v>2145</v>
      </c>
      <c r="G517" s="146" t="s">
        <v>2146</v>
      </c>
      <c r="H517" s="2206">
        <v>1</v>
      </c>
      <c r="I517" s="2236"/>
      <c r="J517" s="2236">
        <v>0</v>
      </c>
      <c r="K517" s="2236"/>
      <c r="L517" s="2237">
        <v>0</v>
      </c>
      <c r="M517" s="2238"/>
      <c r="N517" s="2236">
        <v>0</v>
      </c>
      <c r="O517" s="2238"/>
      <c r="P517" s="2237">
        <v>0</v>
      </c>
      <c r="Q517" s="2230"/>
    </row>
    <row r="518" spans="1:17" s="115" customFormat="1" ht="11.25" hidden="1" outlineLevel="1">
      <c r="A518" s="115" t="s">
        <v>7582</v>
      </c>
      <c r="B518" s="115" t="s">
        <v>2144</v>
      </c>
      <c r="C518" s="135" t="s">
        <v>7583</v>
      </c>
      <c r="D518" s="135"/>
      <c r="E518" s="146" t="s">
        <v>7584</v>
      </c>
      <c r="F518" s="146" t="s">
        <v>2145</v>
      </c>
      <c r="G518" s="146" t="s">
        <v>2146</v>
      </c>
      <c r="H518" s="2206">
        <v>1</v>
      </c>
      <c r="I518" s="2236"/>
      <c r="J518" s="2236">
        <v>0</v>
      </c>
      <c r="K518" s="2236"/>
      <c r="L518" s="2237">
        <v>0</v>
      </c>
      <c r="M518" s="2238"/>
      <c r="N518" s="2236">
        <v>0</v>
      </c>
      <c r="O518" s="2238"/>
      <c r="P518" s="2237">
        <v>0</v>
      </c>
      <c r="Q518" s="2230"/>
    </row>
    <row r="519" spans="1:17" s="115" customFormat="1" ht="11.25" hidden="1" outlineLevel="1">
      <c r="A519" s="115" t="s">
        <v>7591</v>
      </c>
      <c r="B519" s="115" t="s">
        <v>2144</v>
      </c>
      <c r="C519" s="135" t="s">
        <v>7592</v>
      </c>
      <c r="D519" s="135"/>
      <c r="E519" s="146" t="s">
        <v>7593</v>
      </c>
      <c r="F519" s="146" t="s">
        <v>2145</v>
      </c>
      <c r="G519" s="146" t="s">
        <v>2146</v>
      </c>
      <c r="H519" s="2206">
        <v>-1</v>
      </c>
      <c r="I519" s="2236"/>
      <c r="J519" s="2236">
        <v>0</v>
      </c>
      <c r="K519" s="2236"/>
      <c r="L519" s="2237">
        <v>0</v>
      </c>
      <c r="M519" s="2238"/>
      <c r="N519" s="2236">
        <v>0</v>
      </c>
      <c r="O519" s="2238"/>
      <c r="P519" s="2237">
        <v>0</v>
      </c>
      <c r="Q519" s="2230"/>
    </row>
    <row r="520" spans="1:17" s="115" customFormat="1" ht="11.25" hidden="1" outlineLevel="1">
      <c r="A520" s="115" t="s">
        <v>7624</v>
      </c>
      <c r="B520" s="115" t="s">
        <v>2144</v>
      </c>
      <c r="C520" s="135" t="s">
        <v>7625</v>
      </c>
      <c r="D520" s="135"/>
      <c r="E520" s="146" t="s">
        <v>7626</v>
      </c>
      <c r="F520" s="146" t="s">
        <v>2145</v>
      </c>
      <c r="G520" s="146" t="s">
        <v>2146</v>
      </c>
      <c r="H520" s="2206">
        <v>-1</v>
      </c>
      <c r="I520" s="2236"/>
      <c r="J520" s="2236">
        <v>-15</v>
      </c>
      <c r="K520" s="2236"/>
      <c r="L520" s="2237">
        <v>-15</v>
      </c>
      <c r="M520" s="2238"/>
      <c r="N520" s="2236">
        <v>-15</v>
      </c>
      <c r="O520" s="2238"/>
      <c r="P520" s="2237">
        <v>-30</v>
      </c>
      <c r="Q520" s="2230"/>
    </row>
    <row r="521" spans="1:17" s="115" customFormat="1" ht="11.25" hidden="1" outlineLevel="1">
      <c r="A521" s="115" t="s">
        <v>7594</v>
      </c>
      <c r="B521" s="115" t="s">
        <v>2144</v>
      </c>
      <c r="C521" s="135" t="s">
        <v>7595</v>
      </c>
      <c r="D521" s="135"/>
      <c r="E521" s="146" t="s">
        <v>7596</v>
      </c>
      <c r="F521" s="146" t="s">
        <v>2145</v>
      </c>
      <c r="G521" s="146" t="s">
        <v>2146</v>
      </c>
      <c r="H521" s="2206">
        <v>-1</v>
      </c>
      <c r="I521" s="2236"/>
      <c r="J521" s="2236">
        <v>0</v>
      </c>
      <c r="K521" s="2236"/>
      <c r="L521" s="2237">
        <v>0</v>
      </c>
      <c r="M521" s="2238"/>
      <c r="N521" s="2236">
        <v>0</v>
      </c>
      <c r="O521" s="2238"/>
      <c r="P521" s="2237">
        <v>0</v>
      </c>
      <c r="Q521" s="2230"/>
    </row>
    <row r="522" spans="1:17" s="115" customFormat="1" ht="11.25" hidden="1" outlineLevel="1">
      <c r="A522" s="115" t="s">
        <v>7621</v>
      </c>
      <c r="B522" s="115" t="s">
        <v>2144</v>
      </c>
      <c r="C522" s="135" t="s">
        <v>7622</v>
      </c>
      <c r="D522" s="135"/>
      <c r="E522" s="146" t="s">
        <v>7623</v>
      </c>
      <c r="F522" s="146" t="s">
        <v>2145</v>
      </c>
      <c r="G522" s="146" t="s">
        <v>2146</v>
      </c>
      <c r="H522" s="2206">
        <v>-1</v>
      </c>
      <c r="I522" s="2236"/>
      <c r="J522" s="2236">
        <v>0</v>
      </c>
      <c r="K522" s="2236"/>
      <c r="L522" s="2237">
        <v>0</v>
      </c>
      <c r="M522" s="2238"/>
      <c r="N522" s="2236">
        <v>0</v>
      </c>
      <c r="O522" s="2238"/>
      <c r="P522" s="2237">
        <v>0</v>
      </c>
      <c r="Q522" s="2230"/>
    </row>
    <row r="523" spans="1:17" s="115" customFormat="1" ht="11.25" hidden="1" outlineLevel="1">
      <c r="A523" s="115" t="s">
        <v>7555</v>
      </c>
      <c r="B523" s="115" t="s">
        <v>2147</v>
      </c>
      <c r="C523" s="135" t="s">
        <v>7556</v>
      </c>
      <c r="D523" s="135"/>
      <c r="E523" s="146" t="s">
        <v>7557</v>
      </c>
      <c r="F523" s="146" t="s">
        <v>2148</v>
      </c>
      <c r="G523" s="146" t="s">
        <v>2149</v>
      </c>
      <c r="H523" s="2206">
        <v>1</v>
      </c>
      <c r="I523" s="2236"/>
      <c r="J523" s="2236">
        <v>0</v>
      </c>
      <c r="K523" s="2236"/>
      <c r="L523" s="2237">
        <v>0</v>
      </c>
      <c r="M523" s="2238"/>
      <c r="N523" s="2236">
        <v>0</v>
      </c>
      <c r="O523" s="2238"/>
      <c r="P523" s="2237">
        <v>0</v>
      </c>
      <c r="Q523" s="2230"/>
    </row>
    <row r="524" spans="1:17" s="115" customFormat="1" ht="11.25" hidden="1" outlineLevel="1">
      <c r="A524" s="115" t="s">
        <v>7579</v>
      </c>
      <c r="B524" s="115" t="s">
        <v>2147</v>
      </c>
      <c r="C524" s="135" t="s">
        <v>7580</v>
      </c>
      <c r="D524" s="135"/>
      <c r="E524" s="146" t="s">
        <v>7581</v>
      </c>
      <c r="F524" s="146" t="s">
        <v>2148</v>
      </c>
      <c r="G524" s="146" t="s">
        <v>2149</v>
      </c>
      <c r="H524" s="2206">
        <v>1</v>
      </c>
      <c r="I524" s="2236"/>
      <c r="J524" s="2236">
        <v>0</v>
      </c>
      <c r="K524" s="2236"/>
      <c r="L524" s="2237">
        <v>0</v>
      </c>
      <c r="M524" s="2238"/>
      <c r="N524" s="2236">
        <v>0</v>
      </c>
      <c r="O524" s="2238"/>
      <c r="P524" s="2237">
        <v>0</v>
      </c>
      <c r="Q524" s="2230"/>
    </row>
    <row r="525" spans="1:17" s="115" customFormat="1" ht="11.25" hidden="1" outlineLevel="1">
      <c r="A525" s="115" t="s">
        <v>7558</v>
      </c>
      <c r="B525" s="115" t="s">
        <v>2147</v>
      </c>
      <c r="C525" s="135" t="s">
        <v>7559</v>
      </c>
      <c r="D525" s="135"/>
      <c r="E525" s="146" t="s">
        <v>7560</v>
      </c>
      <c r="F525" s="146" t="s">
        <v>2148</v>
      </c>
      <c r="G525" s="146" t="s">
        <v>2149</v>
      </c>
      <c r="H525" s="2206">
        <v>1</v>
      </c>
      <c r="I525" s="2236"/>
      <c r="J525" s="2236">
        <v>0</v>
      </c>
      <c r="K525" s="2236"/>
      <c r="L525" s="2237">
        <v>0</v>
      </c>
      <c r="M525" s="2238"/>
      <c r="N525" s="2236">
        <v>0</v>
      </c>
      <c r="O525" s="2238"/>
      <c r="P525" s="2237">
        <v>0</v>
      </c>
      <c r="Q525" s="2230"/>
    </row>
    <row r="526" spans="1:17" s="115" customFormat="1" ht="11.25" hidden="1" outlineLevel="1">
      <c r="A526" s="115" t="s">
        <v>7582</v>
      </c>
      <c r="B526" s="115" t="s">
        <v>2147</v>
      </c>
      <c r="C526" s="135" t="s">
        <v>7583</v>
      </c>
      <c r="D526" s="135"/>
      <c r="E526" s="146" t="s">
        <v>7584</v>
      </c>
      <c r="F526" s="146" t="s">
        <v>2148</v>
      </c>
      <c r="G526" s="146" t="s">
        <v>2149</v>
      </c>
      <c r="H526" s="2206">
        <v>1</v>
      </c>
      <c r="I526" s="2236"/>
      <c r="J526" s="2236">
        <v>0</v>
      </c>
      <c r="K526" s="2236"/>
      <c r="L526" s="2237">
        <v>0</v>
      </c>
      <c r="M526" s="2238"/>
      <c r="N526" s="2236">
        <v>0</v>
      </c>
      <c r="O526" s="2238"/>
      <c r="P526" s="2237">
        <v>0</v>
      </c>
      <c r="Q526" s="2230"/>
    </row>
    <row r="527" spans="1:17" s="115" customFormat="1" ht="11.25" hidden="1" outlineLevel="1">
      <c r="A527" s="115" t="s">
        <v>7591</v>
      </c>
      <c r="B527" s="115" t="s">
        <v>2147</v>
      </c>
      <c r="C527" s="135" t="s">
        <v>7592</v>
      </c>
      <c r="D527" s="135"/>
      <c r="E527" s="146" t="s">
        <v>7593</v>
      </c>
      <c r="F527" s="146" t="s">
        <v>2148</v>
      </c>
      <c r="G527" s="146" t="s">
        <v>2149</v>
      </c>
      <c r="H527" s="2206">
        <v>-1</v>
      </c>
      <c r="I527" s="2236"/>
      <c r="J527" s="2236">
        <v>0</v>
      </c>
      <c r="K527" s="2236"/>
      <c r="L527" s="2237">
        <v>0</v>
      </c>
      <c r="M527" s="2238"/>
      <c r="N527" s="2236">
        <v>0</v>
      </c>
      <c r="O527" s="2238"/>
      <c r="P527" s="2237">
        <v>0</v>
      </c>
      <c r="Q527" s="2230"/>
    </row>
    <row r="528" spans="1:17" s="115" customFormat="1" ht="11.25" hidden="1" outlineLevel="1">
      <c r="A528" s="115" t="s">
        <v>7624</v>
      </c>
      <c r="B528" s="115" t="s">
        <v>2147</v>
      </c>
      <c r="C528" s="135" t="s">
        <v>7625</v>
      </c>
      <c r="D528" s="135"/>
      <c r="E528" s="146" t="s">
        <v>7626</v>
      </c>
      <c r="F528" s="146" t="s">
        <v>2148</v>
      </c>
      <c r="G528" s="146" t="s">
        <v>2149</v>
      </c>
      <c r="H528" s="2206">
        <v>-1</v>
      </c>
      <c r="I528" s="2236"/>
      <c r="J528" s="2236">
        <v>0</v>
      </c>
      <c r="K528" s="2236"/>
      <c r="L528" s="2237">
        <v>0</v>
      </c>
      <c r="M528" s="2238"/>
      <c r="N528" s="2236">
        <v>0</v>
      </c>
      <c r="O528" s="2238"/>
      <c r="P528" s="2237">
        <v>0</v>
      </c>
      <c r="Q528" s="2230"/>
    </row>
    <row r="529" spans="1:17" s="115" customFormat="1" ht="11.25" hidden="1" outlineLevel="1">
      <c r="A529" s="115" t="s">
        <v>7594</v>
      </c>
      <c r="B529" s="115" t="s">
        <v>2147</v>
      </c>
      <c r="C529" s="135" t="s">
        <v>7595</v>
      </c>
      <c r="D529" s="135"/>
      <c r="E529" s="146" t="s">
        <v>7596</v>
      </c>
      <c r="F529" s="146" t="s">
        <v>2148</v>
      </c>
      <c r="G529" s="146" t="s">
        <v>2149</v>
      </c>
      <c r="H529" s="2206">
        <v>-1</v>
      </c>
      <c r="I529" s="2236"/>
      <c r="J529" s="2236">
        <v>0</v>
      </c>
      <c r="K529" s="2236"/>
      <c r="L529" s="2237">
        <v>0</v>
      </c>
      <c r="M529" s="2238"/>
      <c r="N529" s="2236">
        <v>0</v>
      </c>
      <c r="O529" s="2238"/>
      <c r="P529" s="2237">
        <v>0</v>
      </c>
      <c r="Q529" s="2230"/>
    </row>
    <row r="530" spans="1:17" s="115" customFormat="1" ht="11.25" hidden="1" outlineLevel="1">
      <c r="A530" s="115" t="s">
        <v>7621</v>
      </c>
      <c r="B530" s="115" t="s">
        <v>2147</v>
      </c>
      <c r="C530" s="135" t="s">
        <v>7622</v>
      </c>
      <c r="D530" s="135"/>
      <c r="E530" s="146" t="s">
        <v>7623</v>
      </c>
      <c r="F530" s="146" t="s">
        <v>2148</v>
      </c>
      <c r="G530" s="146" t="s">
        <v>2149</v>
      </c>
      <c r="H530" s="2206">
        <v>-1</v>
      </c>
      <c r="I530" s="2236"/>
      <c r="J530" s="2236">
        <v>0</v>
      </c>
      <c r="K530" s="2236"/>
      <c r="L530" s="2237">
        <v>0</v>
      </c>
      <c r="M530" s="2238"/>
      <c r="N530" s="2236">
        <v>0</v>
      </c>
      <c r="O530" s="2238"/>
      <c r="P530" s="2237">
        <v>0</v>
      </c>
      <c r="Q530" s="2230"/>
    </row>
    <row r="531" spans="1:17" s="115" customFormat="1" ht="11.25" hidden="1" outlineLevel="1">
      <c r="A531" s="115" t="s">
        <v>7555</v>
      </c>
      <c r="B531" s="115" t="s">
        <v>2150</v>
      </c>
      <c r="C531" s="135" t="s">
        <v>7556</v>
      </c>
      <c r="D531" s="135"/>
      <c r="E531" s="146" t="s">
        <v>7557</v>
      </c>
      <c r="F531" s="146" t="s">
        <v>2151</v>
      </c>
      <c r="G531" s="146" t="s">
        <v>2113</v>
      </c>
      <c r="H531" s="2206">
        <v>1</v>
      </c>
      <c r="I531" s="2236"/>
      <c r="J531" s="2236">
        <v>0</v>
      </c>
      <c r="K531" s="2236"/>
      <c r="L531" s="2237">
        <v>0</v>
      </c>
      <c r="M531" s="2238"/>
      <c r="N531" s="2236">
        <v>0</v>
      </c>
      <c r="O531" s="2238"/>
      <c r="P531" s="2237">
        <v>0</v>
      </c>
      <c r="Q531" s="2230"/>
    </row>
    <row r="532" spans="1:17" s="115" customFormat="1" ht="11.25" hidden="1" outlineLevel="1">
      <c r="A532" s="115" t="s">
        <v>7579</v>
      </c>
      <c r="B532" s="115" t="s">
        <v>2150</v>
      </c>
      <c r="C532" s="135" t="s">
        <v>7580</v>
      </c>
      <c r="D532" s="135"/>
      <c r="E532" s="146" t="s">
        <v>7581</v>
      </c>
      <c r="F532" s="146" t="s">
        <v>2151</v>
      </c>
      <c r="G532" s="146" t="s">
        <v>2113</v>
      </c>
      <c r="H532" s="2206">
        <v>1</v>
      </c>
      <c r="I532" s="2236"/>
      <c r="J532" s="2236">
        <v>0</v>
      </c>
      <c r="K532" s="2236"/>
      <c r="L532" s="2237">
        <v>0</v>
      </c>
      <c r="M532" s="2238"/>
      <c r="N532" s="2236">
        <v>0</v>
      </c>
      <c r="O532" s="2238"/>
      <c r="P532" s="2237">
        <v>0</v>
      </c>
      <c r="Q532" s="2230"/>
    </row>
    <row r="533" spans="1:17" s="115" customFormat="1" ht="11.25" hidden="1" outlineLevel="1">
      <c r="A533" s="115" t="s">
        <v>7558</v>
      </c>
      <c r="B533" s="115" t="s">
        <v>2150</v>
      </c>
      <c r="C533" s="135" t="s">
        <v>7559</v>
      </c>
      <c r="D533" s="135"/>
      <c r="E533" s="146" t="s">
        <v>7560</v>
      </c>
      <c r="F533" s="146" t="s">
        <v>2151</v>
      </c>
      <c r="G533" s="146" t="s">
        <v>2113</v>
      </c>
      <c r="H533" s="2206">
        <v>1</v>
      </c>
      <c r="I533" s="2236"/>
      <c r="J533" s="2236">
        <v>0</v>
      </c>
      <c r="K533" s="2236"/>
      <c r="L533" s="2237">
        <v>0</v>
      </c>
      <c r="M533" s="2238"/>
      <c r="N533" s="2236">
        <v>0</v>
      </c>
      <c r="O533" s="2238"/>
      <c r="P533" s="2237">
        <v>0</v>
      </c>
      <c r="Q533" s="2230"/>
    </row>
    <row r="534" spans="1:17" s="115" customFormat="1" ht="11.25" hidden="1" outlineLevel="1">
      <c r="A534" s="115" t="s">
        <v>7582</v>
      </c>
      <c r="B534" s="115" t="s">
        <v>2150</v>
      </c>
      <c r="C534" s="135" t="s">
        <v>7583</v>
      </c>
      <c r="D534" s="135"/>
      <c r="E534" s="146" t="s">
        <v>7584</v>
      </c>
      <c r="F534" s="146" t="s">
        <v>2151</v>
      </c>
      <c r="G534" s="146" t="s">
        <v>2113</v>
      </c>
      <c r="H534" s="2206">
        <v>1</v>
      </c>
      <c r="I534" s="2236"/>
      <c r="J534" s="2236">
        <v>0</v>
      </c>
      <c r="K534" s="2236"/>
      <c r="L534" s="2237">
        <v>0</v>
      </c>
      <c r="M534" s="2238"/>
      <c r="N534" s="2236">
        <v>0</v>
      </c>
      <c r="O534" s="2238"/>
      <c r="P534" s="2237">
        <v>0</v>
      </c>
      <c r="Q534" s="2230"/>
    </row>
    <row r="535" spans="1:17" s="115" customFormat="1" ht="11.25" hidden="1" outlineLevel="1">
      <c r="A535" s="115" t="s">
        <v>7591</v>
      </c>
      <c r="B535" s="115" t="s">
        <v>2150</v>
      </c>
      <c r="C535" s="135" t="s">
        <v>7592</v>
      </c>
      <c r="D535" s="135"/>
      <c r="E535" s="146" t="s">
        <v>7593</v>
      </c>
      <c r="F535" s="146" t="s">
        <v>2151</v>
      </c>
      <c r="G535" s="146" t="s">
        <v>2113</v>
      </c>
      <c r="H535" s="2206">
        <v>-1</v>
      </c>
      <c r="I535" s="2236"/>
      <c r="J535" s="2236">
        <v>0</v>
      </c>
      <c r="K535" s="2236"/>
      <c r="L535" s="2237">
        <v>0</v>
      </c>
      <c r="M535" s="2238"/>
      <c r="N535" s="2236">
        <v>0</v>
      </c>
      <c r="O535" s="2238"/>
      <c r="P535" s="2237">
        <v>0</v>
      </c>
      <c r="Q535" s="2230"/>
    </row>
    <row r="536" spans="1:17" s="115" customFormat="1" ht="11.25" hidden="1" outlineLevel="1">
      <c r="A536" s="115" t="s">
        <v>7624</v>
      </c>
      <c r="B536" s="115" t="s">
        <v>2150</v>
      </c>
      <c r="C536" s="135" t="s">
        <v>7625</v>
      </c>
      <c r="D536" s="135"/>
      <c r="E536" s="146" t="s">
        <v>7626</v>
      </c>
      <c r="F536" s="146" t="s">
        <v>2151</v>
      </c>
      <c r="G536" s="146" t="s">
        <v>2113</v>
      </c>
      <c r="H536" s="2206">
        <v>-1</v>
      </c>
      <c r="I536" s="2236"/>
      <c r="J536" s="2236">
        <v>-73</v>
      </c>
      <c r="K536" s="2236"/>
      <c r="L536" s="2237">
        <v>-73</v>
      </c>
      <c r="M536" s="2238"/>
      <c r="N536" s="2236">
        <v>-73</v>
      </c>
      <c r="O536" s="2238"/>
      <c r="P536" s="2237">
        <v>-146</v>
      </c>
      <c r="Q536" s="2230"/>
    </row>
    <row r="537" spans="1:17" s="115" customFormat="1" ht="11.25" hidden="1" outlineLevel="1">
      <c r="A537" s="115" t="s">
        <v>7594</v>
      </c>
      <c r="B537" s="115" t="s">
        <v>2150</v>
      </c>
      <c r="C537" s="135" t="s">
        <v>7595</v>
      </c>
      <c r="D537" s="135"/>
      <c r="E537" s="146" t="s">
        <v>7596</v>
      </c>
      <c r="F537" s="146" t="s">
        <v>2151</v>
      </c>
      <c r="G537" s="146" t="s">
        <v>2113</v>
      </c>
      <c r="H537" s="2206">
        <v>-1</v>
      </c>
      <c r="I537" s="2236"/>
      <c r="J537" s="2236">
        <v>0</v>
      </c>
      <c r="K537" s="2236"/>
      <c r="L537" s="2237">
        <v>0</v>
      </c>
      <c r="M537" s="2238"/>
      <c r="N537" s="2236">
        <v>0</v>
      </c>
      <c r="O537" s="2238"/>
      <c r="P537" s="2237">
        <v>0</v>
      </c>
      <c r="Q537" s="2230"/>
    </row>
    <row r="538" spans="1:17" s="115" customFormat="1" ht="11.25" hidden="1" outlineLevel="1">
      <c r="A538" s="115" t="s">
        <v>7621</v>
      </c>
      <c r="B538" s="115" t="s">
        <v>2150</v>
      </c>
      <c r="C538" s="135" t="s">
        <v>7622</v>
      </c>
      <c r="D538" s="135"/>
      <c r="E538" s="146" t="s">
        <v>7623</v>
      </c>
      <c r="F538" s="146" t="s">
        <v>2151</v>
      </c>
      <c r="G538" s="146" t="s">
        <v>2113</v>
      </c>
      <c r="H538" s="2206">
        <v>-1</v>
      </c>
      <c r="I538" s="2236"/>
      <c r="J538" s="2236">
        <v>0</v>
      </c>
      <c r="K538" s="2236"/>
      <c r="L538" s="2237">
        <v>0</v>
      </c>
      <c r="M538" s="2238"/>
      <c r="N538" s="2236">
        <v>0</v>
      </c>
      <c r="O538" s="2238"/>
      <c r="P538" s="2237">
        <v>0</v>
      </c>
      <c r="Q538" s="2230"/>
    </row>
    <row r="539" spans="1:17" s="115" customFormat="1" ht="11.25" hidden="1" outlineLevel="1">
      <c r="A539" s="115" t="s">
        <v>7561</v>
      </c>
      <c r="B539" s="115" t="s">
        <v>2144</v>
      </c>
      <c r="C539" s="135" t="s">
        <v>7562</v>
      </c>
      <c r="D539" s="135"/>
      <c r="E539" s="146" t="s">
        <v>7563</v>
      </c>
      <c r="F539" s="146" t="s">
        <v>2145</v>
      </c>
      <c r="G539" s="146" t="s">
        <v>2146</v>
      </c>
      <c r="H539" s="2206">
        <v>1</v>
      </c>
      <c r="I539" s="2236"/>
      <c r="J539" s="2236"/>
      <c r="K539" s="2236">
        <v>-22623</v>
      </c>
      <c r="L539" s="2237">
        <v>-22623</v>
      </c>
      <c r="M539" s="2238"/>
      <c r="N539" s="2236">
        <v>-22623</v>
      </c>
      <c r="O539" s="2238"/>
      <c r="P539" s="2237">
        <v>-45246</v>
      </c>
      <c r="Q539" s="2230"/>
    </row>
    <row r="540" spans="1:17" s="115" customFormat="1" ht="11.25" hidden="1" outlineLevel="1">
      <c r="A540" s="115" t="s">
        <v>7564</v>
      </c>
      <c r="B540" s="115" t="s">
        <v>2144</v>
      </c>
      <c r="C540" s="135" t="s">
        <v>7565</v>
      </c>
      <c r="D540" s="135"/>
      <c r="E540" s="146" t="s">
        <v>7566</v>
      </c>
      <c r="F540" s="146" t="s">
        <v>2145</v>
      </c>
      <c r="G540" s="146" t="s">
        <v>2146</v>
      </c>
      <c r="H540" s="2206">
        <v>1</v>
      </c>
      <c r="I540" s="2236"/>
      <c r="J540" s="2236"/>
      <c r="K540" s="2236">
        <v>0</v>
      </c>
      <c r="L540" s="2237">
        <v>0</v>
      </c>
      <c r="M540" s="2238"/>
      <c r="N540" s="2236">
        <v>0</v>
      </c>
      <c r="O540" s="2238"/>
      <c r="P540" s="2237">
        <v>0</v>
      </c>
      <c r="Q540" s="2230"/>
    </row>
    <row r="541" spans="1:17" s="115" customFormat="1" ht="11.25" hidden="1" outlineLevel="1">
      <c r="A541" s="115" t="s">
        <v>7600</v>
      </c>
      <c r="B541" s="115" t="s">
        <v>2144</v>
      </c>
      <c r="C541" s="135" t="s">
        <v>7601</v>
      </c>
      <c r="D541" s="135"/>
      <c r="E541" s="146" t="s">
        <v>7602</v>
      </c>
      <c r="F541" s="146" t="s">
        <v>2145</v>
      </c>
      <c r="G541" s="146" t="s">
        <v>2146</v>
      </c>
      <c r="H541" s="2206">
        <v>-1</v>
      </c>
      <c r="I541" s="2236"/>
      <c r="J541" s="2236"/>
      <c r="K541" s="2236">
        <v>22623</v>
      </c>
      <c r="L541" s="2237">
        <v>22623</v>
      </c>
      <c r="M541" s="2238"/>
      <c r="N541" s="2236">
        <v>22623</v>
      </c>
      <c r="O541" s="2238"/>
      <c r="P541" s="2237">
        <v>45246</v>
      </c>
      <c r="Q541" s="2230"/>
    </row>
    <row r="542" spans="1:17" s="115" customFormat="1" ht="11.25" hidden="1" outlineLevel="1">
      <c r="A542" s="115" t="s">
        <v>7609</v>
      </c>
      <c r="B542" s="115" t="s">
        <v>2144</v>
      </c>
      <c r="C542" s="135" t="s">
        <v>7610</v>
      </c>
      <c r="D542" s="135"/>
      <c r="E542" s="146" t="s">
        <v>7611</v>
      </c>
      <c r="F542" s="146" t="s">
        <v>2145</v>
      </c>
      <c r="G542" s="146" t="s">
        <v>2146</v>
      </c>
      <c r="H542" s="2206">
        <v>-1</v>
      </c>
      <c r="I542" s="2236"/>
      <c r="J542" s="2236"/>
      <c r="K542" s="2236">
        <v>0</v>
      </c>
      <c r="L542" s="2237">
        <v>0</v>
      </c>
      <c r="M542" s="2238"/>
      <c r="N542" s="2236">
        <v>0</v>
      </c>
      <c r="O542" s="2238"/>
      <c r="P542" s="2237">
        <v>0</v>
      </c>
      <c r="Q542" s="2230"/>
    </row>
    <row r="543" spans="1:17" s="115" customFormat="1" ht="11.25" hidden="1" outlineLevel="1">
      <c r="A543" s="115" t="s">
        <v>7561</v>
      </c>
      <c r="B543" s="115" t="s">
        <v>2147</v>
      </c>
      <c r="C543" s="135" t="s">
        <v>7562</v>
      </c>
      <c r="D543" s="135"/>
      <c r="E543" s="146" t="s">
        <v>7563</v>
      </c>
      <c r="F543" s="146" t="s">
        <v>2148</v>
      </c>
      <c r="G543" s="146" t="s">
        <v>2149</v>
      </c>
      <c r="H543" s="2206">
        <v>1</v>
      </c>
      <c r="I543" s="2236"/>
      <c r="J543" s="2236"/>
      <c r="K543" s="2236">
        <v>0</v>
      </c>
      <c r="L543" s="2237">
        <v>0</v>
      </c>
      <c r="M543" s="2238"/>
      <c r="N543" s="2236">
        <v>0</v>
      </c>
      <c r="O543" s="2238"/>
      <c r="P543" s="2237">
        <v>0</v>
      </c>
      <c r="Q543" s="2230"/>
    </row>
    <row r="544" spans="1:17" s="115" customFormat="1" ht="11.25" hidden="1" outlineLevel="1">
      <c r="A544" s="115" t="s">
        <v>7564</v>
      </c>
      <c r="B544" s="115" t="s">
        <v>2147</v>
      </c>
      <c r="C544" s="135" t="s">
        <v>7565</v>
      </c>
      <c r="D544" s="135"/>
      <c r="E544" s="146" t="s">
        <v>7566</v>
      </c>
      <c r="F544" s="146" t="s">
        <v>2148</v>
      </c>
      <c r="G544" s="146" t="s">
        <v>2149</v>
      </c>
      <c r="H544" s="2206">
        <v>1</v>
      </c>
      <c r="I544" s="2236"/>
      <c r="J544" s="2236"/>
      <c r="K544" s="2236">
        <v>0</v>
      </c>
      <c r="L544" s="2237">
        <v>0</v>
      </c>
      <c r="M544" s="2238"/>
      <c r="N544" s="2236">
        <v>0</v>
      </c>
      <c r="O544" s="2238"/>
      <c r="P544" s="2237">
        <v>0</v>
      </c>
      <c r="Q544" s="2230"/>
    </row>
    <row r="545" spans="1:17" s="115" customFormat="1" ht="11.25" hidden="1" outlineLevel="1">
      <c r="A545" s="115" t="s">
        <v>7600</v>
      </c>
      <c r="B545" s="115" t="s">
        <v>2147</v>
      </c>
      <c r="C545" s="135" t="s">
        <v>7601</v>
      </c>
      <c r="D545" s="135"/>
      <c r="E545" s="146" t="s">
        <v>7602</v>
      </c>
      <c r="F545" s="146" t="s">
        <v>2148</v>
      </c>
      <c r="G545" s="146" t="s">
        <v>2149</v>
      </c>
      <c r="H545" s="2206">
        <v>-1</v>
      </c>
      <c r="I545" s="2236"/>
      <c r="J545" s="2236"/>
      <c r="K545" s="2236">
        <v>0</v>
      </c>
      <c r="L545" s="2237">
        <v>0</v>
      </c>
      <c r="M545" s="2238"/>
      <c r="N545" s="2236">
        <v>0</v>
      </c>
      <c r="O545" s="2238"/>
      <c r="P545" s="2237">
        <v>0</v>
      </c>
      <c r="Q545" s="2230"/>
    </row>
    <row r="546" spans="1:17" s="115" customFormat="1" ht="11.25" hidden="1" outlineLevel="1">
      <c r="A546" s="115" t="s">
        <v>7609</v>
      </c>
      <c r="B546" s="115" t="s">
        <v>2147</v>
      </c>
      <c r="C546" s="135" t="s">
        <v>7610</v>
      </c>
      <c r="D546" s="135"/>
      <c r="E546" s="146" t="s">
        <v>7611</v>
      </c>
      <c r="F546" s="146" t="s">
        <v>2148</v>
      </c>
      <c r="G546" s="146" t="s">
        <v>2149</v>
      </c>
      <c r="H546" s="2206">
        <v>-1</v>
      </c>
      <c r="I546" s="2236"/>
      <c r="J546" s="2236"/>
      <c r="K546" s="2236">
        <v>0</v>
      </c>
      <c r="L546" s="2237">
        <v>0</v>
      </c>
      <c r="M546" s="2238"/>
      <c r="N546" s="2236">
        <v>0</v>
      </c>
      <c r="O546" s="2238"/>
      <c r="P546" s="2237">
        <v>0</v>
      </c>
      <c r="Q546" s="2230"/>
    </row>
    <row r="547" spans="1:17" s="115" customFormat="1" ht="11.25" hidden="1" outlineLevel="1">
      <c r="A547" s="115" t="s">
        <v>7561</v>
      </c>
      <c r="B547" s="115" t="s">
        <v>2150</v>
      </c>
      <c r="C547" s="135" t="s">
        <v>7562</v>
      </c>
      <c r="D547" s="135"/>
      <c r="E547" s="146" t="s">
        <v>7563</v>
      </c>
      <c r="F547" s="146" t="s">
        <v>2151</v>
      </c>
      <c r="G547" s="146" t="s">
        <v>2113</v>
      </c>
      <c r="H547" s="2206">
        <v>1</v>
      </c>
      <c r="I547" s="2236"/>
      <c r="J547" s="2236"/>
      <c r="K547" s="2236">
        <v>7723</v>
      </c>
      <c r="L547" s="2237">
        <v>7723</v>
      </c>
      <c r="M547" s="2238"/>
      <c r="N547" s="2236">
        <v>7723</v>
      </c>
      <c r="O547" s="2238"/>
      <c r="P547" s="2237">
        <v>15446</v>
      </c>
      <c r="Q547" s="2230"/>
    </row>
    <row r="548" spans="1:17" s="115" customFormat="1" ht="11.25" hidden="1" outlineLevel="1">
      <c r="A548" s="115" t="s">
        <v>7564</v>
      </c>
      <c r="B548" s="115" t="s">
        <v>2150</v>
      </c>
      <c r="C548" s="135" t="s">
        <v>7565</v>
      </c>
      <c r="D548" s="135"/>
      <c r="E548" s="146" t="s">
        <v>7566</v>
      </c>
      <c r="F548" s="146" t="s">
        <v>2151</v>
      </c>
      <c r="G548" s="146" t="s">
        <v>2113</v>
      </c>
      <c r="H548" s="2206">
        <v>1</v>
      </c>
      <c r="I548" s="2236"/>
      <c r="J548" s="2236"/>
      <c r="K548" s="2236">
        <v>0</v>
      </c>
      <c r="L548" s="2237">
        <v>0</v>
      </c>
      <c r="M548" s="2238"/>
      <c r="N548" s="2236">
        <v>0</v>
      </c>
      <c r="O548" s="2238"/>
      <c r="P548" s="2237">
        <v>0</v>
      </c>
      <c r="Q548" s="2230"/>
    </row>
    <row r="549" spans="1:17" s="115" customFormat="1" ht="11.25" hidden="1" outlineLevel="1">
      <c r="A549" s="115" t="s">
        <v>7600</v>
      </c>
      <c r="B549" s="115" t="s">
        <v>2150</v>
      </c>
      <c r="C549" s="135" t="s">
        <v>7601</v>
      </c>
      <c r="D549" s="135"/>
      <c r="E549" s="146" t="s">
        <v>7602</v>
      </c>
      <c r="F549" s="146" t="s">
        <v>2151</v>
      </c>
      <c r="G549" s="146" t="s">
        <v>2113</v>
      </c>
      <c r="H549" s="2206">
        <v>-1</v>
      </c>
      <c r="I549" s="2236"/>
      <c r="J549" s="2236"/>
      <c r="K549" s="2236">
        <v>-22012</v>
      </c>
      <c r="L549" s="2237">
        <v>-22012</v>
      </c>
      <c r="M549" s="2238"/>
      <c r="N549" s="2236">
        <v>-22012</v>
      </c>
      <c r="O549" s="2238"/>
      <c r="P549" s="2237">
        <v>-44024</v>
      </c>
      <c r="Q549" s="2230"/>
    </row>
    <row r="550" spans="1:17" s="115" customFormat="1" ht="11.25" hidden="1" outlineLevel="1">
      <c r="A550" s="115" t="s">
        <v>7609</v>
      </c>
      <c r="B550" s="115" t="s">
        <v>2150</v>
      </c>
      <c r="C550" s="135" t="s">
        <v>7610</v>
      </c>
      <c r="D550" s="135"/>
      <c r="E550" s="146" t="s">
        <v>7611</v>
      </c>
      <c r="F550" s="146" t="s">
        <v>2151</v>
      </c>
      <c r="G550" s="146" t="s">
        <v>2113</v>
      </c>
      <c r="H550" s="2206">
        <v>-1</v>
      </c>
      <c r="I550" s="2236"/>
      <c r="J550" s="2236"/>
      <c r="K550" s="2236">
        <v>0</v>
      </c>
      <c r="L550" s="2237">
        <v>0</v>
      </c>
      <c r="M550" s="2238"/>
      <c r="N550" s="2236">
        <v>0</v>
      </c>
      <c r="O550" s="2238"/>
      <c r="P550" s="2237">
        <v>0</v>
      </c>
      <c r="Q550" s="2230"/>
    </row>
    <row r="551" spans="1:17" ht="12" hidden="1" customHeight="1" outlineLevel="1">
      <c r="A551" s="115"/>
      <c r="E551" s="160" t="s">
        <v>1897</v>
      </c>
      <c r="F551" s="160"/>
      <c r="G551" s="160"/>
      <c r="H551" s="160"/>
      <c r="I551" s="2239">
        <v>-53346</v>
      </c>
      <c r="J551" s="2239">
        <v>-1678</v>
      </c>
      <c r="K551" s="2239">
        <v>-1</v>
      </c>
      <c r="L551" s="2240">
        <v>-55025</v>
      </c>
      <c r="M551" s="2241"/>
      <c r="N551" s="2239">
        <v>-45682</v>
      </c>
      <c r="O551" s="2241"/>
      <c r="P551" s="2240">
        <v>-100707</v>
      </c>
      <c r="Q551" s="2230"/>
    </row>
    <row r="552" spans="1:17" s="115" customFormat="1" ht="11.25" collapsed="1">
      <c r="A552" s="123" t="s">
        <v>1818</v>
      </c>
      <c r="C552" s="123" t="s">
        <v>1818</v>
      </c>
      <c r="D552" s="123"/>
      <c r="E552" s="2226" t="s">
        <v>1819</v>
      </c>
      <c r="F552" s="2197"/>
      <c r="G552" s="2197"/>
      <c r="H552" s="2197"/>
      <c r="I552" s="2227">
        <v>8237641</v>
      </c>
      <c r="J552" s="2227">
        <v>97167</v>
      </c>
      <c r="K552" s="2227">
        <v>512374</v>
      </c>
      <c r="L552" s="2228">
        <v>8847182</v>
      </c>
      <c r="M552" s="2229"/>
      <c r="N552" s="2227">
        <v>77904.780986796803</v>
      </c>
      <c r="O552" s="2229"/>
      <c r="P552" s="2228">
        <v>8925086.7809867971</v>
      </c>
      <c r="Q552" s="2230"/>
    </row>
    <row r="553" spans="1:17" s="115" customFormat="1" ht="11.25" hidden="1" outlineLevel="1">
      <c r="A553" s="115" t="s">
        <v>7549</v>
      </c>
      <c r="B553" s="115" t="s">
        <v>1658</v>
      </c>
      <c r="C553" s="135" t="s">
        <v>7550</v>
      </c>
      <c r="D553" s="135"/>
      <c r="E553" s="2231" t="s">
        <v>7551</v>
      </c>
      <c r="F553" s="2231" t="s">
        <v>2004</v>
      </c>
      <c r="G553" s="2231" t="s">
        <v>2005</v>
      </c>
      <c r="H553" s="2231">
        <v>1</v>
      </c>
      <c r="I553" s="2227">
        <v>17672032</v>
      </c>
      <c r="J553" s="2227"/>
      <c r="K553" s="2227"/>
      <c r="L553" s="2228">
        <v>17672032</v>
      </c>
      <c r="M553" s="2229"/>
      <c r="N553" s="2227">
        <v>17672032</v>
      </c>
      <c r="O553" s="2229"/>
      <c r="P553" s="2228">
        <v>35344064</v>
      </c>
      <c r="Q553" s="2230"/>
    </row>
    <row r="554" spans="1:17" s="115" customFormat="1" ht="11.25" hidden="1" outlineLevel="1">
      <c r="A554" s="115" t="s">
        <v>7552</v>
      </c>
      <c r="B554" s="115" t="s">
        <v>1658</v>
      </c>
      <c r="C554" s="135" t="s">
        <v>7553</v>
      </c>
      <c r="D554" s="135"/>
      <c r="E554" s="2231" t="s">
        <v>7554</v>
      </c>
      <c r="F554" s="2231" t="s">
        <v>2004</v>
      </c>
      <c r="G554" s="2231" t="s">
        <v>2005</v>
      </c>
      <c r="H554" s="2231">
        <v>1</v>
      </c>
      <c r="I554" s="2227">
        <v>840083</v>
      </c>
      <c r="J554" s="2227"/>
      <c r="K554" s="2227"/>
      <c r="L554" s="2228">
        <v>840083</v>
      </c>
      <c r="M554" s="2229"/>
      <c r="N554" s="2227">
        <v>840083</v>
      </c>
      <c r="O554" s="2229"/>
      <c r="P554" s="2228">
        <v>1680166</v>
      </c>
      <c r="Q554" s="2230"/>
    </row>
    <row r="555" spans="1:17" s="115" customFormat="1" ht="11.25" hidden="1" outlineLevel="1">
      <c r="A555" s="115" t="s">
        <v>7555</v>
      </c>
      <c r="B555" s="115" t="s">
        <v>1658</v>
      </c>
      <c r="C555" s="135" t="s">
        <v>7556</v>
      </c>
      <c r="D555" s="135"/>
      <c r="E555" s="2231" t="s">
        <v>7557</v>
      </c>
      <c r="F555" s="2231" t="s">
        <v>2004</v>
      </c>
      <c r="G555" s="2231" t="s">
        <v>2005</v>
      </c>
      <c r="H555" s="2231">
        <v>1</v>
      </c>
      <c r="I555" s="2232"/>
      <c r="J555" s="2227">
        <v>90821</v>
      </c>
      <c r="K555" s="2227"/>
      <c r="L555" s="2228">
        <v>90821</v>
      </c>
      <c r="M555" s="2229"/>
      <c r="N555" s="2227">
        <v>90821</v>
      </c>
      <c r="O555" s="2229"/>
      <c r="P555" s="2228">
        <v>181642</v>
      </c>
      <c r="Q555" s="2230"/>
    </row>
    <row r="556" spans="1:17" s="115" customFormat="1" ht="11.25" hidden="1" outlineLevel="1">
      <c r="A556" s="115" t="s">
        <v>7558</v>
      </c>
      <c r="B556" s="115" t="s">
        <v>1658</v>
      </c>
      <c r="C556" s="135" t="s">
        <v>7559</v>
      </c>
      <c r="D556" s="135"/>
      <c r="E556" s="2231" t="s">
        <v>7560</v>
      </c>
      <c r="F556" s="2231" t="s">
        <v>2004</v>
      </c>
      <c r="G556" s="2231" t="s">
        <v>2005</v>
      </c>
      <c r="H556" s="2231">
        <v>1</v>
      </c>
      <c r="I556" s="2232"/>
      <c r="J556" s="2227">
        <v>9</v>
      </c>
      <c r="K556" s="2227"/>
      <c r="L556" s="2228">
        <v>9</v>
      </c>
      <c r="M556" s="2229"/>
      <c r="N556" s="2227">
        <v>9</v>
      </c>
      <c r="O556" s="2229"/>
      <c r="P556" s="2228">
        <v>18</v>
      </c>
      <c r="Q556" s="2230"/>
    </row>
    <row r="557" spans="1:17" s="115" customFormat="1" ht="11.25" hidden="1" outlineLevel="1">
      <c r="A557" s="115" t="s">
        <v>7561</v>
      </c>
      <c r="B557" s="115" t="s">
        <v>1658</v>
      </c>
      <c r="C557" s="135" t="s">
        <v>7562</v>
      </c>
      <c r="D557" s="135"/>
      <c r="E557" s="2231" t="s">
        <v>7563</v>
      </c>
      <c r="F557" s="2231" t="s">
        <v>2004</v>
      </c>
      <c r="G557" s="2231" t="s">
        <v>2005</v>
      </c>
      <c r="H557" s="2231">
        <v>1</v>
      </c>
      <c r="I557" s="2232"/>
      <c r="J557" s="2227"/>
      <c r="K557" s="2227">
        <v>428955</v>
      </c>
      <c r="L557" s="2228">
        <v>428955</v>
      </c>
      <c r="M557" s="2229"/>
      <c r="N557" s="2227">
        <v>428955</v>
      </c>
      <c r="O557" s="2229"/>
      <c r="P557" s="2228">
        <v>857910</v>
      </c>
      <c r="Q557" s="2230"/>
    </row>
    <row r="558" spans="1:17" s="115" customFormat="1" ht="11.25" hidden="1" outlineLevel="1">
      <c r="A558" s="115" t="s">
        <v>7564</v>
      </c>
      <c r="B558" s="115" t="s">
        <v>1658</v>
      </c>
      <c r="C558" s="135" t="s">
        <v>7565</v>
      </c>
      <c r="D558" s="135"/>
      <c r="E558" s="2231" t="s">
        <v>7566</v>
      </c>
      <c r="F558" s="2231" t="s">
        <v>2004</v>
      </c>
      <c r="G558" s="2231" t="s">
        <v>2005</v>
      </c>
      <c r="H558" s="2231">
        <v>1</v>
      </c>
      <c r="I558" s="2232"/>
      <c r="J558" s="2227"/>
      <c r="K558" s="2227">
        <v>83419</v>
      </c>
      <c r="L558" s="2228">
        <v>83419</v>
      </c>
      <c r="M558" s="2229"/>
      <c r="N558" s="2227">
        <v>83419</v>
      </c>
      <c r="O558" s="2229"/>
      <c r="P558" s="2228">
        <v>166838</v>
      </c>
      <c r="Q558" s="2230"/>
    </row>
    <row r="559" spans="1:17" s="115" customFormat="1" ht="11.25" hidden="1" outlineLevel="1">
      <c r="A559" s="115" t="s">
        <v>7567</v>
      </c>
      <c r="B559" s="115" t="s">
        <v>1658</v>
      </c>
      <c r="C559" s="135" t="s">
        <v>7568</v>
      </c>
      <c r="D559" s="135"/>
      <c r="E559" s="2231" t="s">
        <v>7569</v>
      </c>
      <c r="F559" s="2231" t="s">
        <v>2004</v>
      </c>
      <c r="G559" s="2231" t="s">
        <v>2005</v>
      </c>
      <c r="H559" s="2231">
        <v>1</v>
      </c>
      <c r="I559" s="2227">
        <v>-364633</v>
      </c>
      <c r="J559" s="2227"/>
      <c r="K559" s="2227"/>
      <c r="L559" s="2228">
        <v>-364633</v>
      </c>
      <c r="M559" s="2229"/>
      <c r="N559" s="2227">
        <v>-364633</v>
      </c>
      <c r="O559" s="2229"/>
      <c r="P559" s="2228">
        <v>-729266</v>
      </c>
      <c r="Q559" s="2230"/>
    </row>
    <row r="560" spans="1:17" s="115" customFormat="1" ht="11.25" hidden="1" outlineLevel="1">
      <c r="A560" s="115" t="s">
        <v>7570</v>
      </c>
      <c r="B560" s="115" t="s">
        <v>1658</v>
      </c>
      <c r="C560" s="135" t="s">
        <v>7571</v>
      </c>
      <c r="D560" s="135"/>
      <c r="E560" s="2231" t="s">
        <v>7572</v>
      </c>
      <c r="F560" s="2231" t="s">
        <v>2004</v>
      </c>
      <c r="G560" s="2231" t="s">
        <v>2005</v>
      </c>
      <c r="H560" s="2231">
        <v>1</v>
      </c>
      <c r="I560" s="2227">
        <v>-10442775</v>
      </c>
      <c r="J560" s="2227"/>
      <c r="K560" s="2227"/>
      <c r="L560" s="2228">
        <v>-10442775</v>
      </c>
      <c r="M560" s="2229"/>
      <c r="N560" s="2227">
        <v>-10442775</v>
      </c>
      <c r="O560" s="2229"/>
      <c r="P560" s="2228">
        <v>-20885550</v>
      </c>
      <c r="Q560" s="2230"/>
    </row>
    <row r="561" spans="1:17" s="115" customFormat="1" ht="11.25" hidden="1" outlineLevel="1">
      <c r="A561" s="115" t="s">
        <v>7573</v>
      </c>
      <c r="B561" s="115" t="s">
        <v>1658</v>
      </c>
      <c r="C561" s="135" t="s">
        <v>7574</v>
      </c>
      <c r="D561" s="135"/>
      <c r="E561" s="2231" t="s">
        <v>7575</v>
      </c>
      <c r="F561" s="2231" t="s">
        <v>2004</v>
      </c>
      <c r="G561" s="2231" t="s">
        <v>2005</v>
      </c>
      <c r="H561" s="2231">
        <v>1</v>
      </c>
      <c r="I561" s="2227">
        <v>251480</v>
      </c>
      <c r="J561" s="2227"/>
      <c r="K561" s="2227"/>
      <c r="L561" s="2228">
        <v>251480</v>
      </c>
      <c r="M561" s="2229"/>
      <c r="N561" s="2227">
        <v>251480</v>
      </c>
      <c r="O561" s="2229"/>
      <c r="P561" s="2228">
        <v>502960</v>
      </c>
      <c r="Q561" s="2230"/>
    </row>
    <row r="562" spans="1:17" s="115" customFormat="1" ht="11.25" hidden="1" outlineLevel="1">
      <c r="A562" s="115" t="s">
        <v>7576</v>
      </c>
      <c r="B562" s="115" t="s">
        <v>1658</v>
      </c>
      <c r="C562" s="135" t="s">
        <v>7577</v>
      </c>
      <c r="D562" s="135"/>
      <c r="E562" s="2231" t="s">
        <v>7578</v>
      </c>
      <c r="F562" s="2231" t="s">
        <v>2004</v>
      </c>
      <c r="G562" s="2231" t="s">
        <v>2005</v>
      </c>
      <c r="H562" s="2231">
        <v>1</v>
      </c>
      <c r="I562" s="2227">
        <v>0</v>
      </c>
      <c r="J562" s="2227"/>
      <c r="K562" s="2227"/>
      <c r="L562" s="2228">
        <v>0</v>
      </c>
      <c r="M562" s="2229"/>
      <c r="N562" s="2227">
        <v>0</v>
      </c>
      <c r="O562" s="2229"/>
      <c r="P562" s="2228">
        <v>0</v>
      </c>
      <c r="Q562" s="2230"/>
    </row>
    <row r="563" spans="1:17" s="115" customFormat="1" ht="11.25" hidden="1" outlineLevel="1">
      <c r="A563" s="115" t="s">
        <v>7579</v>
      </c>
      <c r="B563" s="115" t="s">
        <v>1658</v>
      </c>
      <c r="C563" s="135" t="s">
        <v>7580</v>
      </c>
      <c r="D563" s="135"/>
      <c r="E563" s="2231" t="s">
        <v>7581</v>
      </c>
      <c r="F563" s="2231" t="s">
        <v>2004</v>
      </c>
      <c r="G563" s="2231" t="s">
        <v>2005</v>
      </c>
      <c r="H563" s="2231">
        <v>1</v>
      </c>
      <c r="I563" s="2232"/>
      <c r="J563" s="2227">
        <v>6337</v>
      </c>
      <c r="K563" s="2227"/>
      <c r="L563" s="2228">
        <v>6337</v>
      </c>
      <c r="M563" s="2229"/>
      <c r="N563" s="2227">
        <v>6337</v>
      </c>
      <c r="O563" s="2229"/>
      <c r="P563" s="2228">
        <v>12674</v>
      </c>
      <c r="Q563" s="2230"/>
    </row>
    <row r="564" spans="1:17" s="115" customFormat="1" ht="11.25" hidden="1" outlineLevel="1">
      <c r="A564" s="115" t="s">
        <v>7582</v>
      </c>
      <c r="B564" s="115" t="s">
        <v>1658</v>
      </c>
      <c r="C564" s="135" t="s">
        <v>7583</v>
      </c>
      <c r="D564" s="135"/>
      <c r="E564" s="2231" t="s">
        <v>7584</v>
      </c>
      <c r="F564" s="2231" t="s">
        <v>2004</v>
      </c>
      <c r="G564" s="2231" t="s">
        <v>2005</v>
      </c>
      <c r="H564" s="2231">
        <v>1</v>
      </c>
      <c r="I564" s="2232"/>
      <c r="J564" s="2227">
        <v>0</v>
      </c>
      <c r="K564" s="2227"/>
      <c r="L564" s="2228">
        <v>0</v>
      </c>
      <c r="M564" s="2229"/>
      <c r="N564" s="2227">
        <v>0</v>
      </c>
      <c r="O564" s="2229"/>
      <c r="P564" s="2228">
        <v>0</v>
      </c>
      <c r="Q564" s="2230"/>
    </row>
    <row r="565" spans="1:17" s="115" customFormat="1" ht="11.25" hidden="1" outlineLevel="1">
      <c r="A565" s="115" t="s">
        <v>7585</v>
      </c>
      <c r="B565" s="115" t="s">
        <v>1658</v>
      </c>
      <c r="C565" s="135" t="s">
        <v>7586</v>
      </c>
      <c r="D565" s="135"/>
      <c r="E565" s="2231" t="s">
        <v>7587</v>
      </c>
      <c r="F565" s="2231" t="s">
        <v>2004</v>
      </c>
      <c r="G565" s="2231" t="s">
        <v>2005</v>
      </c>
      <c r="H565" s="2231">
        <v>1</v>
      </c>
      <c r="I565" s="2227">
        <v>21479</v>
      </c>
      <c r="J565" s="2227"/>
      <c r="K565" s="2227"/>
      <c r="L565" s="2228">
        <v>21479</v>
      </c>
      <c r="M565" s="2229"/>
      <c r="N565" s="2227">
        <v>21479</v>
      </c>
      <c r="O565" s="2229"/>
      <c r="P565" s="2228">
        <v>42958</v>
      </c>
      <c r="Q565" s="2230"/>
    </row>
    <row r="566" spans="1:17" s="115" customFormat="1" ht="11.25" hidden="1" outlineLevel="1">
      <c r="A566" s="115" t="s">
        <v>7588</v>
      </c>
      <c r="B566" s="115" t="s">
        <v>1658</v>
      </c>
      <c r="C566" s="135" t="s">
        <v>7589</v>
      </c>
      <c r="D566" s="135"/>
      <c r="E566" s="2231" t="s">
        <v>7590</v>
      </c>
      <c r="F566" s="2231" t="s">
        <v>2004</v>
      </c>
      <c r="G566" s="2231" t="s">
        <v>2005</v>
      </c>
      <c r="H566" s="2231">
        <v>1</v>
      </c>
      <c r="I566" s="2227">
        <v>216889</v>
      </c>
      <c r="J566" s="2227"/>
      <c r="K566" s="2227"/>
      <c r="L566" s="2228">
        <v>216889</v>
      </c>
      <c r="M566" s="2229"/>
      <c r="N566" s="2227">
        <v>216889</v>
      </c>
      <c r="O566" s="2229"/>
      <c r="P566" s="2228">
        <v>433778</v>
      </c>
      <c r="Q566" s="2230"/>
    </row>
    <row r="567" spans="1:17" s="115" customFormat="1" ht="11.25" hidden="1" outlineLevel="1">
      <c r="C567" s="146"/>
      <c r="D567" s="146"/>
      <c r="E567" s="2231" t="s">
        <v>1897</v>
      </c>
      <c r="F567" s="2231"/>
      <c r="G567" s="2231"/>
      <c r="H567" s="2231"/>
      <c r="I567" s="2233">
        <v>-43086</v>
      </c>
      <c r="J567" s="2233">
        <v>0</v>
      </c>
      <c r="K567" s="2233">
        <v>0</v>
      </c>
      <c r="L567" s="2234">
        <v>-43086</v>
      </c>
      <c r="M567" s="2229"/>
      <c r="N567" s="2233">
        <v>8726191.2190132029</v>
      </c>
      <c r="O567" s="2229"/>
      <c r="P567" s="2234">
        <v>8683105.2190132029</v>
      </c>
      <c r="Q567" s="2230"/>
    </row>
    <row r="568" spans="1:17" s="115" customFormat="1" ht="11.25" collapsed="1">
      <c r="A568" s="123" t="s">
        <v>1820</v>
      </c>
      <c r="C568" s="123" t="s">
        <v>1820</v>
      </c>
      <c r="D568" s="123"/>
      <c r="E568" s="2226" t="s">
        <v>1821</v>
      </c>
      <c r="F568" s="2197"/>
      <c r="G568" s="2197"/>
      <c r="H568" s="2197"/>
      <c r="I568" s="2227">
        <v>-31777</v>
      </c>
      <c r="J568" s="2227">
        <v>16911</v>
      </c>
      <c r="K568" s="2227">
        <v>-20297</v>
      </c>
      <c r="L568" s="2228">
        <v>-35163</v>
      </c>
      <c r="M568" s="2229"/>
      <c r="N568" s="2227">
        <v>-7609</v>
      </c>
      <c r="O568" s="2229"/>
      <c r="P568" s="2228">
        <v>-42772</v>
      </c>
      <c r="Q568" s="2230"/>
    </row>
    <row r="569" spans="1:17" s="115" customFormat="1" ht="11.25" hidden="1" outlineLevel="1">
      <c r="A569" s="115" t="s">
        <v>7591</v>
      </c>
      <c r="B569" s="115" t="s">
        <v>1658</v>
      </c>
      <c r="C569" s="135" t="s">
        <v>7592</v>
      </c>
      <c r="D569" s="135"/>
      <c r="E569" s="146" t="s">
        <v>7593</v>
      </c>
      <c r="F569" s="146" t="s">
        <v>2004</v>
      </c>
      <c r="G569" s="146" t="s">
        <v>2005</v>
      </c>
      <c r="H569" s="146">
        <v>-1</v>
      </c>
      <c r="I569" s="2235"/>
      <c r="J569" s="2236">
        <v>16908</v>
      </c>
      <c r="K569" s="2236"/>
      <c r="L569" s="2237">
        <v>16908</v>
      </c>
      <c r="M569" s="2238"/>
      <c r="N569" s="2236">
        <v>16908</v>
      </c>
      <c r="O569" s="2238"/>
      <c r="P569" s="2237">
        <v>33816</v>
      </c>
      <c r="Q569" s="2230"/>
    </row>
    <row r="570" spans="1:17" s="115" customFormat="1" ht="11.25" hidden="1" outlineLevel="1">
      <c r="A570" s="115" t="s">
        <v>7594</v>
      </c>
      <c r="B570" s="115" t="s">
        <v>1658</v>
      </c>
      <c r="C570" s="135" t="s">
        <v>7595</v>
      </c>
      <c r="D570" s="135"/>
      <c r="E570" s="146" t="s">
        <v>7596</v>
      </c>
      <c r="F570" s="146" t="s">
        <v>2004</v>
      </c>
      <c r="G570" s="146" t="s">
        <v>2005</v>
      </c>
      <c r="H570" s="146">
        <v>-1</v>
      </c>
      <c r="I570" s="2235"/>
      <c r="J570" s="2236">
        <v>0</v>
      </c>
      <c r="K570" s="2236"/>
      <c r="L570" s="2237">
        <v>0</v>
      </c>
      <c r="M570" s="2238"/>
      <c r="N570" s="2236">
        <v>0</v>
      </c>
      <c r="O570" s="2238"/>
      <c r="P570" s="2237">
        <v>0</v>
      </c>
      <c r="Q570" s="2230"/>
    </row>
    <row r="571" spans="1:17" s="115" customFormat="1" ht="11.25" hidden="1" outlineLevel="1">
      <c r="A571" s="115" t="s">
        <v>7597</v>
      </c>
      <c r="B571" s="115" t="s">
        <v>1658</v>
      </c>
      <c r="C571" s="135" t="s">
        <v>7598</v>
      </c>
      <c r="D571" s="135"/>
      <c r="E571" s="146" t="s">
        <v>7599</v>
      </c>
      <c r="F571" s="146" t="s">
        <v>2004</v>
      </c>
      <c r="G571" s="146" t="s">
        <v>2005</v>
      </c>
      <c r="H571" s="146">
        <v>-1</v>
      </c>
      <c r="I571" s="2236">
        <v>-30341</v>
      </c>
      <c r="J571" s="2236"/>
      <c r="K571" s="2236"/>
      <c r="L571" s="2237">
        <v>-30341</v>
      </c>
      <c r="M571" s="2238"/>
      <c r="N571" s="2236">
        <v>-30341</v>
      </c>
      <c r="O571" s="2238"/>
      <c r="P571" s="2237">
        <v>-60682</v>
      </c>
      <c r="Q571" s="2230"/>
    </row>
    <row r="572" spans="1:17" s="115" customFormat="1" ht="11.25" hidden="1" outlineLevel="1">
      <c r="A572" s="115" t="s">
        <v>7600</v>
      </c>
      <c r="B572" s="115" t="s">
        <v>1658</v>
      </c>
      <c r="C572" s="135" t="s">
        <v>7601</v>
      </c>
      <c r="D572" s="135"/>
      <c r="E572" s="146" t="s">
        <v>7602</v>
      </c>
      <c r="F572" s="146" t="s">
        <v>2004</v>
      </c>
      <c r="G572" s="146" t="s">
        <v>2005</v>
      </c>
      <c r="H572" s="146">
        <v>-1</v>
      </c>
      <c r="I572" s="2235"/>
      <c r="J572" s="2236"/>
      <c r="K572" s="2236">
        <v>-20297</v>
      </c>
      <c r="L572" s="2237">
        <v>-20297</v>
      </c>
      <c r="M572" s="2238"/>
      <c r="N572" s="2236">
        <v>-20297</v>
      </c>
      <c r="O572" s="2238"/>
      <c r="P572" s="2237">
        <v>-40594</v>
      </c>
      <c r="Q572" s="2230"/>
    </row>
    <row r="573" spans="1:17" s="115" customFormat="1" ht="11.25" hidden="1" outlineLevel="1">
      <c r="A573" s="115" t="s">
        <v>7603</v>
      </c>
      <c r="B573" s="115" t="s">
        <v>1658</v>
      </c>
      <c r="C573" s="135" t="s">
        <v>7604</v>
      </c>
      <c r="D573" s="135"/>
      <c r="E573" s="146" t="s">
        <v>7605</v>
      </c>
      <c r="F573" s="146" t="s">
        <v>2004</v>
      </c>
      <c r="G573" s="146" t="s">
        <v>2005</v>
      </c>
      <c r="H573" s="146">
        <v>-1</v>
      </c>
      <c r="I573" s="2236">
        <v>-9012</v>
      </c>
      <c r="J573" s="2236"/>
      <c r="K573" s="2236"/>
      <c r="L573" s="2237">
        <v>-9012</v>
      </c>
      <c r="M573" s="2238"/>
      <c r="N573" s="2236">
        <v>-9012</v>
      </c>
      <c r="O573" s="2238"/>
      <c r="P573" s="2237">
        <v>-18024</v>
      </c>
      <c r="Q573" s="2230"/>
    </row>
    <row r="574" spans="1:17" s="115" customFormat="1" ht="11.25" hidden="1" outlineLevel="1">
      <c r="A574" s="115" t="s">
        <v>7606</v>
      </c>
      <c r="B574" s="115" t="s">
        <v>1658</v>
      </c>
      <c r="C574" s="135" t="s">
        <v>7607</v>
      </c>
      <c r="D574" s="135"/>
      <c r="E574" s="146" t="s">
        <v>7608</v>
      </c>
      <c r="F574" s="146" t="s">
        <v>2004</v>
      </c>
      <c r="G574" s="146" t="s">
        <v>2005</v>
      </c>
      <c r="H574" s="146">
        <v>-1</v>
      </c>
      <c r="I574" s="2236">
        <v>0</v>
      </c>
      <c r="J574" s="2236"/>
      <c r="K574" s="2236"/>
      <c r="L574" s="2237">
        <v>0</v>
      </c>
      <c r="M574" s="2238"/>
      <c r="N574" s="2236">
        <v>0</v>
      </c>
      <c r="O574" s="2238"/>
      <c r="P574" s="2237">
        <v>0</v>
      </c>
      <c r="Q574" s="2230"/>
    </row>
    <row r="575" spans="1:17" s="115" customFormat="1" ht="11.25" hidden="1" outlineLevel="1">
      <c r="A575" s="115" t="s">
        <v>7609</v>
      </c>
      <c r="B575" s="115" t="s">
        <v>1658</v>
      </c>
      <c r="C575" s="135" t="s">
        <v>7610</v>
      </c>
      <c r="D575" s="135"/>
      <c r="E575" s="146" t="s">
        <v>7611</v>
      </c>
      <c r="F575" s="146" t="s">
        <v>2004</v>
      </c>
      <c r="G575" s="146" t="s">
        <v>2005</v>
      </c>
      <c r="H575" s="146">
        <v>-1</v>
      </c>
      <c r="I575" s="2235"/>
      <c r="J575" s="2236"/>
      <c r="K575" s="2236">
        <v>0</v>
      </c>
      <c r="L575" s="2237">
        <v>0</v>
      </c>
      <c r="M575" s="2238"/>
      <c r="N575" s="2236">
        <v>0</v>
      </c>
      <c r="O575" s="2238"/>
      <c r="P575" s="2237">
        <v>0</v>
      </c>
      <c r="Q575" s="2230"/>
    </row>
    <row r="576" spans="1:17" s="115" customFormat="1" ht="11.25" hidden="1" outlineLevel="1">
      <c r="A576" s="115" t="s">
        <v>7612</v>
      </c>
      <c r="B576" s="115" t="s">
        <v>1658</v>
      </c>
      <c r="C576" s="135" t="s">
        <v>7613</v>
      </c>
      <c r="D576" s="135"/>
      <c r="E576" s="146" t="s">
        <v>7614</v>
      </c>
      <c r="F576" s="146" t="s">
        <v>2004</v>
      </c>
      <c r="G576" s="146" t="s">
        <v>2005</v>
      </c>
      <c r="H576" s="146">
        <v>-1</v>
      </c>
      <c r="I576" s="2236">
        <v>0</v>
      </c>
      <c r="J576" s="2236"/>
      <c r="K576" s="2236"/>
      <c r="L576" s="2237">
        <v>0</v>
      </c>
      <c r="M576" s="2238"/>
      <c r="N576" s="2236">
        <v>0</v>
      </c>
      <c r="O576" s="2238"/>
      <c r="P576" s="2237">
        <v>0</v>
      </c>
      <c r="Q576" s="2230"/>
    </row>
    <row r="577" spans="1:27" s="115" customFormat="1" ht="11.25" hidden="1" outlineLevel="1">
      <c r="A577" s="115" t="s">
        <v>7615</v>
      </c>
      <c r="B577" s="115" t="s">
        <v>1658</v>
      </c>
      <c r="C577" s="135" t="s">
        <v>7616</v>
      </c>
      <c r="D577" s="135"/>
      <c r="E577" s="146" t="s">
        <v>7617</v>
      </c>
      <c r="F577" s="146" t="s">
        <v>2004</v>
      </c>
      <c r="G577" s="146" t="s">
        <v>2005</v>
      </c>
      <c r="H577" s="146">
        <v>-1</v>
      </c>
      <c r="I577" s="2236">
        <v>7576</v>
      </c>
      <c r="J577" s="2236"/>
      <c r="K577" s="2236"/>
      <c r="L577" s="2237">
        <v>7576</v>
      </c>
      <c r="M577" s="2238"/>
      <c r="N577" s="2236">
        <v>7576</v>
      </c>
      <c r="O577" s="2238"/>
      <c r="P577" s="2237">
        <v>15152</v>
      </c>
      <c r="Q577" s="2230"/>
    </row>
    <row r="578" spans="1:27" s="115" customFormat="1" ht="11.25" hidden="1" outlineLevel="1">
      <c r="A578" s="115" t="s">
        <v>7618</v>
      </c>
      <c r="B578" s="115" t="s">
        <v>1658</v>
      </c>
      <c r="C578" s="135" t="s">
        <v>7619</v>
      </c>
      <c r="D578" s="135"/>
      <c r="E578" s="146" t="s">
        <v>7620</v>
      </c>
      <c r="F578" s="146" t="s">
        <v>2004</v>
      </c>
      <c r="G578" s="146" t="s">
        <v>2005</v>
      </c>
      <c r="H578" s="146">
        <v>-1</v>
      </c>
      <c r="I578" s="2236">
        <v>0</v>
      </c>
      <c r="J578" s="2236"/>
      <c r="K578" s="2236"/>
      <c r="L578" s="2237">
        <v>0</v>
      </c>
      <c r="M578" s="2238"/>
      <c r="N578" s="2236">
        <v>0</v>
      </c>
      <c r="O578" s="2238"/>
      <c r="P578" s="2237">
        <v>0</v>
      </c>
      <c r="Q578" s="2230"/>
    </row>
    <row r="579" spans="1:27" s="115" customFormat="1" ht="11.25" hidden="1" outlineLevel="1">
      <c r="A579" s="115" t="s">
        <v>7621</v>
      </c>
      <c r="B579" s="115" t="s">
        <v>1658</v>
      </c>
      <c r="C579" s="135" t="s">
        <v>7622</v>
      </c>
      <c r="D579" s="135"/>
      <c r="E579" s="146" t="s">
        <v>7623</v>
      </c>
      <c r="F579" s="146" t="s">
        <v>2004</v>
      </c>
      <c r="G579" s="146" t="s">
        <v>2005</v>
      </c>
      <c r="H579" s="146">
        <v>-1</v>
      </c>
      <c r="I579" s="2235"/>
      <c r="J579" s="2236">
        <v>0</v>
      </c>
      <c r="K579" s="2236"/>
      <c r="L579" s="2237">
        <v>0</v>
      </c>
      <c r="M579" s="2238"/>
      <c r="N579" s="2236">
        <v>0</v>
      </c>
      <c r="O579" s="2238"/>
      <c r="P579" s="2237">
        <v>0</v>
      </c>
      <c r="Q579" s="2230"/>
    </row>
    <row r="580" spans="1:27" s="115" customFormat="1" ht="11.25" hidden="1" outlineLevel="1">
      <c r="A580" s="115" t="s">
        <v>7624</v>
      </c>
      <c r="B580" s="115" t="s">
        <v>1658</v>
      </c>
      <c r="C580" s="135" t="s">
        <v>7625</v>
      </c>
      <c r="D580" s="135"/>
      <c r="E580" s="146" t="s">
        <v>7626</v>
      </c>
      <c r="F580" s="146" t="s">
        <v>2004</v>
      </c>
      <c r="G580" s="146" t="s">
        <v>2005</v>
      </c>
      <c r="H580" s="146">
        <v>-1</v>
      </c>
      <c r="I580" s="2235"/>
      <c r="J580" s="2236">
        <v>3</v>
      </c>
      <c r="K580" s="2236"/>
      <c r="L580" s="2237">
        <v>3</v>
      </c>
      <c r="M580" s="2238"/>
      <c r="N580" s="2236">
        <v>3</v>
      </c>
      <c r="O580" s="2238"/>
      <c r="P580" s="2237">
        <v>6</v>
      </c>
      <c r="Q580" s="2230"/>
    </row>
    <row r="581" spans="1:27" s="115" customFormat="1" ht="11.25" hidden="1" outlineLevel="1">
      <c r="A581" s="115" t="s">
        <v>7627</v>
      </c>
      <c r="B581" s="115" t="s">
        <v>1658</v>
      </c>
      <c r="C581" s="135" t="s">
        <v>7628</v>
      </c>
      <c r="D581" s="135"/>
      <c r="E581" s="146" t="s">
        <v>7629</v>
      </c>
      <c r="F581" s="146" t="s">
        <v>2004</v>
      </c>
      <c r="G581" s="146" t="s">
        <v>2005</v>
      </c>
      <c r="H581" s="146">
        <v>-1</v>
      </c>
      <c r="I581" s="2236">
        <v>0</v>
      </c>
      <c r="J581" s="2236"/>
      <c r="K581" s="2236"/>
      <c r="L581" s="2237">
        <v>0</v>
      </c>
      <c r="M581" s="2238"/>
      <c r="N581" s="2236">
        <v>0</v>
      </c>
      <c r="O581" s="2238"/>
      <c r="P581" s="2237">
        <v>0</v>
      </c>
      <c r="Q581" s="2230"/>
    </row>
    <row r="582" spans="1:27" s="115" customFormat="1" ht="11.25" hidden="1" outlineLevel="1">
      <c r="A582" s="115" t="s">
        <v>7630</v>
      </c>
      <c r="B582" s="115" t="s">
        <v>1658</v>
      </c>
      <c r="C582" s="135" t="s">
        <v>7631</v>
      </c>
      <c r="D582" s="135"/>
      <c r="E582" s="146" t="s">
        <v>7632</v>
      </c>
      <c r="F582" s="146" t="s">
        <v>2004</v>
      </c>
      <c r="G582" s="146" t="s">
        <v>2005</v>
      </c>
      <c r="H582" s="146">
        <v>-1</v>
      </c>
      <c r="I582" s="2236">
        <v>0</v>
      </c>
      <c r="J582" s="2236"/>
      <c r="K582" s="2236"/>
      <c r="L582" s="2237">
        <v>0</v>
      </c>
      <c r="M582" s="2238"/>
      <c r="N582" s="2236">
        <v>0</v>
      </c>
      <c r="O582" s="2238"/>
      <c r="P582" s="2237">
        <v>0</v>
      </c>
      <c r="Q582" s="2230"/>
    </row>
    <row r="583" spans="1:27" s="115" customFormat="1" ht="11.25" hidden="1" outlineLevel="1">
      <c r="C583" s="146"/>
      <c r="D583" s="146"/>
      <c r="E583" s="160" t="s">
        <v>1897</v>
      </c>
      <c r="F583" s="160"/>
      <c r="G583" s="160"/>
      <c r="H583" s="160"/>
      <c r="I583" s="2239">
        <v>0</v>
      </c>
      <c r="J583" s="2239">
        <v>0</v>
      </c>
      <c r="K583" s="2239">
        <v>0</v>
      </c>
      <c r="L583" s="2240">
        <v>0</v>
      </c>
      <c r="M583" s="2238"/>
      <c r="N583" s="2239">
        <v>-27554</v>
      </c>
      <c r="O583" s="2238"/>
      <c r="P583" s="2240">
        <v>-27554</v>
      </c>
      <c r="Q583" s="2230"/>
    </row>
    <row r="584" spans="1:27" ht="12" customHeight="1" collapsed="1">
      <c r="A584" s="1752" t="s">
        <v>1658</v>
      </c>
      <c r="C584" s="176" t="s">
        <v>1658</v>
      </c>
      <c r="D584" s="176"/>
      <c r="E584" s="2095" t="s">
        <v>1822</v>
      </c>
      <c r="F584" s="2095"/>
      <c r="G584" s="2095"/>
      <c r="H584" s="2095"/>
      <c r="I584" s="2242">
        <v>8205864</v>
      </c>
      <c r="J584" s="2242">
        <v>114078</v>
      </c>
      <c r="K584" s="2242">
        <v>492077</v>
      </c>
      <c r="L584" s="2242">
        <v>8812019</v>
      </c>
      <c r="M584" s="2241"/>
      <c r="N584" s="2242">
        <v>70295.780986796803</v>
      </c>
      <c r="O584" s="2241"/>
      <c r="P584" s="2242">
        <v>8882314.7809867971</v>
      </c>
      <c r="Q584" s="2230"/>
    </row>
    <row r="585" spans="1:27" hidden="1">
      <c r="I585" s="2230">
        <v>43085</v>
      </c>
      <c r="J585" s="2230">
        <v>0</v>
      </c>
      <c r="K585" s="2230">
        <v>0</v>
      </c>
      <c r="L585" s="2230">
        <v>43085</v>
      </c>
      <c r="M585" s="2230"/>
      <c r="N585" s="2230"/>
      <c r="O585" s="2230"/>
      <c r="P585" s="2230"/>
    </row>
    <row r="586" spans="1:27" hidden="1">
      <c r="I586" s="2230"/>
      <c r="J586" s="2230"/>
      <c r="K586" s="2230"/>
      <c r="L586" s="2230"/>
      <c r="M586" s="2230"/>
      <c r="N586" s="2230"/>
      <c r="O586" s="2230"/>
      <c r="P586" s="2230"/>
    </row>
    <row r="587" spans="1:27" s="2255" customFormat="1" ht="12" hidden="1" customHeight="1">
      <c r="B587" s="399"/>
      <c r="C587" s="2256"/>
      <c r="D587" s="2257" t="s">
        <v>1823</v>
      </c>
      <c r="E587" s="2252" t="s">
        <v>1822</v>
      </c>
      <c r="F587" s="2252"/>
      <c r="G587" s="2252"/>
      <c r="H587" s="2252"/>
      <c r="I587" s="2457">
        <v>0</v>
      </c>
      <c r="J587" s="2457">
        <v>0</v>
      </c>
      <c r="K587" s="2457">
        <v>0</v>
      </c>
      <c r="L587" s="2457">
        <v>0</v>
      </c>
      <c r="M587" s="2457"/>
      <c r="N587" s="2457">
        <v>0</v>
      </c>
      <c r="O587" s="2457"/>
      <c r="P587" s="2457">
        <v>0</v>
      </c>
      <c r="Q587" s="2258"/>
      <c r="R587" s="2257"/>
      <c r="S587" s="2257"/>
      <c r="T587" s="220"/>
      <c r="U587" s="547"/>
      <c r="V587" s="220"/>
      <c r="W587" s="1074"/>
      <c r="X587" s="2259"/>
      <c r="Y587" s="1081"/>
      <c r="Z587" s="1081"/>
      <c r="AA587" s="1081"/>
    </row>
    <row r="588" spans="1:27" s="220" customFormat="1" ht="12" hidden="1" customHeight="1">
      <c r="B588" s="399"/>
      <c r="C588" s="2256"/>
      <c r="D588" s="2257" t="s">
        <v>1823</v>
      </c>
      <c r="E588" s="2252" t="s">
        <v>1824</v>
      </c>
      <c r="F588" s="2252"/>
      <c r="G588" s="2252"/>
      <c r="H588" s="2252"/>
      <c r="I588" s="2457">
        <v>0</v>
      </c>
      <c r="J588" s="2457">
        <v>0</v>
      </c>
      <c r="K588" s="2457">
        <v>0</v>
      </c>
      <c r="L588" s="2457">
        <v>0</v>
      </c>
      <c r="M588" s="2457"/>
      <c r="N588" s="2457">
        <v>0</v>
      </c>
      <c r="O588" s="2457"/>
      <c r="P588" s="2457">
        <v>0</v>
      </c>
      <c r="Q588" s="2258"/>
      <c r="R588" s="2257"/>
      <c r="S588" s="2257"/>
      <c r="T588" s="2255"/>
      <c r="U588" s="2260"/>
      <c r="V588" s="2255"/>
      <c r="W588" s="1074"/>
      <c r="X588" s="2259"/>
      <c r="Y588" s="1081"/>
      <c r="Z588" s="1081"/>
      <c r="AA588" s="1081"/>
    </row>
    <row r="589" spans="1:27" s="2255" customFormat="1" ht="12" hidden="1" customHeight="1">
      <c r="B589" s="399"/>
      <c r="C589" s="2261"/>
      <c r="D589" s="2257" t="s">
        <v>1823</v>
      </c>
      <c r="E589" s="2252" t="s">
        <v>1825</v>
      </c>
      <c r="F589" s="2252"/>
      <c r="G589" s="2252"/>
      <c r="H589" s="2252"/>
      <c r="I589" s="2457">
        <v>2</v>
      </c>
      <c r="J589" s="2457">
        <v>-1</v>
      </c>
      <c r="K589" s="2457">
        <v>-2</v>
      </c>
      <c r="L589" s="2457">
        <v>-1</v>
      </c>
      <c r="M589" s="2457"/>
      <c r="N589" s="2457">
        <v>6.472092994954437E-3</v>
      </c>
      <c r="O589" s="2457"/>
      <c r="P589" s="2457">
        <v>-0.99352790601551533</v>
      </c>
      <c r="Q589" s="2258"/>
      <c r="R589" s="2257"/>
      <c r="S589" s="2257"/>
      <c r="T589" s="220"/>
      <c r="U589" s="547"/>
      <c r="V589" s="220"/>
      <c r="W589" s="1074"/>
      <c r="X589" s="2259"/>
      <c r="Y589" s="1081"/>
      <c r="Z589" s="1081"/>
      <c r="AA589" s="1081"/>
    </row>
    <row r="590" spans="1:27" s="220" customFormat="1" ht="12" hidden="1" customHeight="1">
      <c r="B590" s="399"/>
      <c r="C590" s="2256"/>
      <c r="D590" s="2257" t="s">
        <v>1823</v>
      </c>
      <c r="E590" s="2252" t="s">
        <v>1811</v>
      </c>
      <c r="F590" s="2252"/>
      <c r="G590" s="2252"/>
      <c r="H590" s="2252"/>
      <c r="I590" s="2457">
        <v>0</v>
      </c>
      <c r="J590" s="2457">
        <v>0</v>
      </c>
      <c r="K590" s="2457">
        <v>0</v>
      </c>
      <c r="L590" s="2457">
        <v>0</v>
      </c>
      <c r="M590" s="2457"/>
      <c r="N590" s="2457">
        <v>0</v>
      </c>
      <c r="O590" s="2457"/>
      <c r="P590" s="2457">
        <v>0</v>
      </c>
      <c r="Q590" s="2258"/>
      <c r="R590" s="2257"/>
      <c r="S590" s="2257"/>
      <c r="U590" s="547"/>
      <c r="W590" s="1074"/>
      <c r="X590" s="2259"/>
      <c r="Y590" s="1081"/>
      <c r="Z590" s="1081"/>
      <c r="AA590" s="1081"/>
    </row>
    <row r="591" spans="1:27" s="220" customFormat="1" ht="12" hidden="1" customHeight="1">
      <c r="B591" s="399"/>
      <c r="C591" s="2256"/>
      <c r="D591" s="2257" t="s">
        <v>1823</v>
      </c>
      <c r="E591" s="2252" t="s">
        <v>1803</v>
      </c>
      <c r="F591" s="2252"/>
      <c r="G591" s="2252"/>
      <c r="H591" s="2252"/>
      <c r="I591" s="2457">
        <v>0</v>
      </c>
      <c r="J591" s="2457">
        <v>0</v>
      </c>
      <c r="K591" s="2457">
        <v>0</v>
      </c>
      <c r="L591" s="2457">
        <v>0</v>
      </c>
      <c r="M591" s="2457"/>
      <c r="N591" s="2457">
        <v>0</v>
      </c>
      <c r="O591" s="2457"/>
      <c r="P591" s="2457">
        <v>0</v>
      </c>
      <c r="Q591" s="2258"/>
      <c r="R591" s="2257"/>
      <c r="S591" s="2257"/>
      <c r="U591" s="547"/>
      <c r="W591" s="1074"/>
      <c r="X591" s="2259"/>
      <c r="Y591" s="1081"/>
      <c r="Z591" s="1081"/>
      <c r="AA591" s="1081"/>
    </row>
    <row r="592" spans="1:27" s="2255" customFormat="1" ht="12" hidden="1" customHeight="1">
      <c r="B592" s="399"/>
      <c r="C592" s="2256"/>
      <c r="D592" s="2257" t="s">
        <v>1823</v>
      </c>
      <c r="E592" s="2252" t="s">
        <v>1795</v>
      </c>
      <c r="F592" s="2252"/>
      <c r="G592" s="2252"/>
      <c r="H592" s="2252"/>
      <c r="I592" s="2457">
        <v>0</v>
      </c>
      <c r="J592" s="2457">
        <v>0</v>
      </c>
      <c r="K592" s="2457">
        <v>0</v>
      </c>
      <c r="L592" s="2457">
        <v>0</v>
      </c>
      <c r="M592" s="2457"/>
      <c r="N592" s="2457">
        <v>2.9558577807620168E-12</v>
      </c>
      <c r="O592" s="2457"/>
      <c r="P592" s="2457">
        <v>0</v>
      </c>
      <c r="Q592" s="2258"/>
      <c r="R592" s="2257"/>
      <c r="S592" s="2257"/>
      <c r="T592" s="220"/>
      <c r="U592" s="547"/>
      <c r="V592" s="220"/>
      <c r="W592" s="1074"/>
      <c r="X592" s="2259"/>
      <c r="Y592" s="1081"/>
      <c r="Z592" s="1081"/>
      <c r="AA592" s="1081"/>
    </row>
    <row r="593" spans="3:4" hidden="1">
      <c r="C593" s="108"/>
      <c r="D593" s="108"/>
    </row>
    <row r="594" spans="3:4" hidden="1">
      <c r="C594" s="108"/>
      <c r="D594" s="108"/>
    </row>
    <row r="595" spans="3:4" hidden="1"/>
    <row r="596" spans="3:4" hidden="1"/>
    <row r="597" spans="3:4" hidden="1"/>
  </sheetData>
  <mergeCells count="3">
    <mergeCell ref="I9:L9"/>
    <mergeCell ref="N9:N10"/>
    <mergeCell ref="P9:P10"/>
  </mergeCells>
  <conditionalFormatting sqref="A1">
    <cfRule type="duplicateValues" dxfId="76" priority="1"/>
  </conditionalFormatting>
  <hyperlinks>
    <hyperlink ref="C1" location="'Controle semestriel'!A1" display="'Controle semestriel'!A1" xr:uid="{00000000-0004-0000-54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Feuil97">
    <tabColor rgb="FFFF00FF"/>
  </sheetPr>
  <dimension ref="A1:O47"/>
  <sheetViews>
    <sheetView showGridLines="0" topLeftCell="E3" zoomScale="80" zoomScaleNormal="80" workbookViewId="0">
      <selection activeCell="C9" sqref="A1:CM122"/>
    </sheetView>
  </sheetViews>
  <sheetFormatPr baseColWidth="10" defaultColWidth="10.5703125" defaultRowHeight="12" outlineLevelRow="1" outlineLevelCol="1"/>
  <cols>
    <col min="1" max="3" width="10.5703125" style="219" hidden="1" customWidth="1" outlineLevel="1"/>
    <col min="4" max="4" width="14" style="219" hidden="1" customWidth="1" collapsed="1"/>
    <col min="5" max="5" width="63.85546875" style="234" customWidth="1"/>
    <col min="6" max="6" width="13.28515625" style="234" customWidth="1"/>
    <col min="7" max="9" width="14.140625" style="234" customWidth="1"/>
    <col min="10" max="10" width="19.140625" style="219" hidden="1" customWidth="1"/>
    <col min="11" max="11" width="10.5703125" style="5265" hidden="1" customWidth="1"/>
    <col min="12" max="13" width="13.85546875" style="219" hidden="1" customWidth="1" outlineLevel="1"/>
    <col min="14" max="14" width="13.5703125" style="219" hidden="1" customWidth="1" outlineLevel="1"/>
    <col min="15" max="15" width="9.85546875" style="219" hidden="1" customWidth="1" collapsed="1"/>
    <col min="16" max="18" width="0" style="219" hidden="1" customWidth="1"/>
    <col min="19" max="16384" width="10.5703125" style="219"/>
  </cols>
  <sheetData>
    <row r="1" spans="1:14" ht="12" hidden="1" customHeight="1">
      <c r="A1" s="221" t="s">
        <v>2159</v>
      </c>
      <c r="B1" s="221" t="s">
        <v>2159</v>
      </c>
      <c r="C1" s="221" t="s">
        <v>2159</v>
      </c>
      <c r="D1" s="957" t="s">
        <v>1642</v>
      </c>
      <c r="E1" s="958"/>
      <c r="F1" s="958"/>
      <c r="G1" s="998" t="s">
        <v>1643</v>
      </c>
      <c r="H1" s="998" t="s">
        <v>1645</v>
      </c>
      <c r="I1" s="998" t="s">
        <v>1644</v>
      </c>
      <c r="K1" s="5263" t="s">
        <v>1646</v>
      </c>
      <c r="L1" s="999" t="s">
        <v>1647</v>
      </c>
      <c r="N1" s="1031" t="s">
        <v>8948</v>
      </c>
    </row>
    <row r="2" spans="1:14" ht="18" hidden="1" customHeight="1">
      <c r="A2" s="221" t="s">
        <v>1649</v>
      </c>
      <c r="B2" s="221" t="s">
        <v>1649</v>
      </c>
      <c r="C2" s="221" t="s">
        <v>1649</v>
      </c>
      <c r="G2" s="1032" t="s">
        <v>1650</v>
      </c>
      <c r="H2" s="1033"/>
      <c r="I2" s="1032" t="s">
        <v>1650</v>
      </c>
      <c r="K2" s="5264"/>
      <c r="L2" s="1000"/>
    </row>
    <row r="3" spans="1:14" ht="12" customHeight="1">
      <c r="A3" s="221" t="s">
        <v>1651</v>
      </c>
      <c r="B3" s="221" t="s">
        <v>1652</v>
      </c>
      <c r="C3" s="221" t="s">
        <v>1651</v>
      </c>
    </row>
    <row r="4" spans="1:14" ht="12" customHeight="1">
      <c r="A4" s="221" t="s">
        <v>1653</v>
      </c>
      <c r="B4" s="221" t="s">
        <v>1653</v>
      </c>
      <c r="C4" s="221" t="s">
        <v>1653</v>
      </c>
      <c r="F4" s="293"/>
      <c r="G4" s="293"/>
      <c r="H4" s="293"/>
      <c r="I4" s="293"/>
      <c r="K4" s="5266"/>
    </row>
    <row r="5" spans="1:14" s="596" customFormat="1" ht="12" hidden="1" customHeight="1">
      <c r="A5" s="221" t="s">
        <v>1654</v>
      </c>
      <c r="B5" s="221" t="s">
        <v>1654</v>
      </c>
      <c r="C5" s="221" t="s">
        <v>1654</v>
      </c>
      <c r="E5" s="965" t="s">
        <v>8949</v>
      </c>
      <c r="F5" s="1034"/>
      <c r="G5" s="617"/>
      <c r="H5" s="406"/>
      <c r="I5" s="406"/>
      <c r="K5" s="5267"/>
    </row>
    <row r="6" spans="1:14" s="596" customFormat="1" ht="12" hidden="1" customHeight="1">
      <c r="A6" s="219"/>
      <c r="B6" s="219"/>
      <c r="C6" s="219"/>
      <c r="E6" s="1456" t="s">
        <v>2892</v>
      </c>
      <c r="F6" s="1034"/>
      <c r="G6" s="617"/>
      <c r="H6" s="406"/>
      <c r="K6" s="5267"/>
    </row>
    <row r="7" spans="1:14" s="596" customFormat="1" ht="12" hidden="1" customHeight="1">
      <c r="A7" s="219"/>
      <c r="B7" s="219"/>
      <c r="C7" s="219"/>
      <c r="E7" s="1456" t="s">
        <v>2889</v>
      </c>
      <c r="F7" s="1034"/>
      <c r="G7" s="617"/>
      <c r="H7" s="406"/>
      <c r="K7" s="5267"/>
    </row>
    <row r="8" spans="1:14" ht="12" hidden="1" customHeight="1">
      <c r="D8" s="220"/>
      <c r="F8" s="591" t="s">
        <v>8950</v>
      </c>
      <c r="G8" s="591" t="s">
        <v>8951</v>
      </c>
      <c r="H8" s="591" t="s">
        <v>8952</v>
      </c>
      <c r="I8" s="591" t="s">
        <v>8953</v>
      </c>
    </row>
    <row r="9" spans="1:14" ht="12.75" thickBot="1">
      <c r="D9" s="584" t="s">
        <v>2409</v>
      </c>
      <c r="E9" s="7453" t="s">
        <v>0</v>
      </c>
      <c r="F9" s="7451">
        <v>45291</v>
      </c>
      <c r="G9" s="7451"/>
      <c r="H9" s="7451"/>
      <c r="I9" s="7451"/>
    </row>
    <row r="10" spans="1:14" ht="53.25" customHeight="1">
      <c r="D10" s="220"/>
      <c r="E10" s="7453"/>
      <c r="F10" s="1035" t="s">
        <v>1091</v>
      </c>
      <c r="G10" s="1035" t="s">
        <v>1092</v>
      </c>
      <c r="H10" s="1035" t="s">
        <v>1093</v>
      </c>
      <c r="I10" s="1035" t="s">
        <v>1094</v>
      </c>
      <c r="L10" s="1036" t="s">
        <v>2488</v>
      </c>
      <c r="M10" s="626"/>
      <c r="N10" s="1037"/>
    </row>
    <row r="11" spans="1:14" ht="12" customHeight="1">
      <c r="D11" s="584" t="s">
        <v>8954</v>
      </c>
      <c r="E11" s="1038" t="s">
        <v>1095</v>
      </c>
      <c r="F11" s="5891">
        <v>29699338.494521193</v>
      </c>
      <c r="G11" s="5891">
        <v>28940682.699913599</v>
      </c>
      <c r="H11" s="5891">
        <v>758655.79460759601</v>
      </c>
      <c r="I11" s="905">
        <v>0</v>
      </c>
      <c r="J11" s="1214" t="s">
        <v>8955</v>
      </c>
      <c r="L11" s="1025" t="b">
        <v>1</v>
      </c>
      <c r="M11" s="1011" t="b">
        <v>1</v>
      </c>
      <c r="N11" s="541" t="b">
        <v>1</v>
      </c>
    </row>
    <row r="12" spans="1:14" ht="12" customHeight="1">
      <c r="D12" s="584" t="s">
        <v>8956</v>
      </c>
      <c r="E12" s="1039" t="s">
        <v>1096</v>
      </c>
      <c r="F12" s="5892">
        <v>506179.72876416415</v>
      </c>
      <c r="G12" s="5892">
        <v>478702.70623370702</v>
      </c>
      <c r="H12" s="5892">
        <v>27477.022530457099</v>
      </c>
      <c r="I12" s="1040">
        <v>0</v>
      </c>
      <c r="L12" s="1025" t="b">
        <v>1</v>
      </c>
      <c r="M12" s="1011" t="b">
        <v>1</v>
      </c>
      <c r="N12" s="541" t="b">
        <v>1</v>
      </c>
    </row>
    <row r="13" spans="1:14" ht="12" customHeight="1">
      <c r="D13" s="584" t="s">
        <v>8957</v>
      </c>
      <c r="E13" s="1039" t="s">
        <v>983</v>
      </c>
      <c r="F13" s="5892">
        <v>29193158.765757039</v>
      </c>
      <c r="G13" s="5892">
        <v>28461979.9936799</v>
      </c>
      <c r="H13" s="5892">
        <v>731178.772077139</v>
      </c>
      <c r="I13" s="1040">
        <v>0</v>
      </c>
      <c r="L13" s="1025" t="b">
        <v>1</v>
      </c>
      <c r="M13" s="1011" t="b">
        <v>1</v>
      </c>
      <c r="N13" s="541" t="b">
        <v>1</v>
      </c>
    </row>
    <row r="14" spans="1:14" ht="12.75" thickBot="1">
      <c r="D14" s="584" t="s">
        <v>8958</v>
      </c>
      <c r="E14" s="1041" t="s">
        <v>1097</v>
      </c>
      <c r="F14" s="5890">
        <v>-31768540.232449476</v>
      </c>
      <c r="G14" s="5890">
        <v>-31019329.9552183</v>
      </c>
      <c r="H14" s="5890">
        <v>-749210.27723117697</v>
      </c>
      <c r="I14" s="1042">
        <v>0</v>
      </c>
      <c r="L14" s="1025" t="b">
        <v>0</v>
      </c>
      <c r="M14" s="1011" t="b">
        <v>0</v>
      </c>
      <c r="N14" s="541" t="b">
        <v>1</v>
      </c>
    </row>
    <row r="15" spans="1:14" ht="12" customHeight="1" thickBot="1">
      <c r="D15" s="584" t="s">
        <v>8959</v>
      </c>
      <c r="E15" s="1041" t="s">
        <v>1098</v>
      </c>
      <c r="F15" s="5890">
        <v>-2069201.7379282315</v>
      </c>
      <c r="G15" s="5890">
        <v>-2078647.2553046499</v>
      </c>
      <c r="H15" s="5893">
        <v>9445.5173764184692</v>
      </c>
      <c r="I15" s="1043">
        <v>0</v>
      </c>
      <c r="J15" s="4508"/>
      <c r="K15" s="5269">
        <v>-124.81170692155138</v>
      </c>
      <c r="L15" s="1045"/>
      <c r="M15" s="1046"/>
      <c r="N15" s="1047"/>
    </row>
    <row r="16" spans="1:14" ht="12" customHeight="1" thickBot="1">
      <c r="D16" s="584" t="s">
        <v>8960</v>
      </c>
      <c r="E16" s="1041" t="s">
        <v>1099</v>
      </c>
      <c r="F16" s="5893">
        <v>190100.08855076908</v>
      </c>
      <c r="G16" s="5893">
        <v>172152.85754467099</v>
      </c>
      <c r="H16" s="5893">
        <v>17947.2310060981</v>
      </c>
      <c r="I16" s="1043">
        <v>0</v>
      </c>
      <c r="J16" s="4508"/>
      <c r="K16" s="5269">
        <v>0</v>
      </c>
      <c r="L16" s="1025" t="b">
        <v>1</v>
      </c>
      <c r="M16" s="1011" t="b">
        <v>1</v>
      </c>
      <c r="N16" s="541" t="b">
        <v>1</v>
      </c>
    </row>
    <row r="17" spans="3:14" ht="12" customHeight="1" thickBot="1">
      <c r="D17" s="584" t="s">
        <v>8961</v>
      </c>
      <c r="E17" s="1048" t="s">
        <v>1073</v>
      </c>
      <c r="F17" s="5893">
        <v>1906494.3914365501</v>
      </c>
      <c r="G17" s="5893">
        <v>1906494.3914365501</v>
      </c>
      <c r="H17" s="5893"/>
      <c r="I17" s="1043">
        <v>0</v>
      </c>
      <c r="J17" s="4508"/>
      <c r="K17" s="5269">
        <v>0</v>
      </c>
      <c r="L17" s="1025" t="b">
        <v>1</v>
      </c>
      <c r="M17" s="1011" t="b">
        <v>1</v>
      </c>
      <c r="N17" s="541" t="b">
        <v>1</v>
      </c>
    </row>
    <row r="18" spans="3:14" ht="12" customHeight="1" thickBot="1">
      <c r="D18" s="584" t="s">
        <v>8962</v>
      </c>
      <c r="E18" s="1038" t="s">
        <v>1100</v>
      </c>
      <c r="F18" s="5891">
        <v>27392.748382516569</v>
      </c>
      <c r="G18" s="5891"/>
      <c r="H18" s="5891">
        <v>27392.748382516569</v>
      </c>
      <c r="I18" s="904"/>
      <c r="J18" s="4508"/>
      <c r="K18" s="5269">
        <v>-124.8053834946295</v>
      </c>
      <c r="L18" s="1025" t="b">
        <v>1</v>
      </c>
      <c r="M18" s="1011" t="b">
        <v>1</v>
      </c>
      <c r="N18" s="541" t="b">
        <v>1</v>
      </c>
    </row>
    <row r="19" spans="3:14" ht="12" hidden="1" customHeight="1" outlineLevel="1" thickBot="1">
      <c r="D19" s="220"/>
      <c r="E19" s="1044" t="s">
        <v>8963</v>
      </c>
      <c r="F19" s="1044"/>
      <c r="G19" s="1049">
        <v>-6.3234288245439529E-3</v>
      </c>
      <c r="H19" s="1049">
        <v>0</v>
      </c>
      <c r="I19" s="1049">
        <v>0</v>
      </c>
      <c r="K19" s="5270"/>
      <c r="L19" s="1050"/>
      <c r="M19" s="1051"/>
      <c r="N19" s="1052"/>
    </row>
    <row r="20" spans="3:14" ht="12" hidden="1" customHeight="1" outlineLevel="1" thickBot="1">
      <c r="E20" s="291"/>
      <c r="F20" s="591" t="s">
        <v>8950</v>
      </c>
      <c r="G20" s="591" t="s">
        <v>8951</v>
      </c>
      <c r="H20" s="1574" t="s">
        <v>8952</v>
      </c>
      <c r="I20" s="591" t="s">
        <v>8953</v>
      </c>
      <c r="K20" s="5270"/>
    </row>
    <row r="21" spans="3:14" ht="12" customHeight="1" collapsed="1">
      <c r="E21" s="1053"/>
      <c r="F21" s="1053"/>
      <c r="G21" s="1053"/>
      <c r="H21" s="291"/>
      <c r="I21" s="1053"/>
      <c r="K21" s="5270"/>
    </row>
    <row r="22" spans="3:14" ht="12.75" thickBot="1">
      <c r="D22" s="584" t="s">
        <v>2409</v>
      </c>
      <c r="E22" s="7453" t="s">
        <v>0</v>
      </c>
      <c r="F22" s="7452">
        <v>44926</v>
      </c>
      <c r="G22" s="7452"/>
      <c r="H22" s="7452"/>
      <c r="I22" s="7452"/>
      <c r="K22" s="5270"/>
    </row>
    <row r="23" spans="3:14" ht="53.45" customHeight="1">
      <c r="D23" s="220"/>
      <c r="E23" s="7453"/>
      <c r="F23" s="1054" t="s">
        <v>1101</v>
      </c>
      <c r="G23" s="1054" t="s">
        <v>1092</v>
      </c>
      <c r="H23" s="1054" t="s">
        <v>1093</v>
      </c>
      <c r="I23" s="1054" t="s">
        <v>1102</v>
      </c>
      <c r="K23" s="5270"/>
      <c r="L23" s="1036" t="s">
        <v>2488</v>
      </c>
      <c r="M23" s="626"/>
      <c r="N23" s="1037"/>
    </row>
    <row r="24" spans="3:14" ht="12" customHeight="1">
      <c r="D24" s="584" t="s">
        <v>8954</v>
      </c>
      <c r="E24" s="1038" t="s">
        <v>1095</v>
      </c>
      <c r="F24" s="5889">
        <v>21912158.670358099</v>
      </c>
      <c r="G24" s="5889">
        <v>21736979.298540801</v>
      </c>
      <c r="H24" s="5889">
        <v>175179.37181729701</v>
      </c>
      <c r="I24" s="4330">
        <v>0</v>
      </c>
      <c r="K24" s="5270"/>
      <c r="L24" s="1025" t="b">
        <v>1</v>
      </c>
      <c r="M24" s="1011" t="b">
        <v>1</v>
      </c>
      <c r="N24" s="541" t="b">
        <v>0</v>
      </c>
    </row>
    <row r="25" spans="3:14" ht="12" customHeight="1">
      <c r="D25" s="584" t="s">
        <v>8956</v>
      </c>
      <c r="E25" s="1039" t="s">
        <v>1096</v>
      </c>
      <c r="F25" s="5894">
        <v>486428.81396377302</v>
      </c>
      <c r="G25" s="5894">
        <v>473315.94947963802</v>
      </c>
      <c r="H25" s="5894">
        <v>13112.864484135</v>
      </c>
      <c r="I25" s="5188">
        <v>0</v>
      </c>
      <c r="K25" s="5270"/>
      <c r="L25" s="1025" t="b">
        <v>1</v>
      </c>
      <c r="M25" s="1011" t="b">
        <v>1</v>
      </c>
      <c r="N25" s="541" t="b">
        <v>0</v>
      </c>
    </row>
    <row r="26" spans="3:14" ht="12" customHeight="1">
      <c r="D26" s="584" t="s">
        <v>8957</v>
      </c>
      <c r="E26" s="1039" t="s">
        <v>983</v>
      </c>
      <c r="F26" s="5894">
        <v>21425729.856394362</v>
      </c>
      <c r="G26" s="5894">
        <v>21263663.349061199</v>
      </c>
      <c r="H26" s="5894">
        <v>162066.50733316201</v>
      </c>
      <c r="I26" s="5188">
        <v>0</v>
      </c>
      <c r="K26" s="5270"/>
      <c r="L26" s="1025" t="b">
        <v>1</v>
      </c>
      <c r="M26" s="1011" t="b">
        <v>1</v>
      </c>
      <c r="N26" s="541" t="b">
        <v>0</v>
      </c>
    </row>
    <row r="27" spans="3:14" ht="12" customHeight="1" thickBot="1">
      <c r="D27" s="584" t="s">
        <v>8958</v>
      </c>
      <c r="E27" s="1041" t="s">
        <v>1097</v>
      </c>
      <c r="F27" s="5895">
        <v>-23531154.112254307</v>
      </c>
      <c r="G27" s="5895">
        <v>-23373496.571801201</v>
      </c>
      <c r="H27" s="5895">
        <v>-157657.54045310701</v>
      </c>
      <c r="I27" s="2948">
        <v>0</v>
      </c>
      <c r="K27" s="5270"/>
      <c r="L27" s="1025" t="b">
        <v>1</v>
      </c>
      <c r="M27" s="1011" t="b">
        <v>1</v>
      </c>
      <c r="N27" s="541" t="b">
        <v>0</v>
      </c>
    </row>
    <row r="28" spans="3:14" ht="12" customHeight="1" thickBot="1">
      <c r="C28" s="1057" t="s">
        <v>8964</v>
      </c>
      <c r="D28" s="584" t="s">
        <v>8959</v>
      </c>
      <c r="E28" s="1041" t="s">
        <v>1098</v>
      </c>
      <c r="F28" s="5896">
        <v>-1618995.4418961506</v>
      </c>
      <c r="G28" s="5896">
        <v>-1636517.2732603401</v>
      </c>
      <c r="H28" s="5897">
        <v>17521.831364189598</v>
      </c>
      <c r="I28" s="5189">
        <v>0</v>
      </c>
      <c r="K28" s="5269">
        <v>-0.36035604053176939</v>
      </c>
      <c r="L28" s="1045"/>
      <c r="M28" s="1046"/>
      <c r="N28" s="1047"/>
    </row>
    <row r="29" spans="3:14" ht="12" customHeight="1" thickBot="1">
      <c r="D29" s="584" t="s">
        <v>8960</v>
      </c>
      <c r="E29" s="1041" t="s">
        <v>1099</v>
      </c>
      <c r="F29" s="5897">
        <v>176977.71452170241</v>
      </c>
      <c r="G29" s="5897">
        <v>172578.401867323</v>
      </c>
      <c r="H29" s="5897">
        <v>4399.3126543794197</v>
      </c>
      <c r="I29" s="5189">
        <v>0</v>
      </c>
      <c r="K29" s="5269">
        <v>7.2861273947637528E-3</v>
      </c>
      <c r="L29" s="1025" t="b">
        <v>1</v>
      </c>
      <c r="M29" s="1011" t="b">
        <v>1</v>
      </c>
      <c r="N29" s="541" t="b">
        <v>0</v>
      </c>
    </row>
    <row r="30" spans="3:14" ht="12" customHeight="1" thickBot="1">
      <c r="D30" s="584" t="s">
        <v>8961</v>
      </c>
      <c r="E30" s="1048" t="s">
        <v>1073</v>
      </c>
      <c r="F30" s="5897">
        <v>1463939.68757193</v>
      </c>
      <c r="G30" s="5897">
        <v>1463939.68757193</v>
      </c>
      <c r="H30" s="5897"/>
      <c r="I30" s="5189">
        <v>0</v>
      </c>
      <c r="K30" s="5269">
        <v>1.1765349500346929</v>
      </c>
      <c r="L30" s="1025" t="b">
        <v>1</v>
      </c>
      <c r="M30" s="1011" t="b">
        <v>1</v>
      </c>
      <c r="N30" s="541" t="b">
        <v>0</v>
      </c>
    </row>
    <row r="31" spans="3:14" ht="12" customHeight="1" thickBot="1">
      <c r="D31" s="584" t="s">
        <v>8962</v>
      </c>
      <c r="E31" s="1059" t="s">
        <v>1100</v>
      </c>
      <c r="F31" s="5897">
        <v>21921.144018569019</v>
      </c>
      <c r="G31" s="5897"/>
      <c r="H31" s="5897">
        <v>21921.144018569019</v>
      </c>
      <c r="I31" s="5190"/>
      <c r="K31" s="5269">
        <v>7.2861275184550323E-3</v>
      </c>
      <c r="L31" s="1025" t="b">
        <v>1</v>
      </c>
      <c r="M31" s="1011" t="b">
        <v>1</v>
      </c>
      <c r="N31" s="541" t="b">
        <v>1</v>
      </c>
    </row>
    <row r="32" spans="3:14" ht="12" hidden="1" customHeight="1" thickBot="1">
      <c r="D32" s="220"/>
      <c r="E32" s="1044" t="s">
        <v>8963</v>
      </c>
      <c r="F32" s="1044"/>
      <c r="G32" s="1049">
        <v>0.81617891299538314</v>
      </c>
      <c r="H32" s="1049">
        <v>0</v>
      </c>
      <c r="I32" s="1049"/>
      <c r="K32" s="5270"/>
      <c r="L32" s="1050"/>
      <c r="M32" s="1051"/>
      <c r="N32" s="1052"/>
    </row>
    <row r="33" spans="4:14" ht="12" customHeight="1">
      <c r="K33" s="5270"/>
    </row>
    <row r="34" spans="4:14" ht="12.75" hidden="1" thickBot="1">
      <c r="D34" s="584" t="s">
        <v>2409</v>
      </c>
      <c r="E34" s="1029"/>
      <c r="F34" s="591" t="s">
        <v>8950</v>
      </c>
      <c r="G34" s="591" t="s">
        <v>8951</v>
      </c>
      <c r="H34" s="591" t="s">
        <v>8952</v>
      </c>
      <c r="I34" s="591" t="s">
        <v>8953</v>
      </c>
      <c r="K34" s="5270"/>
    </row>
    <row r="35" spans="4:14" ht="36" hidden="1">
      <c r="D35" s="220"/>
      <c r="E35" s="969" t="s">
        <v>1764</v>
      </c>
      <c r="F35" s="1060" t="s">
        <v>8965</v>
      </c>
      <c r="G35" s="1060" t="s">
        <v>8966</v>
      </c>
      <c r="H35" s="1061" t="s">
        <v>8967</v>
      </c>
      <c r="I35" s="1061" t="s">
        <v>8968</v>
      </c>
      <c r="K35" s="5270"/>
      <c r="L35" s="1036" t="s">
        <v>2488</v>
      </c>
      <c r="M35" s="626"/>
      <c r="N35" s="1037"/>
    </row>
    <row r="36" spans="4:14" ht="12.75" hidden="1" thickBot="1">
      <c r="D36" s="584" t="s">
        <v>8954</v>
      </c>
      <c r="E36" s="1062" t="s">
        <v>8969</v>
      </c>
      <c r="F36" s="1063"/>
      <c r="G36" s="1063">
        <v>28940682.699913599</v>
      </c>
      <c r="H36" s="1063">
        <v>758655.79460759601</v>
      </c>
      <c r="I36" s="1063">
        <v>0</v>
      </c>
      <c r="K36" s="5270"/>
      <c r="L36" s="1025" t="b">
        <v>1</v>
      </c>
      <c r="M36" s="1011" t="b">
        <v>1</v>
      </c>
      <c r="N36" s="541" t="b">
        <v>1</v>
      </c>
    </row>
    <row r="37" spans="4:14" hidden="1">
      <c r="D37" s="584" t="s">
        <v>8956</v>
      </c>
      <c r="E37" s="1064" t="s">
        <v>8970</v>
      </c>
      <c r="F37" s="1055"/>
      <c r="G37" s="1055">
        <v>478702.70623370702</v>
      </c>
      <c r="H37" s="1055">
        <v>27477.022530457099</v>
      </c>
      <c r="I37" s="1055">
        <v>0</v>
      </c>
      <c r="K37" s="5270"/>
      <c r="L37" s="1025" t="b">
        <v>1</v>
      </c>
      <c r="M37" s="1011" t="b">
        <v>1</v>
      </c>
      <c r="N37" s="541" t="b">
        <v>1</v>
      </c>
    </row>
    <row r="38" spans="4:14" hidden="1">
      <c r="D38" s="584" t="s">
        <v>8957</v>
      </c>
      <c r="E38" s="1064" t="s">
        <v>8971</v>
      </c>
      <c r="F38" s="1055"/>
      <c r="G38" s="1055">
        <v>28461979.9936799</v>
      </c>
      <c r="H38" s="1055">
        <v>731178.772077139</v>
      </c>
      <c r="I38" s="1055">
        <v>0</v>
      </c>
      <c r="K38" s="5270"/>
      <c r="L38" s="1025" t="b">
        <v>1</v>
      </c>
      <c r="M38" s="1011" t="b">
        <v>1</v>
      </c>
      <c r="N38" s="541" t="b">
        <v>1</v>
      </c>
    </row>
    <row r="39" spans="4:14" ht="12.75" hidden="1" thickBot="1">
      <c r="D39" s="584" t="s">
        <v>8958</v>
      </c>
      <c r="E39" s="1065" t="s">
        <v>8972</v>
      </c>
      <c r="F39" s="1055"/>
      <c r="G39" s="1055">
        <v>-31019329.9552183</v>
      </c>
      <c r="H39" s="1055">
        <v>-749210.27723117697</v>
      </c>
      <c r="I39" s="1055">
        <v>0</v>
      </c>
      <c r="K39" s="5270"/>
      <c r="L39" s="1025" t="b">
        <v>0</v>
      </c>
      <c r="M39" s="1011" t="b">
        <v>0</v>
      </c>
      <c r="N39" s="541" t="b">
        <v>1</v>
      </c>
    </row>
    <row r="40" spans="4:14" ht="12.75" hidden="1" thickBot="1">
      <c r="D40" s="584" t="s">
        <v>8959</v>
      </c>
      <c r="E40" s="1065" t="s">
        <v>8973</v>
      </c>
      <c r="F40" s="1058"/>
      <c r="G40" s="1058">
        <v>-2078647.2553046499</v>
      </c>
      <c r="H40" s="1058">
        <v>9445.5173764184692</v>
      </c>
      <c r="I40" s="1058">
        <v>0</v>
      </c>
      <c r="K40" s="5271"/>
      <c r="L40" s="1045"/>
      <c r="M40" s="1046"/>
      <c r="N40" s="1047"/>
    </row>
    <row r="41" spans="4:14" ht="12.75" hidden="1" thickBot="1">
      <c r="D41" s="584" t="s">
        <v>8960</v>
      </c>
      <c r="E41" s="1065" t="s">
        <v>8974</v>
      </c>
      <c r="F41" s="1058"/>
      <c r="G41" s="1058">
        <v>172152.85754467099</v>
      </c>
      <c r="H41" s="1058">
        <v>17947.2310060981</v>
      </c>
      <c r="I41" s="1058">
        <v>0</v>
      </c>
      <c r="K41" s="5271"/>
      <c r="L41" s="1025" t="b">
        <v>1</v>
      </c>
      <c r="M41" s="1011" t="b">
        <v>1</v>
      </c>
      <c r="N41" s="541" t="b">
        <v>1</v>
      </c>
    </row>
    <row r="42" spans="4:14" hidden="1">
      <c r="D42" s="584" t="s">
        <v>8961</v>
      </c>
      <c r="E42" s="1066" t="s">
        <v>1839</v>
      </c>
      <c r="F42" s="1056"/>
      <c r="G42" s="1056">
        <v>1906494.3914365501</v>
      </c>
      <c r="H42" s="1056"/>
      <c r="I42" s="1056">
        <v>0</v>
      </c>
      <c r="K42" s="5271"/>
      <c r="L42" s="1025" t="b">
        <v>1</v>
      </c>
      <c r="M42" s="1011" t="b">
        <v>1</v>
      </c>
      <c r="N42" s="541" t="b">
        <v>1</v>
      </c>
    </row>
    <row r="43" spans="4:14" hidden="1">
      <c r="D43" s="584" t="s">
        <v>8962</v>
      </c>
      <c r="E43" s="974" t="s">
        <v>8975</v>
      </c>
      <c r="F43" s="1056"/>
      <c r="G43" s="1056">
        <v>27392.748382516569</v>
      </c>
      <c r="H43" s="1056">
        <v>27392.748382516569</v>
      </c>
      <c r="I43" s="1055"/>
      <c r="K43" s="5268"/>
      <c r="L43" s="1025" t="b">
        <v>1</v>
      </c>
      <c r="M43" s="1011" t="b">
        <v>1</v>
      </c>
      <c r="N43" s="541" t="b">
        <v>1</v>
      </c>
    </row>
    <row r="44" spans="4:14" ht="12.75" hidden="1" thickBot="1">
      <c r="D44" s="220"/>
      <c r="E44" s="1067" t="s">
        <v>8963</v>
      </c>
      <c r="F44" s="1028"/>
      <c r="G44" s="1028">
        <v>-27392.754705945394</v>
      </c>
      <c r="H44" s="1028">
        <v>0</v>
      </c>
      <c r="I44" s="1028">
        <v>0</v>
      </c>
      <c r="L44" s="1050"/>
      <c r="M44" s="1051"/>
      <c r="N44" s="1052"/>
    </row>
    <row r="45" spans="4:14" hidden="1"/>
    <row r="46" spans="4:14" hidden="1"/>
    <row r="47" spans="4:14" hidden="1"/>
  </sheetData>
  <customSheetViews>
    <customSheetView guid="{9861AEDC-A168-4FA5-BC34-0FF06E2D98B0}" scale="70" showGridLines="0" hiddenRows="1" topLeftCell="A7">
      <selection activeCell="J8" sqref="J8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>
      <selection activeCell="E8" sqref="E8:I29"/>
      <pageMargins left="0.7" right="0.7" top="0.75" bottom="0.75" header="0.3" footer="0.3"/>
      <pageSetup paperSize="9" orientation="portrait" r:id="rId2"/>
    </customSheetView>
    <customSheetView guid="{0988812C-B87C-4041-945B-D3D481C0E3B2}" hiddenRows="1" topLeftCell="C25">
      <selection activeCell="C16" sqref="A16:XFD16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showGridLines="0" hiddenRows="1">
      <selection activeCell="O15" sqref="O15"/>
      <pageMargins left="0.7" right="0.7" top="0.75" bottom="0.75" header="0.3" footer="0.3"/>
      <pageSetup paperSize="9" orientation="portrait" r:id="rId7"/>
    </customSheetView>
    <customSheetView guid="{4561BCBD-DB5E-4D30-A9CE-7BB23B692C5E}" showGridLines="0" hiddenRows="1">
      <selection activeCell="E8" sqref="E8:I29"/>
      <pageMargins left="0.7" right="0.7" top="0.75" bottom="0.75" header="0.3" footer="0.3"/>
      <pageSetup paperSize="9" orientation="portrait" r:id="rId8"/>
    </customSheetView>
    <customSheetView guid="{B96AA43F-C6B6-4097-9127-C885199888B4}" scale="70" showGridLines="0" hiddenRows="1" topLeftCell="A7">
      <selection activeCell="J8" sqref="J8"/>
      <pageMargins left="0.7" right="0.7" top="0.75" bottom="0.75" header="0.3" footer="0.3"/>
      <pageSetup paperSize="9" orientation="portrait" r:id="rId9"/>
    </customSheetView>
  </customSheetViews>
  <mergeCells count="4">
    <mergeCell ref="F9:I9"/>
    <mergeCell ref="F22:I22"/>
    <mergeCell ref="E9:E10"/>
    <mergeCell ref="E22:E23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Feuil98">
    <tabColor rgb="FFFF00FF"/>
  </sheetPr>
  <dimension ref="A1:M39"/>
  <sheetViews>
    <sheetView showGridLines="0" topLeftCell="B7" zoomScale="70" zoomScaleNormal="70" workbookViewId="0">
      <selection activeCell="C9" sqref="A1:CM122"/>
    </sheetView>
  </sheetViews>
  <sheetFormatPr baseColWidth="10" defaultColWidth="10.5703125" defaultRowHeight="12" customHeight="1" outlineLevelRow="2" outlineLevelCol="1"/>
  <cols>
    <col min="1" max="1" width="0" style="219" hidden="1" customWidth="1"/>
    <col min="2" max="2" width="48" style="234" customWidth="1"/>
    <col min="3" max="3" width="17.85546875" style="219" customWidth="1"/>
    <col min="4" max="6" width="14.85546875" style="219" customWidth="1"/>
    <col min="7" max="7" width="20.5703125" style="220" hidden="1" customWidth="1"/>
    <col min="8" max="8" width="0" style="219" hidden="1" customWidth="1"/>
    <col min="9" max="10" width="11.5703125" style="219" hidden="1" customWidth="1" outlineLevel="1"/>
    <col min="11" max="11" width="13.85546875" style="219" hidden="1" customWidth="1" collapsed="1"/>
    <col min="12" max="12" width="0" style="219" hidden="1" customWidth="1"/>
    <col min="13" max="13" width="19.140625" style="219" hidden="1" customWidth="1"/>
    <col min="14" max="16384" width="10.5703125" style="219"/>
  </cols>
  <sheetData>
    <row r="1" spans="1:11" ht="12" hidden="1" customHeight="1">
      <c r="A1" s="957" t="s">
        <v>1642</v>
      </c>
      <c r="B1" s="958"/>
      <c r="C1" s="998" t="s">
        <v>1643</v>
      </c>
      <c r="D1" s="998" t="s">
        <v>1644</v>
      </c>
      <c r="E1" s="998" t="s">
        <v>1645</v>
      </c>
      <c r="F1" s="999" t="s">
        <v>1646</v>
      </c>
      <c r="G1" s="999" t="s">
        <v>1647</v>
      </c>
    </row>
    <row r="2" spans="1:11" ht="12" hidden="1" customHeight="1">
      <c r="A2" s="221" t="s">
        <v>2159</v>
      </c>
      <c r="B2" s="1927" t="s">
        <v>2159</v>
      </c>
      <c r="C2" s="1000"/>
      <c r="D2" s="1000"/>
      <c r="E2" s="1000"/>
      <c r="F2" s="1001" t="s">
        <v>1650</v>
      </c>
      <c r="G2" s="1000"/>
    </row>
    <row r="3" spans="1:11" ht="12" hidden="1" customHeight="1">
      <c r="A3" s="221" t="s">
        <v>1649</v>
      </c>
      <c r="B3" s="1927" t="s">
        <v>1649</v>
      </c>
      <c r="H3" s="1002"/>
    </row>
    <row r="4" spans="1:11" ht="12" hidden="1" customHeight="1">
      <c r="A4" s="221" t="s">
        <v>1651</v>
      </c>
      <c r="B4" s="1927" t="s">
        <v>1652</v>
      </c>
      <c r="C4" s="1003"/>
      <c r="D4" s="1003"/>
      <c r="E4" s="1003"/>
      <c r="F4" s="1003"/>
      <c r="G4" s="1004"/>
      <c r="I4" s="1003"/>
      <c r="J4" s="1003"/>
      <c r="K4" s="1003"/>
    </row>
    <row r="5" spans="1:11" s="596" customFormat="1" ht="12" hidden="1" customHeight="1">
      <c r="A5" s="221" t="s">
        <v>1653</v>
      </c>
      <c r="B5" s="1927" t="s">
        <v>1653</v>
      </c>
      <c r="C5" s="536"/>
      <c r="D5" s="536"/>
      <c r="E5" s="536"/>
      <c r="F5" s="536"/>
      <c r="G5" s="1005"/>
    </row>
    <row r="6" spans="1:11" ht="12" hidden="1" customHeight="1">
      <c r="A6" s="221" t="s">
        <v>1654</v>
      </c>
      <c r="B6" s="1927" t="s">
        <v>1654</v>
      </c>
      <c r="C6" s="1003"/>
      <c r="D6" s="1003"/>
      <c r="E6" s="1003"/>
      <c r="F6" s="1003"/>
      <c r="G6" s="1004"/>
      <c r="H6" s="1003"/>
      <c r="I6" s="1003"/>
      <c r="J6" s="1003"/>
      <c r="K6" s="1003"/>
    </row>
    <row r="7" spans="1:11" ht="12" customHeight="1">
      <c r="A7" s="1006"/>
      <c r="B7" s="1006"/>
      <c r="C7" s="1003"/>
      <c r="D7" s="1003"/>
      <c r="E7" s="1003"/>
      <c r="F7" s="1003"/>
      <c r="G7" s="1004"/>
      <c r="H7" s="1003"/>
      <c r="I7" s="1003"/>
      <c r="J7" s="1003"/>
      <c r="K7" s="1003"/>
    </row>
    <row r="8" spans="1:11" ht="12" hidden="1" customHeight="1">
      <c r="A8" s="1003"/>
      <c r="B8" s="965" t="s">
        <v>10076</v>
      </c>
      <c r="C8" s="1003"/>
      <c r="D8" s="1003"/>
      <c r="E8" s="1003"/>
      <c r="F8" s="1003"/>
      <c r="G8" s="1004"/>
      <c r="H8" s="1003"/>
      <c r="I8" s="1003"/>
      <c r="J8" s="1003"/>
      <c r="K8" s="1003"/>
    </row>
    <row r="9" spans="1:11" ht="12" hidden="1" customHeight="1">
      <c r="A9" s="1006"/>
      <c r="B9" s="1456" t="s">
        <v>2892</v>
      </c>
      <c r="C9" s="1003"/>
      <c r="D9" s="1003"/>
      <c r="E9" s="1003"/>
      <c r="F9" s="1003"/>
      <c r="G9" s="1004"/>
      <c r="H9" s="1003"/>
      <c r="I9" s="1003"/>
      <c r="J9" s="1003"/>
      <c r="K9" s="1003"/>
    </row>
    <row r="10" spans="1:11" ht="12" hidden="1" customHeight="1">
      <c r="A10" s="1006"/>
      <c r="B10" s="1456" t="s">
        <v>2890</v>
      </c>
      <c r="C10" s="1003"/>
      <c r="D10" s="1003"/>
      <c r="E10" s="1003"/>
      <c r="F10" s="1003"/>
      <c r="G10" s="1004"/>
      <c r="H10" s="1003"/>
      <c r="I10" s="1003"/>
      <c r="J10" s="1003"/>
      <c r="K10" s="1003"/>
    </row>
    <row r="11" spans="1:11" ht="12" hidden="1" customHeight="1">
      <c r="C11" s="591" t="s">
        <v>10077</v>
      </c>
      <c r="D11" s="591" t="s">
        <v>10078</v>
      </c>
      <c r="E11" s="591" t="s">
        <v>10079</v>
      </c>
      <c r="F11" s="591" t="s">
        <v>10080</v>
      </c>
    </row>
    <row r="12" spans="1:11" ht="12" customHeight="1">
      <c r="B12" s="7454" t="s">
        <v>0</v>
      </c>
      <c r="C12" s="7451">
        <v>45291</v>
      </c>
      <c r="D12" s="7451"/>
      <c r="E12" s="7451"/>
      <c r="F12" s="7451"/>
      <c r="G12" s="399"/>
    </row>
    <row r="13" spans="1:11" ht="36">
      <c r="B13" s="7455"/>
      <c r="C13" s="1007" t="s">
        <v>1091</v>
      </c>
      <c r="D13" s="1007" t="s">
        <v>1092</v>
      </c>
      <c r="E13" s="1007" t="s">
        <v>1093</v>
      </c>
      <c r="F13" s="1007" t="s">
        <v>1094</v>
      </c>
      <c r="G13" s="885" t="s">
        <v>10081</v>
      </c>
      <c r="H13" s="1008"/>
      <c r="I13" s="2458" t="s">
        <v>7506</v>
      </c>
      <c r="J13" s="2459" t="s">
        <v>2488</v>
      </c>
    </row>
    <row r="14" spans="1:11" ht="12" customHeight="1">
      <c r="A14" s="584" t="s">
        <v>8954</v>
      </c>
      <c r="B14" s="1009" t="s">
        <v>1095</v>
      </c>
      <c r="C14" s="5880">
        <v>-103180</v>
      </c>
      <c r="D14" s="5880">
        <v>-103180</v>
      </c>
      <c r="E14" s="1010">
        <v>0</v>
      </c>
      <c r="F14" s="1010">
        <v>0</v>
      </c>
      <c r="G14" s="885">
        <v>0</v>
      </c>
      <c r="H14" s="1008"/>
      <c r="I14" s="896"/>
      <c r="J14" s="541" t="b">
        <v>1</v>
      </c>
    </row>
    <row r="15" spans="1:11" ht="12" customHeight="1">
      <c r="A15" s="584" t="s">
        <v>8958</v>
      </c>
      <c r="B15" s="1009" t="s">
        <v>1103</v>
      </c>
      <c r="C15" s="5876">
        <v>100411</v>
      </c>
      <c r="D15" s="5876">
        <v>100411</v>
      </c>
      <c r="E15" s="1010">
        <v>0</v>
      </c>
      <c r="F15" s="1010">
        <v>0</v>
      </c>
      <c r="G15" s="885">
        <v>0</v>
      </c>
      <c r="H15" s="1008"/>
      <c r="I15" s="896"/>
      <c r="J15" s="541" t="b">
        <v>1</v>
      </c>
    </row>
    <row r="16" spans="1:11" ht="12" customHeight="1">
      <c r="A16" s="584" t="s">
        <v>8959</v>
      </c>
      <c r="B16" s="1013" t="s">
        <v>1098</v>
      </c>
      <c r="C16" s="5881">
        <v>-2769</v>
      </c>
      <c r="D16" s="5881">
        <v>-2769</v>
      </c>
      <c r="E16" s="1014">
        <v>0</v>
      </c>
      <c r="F16" s="1015">
        <v>0</v>
      </c>
      <c r="G16" s="885">
        <v>0</v>
      </c>
      <c r="H16" s="1008"/>
      <c r="I16" s="1044">
        <v>-1</v>
      </c>
      <c r="J16" s="2460"/>
      <c r="K16" s="800"/>
    </row>
    <row r="17" spans="1:11" ht="12" customHeight="1">
      <c r="A17" s="584" t="s">
        <v>8960</v>
      </c>
      <c r="B17" s="1013" t="s">
        <v>1104</v>
      </c>
      <c r="C17" s="5882">
        <v>5098</v>
      </c>
      <c r="D17" s="5882">
        <v>5098</v>
      </c>
      <c r="E17" s="1015">
        <v>0</v>
      </c>
      <c r="F17" s="1015">
        <v>0</v>
      </c>
      <c r="G17" s="885">
        <v>0</v>
      </c>
      <c r="H17" s="1008"/>
      <c r="I17" s="1044">
        <v>1</v>
      </c>
      <c r="J17" s="541" t="b">
        <v>1</v>
      </c>
      <c r="K17" s="800"/>
    </row>
    <row r="18" spans="1:11" ht="12" customHeight="1">
      <c r="A18" s="584" t="s">
        <v>8961</v>
      </c>
      <c r="B18" s="1013" t="s">
        <v>1073</v>
      </c>
      <c r="C18" s="5883">
        <v>-503</v>
      </c>
      <c r="D18" s="5883">
        <v>-503</v>
      </c>
      <c r="E18" s="1015">
        <v>0</v>
      </c>
      <c r="F18" s="1015">
        <v>0</v>
      </c>
      <c r="G18" s="885">
        <v>0</v>
      </c>
      <c r="H18" s="1008"/>
      <c r="I18" s="1044">
        <v>0</v>
      </c>
      <c r="J18" s="541" t="b">
        <v>0</v>
      </c>
      <c r="K18" s="800"/>
    </row>
    <row r="19" spans="1:11" ht="12" customHeight="1">
      <c r="A19" s="584" t="s">
        <v>8962</v>
      </c>
      <c r="B19" s="1013" t="s">
        <v>1105</v>
      </c>
      <c r="C19" s="5884">
        <v>1826</v>
      </c>
      <c r="D19" s="5884">
        <v>1826</v>
      </c>
      <c r="E19" s="1015">
        <v>0</v>
      </c>
      <c r="F19" s="1015">
        <v>0</v>
      </c>
      <c r="G19" s="885">
        <v>0</v>
      </c>
      <c r="H19" s="1008" t="s">
        <v>10082</v>
      </c>
      <c r="I19" s="1044">
        <v>0</v>
      </c>
      <c r="J19" s="541" t="b">
        <v>1</v>
      </c>
      <c r="K19" s="800"/>
    </row>
    <row r="20" spans="1:11" ht="12" hidden="1" customHeight="1" outlineLevel="1">
      <c r="B20" s="1016" t="s">
        <v>10083</v>
      </c>
      <c r="C20" s="1017"/>
      <c r="D20" s="1018">
        <v>0</v>
      </c>
      <c r="E20" s="1018">
        <v>0</v>
      </c>
      <c r="F20" s="1018">
        <v>0</v>
      </c>
      <c r="G20" s="1019"/>
      <c r="I20" s="542"/>
    </row>
    <row r="21" spans="1:11" ht="12" customHeight="1" outlineLevel="2">
      <c r="C21" s="1020"/>
      <c r="D21" s="1021"/>
      <c r="E21" s="1021"/>
      <c r="F21" s="1021"/>
      <c r="G21" s="1021"/>
      <c r="H21" s="1022"/>
    </row>
    <row r="22" spans="1:11" ht="12" customHeight="1">
      <c r="B22" s="1023"/>
      <c r="C22" s="1021"/>
      <c r="D22" s="1021"/>
      <c r="E22" s="1021"/>
      <c r="F22" s="1021"/>
      <c r="G22" s="1021"/>
      <c r="H22" s="1022"/>
    </row>
    <row r="23" spans="1:11" ht="12" customHeight="1">
      <c r="B23" s="7454" t="s">
        <v>0</v>
      </c>
      <c r="C23" s="7452">
        <v>44926</v>
      </c>
      <c r="D23" s="7452"/>
      <c r="E23" s="7452"/>
      <c r="F23" s="7452"/>
      <c r="G23" s="1019"/>
    </row>
    <row r="24" spans="1:11" ht="27" customHeight="1">
      <c r="B24" s="7455"/>
      <c r="C24" s="1024" t="s">
        <v>1091</v>
      </c>
      <c r="D24" s="1024" t="s">
        <v>1092</v>
      </c>
      <c r="E24" s="1024" t="s">
        <v>1093</v>
      </c>
      <c r="F24" s="1024" t="s">
        <v>1102</v>
      </c>
      <c r="G24" s="885" t="s">
        <v>10084</v>
      </c>
      <c r="H24" s="1008"/>
      <c r="I24" s="2461" t="s">
        <v>7506</v>
      </c>
      <c r="J24" s="2459" t="s">
        <v>2488</v>
      </c>
    </row>
    <row r="25" spans="1:11" ht="12" customHeight="1">
      <c r="A25" s="584" t="s">
        <v>8954</v>
      </c>
      <c r="B25" s="1009" t="s">
        <v>1095</v>
      </c>
      <c r="C25" s="5885">
        <v>-21822</v>
      </c>
      <c r="D25" s="5885">
        <v>-21822</v>
      </c>
      <c r="E25" s="4328">
        <v>0</v>
      </c>
      <c r="F25" s="4328">
        <v>0</v>
      </c>
      <c r="G25" s="885">
        <v>0</v>
      </c>
      <c r="H25" s="1008"/>
      <c r="I25" s="541"/>
      <c r="J25" s="541" t="b">
        <v>1</v>
      </c>
    </row>
    <row r="26" spans="1:11" ht="12" customHeight="1">
      <c r="A26" s="584" t="s">
        <v>8958</v>
      </c>
      <c r="B26" s="1009" t="s">
        <v>1103</v>
      </c>
      <c r="C26" s="5886">
        <v>9919</v>
      </c>
      <c r="D26" s="5886">
        <v>9919</v>
      </c>
      <c r="E26" s="4328">
        <v>0</v>
      </c>
      <c r="F26" s="4328">
        <v>0</v>
      </c>
      <c r="G26" s="885">
        <v>0</v>
      </c>
      <c r="H26" s="1008"/>
      <c r="I26" s="541"/>
      <c r="J26" s="541" t="b">
        <v>1</v>
      </c>
    </row>
    <row r="27" spans="1:11" ht="12" customHeight="1">
      <c r="A27" s="584" t="s">
        <v>8959</v>
      </c>
      <c r="B27" s="1013" t="s">
        <v>1098</v>
      </c>
      <c r="C27" s="5887">
        <v>-11903</v>
      </c>
      <c r="D27" s="5887">
        <v>-11903</v>
      </c>
      <c r="E27" s="1026">
        <v>0</v>
      </c>
      <c r="F27" s="1027">
        <v>0</v>
      </c>
      <c r="G27" s="885">
        <v>0</v>
      </c>
      <c r="H27" s="1008"/>
      <c r="I27" s="1044">
        <v>1</v>
      </c>
      <c r="J27" s="2460"/>
    </row>
    <row r="28" spans="1:11" ht="12" customHeight="1">
      <c r="A28" s="584" t="s">
        <v>8960</v>
      </c>
      <c r="B28" s="1013" t="s">
        <v>1104</v>
      </c>
      <c r="C28" s="5747">
        <v>1605</v>
      </c>
      <c r="D28" s="5747">
        <v>1605</v>
      </c>
      <c r="E28" s="4329">
        <v>0</v>
      </c>
      <c r="F28" s="4329">
        <v>0</v>
      </c>
      <c r="G28" s="885">
        <v>0</v>
      </c>
      <c r="H28" s="1008"/>
      <c r="I28" s="1044">
        <v>0</v>
      </c>
      <c r="J28" s="541" t="b">
        <v>1</v>
      </c>
    </row>
    <row r="29" spans="1:11" ht="12" customHeight="1">
      <c r="A29" s="584" t="s">
        <v>8961</v>
      </c>
      <c r="B29" s="1013" t="s">
        <v>1073</v>
      </c>
      <c r="C29" s="5888">
        <v>10298</v>
      </c>
      <c r="D29" s="5888">
        <v>10298</v>
      </c>
      <c r="E29" s="4329">
        <v>0</v>
      </c>
      <c r="F29" s="4329">
        <v>0</v>
      </c>
      <c r="G29" s="885">
        <v>0</v>
      </c>
      <c r="H29" s="1008"/>
      <c r="I29" s="1044">
        <v>46</v>
      </c>
      <c r="J29" s="541" t="b">
        <v>1</v>
      </c>
    </row>
    <row r="30" spans="1:11" ht="12" customHeight="1">
      <c r="A30" s="584" t="s">
        <v>8962</v>
      </c>
      <c r="B30" s="1013" t="s">
        <v>1105</v>
      </c>
      <c r="C30" s="5889">
        <v>0</v>
      </c>
      <c r="D30" s="5889">
        <v>0</v>
      </c>
      <c r="E30" s="4329">
        <v>0</v>
      </c>
      <c r="F30" s="4329">
        <v>0</v>
      </c>
      <c r="G30" s="885">
        <v>0</v>
      </c>
      <c r="H30" s="1008"/>
      <c r="I30" s="1044">
        <v>47</v>
      </c>
      <c r="J30" s="541" t="b">
        <v>1</v>
      </c>
    </row>
    <row r="31" spans="1:11" ht="12" hidden="1" customHeight="1">
      <c r="B31" s="1023" t="s">
        <v>10083</v>
      </c>
      <c r="C31" s="1020"/>
      <c r="D31" s="1028">
        <v>0</v>
      </c>
      <c r="E31" s="1028">
        <v>0</v>
      </c>
      <c r="F31" s="1028">
        <v>0</v>
      </c>
      <c r="I31" s="542"/>
    </row>
    <row r="32" spans="1:11" ht="12" hidden="1" customHeight="1">
      <c r="B32" s="1029"/>
      <c r="G32" s="1030"/>
      <c r="H32" s="1022"/>
    </row>
    <row r="33" spans="2:8" ht="12" hidden="1" customHeight="1">
      <c r="B33" s="1023"/>
      <c r="C33" s="1030"/>
      <c r="D33" s="1030"/>
      <c r="E33" s="1030"/>
      <c r="F33" s="1030"/>
      <c r="G33" s="1030"/>
      <c r="H33" s="1022"/>
    </row>
    <row r="34" spans="2:8" ht="12" hidden="1" customHeight="1">
      <c r="B34" s="6" t="s">
        <v>10085</v>
      </c>
      <c r="C34" s="1517"/>
      <c r="D34" s="1517"/>
      <c r="E34" s="1517"/>
    </row>
    <row r="35" spans="2:8" ht="12" hidden="1" customHeight="1">
      <c r="B35" s="6" t="s">
        <v>10086</v>
      </c>
      <c r="C35" s="2164">
        <v>2021</v>
      </c>
      <c r="D35" s="2164">
        <v>-214</v>
      </c>
      <c r="E35" s="2164">
        <v>-1807</v>
      </c>
    </row>
    <row r="36" spans="2:8" ht="12" hidden="1" customHeight="1">
      <c r="B36" s="3489" t="s">
        <v>10087</v>
      </c>
      <c r="C36" s="2166">
        <v>-641</v>
      </c>
      <c r="D36" s="2166">
        <v>36</v>
      </c>
      <c r="E36" s="2166">
        <v>605</v>
      </c>
    </row>
    <row r="37" spans="2:8" ht="12" hidden="1" customHeight="1">
      <c r="B37" s="3494" t="s">
        <v>10088</v>
      </c>
      <c r="C37" s="3495">
        <v>-2662</v>
      </c>
      <c r="D37" s="3495">
        <v>250</v>
      </c>
      <c r="E37" s="3495">
        <v>2412</v>
      </c>
    </row>
    <row r="38" spans="2:8" ht="12" hidden="1" customHeight="1"/>
    <row r="39" spans="2:8" ht="12" hidden="1" customHeight="1"/>
  </sheetData>
  <customSheetViews>
    <customSheetView guid="{9861AEDC-A168-4FA5-BC34-0FF06E2D98B0}" showGridLines="0" hiddenColumns="1" topLeftCell="A4">
      <selection activeCell="H11" sqref="H11"/>
      <pageMargins left="0.7" right="0.7" top="0.75" bottom="0.75" header="0.3" footer="0.3"/>
      <pageSetup paperSize="9" orientation="portrait" r:id="rId1"/>
    </customSheetView>
    <customSheetView guid="{6026142C-022D-477E-A086-A3D1CB0201B2}" showGridLines="0" topLeftCell="A6">
      <selection activeCell="B19" sqref="B19:F26"/>
      <pageMargins left="0.7" right="0.7" top="0.75" bottom="0.75" header="0.3" footer="0.3"/>
      <pageSetup paperSize="9" orientation="portrait" r:id="rId2"/>
    </customSheetView>
    <customSheetView guid="{0988812C-B87C-4041-945B-D3D481C0E3B2}" topLeftCell="A13">
      <selection activeCell="A38" sqref="A38:XFD38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showGridLines="0">
      <selection activeCell="B6" sqref="B6"/>
      <pageMargins left="0.7" right="0.7" top="0.75" bottom="0.75" header="0.3" footer="0.3"/>
      <pageSetup paperSize="9" orientation="portrait" r:id="rId7"/>
    </customSheetView>
    <customSheetView guid="{4561BCBD-DB5E-4D30-A9CE-7BB23B692C5E}" showGridLines="0" topLeftCell="A6">
      <selection activeCell="B19" sqref="B19:F26"/>
      <pageMargins left="0.7" right="0.7" top="0.75" bottom="0.75" header="0.3" footer="0.3"/>
      <pageSetup paperSize="9" orientation="portrait" r:id="rId8"/>
    </customSheetView>
    <customSheetView guid="{B96AA43F-C6B6-4097-9127-C885199888B4}" showGridLines="0" hiddenColumns="1" topLeftCell="A4">
      <selection activeCell="H11" sqref="H11"/>
      <pageMargins left="0.7" right="0.7" top="0.75" bottom="0.75" header="0.3" footer="0.3"/>
      <pageSetup paperSize="9" orientation="portrait" r:id="rId9"/>
    </customSheetView>
  </customSheetViews>
  <mergeCells count="4">
    <mergeCell ref="C12:F12"/>
    <mergeCell ref="C23:F23"/>
    <mergeCell ref="B23:B24"/>
    <mergeCell ref="B12:B13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Feuil101">
    <tabColor rgb="FF3DE1F7"/>
  </sheetPr>
  <dimension ref="B1:W59"/>
  <sheetViews>
    <sheetView showGridLines="0" topLeftCell="A6" zoomScale="70" zoomScaleNormal="70" workbookViewId="0">
      <selection activeCell="C9" sqref="A1:CM122"/>
    </sheetView>
  </sheetViews>
  <sheetFormatPr baseColWidth="10" defaultColWidth="10.85546875" defaultRowHeight="12" outlineLevelRow="2" outlineLevelCol="1"/>
  <cols>
    <col min="1" max="1" width="10.85546875" style="219"/>
    <col min="2" max="2" width="19.42578125" style="219" hidden="1" customWidth="1" outlineLevel="1"/>
    <col min="3" max="3" width="48" style="234" customWidth="1" collapsed="1"/>
    <col min="4" max="7" width="10.85546875" style="586" customWidth="1"/>
    <col min="8" max="8" width="10.85546875" style="909" customWidth="1"/>
    <col min="9" max="9" width="11.5703125" style="966" hidden="1" customWidth="1"/>
    <col min="10" max="10" width="0" style="219" hidden="1" customWidth="1"/>
    <col min="11" max="11" width="10.85546875" style="219" hidden="1" customWidth="1" outlineLevel="1"/>
    <col min="12" max="12" width="18.140625" style="219" hidden="1" customWidth="1" outlineLevel="1"/>
    <col min="13" max="13" width="10.85546875" style="219" hidden="1" customWidth="1" outlineLevel="1"/>
    <col min="14" max="14" width="16.5703125" style="219" hidden="1" customWidth="1" collapsed="1"/>
    <col min="15" max="23" width="0" style="219" hidden="1" customWidth="1"/>
    <col min="24" max="16384" width="10.85546875" style="219"/>
  </cols>
  <sheetData>
    <row r="1" spans="2:23" hidden="1">
      <c r="B1" s="957" t="s">
        <v>1642</v>
      </c>
      <c r="C1" s="958"/>
      <c r="D1" s="959" t="s">
        <v>1643</v>
      </c>
      <c r="E1" s="959" t="s">
        <v>1644</v>
      </c>
      <c r="F1" s="959" t="s">
        <v>1645</v>
      </c>
      <c r="G1" s="960" t="s">
        <v>1646</v>
      </c>
      <c r="H1" s="4925"/>
      <c r="I1" s="961" t="s">
        <v>1647</v>
      </c>
      <c r="K1" s="221" t="s">
        <v>2159</v>
      </c>
      <c r="L1" s="221" t="s">
        <v>2159</v>
      </c>
      <c r="M1" s="221" t="s">
        <v>2159</v>
      </c>
    </row>
    <row r="2" spans="2:23" hidden="1">
      <c r="D2" s="962" t="s">
        <v>1650</v>
      </c>
      <c r="E2" s="962" t="s">
        <v>1650</v>
      </c>
      <c r="F2" s="963"/>
      <c r="G2" s="962" t="s">
        <v>1650</v>
      </c>
      <c r="H2" s="4926"/>
      <c r="I2" s="964"/>
      <c r="K2" s="221" t="s">
        <v>1649</v>
      </c>
      <c r="L2" s="221" t="s">
        <v>1649</v>
      </c>
      <c r="M2" s="221" t="s">
        <v>1649</v>
      </c>
    </row>
    <row r="3" spans="2:23" hidden="1">
      <c r="B3" s="2962"/>
      <c r="K3" s="221" t="s">
        <v>1651</v>
      </c>
      <c r="L3" s="221" t="s">
        <v>1652</v>
      </c>
      <c r="M3" s="221" t="s">
        <v>1652</v>
      </c>
    </row>
    <row r="4" spans="2:23" hidden="1">
      <c r="C4" s="965" t="s">
        <v>10334</v>
      </c>
      <c r="D4" s="967"/>
      <c r="E4" s="967"/>
      <c r="F4" s="967"/>
      <c r="G4" s="967"/>
      <c r="H4" s="4927"/>
      <c r="I4" s="968"/>
      <c r="J4" s="459"/>
      <c r="K4" s="221" t="s">
        <v>1653</v>
      </c>
      <c r="L4" s="221" t="s">
        <v>1653</v>
      </c>
      <c r="M4" s="221" t="s">
        <v>1653</v>
      </c>
      <c r="N4" s="4508"/>
    </row>
    <row r="5" spans="2:23" ht="18.75" hidden="1">
      <c r="C5" s="1456" t="s">
        <v>10335</v>
      </c>
      <c r="D5" s="967"/>
      <c r="E5" s="967"/>
      <c r="F5" s="967"/>
      <c r="G5" s="967"/>
      <c r="H5" s="4927"/>
      <c r="I5" s="968"/>
      <c r="J5" s="459"/>
      <c r="K5" s="221" t="s">
        <v>1654</v>
      </c>
      <c r="L5" s="221" t="s">
        <v>1654</v>
      </c>
      <c r="M5" s="221" t="s">
        <v>1654</v>
      </c>
    </row>
    <row r="6" spans="2:23">
      <c r="C6" s="219"/>
      <c r="D6" s="967"/>
      <c r="E6" s="967"/>
      <c r="F6" s="967"/>
      <c r="G6" s="967"/>
      <c r="H6" s="4927"/>
      <c r="I6" s="968"/>
      <c r="J6" s="459"/>
    </row>
    <row r="7" spans="2:23" ht="12.75" hidden="1" thickBot="1">
      <c r="D7" s="584" t="s">
        <v>10336</v>
      </c>
      <c r="E7" s="584" t="s">
        <v>10337</v>
      </c>
      <c r="F7" s="584" t="s">
        <v>10338</v>
      </c>
      <c r="G7" s="584" t="s">
        <v>1658</v>
      </c>
      <c r="H7" s="911"/>
      <c r="J7" s="459"/>
      <c r="L7" s="4508"/>
      <c r="M7" s="7315" t="s">
        <v>10339</v>
      </c>
      <c r="N7" s="7316"/>
      <c r="O7" s="7317"/>
      <c r="P7" s="7315" t="s">
        <v>10340</v>
      </c>
      <c r="Q7" s="7316"/>
      <c r="R7" s="7317"/>
      <c r="S7" s="4508"/>
      <c r="T7" s="829"/>
      <c r="U7" s="829"/>
      <c r="V7" s="829"/>
      <c r="W7" s="829"/>
    </row>
    <row r="8" spans="2:23" ht="24">
      <c r="B8" s="435"/>
      <c r="C8" s="969" t="s">
        <v>0</v>
      </c>
      <c r="D8" s="970" t="s">
        <v>1106</v>
      </c>
      <c r="E8" s="970" t="s">
        <v>1107</v>
      </c>
      <c r="F8" s="970" t="s">
        <v>1108</v>
      </c>
      <c r="G8" s="970" t="s">
        <v>196</v>
      </c>
      <c r="H8" s="4928"/>
      <c r="I8" s="971" t="s">
        <v>10283</v>
      </c>
      <c r="J8" s="972" t="s">
        <v>10341</v>
      </c>
      <c r="K8" s="837"/>
      <c r="L8" s="973"/>
      <c r="M8" s="5405" t="s">
        <v>10342</v>
      </c>
      <c r="N8" s="5405" t="s">
        <v>10343</v>
      </c>
      <c r="O8" s="5405" t="s">
        <v>10344</v>
      </c>
      <c r="P8" s="5405" t="s">
        <v>10342</v>
      </c>
      <c r="Q8" s="5405" t="s">
        <v>10343</v>
      </c>
      <c r="R8" s="5405" t="s">
        <v>10344</v>
      </c>
      <c r="S8" s="4508"/>
      <c r="T8" s="7457" t="s">
        <v>9279</v>
      </c>
      <c r="U8" s="7457"/>
      <c r="V8" s="7457"/>
      <c r="W8" s="7457"/>
    </row>
    <row r="9" spans="2:23" ht="12" customHeight="1">
      <c r="B9" s="584" t="s">
        <v>10345</v>
      </c>
      <c r="C9" s="6251" t="s">
        <v>1109</v>
      </c>
      <c r="D9" s="1042">
        <v>8602031.1708038691</v>
      </c>
      <c r="E9" s="1042">
        <v>4355172.7536540199</v>
      </c>
      <c r="F9" s="1042">
        <v>4405134.1621711198</v>
      </c>
      <c r="G9" s="1042">
        <v>17362339.086629</v>
      </c>
      <c r="H9" s="906"/>
      <c r="I9" s="975">
        <v>0.9999999888241291</v>
      </c>
      <c r="J9" s="976">
        <v>-1</v>
      </c>
      <c r="K9" s="973"/>
      <c r="L9" s="974" t="s">
        <v>10346</v>
      </c>
      <c r="M9" s="5406">
        <v>0.49544195214044767</v>
      </c>
      <c r="N9" s="5406">
        <v>0.25084020833391074</v>
      </c>
      <c r="O9" s="5406">
        <v>0.25371778192971595</v>
      </c>
      <c r="P9" s="5407">
        <v>0.41892422622294345</v>
      </c>
      <c r="Q9" s="5407">
        <v>0.3149460032522437</v>
      </c>
      <c r="R9" s="5407">
        <v>0.2661297705248149</v>
      </c>
      <c r="S9" s="4508"/>
      <c r="T9" s="902">
        <v>2099335.0963583188</v>
      </c>
      <c r="U9" s="902">
        <v>-533535.06225724053</v>
      </c>
      <c r="V9" s="902">
        <v>274169.88329020003</v>
      </c>
      <c r="W9" s="902">
        <v>1839970.9173913002</v>
      </c>
    </row>
    <row r="10" spans="2:23" ht="12" customHeight="1">
      <c r="B10" s="584" t="s">
        <v>1655</v>
      </c>
      <c r="C10" s="1064" t="s">
        <v>562</v>
      </c>
      <c r="D10" s="7092">
        <v>7091849</v>
      </c>
      <c r="E10" s="7092">
        <v>3663926</v>
      </c>
      <c r="F10" s="7092">
        <v>3726551</v>
      </c>
      <c r="G10" s="7092">
        <v>14482326</v>
      </c>
      <c r="H10" s="903"/>
      <c r="I10" s="975">
        <v>0</v>
      </c>
      <c r="J10" s="976">
        <v>1</v>
      </c>
      <c r="K10" s="973"/>
      <c r="L10" s="851" t="s">
        <v>8611</v>
      </c>
      <c r="M10" s="5408">
        <v>0.48968991583258104</v>
      </c>
      <c r="N10" s="5408">
        <v>0.25299292392672285</v>
      </c>
      <c r="O10" s="5408">
        <v>0.25731716024069612</v>
      </c>
      <c r="P10" s="5409">
        <v>0.45081998845943311</v>
      </c>
      <c r="Q10" s="5409">
        <v>0.2457253128966298</v>
      </c>
      <c r="R10" s="5409">
        <v>0.30345469864393709</v>
      </c>
      <c r="S10" s="4508"/>
      <c r="T10" s="902">
        <v>1251009</v>
      </c>
      <c r="U10" s="902">
        <v>480300</v>
      </c>
      <c r="V10" s="902">
        <v>-205019</v>
      </c>
      <c r="W10" s="902">
        <v>1526290</v>
      </c>
    </row>
    <row r="11" spans="2:23" ht="12" customHeight="1">
      <c r="B11" s="584" t="s">
        <v>1656</v>
      </c>
      <c r="C11" s="1064" t="s">
        <v>899</v>
      </c>
      <c r="D11" s="7092">
        <v>377985</v>
      </c>
      <c r="E11" s="7092">
        <v>166897</v>
      </c>
      <c r="F11" s="7092">
        <v>125876</v>
      </c>
      <c r="G11" s="7092">
        <v>670759</v>
      </c>
      <c r="H11" s="903"/>
      <c r="I11" s="975">
        <v>1</v>
      </c>
      <c r="J11" s="976">
        <v>-2</v>
      </c>
      <c r="K11" s="973"/>
      <c r="L11" s="851" t="s">
        <v>8739</v>
      </c>
      <c r="M11" s="5408">
        <v>0.56351834265362077</v>
      </c>
      <c r="N11" s="5408">
        <v>0.24881812990955024</v>
      </c>
      <c r="O11" s="5408">
        <v>0.18766203658840208</v>
      </c>
      <c r="P11" s="5409">
        <v>0.50332626580447848</v>
      </c>
      <c r="Q11" s="5409">
        <v>0.25079289625320367</v>
      </c>
      <c r="R11" s="5409">
        <v>0.24588083794231791</v>
      </c>
      <c r="S11" s="4508"/>
      <c r="T11" s="902">
        <v>-22253</v>
      </c>
      <c r="U11" s="902">
        <v>-32530</v>
      </c>
      <c r="V11" s="902">
        <v>-69645</v>
      </c>
      <c r="W11" s="902">
        <v>-124427</v>
      </c>
    </row>
    <row r="12" spans="2:23" ht="12" customHeight="1">
      <c r="B12" s="584" t="s">
        <v>1657</v>
      </c>
      <c r="C12" s="1064" t="s">
        <v>900</v>
      </c>
      <c r="D12" s="7092">
        <v>1132197.1708038701</v>
      </c>
      <c r="E12" s="7092">
        <v>524349.753654017</v>
      </c>
      <c r="F12" s="7092">
        <v>552707.16217111703</v>
      </c>
      <c r="G12" s="7092">
        <v>2209254.086629</v>
      </c>
      <c r="H12" s="903"/>
      <c r="I12" s="975">
        <v>-4.1909515857696533E-9</v>
      </c>
      <c r="J12" s="976">
        <v>0</v>
      </c>
      <c r="K12" s="973"/>
      <c r="L12" s="851" t="s">
        <v>7535</v>
      </c>
      <c r="M12" s="5410">
        <v>0.51247938281804339</v>
      </c>
      <c r="N12" s="5410">
        <v>0.23734243916420603</v>
      </c>
      <c r="O12" s="5408">
        <v>0.25017817801775244</v>
      </c>
      <c r="P12" s="5410">
        <v>0.14771117087312099</v>
      </c>
      <c r="Q12" s="5410">
        <v>0.850101952093128</v>
      </c>
      <c r="R12" s="5409">
        <v>2.1868770337522062E-3</v>
      </c>
      <c r="S12" s="4508"/>
      <c r="T12" s="902">
        <v>870579.09635832207</v>
      </c>
      <c r="U12" s="902">
        <v>-981305.06225724297</v>
      </c>
      <c r="V12" s="902">
        <v>548833.88329019281</v>
      </c>
      <c r="W12" s="902">
        <v>438107.91739126993</v>
      </c>
    </row>
    <row r="13" spans="2:23" ht="12" hidden="1" customHeight="1" outlineLevel="2">
      <c r="B13" s="584"/>
      <c r="C13" s="6503" t="s">
        <v>10283</v>
      </c>
      <c r="D13" s="7093">
        <v>0</v>
      </c>
      <c r="E13" s="7093">
        <v>0</v>
      </c>
      <c r="F13" s="7093">
        <v>0</v>
      </c>
      <c r="G13" s="7093">
        <v>0</v>
      </c>
      <c r="H13" s="990"/>
      <c r="I13" s="975"/>
      <c r="J13" s="976"/>
      <c r="K13" s="973"/>
      <c r="L13" s="977"/>
      <c r="M13" s="5411"/>
      <c r="N13" s="5411"/>
      <c r="O13" s="5411"/>
      <c r="P13" s="5412"/>
      <c r="Q13" s="5412"/>
      <c r="R13" s="5412"/>
      <c r="S13" s="4508"/>
      <c r="T13" s="902">
        <v>0</v>
      </c>
      <c r="U13" s="902">
        <v>0</v>
      </c>
      <c r="V13" s="902">
        <v>4.1909515857696533E-9</v>
      </c>
      <c r="W13" s="902">
        <v>2.9802322387695313E-8</v>
      </c>
    </row>
    <row r="14" spans="2:23" ht="12" customHeight="1" collapsed="1">
      <c r="B14" s="584" t="s">
        <v>10347</v>
      </c>
      <c r="C14" s="6251" t="s">
        <v>1110</v>
      </c>
      <c r="D14" s="7094">
        <v>135880</v>
      </c>
      <c r="E14" s="7094">
        <v>99109</v>
      </c>
      <c r="F14" s="7094">
        <v>257088</v>
      </c>
      <c r="G14" s="7094">
        <v>492077</v>
      </c>
      <c r="H14" s="906"/>
      <c r="I14" s="975">
        <v>0</v>
      </c>
      <c r="J14" s="976">
        <v>0</v>
      </c>
      <c r="K14" s="973"/>
      <c r="L14" s="974" t="s">
        <v>10348</v>
      </c>
      <c r="M14" s="5406">
        <v>0.27613564543760427</v>
      </c>
      <c r="N14" s="5406">
        <v>0.20140953549952548</v>
      </c>
      <c r="O14" s="5406">
        <v>0.52245481906287028</v>
      </c>
      <c r="P14" s="5407">
        <v>0.32612491777092378</v>
      </c>
      <c r="Q14" s="5407">
        <v>0.21156921087296468</v>
      </c>
      <c r="R14" s="5407">
        <v>0.46230587135611151</v>
      </c>
      <c r="S14" s="4508"/>
      <c r="T14" s="902">
        <v>-67876</v>
      </c>
      <c r="U14" s="902">
        <v>-33075</v>
      </c>
      <c r="V14" s="902">
        <v>-31751</v>
      </c>
      <c r="W14" s="902">
        <v>-132702</v>
      </c>
    </row>
    <row r="15" spans="2:23" ht="12" customHeight="1">
      <c r="B15" s="584" t="s">
        <v>1655</v>
      </c>
      <c r="C15" s="978" t="s">
        <v>562</v>
      </c>
      <c r="D15" s="7095">
        <v>148206</v>
      </c>
      <c r="E15" s="7095">
        <v>104015</v>
      </c>
      <c r="F15" s="7095">
        <v>262152</v>
      </c>
      <c r="G15" s="7095">
        <v>514373</v>
      </c>
      <c r="H15" s="903"/>
      <c r="I15" s="975">
        <v>0</v>
      </c>
      <c r="J15" s="976">
        <v>0</v>
      </c>
      <c r="K15" s="973"/>
      <c r="L15" s="978" t="s">
        <v>8611</v>
      </c>
      <c r="M15" s="5413">
        <v>0.28812943136595426</v>
      </c>
      <c r="N15" s="5413">
        <v>0.20221706815870974</v>
      </c>
      <c r="O15" s="5413">
        <v>0.50965350047533597</v>
      </c>
      <c r="P15" s="5414">
        <v>0.32542375621387865</v>
      </c>
      <c r="Q15" s="5414">
        <v>0.21093157660752537</v>
      </c>
      <c r="R15" s="5414">
        <v>0.46364466717859598</v>
      </c>
      <c r="S15" s="4508"/>
      <c r="T15" s="902">
        <v>-53093</v>
      </c>
      <c r="U15" s="902">
        <v>-26462</v>
      </c>
      <c r="V15" s="902">
        <v>-24647</v>
      </c>
      <c r="W15" s="902">
        <v>-104202</v>
      </c>
    </row>
    <row r="16" spans="2:23" ht="12" customHeight="1">
      <c r="B16" s="584" t="s">
        <v>1656</v>
      </c>
      <c r="C16" s="1064" t="s">
        <v>899</v>
      </c>
      <c r="D16" s="7092">
        <v>-12326</v>
      </c>
      <c r="E16" s="7092">
        <v>-4906</v>
      </c>
      <c r="F16" s="7092">
        <v>-5064</v>
      </c>
      <c r="G16" s="7092">
        <v>-22296</v>
      </c>
      <c r="H16" s="903"/>
      <c r="I16" s="975">
        <v>0</v>
      </c>
      <c r="J16" s="976">
        <v>0</v>
      </c>
      <c r="K16" s="973"/>
      <c r="L16" s="851" t="s">
        <v>8739</v>
      </c>
      <c r="M16" s="5408">
        <v>0.55283458916397565</v>
      </c>
      <c r="N16" s="5408">
        <v>0.22003946896304269</v>
      </c>
      <c r="O16" s="5408">
        <v>0.22712594187298171</v>
      </c>
      <c r="P16" s="5409">
        <v>0.39603481624758219</v>
      </c>
      <c r="Q16" s="5409">
        <v>0.27514506769825919</v>
      </c>
      <c r="R16" s="5409">
        <v>0.32882011605415862</v>
      </c>
      <c r="S16" s="4508"/>
      <c r="T16" s="902">
        <v>-14783</v>
      </c>
      <c r="U16" s="902">
        <v>-6613</v>
      </c>
      <c r="V16" s="902">
        <v>-7104</v>
      </c>
      <c r="W16" s="902">
        <v>-28500</v>
      </c>
    </row>
    <row r="17" spans="2:23" ht="12" customHeight="1">
      <c r="B17" s="584" t="s">
        <v>1657</v>
      </c>
      <c r="C17" s="979" t="s">
        <v>900</v>
      </c>
      <c r="D17" s="7096">
        <v>0</v>
      </c>
      <c r="E17" s="7096">
        <v>0</v>
      </c>
      <c r="F17" s="7096">
        <v>0</v>
      </c>
      <c r="G17" s="7096">
        <v>0</v>
      </c>
      <c r="H17" s="903"/>
      <c r="I17" s="975">
        <v>0</v>
      </c>
      <c r="J17" s="976">
        <v>0</v>
      </c>
      <c r="K17" s="973"/>
      <c r="L17" s="979" t="s">
        <v>7535</v>
      </c>
      <c r="M17" s="5415"/>
      <c r="N17" s="5415"/>
      <c r="O17" s="5415"/>
      <c r="P17" s="5416"/>
      <c r="Q17" s="5416"/>
      <c r="R17" s="5416"/>
      <c r="S17" s="4508"/>
      <c r="T17" s="902">
        <v>0</v>
      </c>
      <c r="U17" s="902">
        <v>0</v>
      </c>
      <c r="V17" s="902">
        <v>0</v>
      </c>
      <c r="W17" s="902">
        <v>0</v>
      </c>
    </row>
    <row r="18" spans="2:23" hidden="1" outlineLevel="1">
      <c r="B18" s="620"/>
      <c r="C18" s="977" t="s">
        <v>10283</v>
      </c>
      <c r="D18" s="980">
        <v>0</v>
      </c>
      <c r="E18" s="980">
        <v>0</v>
      </c>
      <c r="F18" s="980">
        <v>0</v>
      </c>
      <c r="G18" s="980">
        <v>0</v>
      </c>
      <c r="H18" s="993"/>
      <c r="I18" s="971"/>
      <c r="J18" s="981"/>
      <c r="K18" s="973"/>
      <c r="L18" s="977"/>
      <c r="M18" s="4508"/>
      <c r="N18" s="4508"/>
      <c r="O18" s="4508"/>
      <c r="P18" s="4508"/>
      <c r="Q18" s="4508"/>
      <c r="R18" s="4508"/>
      <c r="S18" s="4508"/>
      <c r="T18" s="4508"/>
      <c r="U18" s="4508"/>
      <c r="V18" s="4508"/>
      <c r="W18" s="4508"/>
    </row>
    <row r="19" spans="2:23" s="227" customFormat="1" ht="24" customHeight="1" collapsed="1">
      <c r="B19" s="982"/>
      <c r="C19" s="983"/>
      <c r="D19" s="984"/>
      <c r="E19" s="984"/>
      <c r="F19" s="984"/>
      <c r="G19" s="984"/>
      <c r="H19" s="993"/>
      <c r="I19" s="985"/>
      <c r="J19" s="829"/>
      <c r="K19" s="986"/>
      <c r="S19" s="3081"/>
      <c r="T19" s="3081"/>
      <c r="U19" s="3081"/>
      <c r="V19" s="3081"/>
      <c r="W19" s="3081"/>
    </row>
    <row r="20" spans="2:23" hidden="1" outlineLevel="1">
      <c r="D20" s="987" t="s">
        <v>10336</v>
      </c>
      <c r="E20" s="987" t="s">
        <v>10337</v>
      </c>
      <c r="F20" s="988" t="s">
        <v>10338</v>
      </c>
      <c r="G20" s="987" t="s">
        <v>1658</v>
      </c>
      <c r="H20" s="987"/>
      <c r="K20" s="220"/>
      <c r="S20" s="4508"/>
      <c r="T20" s="4508"/>
      <c r="U20" s="4508"/>
      <c r="V20" s="4508"/>
      <c r="W20" s="4508"/>
    </row>
    <row r="21" spans="2:23" s="435" customFormat="1" ht="30" customHeight="1" collapsed="1">
      <c r="C21" s="969" t="s">
        <v>0</v>
      </c>
      <c r="D21" s="989" t="s">
        <v>1106</v>
      </c>
      <c r="E21" s="989" t="s">
        <v>1107</v>
      </c>
      <c r="F21" s="989" t="s">
        <v>1108</v>
      </c>
      <c r="G21" s="989" t="s">
        <v>196</v>
      </c>
      <c r="H21" s="4929"/>
      <c r="I21" s="971" t="s">
        <v>10283</v>
      </c>
      <c r="J21" s="972" t="s">
        <v>10341</v>
      </c>
      <c r="K21" s="439"/>
      <c r="L21" s="986"/>
      <c r="M21" s="7458" t="s">
        <v>10342</v>
      </c>
      <c r="N21" s="7459"/>
      <c r="O21" s="7459"/>
      <c r="P21" s="7458" t="s">
        <v>10343</v>
      </c>
      <c r="Q21" s="7459"/>
      <c r="R21" s="7459"/>
      <c r="S21" s="3174"/>
      <c r="T21" s="3174"/>
      <c r="U21" s="3174"/>
      <c r="V21" s="3174"/>
      <c r="W21" s="3174"/>
    </row>
    <row r="22" spans="2:23" s="435" customFormat="1" ht="10.5" customHeight="1">
      <c r="B22" s="584" t="s">
        <v>10345</v>
      </c>
      <c r="C22" s="6251" t="s">
        <v>1111</v>
      </c>
      <c r="D22" s="7097">
        <v>7088177.8712002244</v>
      </c>
      <c r="E22" s="7097">
        <v>3868622.2847469212</v>
      </c>
      <c r="F22" s="7097">
        <v>4565568.0132905897</v>
      </c>
      <c r="G22" s="7097">
        <v>15522368.169237699</v>
      </c>
      <c r="H22" s="906"/>
      <c r="I22" s="975">
        <v>-3.166496753692627E-8</v>
      </c>
      <c r="J22" s="976">
        <v>1</v>
      </c>
      <c r="K22" s="439"/>
      <c r="L22" s="3081"/>
      <c r="M22" s="5417"/>
      <c r="N22" s="5417"/>
      <c r="O22" s="4508"/>
      <c r="P22" s="4508"/>
      <c r="Q22" s="4508"/>
      <c r="R22" s="4508"/>
      <c r="S22" s="3174"/>
      <c r="T22" s="3174"/>
      <c r="U22" s="3174"/>
      <c r="V22" s="3174"/>
      <c r="W22" s="3174"/>
    </row>
    <row r="23" spans="2:23" s="435" customFormat="1" ht="10.5" customHeight="1">
      <c r="B23" s="584" t="s">
        <v>1655</v>
      </c>
      <c r="C23" s="1064" t="s">
        <v>562</v>
      </c>
      <c r="D23" s="7098">
        <v>5840840</v>
      </c>
      <c r="E23" s="7098">
        <v>3183626</v>
      </c>
      <c r="F23" s="7098">
        <v>3931570</v>
      </c>
      <c r="G23" s="7098">
        <v>12956036</v>
      </c>
      <c r="H23" s="903"/>
      <c r="I23" s="975">
        <v>0</v>
      </c>
      <c r="J23" s="976">
        <v>0</v>
      </c>
      <c r="K23" s="439"/>
      <c r="L23" s="1851"/>
      <c r="M23" s="5418" t="s">
        <v>10318</v>
      </c>
      <c r="N23" s="5418" t="s">
        <v>10319</v>
      </c>
      <c r="O23" s="5419"/>
      <c r="P23" s="5418" t="s">
        <v>10318</v>
      </c>
      <c r="Q23" s="5418" t="s">
        <v>10319</v>
      </c>
      <c r="R23" s="5425"/>
      <c r="S23" s="3174"/>
      <c r="T23" s="3174"/>
      <c r="U23" s="3174"/>
      <c r="V23" s="3174"/>
      <c r="W23" s="3174"/>
    </row>
    <row r="24" spans="2:23" s="435" customFormat="1" ht="10.5" customHeight="1" thickBot="1">
      <c r="B24" s="584" t="s">
        <v>1656</v>
      </c>
      <c r="C24" s="1064" t="s">
        <v>899</v>
      </c>
      <c r="D24" s="7098">
        <v>400238</v>
      </c>
      <c r="E24" s="7098">
        <v>199427</v>
      </c>
      <c r="F24" s="7098">
        <v>195521</v>
      </c>
      <c r="G24" s="7098">
        <v>795186</v>
      </c>
      <c r="H24" s="903"/>
      <c r="I24" s="975">
        <v>0</v>
      </c>
      <c r="J24" s="976">
        <v>1</v>
      </c>
      <c r="K24" s="439"/>
      <c r="L24" s="1851" t="s">
        <v>2186</v>
      </c>
      <c r="M24" s="5417">
        <v>91948.972360028303</v>
      </c>
      <c r="N24" s="5417">
        <v>39159.720497996001</v>
      </c>
      <c r="O24" s="5420">
        <v>52789.251862032303</v>
      </c>
      <c r="P24" s="5417">
        <v>47075.422432765103</v>
      </c>
      <c r="Q24" s="5417">
        <v>90992.267584152098</v>
      </c>
      <c r="R24" s="5420">
        <v>-43916.845151386995</v>
      </c>
      <c r="S24" s="3174"/>
      <c r="T24" s="3174"/>
      <c r="U24" s="3174"/>
      <c r="V24" s="3174"/>
      <c r="W24" s="3174"/>
    </row>
    <row r="25" spans="2:23" s="435" customFormat="1" ht="10.5" customHeight="1" thickBot="1">
      <c r="B25" s="584" t="s">
        <v>1657</v>
      </c>
      <c r="C25" s="1064" t="s">
        <v>900</v>
      </c>
      <c r="D25" s="7098">
        <v>847099.87120022171</v>
      </c>
      <c r="E25" s="7098">
        <v>485569.28474692081</v>
      </c>
      <c r="F25" s="7098">
        <v>438477.01329059375</v>
      </c>
      <c r="G25" s="7098">
        <v>1771146.1692377301</v>
      </c>
      <c r="H25" s="903"/>
      <c r="I25" s="975">
        <v>-2.0954757928848267E-9</v>
      </c>
      <c r="J25" s="976">
        <v>0</v>
      </c>
      <c r="L25" s="5421" t="s">
        <v>2188</v>
      </c>
      <c r="M25" s="5422">
        <v>755070.12570405495</v>
      </c>
      <c r="N25" s="5422">
        <v>0</v>
      </c>
      <c r="O25" s="5423">
        <v>755070.12570405495</v>
      </c>
      <c r="P25" s="5422">
        <v>432938.00589354301</v>
      </c>
      <c r="Q25" s="5422">
        <v>1407426.13414677</v>
      </c>
      <c r="R25" s="5424">
        <v>-974488.12825322698</v>
      </c>
      <c r="S25" s="5366" t="s">
        <v>10349</v>
      </c>
      <c r="T25" s="3174"/>
      <c r="U25" s="3174"/>
      <c r="V25" s="3174"/>
      <c r="W25" s="3174"/>
    </row>
    <row r="26" spans="2:23" s="620" customFormat="1" ht="10.5" hidden="1" customHeight="1" outlineLevel="1">
      <c r="B26" s="584"/>
      <c r="C26" s="6503" t="s">
        <v>10283</v>
      </c>
      <c r="D26" s="7099">
        <v>0</v>
      </c>
      <c r="E26" s="7099">
        <v>0</v>
      </c>
      <c r="F26" s="7099">
        <v>0</v>
      </c>
      <c r="G26" s="7099">
        <v>-2.9802322387695313E-8</v>
      </c>
      <c r="H26" s="990"/>
      <c r="I26" s="975"/>
      <c r="J26" s="976"/>
      <c r="L26" s="3174" t="s">
        <v>2192</v>
      </c>
      <c r="M26" s="5417">
        <v>4113.5048707859096</v>
      </c>
      <c r="N26" s="5417">
        <v>4943.0132601471496</v>
      </c>
      <c r="O26" s="5420">
        <v>-829.50838936124001</v>
      </c>
      <c r="P26" s="5417">
        <v>1097.11461488839</v>
      </c>
      <c r="Q26" s="5417">
        <v>7236.4141803339799</v>
      </c>
      <c r="R26" s="5420">
        <v>-6139.2995654455899</v>
      </c>
      <c r="S26" s="982"/>
    </row>
    <row r="27" spans="2:23" s="435" customFormat="1" ht="10.5" customHeight="1" collapsed="1">
      <c r="B27" s="584" t="s">
        <v>10347</v>
      </c>
      <c r="C27" s="6251" t="s">
        <v>1112</v>
      </c>
      <c r="D27" s="7097">
        <v>203756</v>
      </c>
      <c r="E27" s="7097">
        <v>132184</v>
      </c>
      <c r="F27" s="7097">
        <v>288839</v>
      </c>
      <c r="G27" s="7097">
        <v>624779</v>
      </c>
      <c r="H27" s="906"/>
      <c r="I27" s="975">
        <v>0</v>
      </c>
      <c r="J27" s="976">
        <v>0</v>
      </c>
      <c r="L27" s="3174" t="s">
        <v>2194</v>
      </c>
      <c r="M27" s="5417">
        <v>6757.2457010705402</v>
      </c>
      <c r="N27" s="5417">
        <v>7318.4833114602898</v>
      </c>
      <c r="O27" s="5420">
        <v>-561.23761038974953</v>
      </c>
      <c r="P27" s="5417">
        <v>0</v>
      </c>
      <c r="Q27" s="5417">
        <v>0</v>
      </c>
      <c r="R27" s="5420">
        <v>0</v>
      </c>
      <c r="S27" s="1851"/>
      <c r="T27" s="3174"/>
      <c r="U27" s="3174"/>
      <c r="V27" s="3174"/>
      <c r="W27" s="3174"/>
    </row>
    <row r="28" spans="2:23" s="435" customFormat="1" ht="10.5" customHeight="1">
      <c r="B28" s="584" t="s">
        <v>1655</v>
      </c>
      <c r="C28" s="978" t="s">
        <v>562</v>
      </c>
      <c r="D28" s="7100">
        <v>201299</v>
      </c>
      <c r="E28" s="7100">
        <v>130477</v>
      </c>
      <c r="F28" s="7100">
        <v>286799</v>
      </c>
      <c r="G28" s="7100">
        <v>618575</v>
      </c>
      <c r="H28" s="903"/>
      <c r="I28" s="975">
        <v>0</v>
      </c>
      <c r="J28" s="976">
        <v>0</v>
      </c>
      <c r="L28" s="459" t="s">
        <v>2196</v>
      </c>
      <c r="M28" s="5417">
        <v>53.899809765377299</v>
      </c>
      <c r="N28" s="5417">
        <v>226.29730784237199</v>
      </c>
      <c r="O28" s="5420">
        <v>-172.39749807699468</v>
      </c>
      <c r="P28" s="5417">
        <v>0</v>
      </c>
      <c r="Q28" s="5417">
        <v>0</v>
      </c>
      <c r="R28" s="5420">
        <v>0</v>
      </c>
      <c r="S28" s="1851"/>
    </row>
    <row r="29" spans="2:23" s="435" customFormat="1" ht="10.5" customHeight="1">
      <c r="B29" s="584" t="s">
        <v>1656</v>
      </c>
      <c r="C29" s="1064" t="s">
        <v>899</v>
      </c>
      <c r="D29" s="7098">
        <v>2457</v>
      </c>
      <c r="E29" s="7098">
        <v>1707</v>
      </c>
      <c r="F29" s="7098">
        <v>2040</v>
      </c>
      <c r="G29" s="7098">
        <v>6204</v>
      </c>
      <c r="H29" s="903"/>
      <c r="I29" s="975">
        <v>0</v>
      </c>
      <c r="J29" s="976">
        <v>0</v>
      </c>
      <c r="L29" s="4508" t="s">
        <v>2201</v>
      </c>
      <c r="M29" s="5417">
        <v>274253.42235816299</v>
      </c>
      <c r="N29" s="5417">
        <v>209970.560068102</v>
      </c>
      <c r="O29" s="5420">
        <v>64282.862290060992</v>
      </c>
      <c r="P29" s="5417">
        <v>43239.210712820299</v>
      </c>
      <c r="Q29" s="5417">
        <v>0</v>
      </c>
      <c r="R29" s="5420">
        <v>43239.210712820299</v>
      </c>
      <c r="S29" s="1851"/>
    </row>
    <row r="30" spans="2:23" s="435" customFormat="1" ht="10.5" customHeight="1">
      <c r="B30" s="584" t="s">
        <v>1657</v>
      </c>
      <c r="C30" s="979" t="s">
        <v>900</v>
      </c>
      <c r="D30" s="7101">
        <v>0</v>
      </c>
      <c r="E30" s="7101">
        <v>0</v>
      </c>
      <c r="F30" s="7101">
        <v>0</v>
      </c>
      <c r="G30" s="7101">
        <v>0</v>
      </c>
      <c r="H30" s="903"/>
      <c r="I30" s="975">
        <v>0</v>
      </c>
      <c r="J30" s="976">
        <v>0</v>
      </c>
      <c r="M30" s="1851"/>
      <c r="N30" s="1851"/>
      <c r="O30" s="1851"/>
      <c r="P30" s="1851"/>
      <c r="Q30" s="1851"/>
      <c r="R30" s="1851"/>
      <c r="S30" s="1851"/>
    </row>
    <row r="31" spans="2:23" s="620" customFormat="1" ht="10.5" hidden="1" customHeight="1" outlineLevel="1">
      <c r="C31" s="977" t="s">
        <v>10283</v>
      </c>
      <c r="D31" s="993">
        <v>0</v>
      </c>
      <c r="E31" s="993">
        <v>0</v>
      </c>
      <c r="F31" s="993">
        <v>0</v>
      </c>
      <c r="G31" s="993">
        <v>0</v>
      </c>
      <c r="H31" s="993"/>
      <c r="I31" s="994"/>
      <c r="L31" s="435"/>
      <c r="M31" s="435"/>
      <c r="N31" s="435"/>
      <c r="O31" s="435"/>
      <c r="P31" s="435"/>
      <c r="Q31" s="435"/>
      <c r="R31" s="435"/>
    </row>
    <row r="32" spans="2:23" s="435" customFormat="1" ht="10.5" hidden="1" customHeight="1" collapsed="1">
      <c r="C32" s="594"/>
      <c r="D32" s="987" t="s">
        <v>10336</v>
      </c>
      <c r="E32" s="987" t="s">
        <v>10337</v>
      </c>
      <c r="F32" s="988" t="s">
        <v>10338</v>
      </c>
      <c r="G32" s="987" t="s">
        <v>1658</v>
      </c>
      <c r="H32" s="987"/>
      <c r="I32" s="994"/>
    </row>
    <row r="33" spans="2:10" s="459" customFormat="1" ht="24" hidden="1" customHeight="1">
      <c r="C33" s="969" t="s">
        <v>1764</v>
      </c>
      <c r="D33" s="989" t="s">
        <v>10342</v>
      </c>
      <c r="E33" s="989" t="s">
        <v>10343</v>
      </c>
      <c r="F33" s="989" t="s">
        <v>10344</v>
      </c>
      <c r="G33" s="989" t="s">
        <v>1762</v>
      </c>
      <c r="H33" s="4929"/>
      <c r="I33" s="968"/>
      <c r="J33" s="7456" t="s">
        <v>10350</v>
      </c>
    </row>
    <row r="34" spans="2:10" s="459" customFormat="1" ht="10.5" hidden="1" customHeight="1">
      <c r="B34" s="584" t="s">
        <v>10345</v>
      </c>
      <c r="C34" s="995" t="s">
        <v>10351</v>
      </c>
      <c r="D34" s="903">
        <v>6502696.0744455503</v>
      </c>
      <c r="E34" s="903">
        <v>4888707.8159112604</v>
      </c>
      <c r="F34" s="903">
        <v>4130964.2788809198</v>
      </c>
      <c r="G34" s="903">
        <v>15522368.169237699</v>
      </c>
      <c r="H34" s="903"/>
      <c r="I34" s="975">
        <v>-3.166496753692627E-8</v>
      </c>
      <c r="J34" s="7456"/>
    </row>
    <row r="35" spans="2:10" s="459" customFormat="1" ht="10.5" hidden="1" customHeight="1">
      <c r="B35" s="584" t="s">
        <v>1655</v>
      </c>
      <c r="C35" s="851" t="s">
        <v>8611</v>
      </c>
      <c r="D35" s="903">
        <v>5840840</v>
      </c>
      <c r="E35" s="903">
        <v>3183626</v>
      </c>
      <c r="F35" s="903">
        <v>3931570</v>
      </c>
      <c r="G35" s="903">
        <v>12956036</v>
      </c>
      <c r="H35" s="903"/>
      <c r="I35" s="975">
        <v>0</v>
      </c>
      <c r="J35" s="7456"/>
    </row>
    <row r="36" spans="2:10" s="435" customFormat="1" ht="10.5" hidden="1" customHeight="1">
      <c r="B36" s="584" t="s">
        <v>1656</v>
      </c>
      <c r="C36" s="851" t="s">
        <v>8739</v>
      </c>
      <c r="D36" s="903">
        <v>400238</v>
      </c>
      <c r="E36" s="903">
        <v>199427</v>
      </c>
      <c r="F36" s="903">
        <v>195521</v>
      </c>
      <c r="G36" s="903">
        <v>795186</v>
      </c>
      <c r="H36" s="903"/>
      <c r="I36" s="975">
        <v>0</v>
      </c>
      <c r="J36" s="7456"/>
    </row>
    <row r="37" spans="2:10" s="459" customFormat="1" ht="12" hidden="1" customHeight="1">
      <c r="B37" s="584" t="s">
        <v>1657</v>
      </c>
      <c r="C37" s="851" t="s">
        <v>7535</v>
      </c>
      <c r="D37" s="903">
        <v>261618.074445548</v>
      </c>
      <c r="E37" s="903">
        <v>1505654.81591126</v>
      </c>
      <c r="F37" s="903">
        <v>3873.2788809241902</v>
      </c>
      <c r="G37" s="903">
        <v>1771146.1692377301</v>
      </c>
      <c r="H37" s="903"/>
      <c r="I37" s="975">
        <v>-2.0954757928848267E-9</v>
      </c>
      <c r="J37" s="7456"/>
    </row>
    <row r="38" spans="2:10" ht="10.5" hidden="1" customHeight="1" outlineLevel="1">
      <c r="B38" s="435"/>
      <c r="C38" s="996" t="s">
        <v>10283</v>
      </c>
      <c r="D38" s="997">
        <v>0</v>
      </c>
      <c r="E38" s="997">
        <v>0</v>
      </c>
      <c r="F38" s="997">
        <v>-4.1909515857696533E-9</v>
      </c>
      <c r="G38" s="997">
        <v>-2.9802322387695313E-8</v>
      </c>
      <c r="H38" s="997"/>
      <c r="I38" s="975"/>
      <c r="J38" s="7456"/>
    </row>
    <row r="39" spans="2:10" ht="13.5" hidden="1" customHeight="1" collapsed="1">
      <c r="B39" s="584" t="s">
        <v>10347</v>
      </c>
      <c r="C39" s="974" t="s">
        <v>10352</v>
      </c>
      <c r="D39" s="903">
        <v>203756</v>
      </c>
      <c r="E39" s="903">
        <v>132184</v>
      </c>
      <c r="F39" s="903">
        <v>288839</v>
      </c>
      <c r="G39" s="903">
        <v>624779</v>
      </c>
      <c r="H39" s="903"/>
      <c r="I39" s="975">
        <v>0</v>
      </c>
      <c r="J39" s="7456"/>
    </row>
    <row r="40" spans="2:10" ht="10.5" hidden="1" customHeight="1">
      <c r="B40" s="584" t="s">
        <v>1655</v>
      </c>
      <c r="C40" s="978" t="s">
        <v>8611</v>
      </c>
      <c r="D40" s="991">
        <v>201299</v>
      </c>
      <c r="E40" s="991">
        <v>130477</v>
      </c>
      <c r="F40" s="991">
        <v>286799</v>
      </c>
      <c r="G40" s="991">
        <v>618575</v>
      </c>
      <c r="H40" s="903"/>
      <c r="I40" s="975">
        <v>0</v>
      </c>
      <c r="J40" s="7456"/>
    </row>
    <row r="41" spans="2:10" ht="10.5" hidden="1" customHeight="1">
      <c r="B41" s="584" t="s">
        <v>1656</v>
      </c>
      <c r="C41" s="851" t="s">
        <v>8739</v>
      </c>
      <c r="D41" s="903">
        <v>2457</v>
      </c>
      <c r="E41" s="903">
        <v>1707</v>
      </c>
      <c r="F41" s="903">
        <v>2040</v>
      </c>
      <c r="G41" s="903">
        <v>6204</v>
      </c>
      <c r="H41" s="903"/>
      <c r="I41" s="975">
        <v>0</v>
      </c>
      <c r="J41" s="7456"/>
    </row>
    <row r="42" spans="2:10" ht="10.5" hidden="1" customHeight="1">
      <c r="B42" s="584" t="s">
        <v>1657</v>
      </c>
      <c r="C42" s="979" t="s">
        <v>7535</v>
      </c>
      <c r="D42" s="992" t="s">
        <v>10353</v>
      </c>
      <c r="E42" s="992" t="s">
        <v>10353</v>
      </c>
      <c r="F42" s="992" t="s">
        <v>10353</v>
      </c>
      <c r="G42" s="992" t="s">
        <v>10353</v>
      </c>
      <c r="H42" s="903"/>
      <c r="I42" s="975" t="e">
        <v>#VALUE!</v>
      </c>
      <c r="J42" s="7456"/>
    </row>
    <row r="43" spans="2:10" hidden="1" outlineLevel="1">
      <c r="C43" s="996" t="s">
        <v>10283</v>
      </c>
      <c r="D43" s="975">
        <v>0</v>
      </c>
      <c r="E43" s="975">
        <v>0</v>
      </c>
      <c r="F43" s="975">
        <v>0</v>
      </c>
      <c r="G43" s="975">
        <v>0</v>
      </c>
      <c r="H43" s="4930"/>
      <c r="I43" s="994"/>
    </row>
    <row r="44" spans="2:10" hidden="1" collapsed="1"/>
    <row r="45" spans="2:10" hidden="1"/>
    <row r="46" spans="2:10" hidden="1"/>
    <row r="47" spans="2:10" hidden="1"/>
    <row r="48" spans="2:10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</sheetData>
  <customSheetViews>
    <customSheetView guid="{9861AEDC-A168-4FA5-BC34-0FF06E2D98B0}" showGridLines="0" hiddenRows="1" topLeftCell="A10">
      <selection activeCell="C3" sqref="C3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>
      <selection activeCell="C6" sqref="C6:G28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>
      <selection activeCell="D22" sqref="D22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selection activeCell="I18" sqref="I18"/>
      <pageMargins left="0.7" right="0.7" top="0.75" bottom="0.75" header="0.3" footer="0.3"/>
      <pageSetup paperSize="9" orientation="portrait" r:id="rId6"/>
    </customSheetView>
    <customSheetView guid="{15FEF1C5-8ED8-40F7-B190-479F9E1DDCD0}" showGridLines="0" hiddenRows="1" topLeftCell="A4">
      <pageMargins left="0.7" right="0.7" top="0.75" bottom="0.75" header="0.3" footer="0.3"/>
      <pageSetup paperSize="9" orientation="portrait" r:id="rId7"/>
    </customSheetView>
    <customSheetView guid="{4561BCBD-DB5E-4D30-A9CE-7BB23B692C5E}" showGridLines="0" hiddenRows="1">
      <selection activeCell="C6" sqref="C6:G28"/>
      <pageMargins left="0.7" right="0.7" top="0.75" bottom="0.75" header="0.3" footer="0.3"/>
      <pageSetup paperSize="9" orientation="portrait" r:id="rId8"/>
    </customSheetView>
    <customSheetView guid="{B96AA43F-C6B6-4097-9127-C885199888B4}" showGridLines="0" hiddenRows="1" topLeftCell="A10">
      <selection activeCell="C3" sqref="C3"/>
      <pageMargins left="0.7" right="0.7" top="0.75" bottom="0.75" header="0.3" footer="0.3"/>
      <pageSetup paperSize="9" orientation="portrait" r:id="rId9"/>
    </customSheetView>
  </customSheetViews>
  <mergeCells count="6">
    <mergeCell ref="J33:J42"/>
    <mergeCell ref="M7:O7"/>
    <mergeCell ref="P7:R7"/>
    <mergeCell ref="T8:W8"/>
    <mergeCell ref="M21:O21"/>
    <mergeCell ref="P21:R21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tabColor rgb="FF3DE1F7"/>
  </sheetPr>
  <dimension ref="A1:U76"/>
  <sheetViews>
    <sheetView showGridLines="0" topLeftCell="B1" zoomScale="85" zoomScaleNormal="85" workbookViewId="0">
      <selection activeCell="C9" sqref="A1:CM122"/>
    </sheetView>
  </sheetViews>
  <sheetFormatPr baseColWidth="10" defaultColWidth="10.85546875" defaultRowHeight="12" outlineLevelCol="1"/>
  <cols>
    <col min="1" max="1" width="12" style="4508" hidden="1" customWidth="1"/>
    <col min="2" max="2" width="4" style="4508" customWidth="1"/>
    <col min="3" max="3" width="14.5703125" style="4508" hidden="1" customWidth="1"/>
    <col min="4" max="4" width="12" style="4508" hidden="1" customWidth="1"/>
    <col min="5" max="5" width="63.42578125" style="4508" bestFit="1" customWidth="1"/>
    <col min="6" max="6" width="2.85546875" style="4508" customWidth="1"/>
    <col min="7" max="11" width="10.140625" style="4508" hidden="1" customWidth="1" outlineLevel="1"/>
    <col min="12" max="12" width="10.140625" style="4508" customWidth="1" collapsed="1"/>
    <col min="13" max="13" width="11.5703125" style="4508" customWidth="1"/>
    <col min="14" max="14" width="13" style="4508" customWidth="1"/>
    <col min="15" max="18" width="10.85546875" style="4508" customWidth="1"/>
    <col min="19" max="19" width="10.85546875" style="4568" hidden="1" customWidth="1"/>
    <col min="20" max="23" width="0" style="4508" hidden="1" customWidth="1"/>
    <col min="24" max="16384" width="10.85546875" style="4508"/>
  </cols>
  <sheetData>
    <row r="1" spans="1:19">
      <c r="A1" s="4878" t="s">
        <v>2159</v>
      </c>
      <c r="G1" s="2536"/>
      <c r="H1" s="2536"/>
      <c r="I1" s="2536"/>
      <c r="J1" s="2536"/>
      <c r="K1" s="2536"/>
      <c r="L1" s="2536"/>
      <c r="M1" s="2536"/>
      <c r="N1" s="2536"/>
      <c r="O1" s="2536"/>
      <c r="P1" s="2536"/>
      <c r="Q1" s="2536"/>
      <c r="R1" s="2536"/>
      <c r="S1" s="3057"/>
    </row>
    <row r="2" spans="1:19">
      <c r="A2" s="4878"/>
      <c r="G2" s="2536"/>
      <c r="H2" s="2536"/>
      <c r="I2" s="2536"/>
      <c r="J2" s="2536"/>
      <c r="K2" s="2536"/>
      <c r="L2" s="2536"/>
      <c r="M2" s="2536"/>
      <c r="N2" s="2536"/>
      <c r="O2" s="2536"/>
      <c r="P2" s="2536"/>
      <c r="Q2" s="2536"/>
      <c r="R2" s="2536"/>
      <c r="S2" s="3057"/>
    </row>
    <row r="3" spans="1:19">
      <c r="A3" s="4878"/>
      <c r="G3" s="2536"/>
      <c r="H3" s="2536"/>
      <c r="I3" s="2536"/>
      <c r="J3" s="2536"/>
      <c r="K3" s="2536"/>
      <c r="L3" s="2536"/>
      <c r="M3" s="2536"/>
      <c r="N3" s="2536"/>
      <c r="O3" s="2536"/>
      <c r="P3" s="2536"/>
      <c r="Q3" s="2536"/>
      <c r="R3" s="2536"/>
      <c r="S3" s="3057"/>
    </row>
    <row r="4" spans="1:19">
      <c r="A4" s="4878" t="s">
        <v>1649</v>
      </c>
      <c r="G4" s="2536"/>
      <c r="H4" s="2536"/>
      <c r="I4" s="2536"/>
      <c r="J4" s="2536"/>
      <c r="K4" s="2536"/>
      <c r="L4" s="2536"/>
      <c r="M4" s="2536"/>
      <c r="N4" s="2536"/>
      <c r="O4" s="2536"/>
      <c r="P4" s="2536"/>
      <c r="Q4" s="2536"/>
      <c r="R4" s="2536"/>
      <c r="S4" s="3057"/>
    </row>
    <row r="5" spans="1:19" ht="15" hidden="1">
      <c r="A5" s="4878" t="s">
        <v>1651</v>
      </c>
      <c r="E5" s="1619" t="s">
        <v>2911</v>
      </c>
      <c r="G5" s="3212" t="s">
        <v>13960</v>
      </c>
      <c r="H5" s="3212" t="s">
        <v>13960</v>
      </c>
      <c r="I5" s="3212" t="s">
        <v>13960</v>
      </c>
      <c r="J5" s="3212" t="s">
        <v>13960</v>
      </c>
      <c r="K5" s="3212" t="s">
        <v>13960</v>
      </c>
      <c r="L5" s="3212" t="s">
        <v>13960</v>
      </c>
      <c r="M5" s="3212" t="s">
        <v>13961</v>
      </c>
      <c r="N5" s="3212" t="s">
        <v>13962</v>
      </c>
      <c r="O5" s="3212" t="s">
        <v>13963</v>
      </c>
      <c r="P5" s="3212" t="s">
        <v>13964</v>
      </c>
      <c r="Q5" s="3212" t="s">
        <v>13965</v>
      </c>
      <c r="R5" s="3212" t="s">
        <v>13966</v>
      </c>
      <c r="S5" s="4968"/>
    </row>
    <row r="6" spans="1:19" ht="15" hidden="1">
      <c r="A6" s="4878" t="s">
        <v>1653</v>
      </c>
      <c r="E6" s="1619" t="s">
        <v>13967</v>
      </c>
      <c r="G6" s="3004" t="s">
        <v>13968</v>
      </c>
      <c r="H6" s="3004" t="s">
        <v>13968</v>
      </c>
      <c r="I6" s="3004" t="s">
        <v>13968</v>
      </c>
      <c r="J6" s="3004" t="s">
        <v>13968</v>
      </c>
      <c r="K6" s="3004" t="s">
        <v>13968</v>
      </c>
      <c r="L6" s="3004" t="s">
        <v>13968</v>
      </c>
      <c r="M6" s="3004" t="s">
        <v>13969</v>
      </c>
      <c r="N6" s="3004" t="s">
        <v>13970</v>
      </c>
      <c r="O6" s="3004" t="s">
        <v>13971</v>
      </c>
      <c r="P6" s="3004" t="s">
        <v>13972</v>
      </c>
      <c r="Q6" s="3004" t="s">
        <v>13973</v>
      </c>
      <c r="R6" s="3004" t="s">
        <v>13974</v>
      </c>
      <c r="S6" s="4969"/>
    </row>
    <row r="7" spans="1:19" hidden="1">
      <c r="A7" s="4878" t="s">
        <v>1654</v>
      </c>
      <c r="G7" s="2536" t="s">
        <v>13975</v>
      </c>
      <c r="H7" s="2536" t="s">
        <v>13976</v>
      </c>
      <c r="I7" s="2536" t="s">
        <v>13977</v>
      </c>
      <c r="J7" s="2536" t="s">
        <v>13978</v>
      </c>
      <c r="K7" s="2536" t="s">
        <v>13979</v>
      </c>
      <c r="L7" s="2536" t="s">
        <v>13980</v>
      </c>
      <c r="M7" s="2536" t="s">
        <v>13981</v>
      </c>
      <c r="N7" s="2536" t="s">
        <v>13982</v>
      </c>
      <c r="O7" s="2536" t="s">
        <v>13983</v>
      </c>
      <c r="P7" s="2536" t="s">
        <v>13984</v>
      </c>
      <c r="Q7" s="2536" t="s">
        <v>13985</v>
      </c>
      <c r="R7" s="2536" t="s">
        <v>1762</v>
      </c>
      <c r="S7" s="3057"/>
    </row>
    <row r="8" spans="1:19">
      <c r="G8" s="2536"/>
      <c r="H8" s="2536"/>
      <c r="I8" s="2536"/>
      <c r="J8" s="2536"/>
      <c r="K8" s="2536"/>
      <c r="L8" s="2536"/>
      <c r="M8" s="2536"/>
      <c r="N8" s="2536"/>
      <c r="O8" s="2536"/>
      <c r="P8" s="2536"/>
      <c r="Q8" s="2536"/>
      <c r="R8" s="2536"/>
      <c r="S8" s="3057"/>
    </row>
    <row r="9" spans="1:19" ht="18.75">
      <c r="E9" s="6504" t="s">
        <v>1113</v>
      </c>
      <c r="F9" s="6504"/>
      <c r="G9" s="6505" t="s">
        <v>13986</v>
      </c>
      <c r="H9" s="6505" t="s">
        <v>13987</v>
      </c>
      <c r="I9" s="6505" t="s">
        <v>13988</v>
      </c>
      <c r="J9" s="6505" t="s">
        <v>13989</v>
      </c>
      <c r="K9" s="6505" t="s">
        <v>13990</v>
      </c>
      <c r="L9" s="6505" t="s">
        <v>1114</v>
      </c>
      <c r="M9" s="6505" t="s">
        <v>1115</v>
      </c>
      <c r="N9" s="6505" t="s">
        <v>1116</v>
      </c>
      <c r="O9" s="6505" t="s">
        <v>1117</v>
      </c>
      <c r="P9" s="6505" t="s">
        <v>854</v>
      </c>
      <c r="Q9" s="6505">
        <v>2023</v>
      </c>
      <c r="R9" s="6505" t="s">
        <v>196</v>
      </c>
      <c r="S9" s="1100"/>
    </row>
    <row r="10" spans="1:19" ht="8.4499999999999993" customHeight="1">
      <c r="E10" s="6506"/>
      <c r="F10" s="6506"/>
    </row>
    <row r="11" spans="1:19" ht="12.75" thickBot="1">
      <c r="E11" s="4970" t="s">
        <v>1118</v>
      </c>
      <c r="F11" s="4970"/>
      <c r="G11" s="4970"/>
      <c r="H11" s="4970"/>
      <c r="I11" s="4970"/>
      <c r="J11" s="4970"/>
      <c r="K11" s="4970"/>
      <c r="L11" s="7462" t="s">
        <v>1119</v>
      </c>
      <c r="M11" s="7462"/>
      <c r="N11" s="7462"/>
      <c r="O11" s="7462"/>
      <c r="P11" s="7462"/>
      <c r="Q11" s="7462"/>
      <c r="R11" s="7462"/>
      <c r="S11" s="4971"/>
    </row>
    <row r="12" spans="1:19">
      <c r="C12" s="4878" t="s">
        <v>13991</v>
      </c>
      <c r="D12" s="4508" t="s">
        <v>13992</v>
      </c>
      <c r="E12" s="4508" t="s">
        <v>1119</v>
      </c>
      <c r="K12" s="6507">
        <v>3509315.4832705399</v>
      </c>
      <c r="L12" s="7102">
        <v>2427985.4775876598</v>
      </c>
      <c r="M12" s="7102">
        <v>2035478.48370661</v>
      </c>
      <c r="N12" s="7102">
        <v>2067916.3451915099</v>
      </c>
      <c r="O12" s="7102">
        <v>1921429.4765137199</v>
      </c>
      <c r="P12" s="7102">
        <v>2217076.6304775202</v>
      </c>
      <c r="Q12" s="7102">
        <v>1866923.85888481</v>
      </c>
      <c r="R12" s="7103"/>
      <c r="S12" s="4973"/>
    </row>
    <row r="13" spans="1:19">
      <c r="C13" s="4878" t="s">
        <v>13993</v>
      </c>
      <c r="D13" s="4508" t="s">
        <v>13994</v>
      </c>
      <c r="E13" s="4508" t="s">
        <v>1120</v>
      </c>
      <c r="K13" s="6507">
        <v>2741838.0176806301</v>
      </c>
      <c r="L13" s="7102">
        <v>2537346.9456625301</v>
      </c>
      <c r="M13" s="7102">
        <v>2327259.67205565</v>
      </c>
      <c r="N13" s="7102">
        <v>2207978.55516733</v>
      </c>
      <c r="O13" s="7102">
        <v>2395696.9157314999</v>
      </c>
      <c r="P13" s="7102">
        <v>2188001.9712279402</v>
      </c>
      <c r="Q13" s="7103"/>
      <c r="R13" s="7103"/>
      <c r="S13" s="4973"/>
    </row>
    <row r="14" spans="1:19">
      <c r="C14" s="4878" t="s">
        <v>13995</v>
      </c>
      <c r="D14" s="4508" t="s">
        <v>13996</v>
      </c>
      <c r="E14" s="4508" t="s">
        <v>1121</v>
      </c>
      <c r="K14" s="6507">
        <v>2145841.0351001499</v>
      </c>
      <c r="L14" s="7102">
        <v>2103624.9649143899</v>
      </c>
      <c r="M14" s="7102">
        <v>2021775.4598973901</v>
      </c>
      <c r="N14" s="7102">
        <v>1954008.1500844299</v>
      </c>
      <c r="O14" s="7102">
        <v>2355730.2085339599</v>
      </c>
      <c r="P14" s="7103"/>
      <c r="Q14" s="7103"/>
      <c r="R14" s="7103"/>
      <c r="S14" s="4973"/>
    </row>
    <row r="15" spans="1:19">
      <c r="C15" s="4878" t="s">
        <v>13997</v>
      </c>
      <c r="D15" s="4508" t="s">
        <v>13998</v>
      </c>
      <c r="E15" s="4508" t="s">
        <v>1122</v>
      </c>
      <c r="K15" s="6507">
        <v>2154843.61871013</v>
      </c>
      <c r="L15" s="7102">
        <v>2135053.8112690002</v>
      </c>
      <c r="M15" s="7102">
        <v>2099840.0978673901</v>
      </c>
      <c r="N15" s="7102">
        <v>2319237.58799067</v>
      </c>
      <c r="O15" s="7103"/>
      <c r="P15" s="7103"/>
      <c r="Q15" s="7103"/>
      <c r="R15" s="7103"/>
      <c r="S15" s="4973"/>
    </row>
    <row r="16" spans="1:19">
      <c r="C16" s="4878" t="s">
        <v>13999</v>
      </c>
      <c r="D16" s="4508" t="s">
        <v>14000</v>
      </c>
      <c r="E16" s="4508" t="s">
        <v>1123</v>
      </c>
      <c r="K16" s="6507">
        <v>2166991.2924018102</v>
      </c>
      <c r="L16" s="7102">
        <v>2135864.3648248399</v>
      </c>
      <c r="M16" s="7102">
        <v>2180400.5671816799</v>
      </c>
      <c r="N16" s="7103"/>
      <c r="O16" s="7103"/>
      <c r="P16" s="7103"/>
      <c r="Q16" s="7103"/>
      <c r="R16" s="7103"/>
      <c r="S16" s="4973"/>
    </row>
    <row r="17" spans="3:21">
      <c r="C17" s="4878" t="s">
        <v>14001</v>
      </c>
      <c r="D17" s="4508" t="s">
        <v>14002</v>
      </c>
      <c r="E17" s="4508" t="s">
        <v>1124</v>
      </c>
      <c r="K17" s="6507">
        <v>2189141.4103472698</v>
      </c>
      <c r="L17" s="7102">
        <v>2306729.3935465398</v>
      </c>
      <c r="M17" s="7103"/>
      <c r="N17" s="7103"/>
      <c r="O17" s="7103"/>
      <c r="P17" s="7103"/>
      <c r="Q17" s="7103"/>
      <c r="R17" s="7103"/>
      <c r="S17" s="4973"/>
    </row>
    <row r="18" spans="3:21">
      <c r="C18" s="4878" t="s">
        <v>14003</v>
      </c>
      <c r="D18" s="4508" t="s">
        <v>14004</v>
      </c>
      <c r="E18" s="4508" t="s">
        <v>1125</v>
      </c>
      <c r="K18" s="6507">
        <v>1750208.3938229701</v>
      </c>
      <c r="L18" s="7103"/>
      <c r="M18" s="7103"/>
      <c r="N18" s="7103"/>
      <c r="O18" s="7103"/>
      <c r="P18" s="7103"/>
      <c r="Q18" s="7103"/>
      <c r="R18" s="7103"/>
      <c r="S18" s="4973"/>
    </row>
    <row r="19" spans="3:21">
      <c r="C19" s="4878" t="s">
        <v>14005</v>
      </c>
      <c r="D19" s="4508" t="s">
        <v>14006</v>
      </c>
      <c r="E19" s="4508" t="s">
        <v>1126</v>
      </c>
      <c r="L19" s="7104"/>
      <c r="M19" s="7104"/>
      <c r="N19" s="7104"/>
      <c r="O19" s="7104"/>
      <c r="P19" s="7104"/>
      <c r="Q19" s="7104"/>
      <c r="R19" s="7104"/>
      <c r="S19" s="4973"/>
    </row>
    <row r="20" spans="3:21">
      <c r="C20" s="4878" t="s">
        <v>14007</v>
      </c>
      <c r="D20" s="4508" t="s">
        <v>14008</v>
      </c>
      <c r="E20" s="4508" t="s">
        <v>1127</v>
      </c>
      <c r="L20" s="7104"/>
      <c r="M20" s="7104"/>
      <c r="N20" s="7104"/>
      <c r="O20" s="7104"/>
      <c r="P20" s="7104"/>
      <c r="Q20" s="7104"/>
      <c r="R20" s="7104"/>
      <c r="S20" s="4973"/>
    </row>
    <row r="21" spans="3:21">
      <c r="C21" s="4878" t="s">
        <v>14009</v>
      </c>
      <c r="D21" s="4508" t="s">
        <v>14010</v>
      </c>
      <c r="E21" s="4508" t="s">
        <v>1128</v>
      </c>
      <c r="L21" s="7104"/>
      <c r="M21" s="7104"/>
      <c r="N21" s="7104"/>
      <c r="O21" s="7104"/>
      <c r="P21" s="7104"/>
      <c r="Q21" s="7104"/>
      <c r="R21" s="7104"/>
      <c r="S21" s="4973"/>
    </row>
    <row r="22" spans="3:21">
      <c r="C22" s="4878" t="s">
        <v>14011</v>
      </c>
      <c r="D22" s="4508" t="s">
        <v>14012</v>
      </c>
      <c r="E22" s="4508" t="s">
        <v>1129</v>
      </c>
      <c r="L22" s="7104"/>
      <c r="M22" s="7104"/>
      <c r="N22" s="7104"/>
      <c r="O22" s="7104"/>
      <c r="P22" s="7104"/>
      <c r="Q22" s="7104"/>
      <c r="R22" s="7104"/>
      <c r="S22" s="4975"/>
    </row>
    <row r="23" spans="3:21">
      <c r="C23" s="4878" t="s">
        <v>14013</v>
      </c>
      <c r="D23" s="4508" t="s">
        <v>14014</v>
      </c>
      <c r="E23" s="6508" t="s">
        <v>1130</v>
      </c>
      <c r="F23" s="6508"/>
      <c r="G23" s="6508"/>
      <c r="H23" s="6508"/>
      <c r="I23" s="6508"/>
      <c r="J23" s="6508"/>
      <c r="K23" s="6509">
        <v>-1240503.8828378499</v>
      </c>
      <c r="L23" s="7105">
        <v>-2090771.0330564501</v>
      </c>
      <c r="M23" s="7105">
        <v>-1950281.54114347</v>
      </c>
      <c r="N23" s="7105">
        <v>-1749167.1146976999</v>
      </c>
      <c r="O23" s="7105">
        <v>-1786848.4384051899</v>
      </c>
      <c r="P23" s="7105">
        <v>-1498648.69682346</v>
      </c>
      <c r="Q23" s="7105">
        <v>-699383.76112756098</v>
      </c>
      <c r="R23" s="7105">
        <v>-11015604.4680917</v>
      </c>
      <c r="S23" s="4976"/>
      <c r="T23" s="1620" t="b">
        <v>1</v>
      </c>
      <c r="U23" s="4508" t="s">
        <v>14015</v>
      </c>
    </row>
    <row r="24" spans="3:21">
      <c r="C24" s="4878" t="s">
        <v>14016</v>
      </c>
      <c r="D24" s="4508" t="s">
        <v>14017</v>
      </c>
      <c r="E24" s="4508" t="s">
        <v>1131</v>
      </c>
      <c r="K24" s="4972">
        <v>509704.51098511997</v>
      </c>
      <c r="L24" s="7104">
        <v>215958.36049008905</v>
      </c>
      <c r="M24" s="7104">
        <v>230119.02603821002</v>
      </c>
      <c r="N24" s="7104">
        <v>570070.47329297103</v>
      </c>
      <c r="O24" s="7104">
        <v>568881.77012877201</v>
      </c>
      <c r="P24" s="7104">
        <v>689353.27440448001</v>
      </c>
      <c r="Q24" s="7104">
        <v>1167540.0977572501</v>
      </c>
      <c r="R24" s="7104">
        <v>3951627.5130968899</v>
      </c>
      <c r="S24" s="4975"/>
    </row>
    <row r="25" spans="3:21">
      <c r="C25" s="4878" t="s">
        <v>14018</v>
      </c>
      <c r="D25" s="4508" t="s">
        <v>14019</v>
      </c>
      <c r="E25" s="6510" t="s">
        <v>1132</v>
      </c>
      <c r="F25" s="6510"/>
      <c r="G25" s="6510"/>
      <c r="H25" s="6510"/>
      <c r="I25" s="6510"/>
      <c r="J25" s="6510"/>
      <c r="K25" s="6510"/>
      <c r="L25" s="7106"/>
      <c r="M25" s="7106"/>
      <c r="N25" s="7106"/>
      <c r="O25" s="7106"/>
      <c r="P25" s="7106"/>
      <c r="Q25" s="7106"/>
      <c r="R25" s="7106">
        <v>491990.815584319</v>
      </c>
      <c r="S25" s="4975"/>
    </row>
    <row r="26" spans="3:21">
      <c r="C26" s="4878" t="s">
        <v>14020</v>
      </c>
      <c r="D26" s="4508" t="s">
        <v>14021</v>
      </c>
      <c r="E26" s="3081" t="s">
        <v>1133</v>
      </c>
      <c r="F26" s="3081"/>
      <c r="G26" s="3081"/>
      <c r="H26" s="3081"/>
      <c r="I26" s="3081"/>
      <c r="J26" s="3081"/>
      <c r="K26" s="3081"/>
      <c r="L26" s="7103"/>
      <c r="M26" s="7103"/>
      <c r="N26" s="7103"/>
      <c r="O26" s="7103"/>
      <c r="P26" s="7103"/>
      <c r="Q26" s="7103"/>
      <c r="R26" s="7103">
        <v>-872743.81662375096</v>
      </c>
      <c r="S26" s="4973"/>
    </row>
    <row r="27" spans="3:21">
      <c r="C27" s="4878" t="s">
        <v>14022</v>
      </c>
      <c r="D27" s="4508" t="s">
        <v>14023</v>
      </c>
      <c r="E27" s="3081" t="s">
        <v>1134</v>
      </c>
      <c r="F27" s="3081"/>
      <c r="G27" s="3081"/>
      <c r="H27" s="3081"/>
      <c r="I27" s="3081"/>
      <c r="J27" s="3081"/>
      <c r="K27" s="3081"/>
      <c r="L27" s="7103"/>
      <c r="M27" s="7103"/>
      <c r="N27" s="7103"/>
      <c r="O27" s="7103"/>
      <c r="P27" s="7103"/>
      <c r="Q27" s="7103"/>
      <c r="R27" s="7103">
        <v>109140.58155843199</v>
      </c>
      <c r="S27" s="4973"/>
    </row>
    <row r="28" spans="3:21">
      <c r="C28" s="4878" t="s">
        <v>14024</v>
      </c>
      <c r="D28" s="4508" t="s">
        <v>14025</v>
      </c>
      <c r="E28" s="3081" t="s">
        <v>1135</v>
      </c>
      <c r="F28" s="3081"/>
      <c r="G28" s="3081"/>
      <c r="H28" s="3081"/>
      <c r="I28" s="3081"/>
      <c r="J28" s="3081"/>
      <c r="K28" s="3081"/>
      <c r="L28" s="7103"/>
      <c r="M28" s="7103"/>
      <c r="N28" s="7103"/>
      <c r="O28" s="7103"/>
      <c r="P28" s="7103"/>
      <c r="Q28" s="7103"/>
      <c r="R28" s="7103">
        <v>2708891.6391137298</v>
      </c>
      <c r="S28" s="4973"/>
    </row>
    <row r="29" spans="3:21">
      <c r="C29" s="4878" t="s">
        <v>14026</v>
      </c>
      <c r="D29" s="4508" t="s">
        <v>14027</v>
      </c>
      <c r="E29" s="6508" t="s">
        <v>1136</v>
      </c>
      <c r="F29" s="6508"/>
      <c r="G29" s="6508"/>
      <c r="H29" s="6508"/>
      <c r="I29" s="6508"/>
      <c r="J29" s="6508"/>
      <c r="K29" s="6508"/>
      <c r="L29" s="7105"/>
      <c r="M29" s="7105"/>
      <c r="N29" s="7105"/>
      <c r="O29" s="7105"/>
      <c r="P29" s="7105"/>
      <c r="Q29" s="7105"/>
      <c r="R29" s="7105">
        <v>6388906.7327296203</v>
      </c>
      <c r="S29" s="4976"/>
    </row>
    <row r="30" spans="3:21">
      <c r="E30" s="3081"/>
      <c r="F30" s="3081"/>
      <c r="G30" s="3081"/>
      <c r="H30" s="3081"/>
      <c r="I30" s="3081"/>
      <c r="J30" s="3081"/>
      <c r="K30" s="3081"/>
      <c r="L30" s="7103"/>
      <c r="M30" s="7103"/>
      <c r="N30" s="7103"/>
      <c r="O30" s="7103"/>
      <c r="P30" s="7103"/>
      <c r="Q30" s="7103"/>
      <c r="R30" s="7103"/>
      <c r="S30" s="4973"/>
    </row>
    <row r="31" spans="3:21">
      <c r="C31" s="4878" t="s">
        <v>14028</v>
      </c>
      <c r="D31" s="4508" t="s">
        <v>14029</v>
      </c>
      <c r="E31" s="6508" t="s">
        <v>1137</v>
      </c>
      <c r="F31" s="6508"/>
      <c r="G31" s="6508"/>
      <c r="H31" s="6508"/>
      <c r="I31" s="6508"/>
      <c r="J31" s="6508"/>
      <c r="K31" s="6508"/>
      <c r="L31" s="7105"/>
      <c r="M31" s="7105"/>
      <c r="N31" s="7105"/>
      <c r="O31" s="7105"/>
      <c r="P31" s="7105"/>
      <c r="Q31" s="7105"/>
      <c r="R31" s="7105">
        <v>23062.668564107102</v>
      </c>
      <c r="S31" s="4976"/>
    </row>
    <row r="32" spans="3:21">
      <c r="C32" s="4878" t="s">
        <v>14030</v>
      </c>
      <c r="D32" s="4508" t="s">
        <v>14031</v>
      </c>
      <c r="E32" s="3081" t="s">
        <v>128</v>
      </c>
      <c r="F32" s="3081"/>
      <c r="G32" s="3081"/>
      <c r="H32" s="3081"/>
      <c r="I32" s="3081"/>
      <c r="J32" s="3081"/>
      <c r="K32" s="3081"/>
      <c r="L32" s="7103"/>
      <c r="M32" s="7103"/>
      <c r="N32" s="7103"/>
      <c r="O32" s="7103"/>
      <c r="P32" s="7103"/>
      <c r="Q32" s="7103"/>
      <c r="R32" s="7103">
        <v>43</v>
      </c>
      <c r="S32" s="4975"/>
    </row>
    <row r="33" spans="3:20">
      <c r="C33" s="4878" t="s">
        <v>14032</v>
      </c>
      <c r="D33" s="4508" t="s">
        <v>14033</v>
      </c>
      <c r="E33" s="6508" t="s">
        <v>202</v>
      </c>
      <c r="F33" s="6508"/>
      <c r="G33" s="6508"/>
      <c r="H33" s="6508"/>
      <c r="I33" s="6508"/>
      <c r="J33" s="6508"/>
      <c r="K33" s="6508"/>
      <c r="L33" s="7105"/>
      <c r="M33" s="7105"/>
      <c r="N33" s="7105"/>
      <c r="O33" s="7105"/>
      <c r="P33" s="7105"/>
      <c r="Q33" s="7105"/>
      <c r="R33" s="7105">
        <v>15.369977837020997</v>
      </c>
      <c r="S33" s="4976"/>
    </row>
    <row r="34" spans="3:20">
      <c r="C34" s="4878" t="s">
        <v>14034</v>
      </c>
      <c r="D34" s="4508" t="s">
        <v>14035</v>
      </c>
      <c r="E34" s="3081" t="s">
        <v>1138</v>
      </c>
      <c r="F34" s="3081"/>
      <c r="G34" s="3081"/>
      <c r="H34" s="3081"/>
      <c r="I34" s="3081"/>
      <c r="J34" s="3081"/>
      <c r="K34" s="3081"/>
      <c r="L34" s="7103"/>
      <c r="M34" s="7103"/>
      <c r="N34" s="7103"/>
      <c r="O34" s="7103"/>
      <c r="P34" s="7103"/>
      <c r="Q34" s="7103"/>
      <c r="R34" s="7103">
        <v>-14</v>
      </c>
      <c r="S34" s="4975"/>
    </row>
    <row r="35" spans="3:20">
      <c r="C35" s="4878" t="s">
        <v>14036</v>
      </c>
      <c r="D35" s="4508" t="s">
        <v>14037</v>
      </c>
      <c r="E35" s="3081" t="s">
        <v>1139</v>
      </c>
      <c r="F35" s="3081"/>
      <c r="G35" s="3081"/>
      <c r="H35" s="3081"/>
      <c r="I35" s="3081"/>
      <c r="J35" s="3081"/>
      <c r="K35" s="3081"/>
      <c r="L35" s="7103"/>
      <c r="M35" s="7103"/>
      <c r="N35" s="7103"/>
      <c r="O35" s="7103"/>
      <c r="P35" s="7103"/>
      <c r="Q35" s="7103"/>
      <c r="R35" s="7103">
        <v>0</v>
      </c>
      <c r="S35" s="4975"/>
    </row>
    <row r="36" spans="3:20">
      <c r="C36" s="4878" t="s">
        <v>14038</v>
      </c>
      <c r="D36" s="4508" t="s">
        <v>14039</v>
      </c>
      <c r="E36" s="3081" t="s">
        <v>1140</v>
      </c>
      <c r="F36" s="3081"/>
      <c r="G36" s="3081"/>
      <c r="H36" s="3081"/>
      <c r="I36" s="3081"/>
      <c r="J36" s="3081"/>
      <c r="K36" s="3081"/>
      <c r="L36" s="7103"/>
      <c r="M36" s="7103"/>
      <c r="N36" s="7103"/>
      <c r="O36" s="7103"/>
      <c r="P36" s="7103"/>
      <c r="Q36" s="7103"/>
      <c r="R36" s="7103">
        <v>29.3699778366</v>
      </c>
      <c r="S36" s="4975"/>
    </row>
    <row r="37" spans="3:20">
      <c r="C37" s="4878" t="s">
        <v>14040</v>
      </c>
      <c r="D37" s="4508" t="s">
        <v>14041</v>
      </c>
      <c r="E37" s="3081"/>
      <c r="F37" s="3081"/>
      <c r="G37" s="3081"/>
      <c r="H37" s="3081"/>
      <c r="I37" s="3081"/>
      <c r="J37" s="3081"/>
      <c r="K37" s="3081"/>
      <c r="L37" s="7103"/>
      <c r="M37" s="7103"/>
      <c r="N37" s="7103"/>
      <c r="O37" s="7103"/>
      <c r="P37" s="7103"/>
      <c r="Q37" s="7103"/>
      <c r="R37" s="7103"/>
      <c r="S37" s="4976"/>
    </row>
    <row r="38" spans="3:20">
      <c r="E38" s="6508" t="s">
        <v>1141</v>
      </c>
      <c r="F38" s="6508"/>
      <c r="G38" s="6508"/>
      <c r="H38" s="6508"/>
      <c r="I38" s="6508"/>
      <c r="J38" s="6508"/>
      <c r="K38" s="6508"/>
      <c r="L38" s="7105"/>
      <c r="M38" s="7105"/>
      <c r="N38" s="7105"/>
      <c r="O38" s="7105"/>
      <c r="P38" s="7105"/>
      <c r="Q38" s="7105"/>
      <c r="R38" s="7105">
        <v>172595.14129583299</v>
      </c>
      <c r="S38" s="4973"/>
    </row>
    <row r="39" spans="3:20">
      <c r="C39" s="4878" t="s">
        <v>14042</v>
      </c>
      <c r="D39" s="4508" t="s">
        <v>14043</v>
      </c>
      <c r="E39" s="3081"/>
      <c r="F39" s="3081"/>
      <c r="G39" s="3081"/>
      <c r="H39" s="3081"/>
      <c r="I39" s="3081"/>
      <c r="J39" s="3081"/>
      <c r="K39" s="3081"/>
      <c r="L39" s="7103"/>
      <c r="M39" s="7103"/>
      <c r="N39" s="7103"/>
      <c r="O39" s="7103"/>
      <c r="P39" s="7103"/>
      <c r="Q39" s="7103"/>
      <c r="R39" s="7103"/>
      <c r="S39" s="4976"/>
    </row>
    <row r="40" spans="3:20" s="4568" customFormat="1">
      <c r="C40" s="4714"/>
      <c r="E40" s="6508" t="s">
        <v>1142</v>
      </c>
      <c r="F40" s="6508"/>
      <c r="G40" s="6508"/>
      <c r="H40" s="6508"/>
      <c r="I40" s="6508"/>
      <c r="J40" s="6508"/>
      <c r="K40" s="6508"/>
      <c r="L40" s="7105"/>
      <c r="M40" s="7105"/>
      <c r="N40" s="7105"/>
      <c r="O40" s="7105"/>
      <c r="P40" s="7105"/>
      <c r="Q40" s="7105"/>
      <c r="R40" s="7105">
        <v>6584622.9125674004</v>
      </c>
      <c r="S40" s="4976"/>
    </row>
    <row r="41" spans="3:20" ht="12.75" hidden="1">
      <c r="E41" s="4979" t="s">
        <v>14044</v>
      </c>
      <c r="F41" s="4978"/>
      <c r="G41" s="4978"/>
      <c r="H41" s="4978"/>
      <c r="I41" s="4978"/>
      <c r="J41" s="4978"/>
      <c r="K41" s="4978"/>
      <c r="L41" s="4976"/>
      <c r="M41" s="4976"/>
      <c r="N41" s="4976"/>
      <c r="O41" s="4976"/>
      <c r="P41" s="4976"/>
      <c r="Q41" s="4976"/>
      <c r="R41" s="4976"/>
      <c r="S41" s="4976"/>
    </row>
    <row r="42" spans="3:20" ht="12.75" hidden="1">
      <c r="E42" s="4426"/>
      <c r="F42" s="4978"/>
      <c r="G42" s="4978"/>
      <c r="H42" s="4978"/>
      <c r="I42" s="4978"/>
      <c r="J42" s="4978"/>
      <c r="K42" s="4978"/>
      <c r="L42" s="4976"/>
      <c r="M42" s="4976"/>
      <c r="N42" s="4976"/>
      <c r="O42" s="4976"/>
      <c r="P42" s="4976"/>
      <c r="Q42" s="4976"/>
      <c r="R42" s="4976"/>
      <c r="S42" s="4976"/>
    </row>
    <row r="43" spans="3:20" hidden="1">
      <c r="G43" s="2536"/>
      <c r="H43" s="2536"/>
      <c r="I43" s="2536"/>
      <c r="J43" s="2536"/>
      <c r="K43" s="2536"/>
      <c r="L43" s="2536"/>
      <c r="M43" s="3214" t="s">
        <v>2113</v>
      </c>
      <c r="N43" s="3214"/>
      <c r="O43" s="3214"/>
      <c r="P43" s="3214"/>
      <c r="Q43" s="3214"/>
      <c r="R43" s="3214">
        <v>0</v>
      </c>
      <c r="S43" s="4980"/>
    </row>
    <row r="44" spans="3:20" hidden="1">
      <c r="G44" s="2536"/>
      <c r="H44" s="2536"/>
      <c r="I44" s="2536"/>
      <c r="J44" s="2536"/>
      <c r="K44" s="2536"/>
      <c r="L44" s="2536"/>
      <c r="M44" s="3214" t="s">
        <v>14045</v>
      </c>
      <c r="N44" s="3214"/>
      <c r="O44" s="3214"/>
      <c r="P44" s="3214"/>
      <c r="Q44" s="3214"/>
      <c r="R44" s="3214">
        <v>0</v>
      </c>
      <c r="S44" s="4980"/>
    </row>
    <row r="45" spans="3:20" hidden="1">
      <c r="E45" s="4508" t="s">
        <v>14046</v>
      </c>
      <c r="G45" s="2536"/>
      <c r="H45" s="2536"/>
      <c r="I45" s="2536"/>
      <c r="J45" s="2536"/>
      <c r="K45" s="2536"/>
      <c r="L45" s="2536"/>
      <c r="M45" s="3214" t="s">
        <v>14047</v>
      </c>
      <c r="N45" s="3214"/>
      <c r="O45" s="3214"/>
      <c r="P45" s="3214"/>
      <c r="Q45" s="3214"/>
      <c r="R45" s="3214">
        <v>-43.000000002793968</v>
      </c>
      <c r="S45" s="4980"/>
    </row>
    <row r="46" spans="3:20" hidden="1">
      <c r="G46" s="2536"/>
      <c r="H46" s="2536"/>
      <c r="I46" s="2536"/>
      <c r="J46" s="2536"/>
      <c r="K46" s="2536"/>
      <c r="L46" s="2536"/>
      <c r="M46" s="2536"/>
      <c r="N46" s="2536"/>
      <c r="O46" s="2536"/>
      <c r="P46" s="2536"/>
      <c r="Q46" s="2536"/>
      <c r="R46" s="2536"/>
      <c r="S46" s="3057"/>
    </row>
    <row r="47" spans="3:20" hidden="1">
      <c r="C47" s="4878" t="s">
        <v>14048</v>
      </c>
      <c r="D47" s="4508" t="s">
        <v>14049</v>
      </c>
      <c r="E47" s="1617" t="s">
        <v>14050</v>
      </c>
      <c r="F47" s="1617"/>
      <c r="G47" s="3213"/>
      <c r="H47" s="3213"/>
      <c r="I47" s="3213"/>
      <c r="J47" s="3213"/>
      <c r="K47" s="3213"/>
      <c r="L47" s="3213"/>
      <c r="M47" s="3213"/>
      <c r="N47" s="3213"/>
      <c r="O47" s="3213"/>
      <c r="P47" s="3213"/>
      <c r="Q47" s="3213"/>
      <c r="R47" s="3214">
        <v>5791696.5395583296</v>
      </c>
      <c r="S47" s="4980"/>
      <c r="T47" s="1620">
        <v>-291</v>
      </c>
    </row>
    <row r="48" spans="3:20" hidden="1">
      <c r="C48" s="4878" t="s">
        <v>14051</v>
      </c>
      <c r="D48" s="4508" t="s">
        <v>14052</v>
      </c>
      <c r="E48" s="1617" t="s">
        <v>14053</v>
      </c>
      <c r="F48" s="1617"/>
      <c r="G48" s="3213"/>
      <c r="H48" s="3213"/>
      <c r="I48" s="3213"/>
      <c r="J48" s="3213"/>
      <c r="K48" s="3213"/>
      <c r="L48" s="3213"/>
      <c r="M48" s="3213"/>
      <c r="N48" s="3213"/>
      <c r="O48" s="3213"/>
      <c r="P48" s="3213"/>
      <c r="Q48" s="3213"/>
      <c r="R48" s="3214">
        <v>746198</v>
      </c>
      <c r="S48" s="4980"/>
      <c r="T48" s="1621">
        <v>747281</v>
      </c>
    </row>
    <row r="49" spans="3:20" hidden="1">
      <c r="C49" s="4878" t="s">
        <v>14054</v>
      </c>
      <c r="D49" s="4508" t="s">
        <v>14055</v>
      </c>
      <c r="E49" s="1617" t="s">
        <v>14056</v>
      </c>
      <c r="F49" s="1617"/>
      <c r="G49" s="3213"/>
      <c r="H49" s="3213"/>
      <c r="I49" s="3213"/>
      <c r="J49" s="3213"/>
      <c r="K49" s="3213"/>
      <c r="L49" s="3213"/>
      <c r="M49" s="3213"/>
      <c r="N49" s="3213"/>
      <c r="O49" s="3213"/>
      <c r="P49" s="3213"/>
      <c r="Q49" s="3213"/>
      <c r="R49" s="3214">
        <v>46742</v>
      </c>
      <c r="S49" s="4980"/>
      <c r="T49" s="1620">
        <v>0</v>
      </c>
    </row>
    <row r="50" spans="3:20" hidden="1">
      <c r="E50" s="1617" t="s">
        <v>14057</v>
      </c>
      <c r="F50" s="1617"/>
      <c r="G50" s="3213"/>
      <c r="H50" s="3213"/>
      <c r="I50" s="3213"/>
      <c r="J50" s="3213"/>
      <c r="K50" s="3213"/>
      <c r="L50" s="3213"/>
      <c r="M50" s="3213"/>
      <c r="N50" s="3213"/>
      <c r="O50" s="3213"/>
      <c r="P50" s="3213"/>
      <c r="Q50" s="3213"/>
      <c r="R50" s="3214">
        <v>6584636.5395583296</v>
      </c>
      <c r="S50" s="4980"/>
      <c r="T50" s="1620">
        <v>746990</v>
      </c>
    </row>
    <row r="51" spans="3:20" ht="12.95" hidden="1" customHeight="1">
      <c r="G51" s="2536"/>
      <c r="H51" s="2536"/>
      <c r="I51" s="2536"/>
      <c r="J51" s="2536"/>
      <c r="K51" s="2536"/>
      <c r="L51" s="2536"/>
      <c r="M51" s="2536"/>
      <c r="N51" s="2536"/>
      <c r="O51" s="2536"/>
      <c r="P51" s="2536"/>
      <c r="Q51" s="2536"/>
      <c r="R51" s="2536"/>
      <c r="S51" s="3057"/>
    </row>
    <row r="52" spans="3:20" s="542" customFormat="1" ht="14.45" hidden="1" customHeight="1">
      <c r="E52" s="542" t="s">
        <v>8711</v>
      </c>
      <c r="G52" s="3005"/>
      <c r="H52" s="3005"/>
      <c r="I52" s="3005"/>
      <c r="J52" s="3005"/>
      <c r="K52" s="3005"/>
      <c r="L52" s="3005"/>
      <c r="M52" s="3005"/>
      <c r="N52" s="3005"/>
      <c r="O52" s="3005"/>
      <c r="P52" s="3005"/>
      <c r="Q52" s="3005"/>
      <c r="R52" s="3215">
        <v>303586.37300907075</v>
      </c>
      <c r="S52" s="4981"/>
    </row>
    <row r="53" spans="3:20" hidden="1">
      <c r="G53" s="897"/>
      <c r="H53" s="897"/>
      <c r="I53" s="897"/>
      <c r="J53" s="897"/>
      <c r="K53" s="897"/>
      <c r="L53" s="897"/>
      <c r="M53" s="897"/>
      <c r="N53" s="897"/>
      <c r="O53" s="897"/>
      <c r="P53" s="897"/>
      <c r="Q53" s="897"/>
      <c r="R53" s="897"/>
      <c r="S53" s="4982"/>
    </row>
    <row r="54" spans="3:20" hidden="1"/>
    <row r="55" spans="3:20" hidden="1">
      <c r="E55" s="1617" t="s">
        <v>14058</v>
      </c>
      <c r="R55" s="1620">
        <v>-872743.81662375096</v>
      </c>
      <c r="S55" s="4983"/>
    </row>
    <row r="56" spans="3:20" hidden="1">
      <c r="E56" s="1617" t="s">
        <v>14059</v>
      </c>
      <c r="R56" s="1620">
        <v>3481817.5097771101</v>
      </c>
      <c r="S56" s="4983"/>
    </row>
    <row r="57" spans="3:20" hidden="1">
      <c r="E57" s="1617" t="s">
        <v>2393</v>
      </c>
      <c r="R57" s="1622">
        <v>-0.25065754140561491</v>
      </c>
      <c r="S57" s="4984"/>
    </row>
    <row r="58" spans="3:20" hidden="1">
      <c r="R58" s="1620"/>
      <c r="S58" s="4983"/>
    </row>
    <row r="59" spans="3:20" hidden="1">
      <c r="E59" s="1617" t="s">
        <v>14060</v>
      </c>
    </row>
    <row r="60" spans="3:20" hidden="1">
      <c r="E60" s="1617" t="s">
        <v>14059</v>
      </c>
      <c r="R60" s="1620">
        <v>3138869.6391137298</v>
      </c>
      <c r="S60" s="4983"/>
    </row>
    <row r="61" spans="3:20" hidden="1">
      <c r="E61" s="1617" t="s">
        <v>2393</v>
      </c>
      <c r="R61" s="1620">
        <v>3481817.5097771101</v>
      </c>
      <c r="S61" s="4983"/>
    </row>
    <row r="62" spans="3:20" hidden="1">
      <c r="R62" s="1622">
        <v>0.90150320351357693</v>
      </c>
      <c r="S62" s="4984"/>
    </row>
    <row r="63" spans="3:20" hidden="1"/>
    <row r="64" spans="3:20" hidden="1">
      <c r="E64" s="1617" t="s">
        <v>14061</v>
      </c>
      <c r="R64" s="1620">
        <v>-9753321.0216371305</v>
      </c>
      <c r="S64" s="4983"/>
    </row>
    <row r="65" spans="3:19" hidden="1">
      <c r="E65" s="1617" t="s">
        <v>14059</v>
      </c>
      <c r="R65" s="1620">
        <v>3481817.5097771101</v>
      </c>
      <c r="S65" s="4983"/>
    </row>
    <row r="66" spans="3:19" hidden="1"/>
    <row r="67" spans="3:19" hidden="1"/>
    <row r="68" spans="3:19" hidden="1"/>
    <row r="69" spans="3:19" hidden="1"/>
    <row r="70" spans="3:19" ht="43.5" hidden="1" customHeight="1">
      <c r="C70" s="7463" t="s">
        <v>14062</v>
      </c>
      <c r="D70" s="7464"/>
      <c r="E70" s="7464"/>
      <c r="F70" s="7464"/>
      <c r="G70" s="7464"/>
      <c r="H70" s="7464"/>
      <c r="I70" s="7464"/>
      <c r="J70" s="7464"/>
      <c r="K70" s="7464"/>
      <c r="L70" s="7464"/>
      <c r="M70" s="7464"/>
      <c r="N70" s="7464"/>
      <c r="O70" s="68"/>
    </row>
    <row r="71" spans="3:19" hidden="1">
      <c r="C71" s="7463" t="s">
        <v>14063</v>
      </c>
      <c r="D71" s="7464"/>
      <c r="E71" s="7464"/>
      <c r="F71" s="7464"/>
      <c r="G71" s="7464"/>
      <c r="H71" s="7464"/>
      <c r="I71" s="7464"/>
      <c r="J71" s="7464"/>
      <c r="K71" s="7464"/>
      <c r="L71" s="7464"/>
      <c r="M71" s="7464"/>
      <c r="N71" s="7464"/>
      <c r="O71" s="68"/>
    </row>
    <row r="72" spans="3:19" ht="26.25" hidden="1" customHeight="1">
      <c r="C72" s="7463" t="s">
        <v>14064</v>
      </c>
      <c r="D72" s="7465"/>
      <c r="E72" s="7465"/>
      <c r="F72" s="7465"/>
      <c r="G72" s="7465"/>
      <c r="H72" s="7465"/>
      <c r="I72" s="7465"/>
      <c r="J72" s="7465"/>
      <c r="K72" s="7465"/>
      <c r="L72" s="7465"/>
      <c r="M72" s="7465"/>
      <c r="N72" s="7465"/>
      <c r="O72" s="68"/>
    </row>
    <row r="73" spans="3:19" ht="10.5" hidden="1" customHeight="1">
      <c r="C73" s="7463"/>
      <c r="D73" s="7465"/>
      <c r="E73" s="7465"/>
      <c r="F73" s="7465"/>
      <c r="G73" s="7465"/>
      <c r="H73" s="7465"/>
      <c r="I73" s="7465"/>
      <c r="J73" s="7465"/>
      <c r="K73" s="7465"/>
      <c r="L73" s="7465"/>
      <c r="M73" s="7465"/>
      <c r="N73" s="7465"/>
      <c r="O73" s="68"/>
    </row>
    <row r="74" spans="3:19" ht="32.25" hidden="1" customHeight="1">
      <c r="C74" s="7460" t="s">
        <v>14065</v>
      </c>
      <c r="D74" s="7461"/>
      <c r="E74" s="7461"/>
      <c r="F74" s="7461"/>
      <c r="G74" s="7461"/>
      <c r="H74" s="7461"/>
      <c r="I74" s="7461"/>
      <c r="J74" s="7461"/>
      <c r="K74" s="7461"/>
      <c r="L74" s="7461"/>
      <c r="M74" s="7461"/>
      <c r="N74" s="7461"/>
      <c r="O74" s="7461"/>
    </row>
    <row r="75" spans="3:19" ht="39.950000000000003" hidden="1" customHeight="1"/>
    <row r="76" spans="3:19" hidden="1"/>
  </sheetData>
  <mergeCells count="6">
    <mergeCell ref="C74:O74"/>
    <mergeCell ref="L11:R11"/>
    <mergeCell ref="C70:N70"/>
    <mergeCell ref="C71:N71"/>
    <mergeCell ref="C72:N72"/>
    <mergeCell ref="C73:N73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Feuil5"/>
  <dimension ref="A1:D24"/>
  <sheetViews>
    <sheetView showGridLines="0" workbookViewId="0">
      <selection sqref="A1:XFD1048576"/>
    </sheetView>
  </sheetViews>
  <sheetFormatPr baseColWidth="10" defaultColWidth="10.5703125" defaultRowHeight="12"/>
  <cols>
    <col min="1" max="2" width="17.42578125" style="204" bestFit="1" customWidth="1"/>
    <col min="3" max="3" width="17.140625" style="204" bestFit="1" customWidth="1"/>
    <col min="4" max="4" width="17.42578125" style="204" bestFit="1" customWidth="1"/>
    <col min="5" max="16384" width="10.5703125" style="204"/>
  </cols>
  <sheetData>
    <row r="1" spans="1:4">
      <c r="A1" s="202" t="s">
        <v>1641</v>
      </c>
      <c r="B1" s="202" t="s">
        <v>1641</v>
      </c>
      <c r="C1" s="202" t="s">
        <v>1641</v>
      </c>
      <c r="D1" s="202" t="s">
        <v>1641</v>
      </c>
    </row>
    <row r="2" spans="1:4">
      <c r="A2" s="202" t="s">
        <v>1649</v>
      </c>
      <c r="B2" s="202" t="s">
        <v>1649</v>
      </c>
      <c r="C2" s="202" t="s">
        <v>1649</v>
      </c>
      <c r="D2" s="202" t="s">
        <v>1649</v>
      </c>
    </row>
    <row r="3" spans="1:4">
      <c r="A3" s="202" t="s">
        <v>1651</v>
      </c>
      <c r="B3" s="202" t="s">
        <v>1652</v>
      </c>
      <c r="C3" s="202" t="s">
        <v>3301</v>
      </c>
      <c r="D3" s="202" t="s">
        <v>1652</v>
      </c>
    </row>
    <row r="4" spans="1:4">
      <c r="A4" s="202" t="s">
        <v>1653</v>
      </c>
      <c r="B4" s="202" t="s">
        <v>1653</v>
      </c>
      <c r="C4" s="202" t="s">
        <v>1653</v>
      </c>
      <c r="D4" s="202" t="s">
        <v>1653</v>
      </c>
    </row>
    <row r="5" spans="1:4">
      <c r="A5" s="202" t="s">
        <v>2161</v>
      </c>
      <c r="B5" s="202" t="s">
        <v>2161</v>
      </c>
      <c r="C5" s="202" t="s">
        <v>2161</v>
      </c>
      <c r="D5" s="202" t="s">
        <v>2161</v>
      </c>
    </row>
    <row r="6" spans="1:4">
      <c r="A6" s="202" t="s">
        <v>1654</v>
      </c>
      <c r="B6" s="202" t="s">
        <v>1654</v>
      </c>
      <c r="C6" s="202" t="s">
        <v>1654</v>
      </c>
      <c r="D6" s="202" t="s">
        <v>1654</v>
      </c>
    </row>
    <row r="7" spans="1:4">
      <c r="A7" s="202" t="s">
        <v>1658</v>
      </c>
      <c r="B7" s="202" t="s">
        <v>1658</v>
      </c>
      <c r="C7" s="202" t="s">
        <v>1658</v>
      </c>
      <c r="D7" s="202" t="s">
        <v>1658</v>
      </c>
    </row>
    <row r="8" spans="1:4">
      <c r="A8" s="202" t="s">
        <v>1772</v>
      </c>
      <c r="B8" s="202" t="s">
        <v>1772</v>
      </c>
      <c r="C8" s="202" t="s">
        <v>1772</v>
      </c>
      <c r="D8" s="202" t="s">
        <v>1772</v>
      </c>
    </row>
    <row r="9" spans="1:4">
      <c r="A9" s="202" t="s">
        <v>1752</v>
      </c>
      <c r="B9" s="202" t="s">
        <v>1753</v>
      </c>
    </row>
    <row r="11" spans="1:4">
      <c r="A11" s="202" t="s">
        <v>2159</v>
      </c>
      <c r="B11" s="202" t="s">
        <v>2159</v>
      </c>
      <c r="D11" s="202" t="s">
        <v>2159</v>
      </c>
    </row>
    <row r="12" spans="1:4">
      <c r="A12" s="202" t="s">
        <v>1649</v>
      </c>
      <c r="B12" s="202" t="s">
        <v>1649</v>
      </c>
      <c r="D12" s="202" t="s">
        <v>1649</v>
      </c>
    </row>
    <row r="13" spans="1:4">
      <c r="A13" s="202" t="s">
        <v>1651</v>
      </c>
      <c r="B13" s="202" t="s">
        <v>1652</v>
      </c>
      <c r="D13" s="202" t="s">
        <v>1652</v>
      </c>
    </row>
    <row r="14" spans="1:4">
      <c r="A14" s="202" t="s">
        <v>1653</v>
      </c>
      <c r="B14" s="202" t="s">
        <v>1653</v>
      </c>
      <c r="D14" s="202" t="s">
        <v>1653</v>
      </c>
    </row>
    <row r="15" spans="1:4">
      <c r="A15" s="202" t="s">
        <v>2161</v>
      </c>
      <c r="B15" s="202" t="s">
        <v>2161</v>
      </c>
      <c r="D15" s="202" t="s">
        <v>2161</v>
      </c>
    </row>
    <row r="16" spans="1:4">
      <c r="A16" s="202" t="s">
        <v>1654</v>
      </c>
      <c r="B16" s="202" t="s">
        <v>1654</v>
      </c>
      <c r="D16" s="202" t="s">
        <v>1654</v>
      </c>
    </row>
    <row r="17" spans="1:4">
      <c r="A17" s="202" t="s">
        <v>1658</v>
      </c>
      <c r="B17" s="202" t="s">
        <v>1658</v>
      </c>
      <c r="D17" s="202" t="s">
        <v>1658</v>
      </c>
    </row>
    <row r="18" spans="1:4">
      <c r="A18" s="202" t="s">
        <v>1772</v>
      </c>
      <c r="B18" s="202" t="s">
        <v>1772</v>
      </c>
      <c r="D18" s="202" t="s">
        <v>1772</v>
      </c>
    </row>
    <row r="19" spans="1:4">
      <c r="A19" s="202" t="s">
        <v>1752</v>
      </c>
      <c r="B19" s="202" t="s">
        <v>1753</v>
      </c>
    </row>
    <row r="21" spans="1:4">
      <c r="A21" s="1609">
        <v>45291</v>
      </c>
      <c r="B21" s="1609">
        <v>44926</v>
      </c>
    </row>
    <row r="24" spans="1:4" ht="10.5" customHeight="1"/>
  </sheetData>
  <customSheetViews>
    <customSheetView guid="{9861AEDC-A168-4FA5-BC34-0FF06E2D98B0}">
      <selection activeCell="E93" sqref="E93"/>
      <pageMargins left="0.7" right="0.7" top="0.75" bottom="0.75" header="0.3" footer="0.3"/>
      <pageSetup paperSize="9" orientation="portrait" r:id="rId1"/>
    </customSheetView>
    <customSheetView guid="{6026142C-022D-477E-A086-A3D1CB0201B2}">
      <pageMargins left="0.7" right="0.7" top="0.75" bottom="0.75" header="0.3" footer="0.3"/>
      <pageSetup paperSize="9" orientation="portrait" r:id="rId2"/>
    </customSheetView>
    <customSheetView guid="{0988812C-B87C-4041-945B-D3D481C0E3B2}"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G13" sqref="G13"/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>
      <pageMargins left="0.7" right="0.7" top="0.75" bottom="0.75" header="0.3" footer="0.3"/>
      <pageSetup paperSize="9" orientation="portrait" r:id="rId7"/>
    </customSheetView>
    <customSheetView guid="{4561BCBD-DB5E-4D30-A9CE-7BB23B692C5E}">
      <pageMargins left="0.7" right="0.7" top="0.75" bottom="0.75" header="0.3" footer="0.3"/>
      <pageSetup paperSize="9" orientation="portrait" r:id="rId8"/>
    </customSheetView>
    <customSheetView guid="{B96AA43F-C6B6-4097-9127-C885199888B4}">
      <selection activeCell="E93" sqref="E93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tabColor rgb="FF3DE1F7"/>
  </sheetPr>
  <dimension ref="A1:AH83"/>
  <sheetViews>
    <sheetView showGridLines="0" topLeftCell="B1" workbookViewId="0">
      <selection activeCell="C9" sqref="A1:CM122"/>
    </sheetView>
  </sheetViews>
  <sheetFormatPr baseColWidth="10" defaultColWidth="10.85546875" defaultRowHeight="12" outlineLevelCol="1"/>
  <cols>
    <col min="1" max="1" width="12" style="4508" hidden="1" customWidth="1"/>
    <col min="2" max="2" width="4" style="4508" customWidth="1"/>
    <col min="3" max="3" width="14.5703125" style="4508" hidden="1" customWidth="1"/>
    <col min="4" max="4" width="12" style="4508" hidden="1" customWidth="1"/>
    <col min="5" max="5" width="63.42578125" style="4508" bestFit="1" customWidth="1"/>
    <col min="6" max="6" width="5.85546875" style="4568" customWidth="1"/>
    <col min="7" max="11" width="10.140625" style="4508" hidden="1" customWidth="1" outlineLevel="1"/>
    <col min="12" max="12" width="10.140625" style="4508" customWidth="1" collapsed="1"/>
    <col min="13" max="13" width="11.5703125" style="4508" customWidth="1"/>
    <col min="14" max="14" width="13" style="4508" customWidth="1"/>
    <col min="15" max="18" width="10.85546875" style="4508" customWidth="1"/>
    <col min="19" max="19" width="10.85546875" style="4568" hidden="1" customWidth="1"/>
    <col min="20" max="35" width="0" style="4508" hidden="1" customWidth="1"/>
    <col min="36" max="16384" width="10.85546875" style="4508"/>
  </cols>
  <sheetData>
    <row r="1" spans="1:19">
      <c r="A1" s="4878" t="s">
        <v>2159</v>
      </c>
    </row>
    <row r="2" spans="1:19">
      <c r="A2" s="4878"/>
    </row>
    <row r="3" spans="1:19">
      <c r="A3" s="4878"/>
    </row>
    <row r="4" spans="1:19">
      <c r="A4" s="4878" t="s">
        <v>1649</v>
      </c>
    </row>
    <row r="5" spans="1:19" ht="15" hidden="1">
      <c r="A5" s="4878" t="s">
        <v>1652</v>
      </c>
      <c r="E5" s="1619" t="s">
        <v>2911</v>
      </c>
      <c r="F5" s="3216"/>
      <c r="G5" s="4878" t="s">
        <v>14418</v>
      </c>
      <c r="H5" s="4878" t="s">
        <v>14419</v>
      </c>
      <c r="I5" s="4878" t="s">
        <v>14420</v>
      </c>
      <c r="J5" s="4878" t="s">
        <v>14421</v>
      </c>
      <c r="K5" s="4878" t="s">
        <v>14422</v>
      </c>
      <c r="L5" s="4878" t="s">
        <v>13960</v>
      </c>
      <c r="M5" s="4878" t="s">
        <v>13961</v>
      </c>
      <c r="N5" s="4878" t="s">
        <v>13962</v>
      </c>
      <c r="O5" s="4878" t="s">
        <v>13963</v>
      </c>
      <c r="P5" s="4878" t="s">
        <v>13964</v>
      </c>
      <c r="Q5" s="4878" t="s">
        <v>13965</v>
      </c>
      <c r="R5" s="4878" t="s">
        <v>13966</v>
      </c>
      <c r="S5" s="4714"/>
    </row>
    <row r="6" spans="1:19" ht="15" hidden="1">
      <c r="A6" s="4878" t="s">
        <v>1653</v>
      </c>
      <c r="E6" s="1619" t="s">
        <v>13967</v>
      </c>
      <c r="F6" s="3216"/>
      <c r="G6" s="584" t="s">
        <v>14423</v>
      </c>
      <c r="H6" s="584" t="s">
        <v>14424</v>
      </c>
      <c r="I6" s="584" t="s">
        <v>14425</v>
      </c>
      <c r="J6" s="584" t="s">
        <v>14426</v>
      </c>
      <c r="K6" s="584" t="s">
        <v>14427</v>
      </c>
      <c r="L6" s="584" t="s">
        <v>13968</v>
      </c>
      <c r="M6" s="584" t="s">
        <v>13969</v>
      </c>
      <c r="N6" s="584" t="s">
        <v>13970</v>
      </c>
      <c r="O6" s="584" t="s">
        <v>13971</v>
      </c>
      <c r="P6" s="584" t="s">
        <v>13972</v>
      </c>
      <c r="Q6" s="584" t="s">
        <v>13973</v>
      </c>
      <c r="R6" s="584" t="s">
        <v>13974</v>
      </c>
      <c r="S6" s="911"/>
    </row>
    <row r="7" spans="1:19" hidden="1">
      <c r="A7" s="4878" t="s">
        <v>1654</v>
      </c>
      <c r="G7" s="4508" t="s">
        <v>13975</v>
      </c>
      <c r="H7" s="4508" t="s">
        <v>13976</v>
      </c>
      <c r="I7" s="4508" t="s">
        <v>13977</v>
      </c>
      <c r="J7" s="4508" t="s">
        <v>13978</v>
      </c>
      <c r="K7" s="4508" t="s">
        <v>13979</v>
      </c>
      <c r="L7" s="4508" t="s">
        <v>13980</v>
      </c>
      <c r="M7" s="4508" t="s">
        <v>13981</v>
      </c>
      <c r="N7" s="4508" t="s">
        <v>13982</v>
      </c>
      <c r="O7" s="4508" t="s">
        <v>13983</v>
      </c>
      <c r="P7" s="4508" t="s">
        <v>13984</v>
      </c>
      <c r="Q7" s="4508" t="s">
        <v>13985</v>
      </c>
      <c r="R7" s="4508" t="s">
        <v>1762</v>
      </c>
    </row>
    <row r="9" spans="1:19" ht="18.75">
      <c r="E9" s="6511" t="s">
        <v>1113</v>
      </c>
      <c r="F9" s="6512"/>
      <c r="G9" s="6513"/>
      <c r="H9" s="6513"/>
      <c r="I9" s="6513"/>
      <c r="J9" s="6513"/>
      <c r="K9" s="6513"/>
      <c r="L9" s="6514">
        <v>2017</v>
      </c>
      <c r="M9" s="6514">
        <v>2018</v>
      </c>
      <c r="N9" s="6514">
        <v>2019</v>
      </c>
      <c r="O9" s="6514">
        <v>2020</v>
      </c>
      <c r="P9" s="6514">
        <v>2021</v>
      </c>
      <c r="Q9" s="6514">
        <v>2022</v>
      </c>
      <c r="R9" s="6514" t="s">
        <v>196</v>
      </c>
      <c r="S9" s="862"/>
    </row>
    <row r="10" spans="1:19">
      <c r="E10" s="6506"/>
      <c r="F10" s="6506"/>
    </row>
    <row r="11" spans="1:19" ht="17.25" customHeight="1" thickBot="1">
      <c r="E11" s="4970" t="s">
        <v>1118</v>
      </c>
      <c r="F11" s="4970"/>
      <c r="G11" s="4970"/>
      <c r="H11" s="4970"/>
      <c r="I11" s="4970"/>
      <c r="J11" s="4970"/>
      <c r="K11" s="4970"/>
      <c r="L11" s="7462" t="s">
        <v>1119</v>
      </c>
      <c r="M11" s="7462"/>
      <c r="N11" s="7462"/>
      <c r="O11" s="7462"/>
      <c r="P11" s="7462"/>
      <c r="Q11" s="7462"/>
      <c r="R11" s="7462"/>
      <c r="S11" s="895"/>
    </row>
    <row r="12" spans="1:19">
      <c r="C12" s="4878" t="s">
        <v>13991</v>
      </c>
      <c r="D12" s="4508" t="s">
        <v>13992</v>
      </c>
      <c r="E12" s="4508" t="s">
        <v>1119</v>
      </c>
      <c r="F12" s="4508"/>
      <c r="L12" s="7107">
        <v>3213390.78047742</v>
      </c>
      <c r="M12" s="7107">
        <v>2196398.9161536698</v>
      </c>
      <c r="N12" s="7107">
        <v>1813031.8486329301</v>
      </c>
      <c r="O12" s="7107">
        <v>1842484.5351086401</v>
      </c>
      <c r="P12" s="7107">
        <v>1812400.8706193699</v>
      </c>
      <c r="Q12" s="7107">
        <v>2201238.7825806402</v>
      </c>
      <c r="R12" s="7104"/>
      <c r="S12" s="4973"/>
    </row>
    <row r="13" spans="1:19">
      <c r="C13" s="4878" t="s">
        <v>13993</v>
      </c>
      <c r="D13" s="4508" t="s">
        <v>13994</v>
      </c>
      <c r="E13" s="4508" t="s">
        <v>1120</v>
      </c>
      <c r="F13" s="4508"/>
      <c r="L13" s="7107">
        <v>2508361.07895577</v>
      </c>
      <c r="M13" s="7107">
        <v>2320962.13121532</v>
      </c>
      <c r="N13" s="7107">
        <v>2114372.7967459499</v>
      </c>
      <c r="O13" s="7107">
        <v>1994879.27790406</v>
      </c>
      <c r="P13" s="7107">
        <v>2381564.8672027201</v>
      </c>
      <c r="Q13" s="7104"/>
      <c r="R13" s="7104"/>
      <c r="S13" s="4973"/>
    </row>
    <row r="14" spans="1:19">
      <c r="C14" s="4878" t="s">
        <v>13995</v>
      </c>
      <c r="D14" s="4508" t="s">
        <v>13996</v>
      </c>
      <c r="E14" s="4508" t="s">
        <v>1121</v>
      </c>
      <c r="F14" s="4508"/>
      <c r="L14" s="7107">
        <v>1925793.3578193199</v>
      </c>
      <c r="M14" s="7107">
        <v>1891474.07279172</v>
      </c>
      <c r="N14" s="7107">
        <v>1810072.63452531</v>
      </c>
      <c r="O14" s="7107">
        <v>1944556.0175389801</v>
      </c>
      <c r="P14" s="7104"/>
      <c r="Q14" s="7104"/>
      <c r="R14" s="7104"/>
      <c r="S14" s="4973"/>
    </row>
    <row r="15" spans="1:19">
      <c r="C15" s="4878" t="s">
        <v>13997</v>
      </c>
      <c r="D15" s="4508" t="s">
        <v>13998</v>
      </c>
      <c r="E15" s="4508" t="s">
        <v>1122</v>
      </c>
      <c r="F15" s="4508"/>
      <c r="L15" s="7107">
        <v>1936194.68892988</v>
      </c>
      <c r="M15" s="7107">
        <v>1923596.6086979001</v>
      </c>
      <c r="N15" s="7107">
        <v>2090170.44761045</v>
      </c>
      <c r="O15" s="7104"/>
      <c r="P15" s="7104"/>
      <c r="Q15" s="7104"/>
      <c r="R15" s="7104"/>
      <c r="S15" s="4973"/>
    </row>
    <row r="16" spans="1:19">
      <c r="C16" s="4878" t="s">
        <v>13999</v>
      </c>
      <c r="D16" s="4508" t="s">
        <v>14000</v>
      </c>
      <c r="E16" s="4508" t="s">
        <v>1123</v>
      </c>
      <c r="F16" s="4508"/>
      <c r="L16" s="7107">
        <v>1948510.6598446399</v>
      </c>
      <c r="M16" s="7107">
        <v>2125191.08112058</v>
      </c>
      <c r="N16" s="7104"/>
      <c r="O16" s="7104"/>
      <c r="P16" s="7104"/>
      <c r="Q16" s="7104"/>
      <c r="R16" s="7104"/>
      <c r="S16" s="4973"/>
    </row>
    <row r="17" spans="3:21">
      <c r="C17" s="4878" t="s">
        <v>14001</v>
      </c>
      <c r="D17" s="4508" t="s">
        <v>14002</v>
      </c>
      <c r="E17" s="4508" t="s">
        <v>1124</v>
      </c>
      <c r="F17" s="4508"/>
      <c r="L17" s="7107">
        <v>2177364.1113042198</v>
      </c>
      <c r="M17" s="7104"/>
      <c r="N17" s="7104"/>
      <c r="O17" s="7104"/>
      <c r="P17" s="7104"/>
      <c r="Q17" s="7104"/>
      <c r="R17" s="7104"/>
      <c r="S17" s="4973"/>
    </row>
    <row r="18" spans="3:21">
      <c r="C18" s="4878" t="s">
        <v>14003</v>
      </c>
      <c r="D18" s="4508" t="s">
        <v>14004</v>
      </c>
      <c r="E18" s="4508" t="s">
        <v>1125</v>
      </c>
      <c r="F18" s="4508"/>
      <c r="L18" s="7104"/>
      <c r="M18" s="7104"/>
      <c r="N18" s="7104"/>
      <c r="O18" s="7104"/>
      <c r="P18" s="7104"/>
      <c r="Q18" s="7104"/>
      <c r="R18" s="7104"/>
      <c r="S18" s="4973"/>
      <c r="T18" s="542"/>
    </row>
    <row r="19" spans="3:21">
      <c r="C19" s="4878" t="s">
        <v>14005</v>
      </c>
      <c r="D19" s="4508" t="s">
        <v>14006</v>
      </c>
      <c r="E19" s="4508" t="s">
        <v>1126</v>
      </c>
      <c r="F19" s="4508"/>
      <c r="L19" s="7104"/>
      <c r="M19" s="7104"/>
      <c r="N19" s="7104"/>
      <c r="O19" s="7104"/>
      <c r="P19" s="7104"/>
      <c r="Q19" s="7104"/>
      <c r="R19" s="7104"/>
      <c r="S19" s="4973"/>
    </row>
    <row r="20" spans="3:21">
      <c r="C20" s="4878" t="s">
        <v>14007</v>
      </c>
      <c r="D20" s="4508" t="s">
        <v>14008</v>
      </c>
      <c r="E20" s="4508" t="s">
        <v>1127</v>
      </c>
      <c r="F20" s="4508"/>
      <c r="L20" s="7104"/>
      <c r="M20" s="7104"/>
      <c r="N20" s="7104"/>
      <c r="O20" s="7104"/>
      <c r="P20" s="7104"/>
      <c r="Q20" s="7104"/>
      <c r="R20" s="7104"/>
      <c r="S20" s="4973"/>
    </row>
    <row r="21" spans="3:21">
      <c r="C21" s="4878" t="s">
        <v>14009</v>
      </c>
      <c r="D21" s="4508" t="s">
        <v>14010</v>
      </c>
      <c r="E21" s="4508" t="s">
        <v>1128</v>
      </c>
      <c r="F21" s="4508"/>
      <c r="L21" s="7104"/>
      <c r="M21" s="7104"/>
      <c r="N21" s="7104"/>
      <c r="O21" s="7104"/>
      <c r="P21" s="7104"/>
      <c r="Q21" s="7104"/>
      <c r="R21" s="7104"/>
      <c r="S21" s="4973"/>
    </row>
    <row r="22" spans="3:21">
      <c r="C22" s="4878" t="s">
        <v>14011</v>
      </c>
      <c r="D22" s="4508" t="s">
        <v>14012</v>
      </c>
      <c r="E22" s="4508" t="s">
        <v>1129</v>
      </c>
      <c r="F22" s="4508"/>
      <c r="L22" s="7104"/>
      <c r="M22" s="7104"/>
      <c r="N22" s="7104"/>
      <c r="O22" s="7104"/>
      <c r="P22" s="7104"/>
      <c r="Q22" s="7104"/>
      <c r="R22" s="7104"/>
      <c r="S22" s="4975"/>
    </row>
    <row r="23" spans="3:21">
      <c r="C23" s="4878" t="s">
        <v>14013</v>
      </c>
      <c r="D23" s="4508" t="s">
        <v>14014</v>
      </c>
      <c r="E23" s="6516" t="s">
        <v>1130</v>
      </c>
      <c r="F23" s="6516"/>
      <c r="G23" s="6516"/>
      <c r="H23" s="6516"/>
      <c r="I23" s="6516"/>
      <c r="J23" s="6516"/>
      <c r="K23" s="6516"/>
      <c r="L23" s="7108">
        <v>-2070246.7129784001</v>
      </c>
      <c r="M23" s="7108">
        <v>-2014035.2756662399</v>
      </c>
      <c r="N23" s="7108">
        <v>-1901929.17208702</v>
      </c>
      <c r="O23" s="7108">
        <v>-1731859.5879925599</v>
      </c>
      <c r="P23" s="7108">
        <v>-1699428.1427331001</v>
      </c>
      <c r="Q23" s="7108">
        <v>-856255.910751199</v>
      </c>
      <c r="R23" s="7108">
        <v>-10273754.8022085</v>
      </c>
      <c r="S23" s="4976"/>
      <c r="T23" s="1620" t="b">
        <v>1</v>
      </c>
      <c r="U23" s="4508" t="s">
        <v>14015</v>
      </c>
    </row>
    <row r="24" spans="3:21">
      <c r="C24" s="4878" t="s">
        <v>14016</v>
      </c>
      <c r="D24" s="4508" t="s">
        <v>14017</v>
      </c>
      <c r="E24" s="1615" t="s">
        <v>1143</v>
      </c>
      <c r="F24" s="4508"/>
      <c r="L24" s="7104">
        <v>107117.398325826</v>
      </c>
      <c r="M24" s="7104">
        <v>111155.805454345</v>
      </c>
      <c r="N24" s="7104">
        <v>188241.27552343399</v>
      </c>
      <c r="O24" s="7104">
        <v>212696.42954641901</v>
      </c>
      <c r="P24" s="7104">
        <v>682136.72446961503</v>
      </c>
      <c r="Q24" s="7104">
        <v>1344982.8718294399</v>
      </c>
      <c r="R24" s="7104">
        <v>2646330.50514908</v>
      </c>
      <c r="S24" s="4975"/>
    </row>
    <row r="25" spans="3:21">
      <c r="C25" s="4878" t="s">
        <v>14018</v>
      </c>
      <c r="D25" s="4508" t="s">
        <v>14019</v>
      </c>
      <c r="E25" s="4985" t="s">
        <v>1144</v>
      </c>
      <c r="F25" s="4977"/>
      <c r="G25" s="4977"/>
      <c r="H25" s="4977"/>
      <c r="I25" s="4977"/>
      <c r="J25" s="4977"/>
      <c r="K25" s="4977"/>
      <c r="L25" s="7109"/>
      <c r="M25" s="7109"/>
      <c r="N25" s="7109"/>
      <c r="O25" s="7109"/>
      <c r="P25" s="7109"/>
      <c r="Q25" s="7109"/>
      <c r="R25" s="7109">
        <v>291420.24059163599</v>
      </c>
      <c r="S25" s="4975"/>
    </row>
    <row r="26" spans="3:21">
      <c r="C26" s="4878" t="s">
        <v>14020</v>
      </c>
      <c r="D26" s="4508" t="s">
        <v>14021</v>
      </c>
      <c r="E26" s="4508" t="s">
        <v>1133</v>
      </c>
      <c r="F26" s="4508"/>
      <c r="L26" s="7104"/>
      <c r="M26" s="7104"/>
      <c r="N26" s="7104"/>
      <c r="O26" s="7104"/>
      <c r="P26" s="7104"/>
      <c r="Q26" s="7104"/>
      <c r="R26" s="7104">
        <v>-935382.54336361506</v>
      </c>
      <c r="S26" s="4973"/>
    </row>
    <row r="27" spans="3:21">
      <c r="C27" s="4878" t="s">
        <v>14022</v>
      </c>
      <c r="D27" s="4508" t="s">
        <v>14023</v>
      </c>
      <c r="E27" s="4508" t="s">
        <v>1134</v>
      </c>
      <c r="F27" s="4508"/>
      <c r="L27" s="7104"/>
      <c r="M27" s="7104"/>
      <c r="N27" s="7104"/>
      <c r="O27" s="7104"/>
      <c r="P27" s="7104"/>
      <c r="Q27" s="7104"/>
      <c r="R27" s="7104">
        <v>120078.46142659499</v>
      </c>
      <c r="S27" s="4973"/>
    </row>
    <row r="28" spans="3:21">
      <c r="C28" s="4878" t="s">
        <v>14024</v>
      </c>
      <c r="D28" s="4508" t="s">
        <v>14025</v>
      </c>
      <c r="E28" s="4508" t="s">
        <v>1135</v>
      </c>
      <c r="F28" s="4508"/>
      <c r="L28" s="7104"/>
      <c r="M28" s="7104"/>
      <c r="N28" s="7104"/>
      <c r="O28" s="7104"/>
      <c r="P28" s="7104"/>
      <c r="Q28" s="7104"/>
      <c r="R28" s="7104">
        <v>4162721.0514312098</v>
      </c>
      <c r="S28" s="4973"/>
    </row>
    <row r="29" spans="3:21">
      <c r="C29" s="4878" t="s">
        <v>14026</v>
      </c>
      <c r="D29" s="4508" t="s">
        <v>14027</v>
      </c>
      <c r="E29" s="6516" t="s">
        <v>1136</v>
      </c>
      <c r="F29" s="6516"/>
      <c r="G29" s="6516"/>
      <c r="H29" s="6516"/>
      <c r="I29" s="6516"/>
      <c r="J29" s="6516"/>
      <c r="K29" s="6516"/>
      <c r="L29" s="7108"/>
      <c r="M29" s="7108"/>
      <c r="N29" s="7108"/>
      <c r="O29" s="7108"/>
      <c r="P29" s="7108"/>
      <c r="Q29" s="7108"/>
      <c r="R29" s="7108">
        <v>6285167.7152348999</v>
      </c>
      <c r="S29" s="4976"/>
    </row>
    <row r="30" spans="3:21">
      <c r="F30" s="4508"/>
      <c r="L30" s="7104"/>
      <c r="M30" s="7104"/>
      <c r="N30" s="7104"/>
      <c r="O30" s="7104"/>
      <c r="P30" s="7104"/>
      <c r="Q30" s="7104"/>
      <c r="R30" s="7104"/>
      <c r="S30" s="4973"/>
    </row>
    <row r="31" spans="3:21">
      <c r="C31" s="4878" t="s">
        <v>14028</v>
      </c>
      <c r="D31" s="4508" t="s">
        <v>14029</v>
      </c>
      <c r="E31" s="6516" t="s">
        <v>1137</v>
      </c>
      <c r="F31" s="6516"/>
      <c r="G31" s="6516"/>
      <c r="H31" s="6516"/>
      <c r="I31" s="6516"/>
      <c r="J31" s="6516"/>
      <c r="K31" s="6516"/>
      <c r="L31" s="7108"/>
      <c r="M31" s="7108"/>
      <c r="N31" s="7108"/>
      <c r="O31" s="7108"/>
      <c r="P31" s="7108"/>
      <c r="Q31" s="7108"/>
      <c r="R31" s="7108">
        <v>67028.404457236495</v>
      </c>
      <c r="S31" s="4976"/>
    </row>
    <row r="32" spans="3:21">
      <c r="C32" s="4878" t="s">
        <v>14030</v>
      </c>
      <c r="D32" s="4508" t="s">
        <v>14031</v>
      </c>
      <c r="E32" s="4508" t="s">
        <v>128</v>
      </c>
      <c r="F32" s="4508"/>
      <c r="L32" s="7104"/>
      <c r="M32" s="7104"/>
      <c r="N32" s="7104"/>
      <c r="O32" s="7104"/>
      <c r="P32" s="7104"/>
      <c r="Q32" s="7104"/>
      <c r="R32" s="7104">
        <v>0</v>
      </c>
      <c r="S32" s="4975"/>
    </row>
    <row r="33" spans="3:34">
      <c r="C33" s="4878" t="s">
        <v>14032</v>
      </c>
      <c r="D33" s="4508" t="s">
        <v>14033</v>
      </c>
      <c r="E33" s="6516" t="s">
        <v>202</v>
      </c>
      <c r="F33" s="6516"/>
      <c r="G33" s="6516"/>
      <c r="H33" s="6516"/>
      <c r="I33" s="6516"/>
      <c r="J33" s="6516"/>
      <c r="K33" s="6516"/>
      <c r="L33" s="7108"/>
      <c r="M33" s="7108"/>
      <c r="N33" s="7108"/>
      <c r="O33" s="7108"/>
      <c r="P33" s="7108"/>
      <c r="Q33" s="7108"/>
      <c r="R33" s="7108">
        <v>0</v>
      </c>
      <c r="S33" s="4976"/>
    </row>
    <row r="34" spans="3:34">
      <c r="C34" s="4878" t="s">
        <v>14034</v>
      </c>
      <c r="D34" s="4508" t="s">
        <v>14035</v>
      </c>
      <c r="E34" s="4508" t="s">
        <v>1138</v>
      </c>
      <c r="F34" s="4508"/>
      <c r="L34" s="7104"/>
      <c r="M34" s="7104"/>
      <c r="N34" s="7104"/>
      <c r="O34" s="7104"/>
      <c r="P34" s="7104"/>
      <c r="Q34" s="7104"/>
      <c r="R34" s="7104">
        <v>1</v>
      </c>
      <c r="S34" s="4975"/>
      <c r="U34" s="5142">
        <v>-3161</v>
      </c>
      <c r="V34" s="1167" t="s">
        <v>14428</v>
      </c>
      <c r="W34" s="1167"/>
      <c r="X34" s="1167"/>
      <c r="Y34" s="1167"/>
      <c r="Z34" s="1167"/>
      <c r="AA34" s="1167"/>
      <c r="AB34" s="1167"/>
      <c r="AC34" s="1167"/>
      <c r="AD34" s="1167"/>
      <c r="AE34" s="1167"/>
      <c r="AF34" s="1167"/>
      <c r="AG34" s="1167"/>
      <c r="AH34" s="1167"/>
    </row>
    <row r="35" spans="3:34">
      <c r="C35" s="4878" t="s">
        <v>14036</v>
      </c>
      <c r="D35" s="4508" t="s">
        <v>14037</v>
      </c>
      <c r="E35" s="4508" t="s">
        <v>1139</v>
      </c>
      <c r="F35" s="4508"/>
      <c r="L35" s="7104"/>
      <c r="M35" s="7104"/>
      <c r="N35" s="7104"/>
      <c r="O35" s="7104"/>
      <c r="P35" s="7104"/>
      <c r="Q35" s="7104"/>
      <c r="R35" s="7104">
        <v>0</v>
      </c>
      <c r="S35" s="4975"/>
      <c r="V35" s="1167" t="s">
        <v>14429</v>
      </c>
      <c r="W35" s="1167"/>
      <c r="X35" s="1167"/>
      <c r="Y35" s="1167"/>
      <c r="Z35" s="1167"/>
      <c r="AA35" s="1167"/>
      <c r="AB35" s="1167"/>
      <c r="AC35" s="1167"/>
      <c r="AD35" s="1167"/>
      <c r="AE35" s="1167"/>
      <c r="AF35" s="1167"/>
      <c r="AG35" s="1167"/>
      <c r="AH35" s="1167"/>
    </row>
    <row r="36" spans="3:34">
      <c r="C36" s="4878" t="s">
        <v>14038</v>
      </c>
      <c r="D36" s="4508" t="s">
        <v>14039</v>
      </c>
      <c r="E36" s="4508" t="s">
        <v>1140</v>
      </c>
      <c r="F36" s="4508"/>
      <c r="L36" s="7104"/>
      <c r="M36" s="7104"/>
      <c r="N36" s="7104"/>
      <c r="O36" s="7104"/>
      <c r="P36" s="7104"/>
      <c r="Q36" s="7104"/>
      <c r="R36" s="7104">
        <v>-1</v>
      </c>
      <c r="S36" s="4975"/>
      <c r="U36" s="5143">
        <v>3161</v>
      </c>
      <c r="V36" s="1167" t="s">
        <v>14430</v>
      </c>
      <c r="W36" s="1167">
        <v>3161</v>
      </c>
      <c r="X36" s="1167"/>
      <c r="Y36" s="1167"/>
      <c r="Z36" s="1167"/>
      <c r="AA36" s="1167"/>
      <c r="AB36" s="1167"/>
      <c r="AC36" s="1167"/>
      <c r="AD36" s="1167"/>
      <c r="AE36" s="1167"/>
      <c r="AF36" s="1167"/>
      <c r="AG36" s="1167"/>
      <c r="AH36" s="1167"/>
    </row>
    <row r="37" spans="3:34">
      <c r="C37" s="4878" t="s">
        <v>14040</v>
      </c>
      <c r="D37" s="4508" t="s">
        <v>14041</v>
      </c>
      <c r="F37" s="4508"/>
      <c r="L37" s="7104"/>
      <c r="M37" s="7104"/>
      <c r="N37" s="7104"/>
      <c r="O37" s="7104"/>
      <c r="P37" s="7104"/>
      <c r="Q37" s="7104"/>
      <c r="R37" s="7104"/>
      <c r="S37" s="4976"/>
      <c r="V37" s="1167" t="s">
        <v>14431</v>
      </c>
      <c r="W37" s="1167"/>
      <c r="X37" s="1167"/>
      <c r="Y37" s="1167"/>
      <c r="Z37" s="1167"/>
      <c r="AA37" s="1167"/>
      <c r="AB37" s="1167"/>
      <c r="AC37" s="1167"/>
      <c r="AD37" s="1167"/>
      <c r="AE37" s="1167"/>
      <c r="AF37" s="1167"/>
      <c r="AG37" s="1167"/>
      <c r="AH37" s="1167"/>
    </row>
    <row r="38" spans="3:34">
      <c r="E38" s="6516" t="s">
        <v>1141</v>
      </c>
      <c r="F38" s="6516"/>
      <c r="G38" s="6516"/>
      <c r="H38" s="6516"/>
      <c r="I38" s="6516"/>
      <c r="J38" s="6516"/>
      <c r="K38" s="6516"/>
      <c r="L38" s="7108"/>
      <c r="M38" s="7108"/>
      <c r="N38" s="7108"/>
      <c r="O38" s="7108"/>
      <c r="P38" s="7108"/>
      <c r="Q38" s="7108"/>
      <c r="R38" s="7108">
        <v>116112.498208775</v>
      </c>
      <c r="S38" s="4973"/>
    </row>
    <row r="39" spans="3:34">
      <c r="C39" s="4878" t="s">
        <v>14042</v>
      </c>
      <c r="D39" s="4508" t="s">
        <v>14043</v>
      </c>
      <c r="F39" s="4508"/>
      <c r="L39" s="7104"/>
      <c r="M39" s="7104"/>
      <c r="N39" s="7104"/>
      <c r="O39" s="7104"/>
      <c r="P39" s="7104"/>
      <c r="Q39" s="7104"/>
      <c r="R39" s="7104"/>
      <c r="S39" s="4976"/>
    </row>
    <row r="40" spans="3:34" s="4568" customFormat="1">
      <c r="C40" s="4714"/>
      <c r="E40" s="6516" t="s">
        <v>1142</v>
      </c>
      <c r="F40" s="6516"/>
      <c r="G40" s="6516"/>
      <c r="H40" s="6516"/>
      <c r="I40" s="6516"/>
      <c r="J40" s="6516"/>
      <c r="K40" s="6516"/>
      <c r="L40" s="7108"/>
      <c r="M40" s="7108"/>
      <c r="N40" s="7108"/>
      <c r="O40" s="7108"/>
      <c r="P40" s="7108"/>
      <c r="Q40" s="7108"/>
      <c r="R40" s="7108">
        <v>6468308.6179009117</v>
      </c>
      <c r="S40" s="4976"/>
    </row>
    <row r="41" spans="3:34" ht="12.75" hidden="1">
      <c r="E41" s="4426" t="s">
        <v>14044</v>
      </c>
      <c r="L41" s="897"/>
      <c r="M41" s="897"/>
      <c r="N41" s="897"/>
      <c r="O41" s="897"/>
      <c r="P41" s="897"/>
      <c r="Q41" s="897"/>
      <c r="R41" s="897"/>
      <c r="S41" s="4982"/>
    </row>
    <row r="42" spans="3:34">
      <c r="L42" s="897"/>
      <c r="M42" s="897"/>
      <c r="N42" s="897"/>
      <c r="O42" s="897"/>
      <c r="P42" s="897"/>
      <c r="Q42" s="897"/>
      <c r="R42" s="897"/>
      <c r="S42" s="4982"/>
    </row>
    <row r="43" spans="3:34" hidden="1">
      <c r="L43" s="897"/>
      <c r="M43" s="1620" t="s">
        <v>2113</v>
      </c>
      <c r="N43" s="1620"/>
      <c r="O43" s="1620"/>
      <c r="P43" s="1620"/>
      <c r="Q43" s="1620"/>
      <c r="R43" s="1620">
        <v>0</v>
      </c>
      <c r="S43" s="4983"/>
    </row>
    <row r="44" spans="3:34" hidden="1">
      <c r="L44" s="897"/>
      <c r="M44" s="1620" t="s">
        <v>14045</v>
      </c>
      <c r="N44" s="1620"/>
      <c r="O44" s="1620"/>
      <c r="P44" s="1620"/>
      <c r="Q44" s="1620"/>
      <c r="R44" s="1620">
        <v>0</v>
      </c>
      <c r="S44" s="4983"/>
    </row>
    <row r="45" spans="3:34" hidden="1">
      <c r="E45" s="4508" t="s">
        <v>14046</v>
      </c>
      <c r="L45" s="897"/>
      <c r="M45" s="1620" t="s">
        <v>14047</v>
      </c>
      <c r="N45" s="1620"/>
      <c r="O45" s="1620"/>
      <c r="P45" s="1620"/>
      <c r="Q45" s="1620"/>
      <c r="R45" s="1620">
        <v>0</v>
      </c>
      <c r="S45" s="4983"/>
    </row>
    <row r="46" spans="3:34" hidden="1">
      <c r="L46" s="897"/>
      <c r="M46" s="897"/>
      <c r="N46" s="897"/>
      <c r="O46" s="897"/>
      <c r="P46" s="897"/>
      <c r="Q46" s="897"/>
      <c r="R46" s="897"/>
      <c r="S46" s="4982"/>
    </row>
    <row r="47" spans="3:34" hidden="1">
      <c r="C47" s="4878" t="s">
        <v>14048</v>
      </c>
      <c r="D47" s="4508" t="s">
        <v>14049</v>
      </c>
      <c r="E47" s="1617" t="s">
        <v>14050</v>
      </c>
      <c r="G47" s="1617"/>
      <c r="H47" s="1617"/>
      <c r="I47" s="1617"/>
      <c r="J47" s="1617"/>
      <c r="K47" s="1617"/>
      <c r="L47" s="1618"/>
      <c r="M47" s="1618"/>
      <c r="N47" s="1618"/>
      <c r="O47" s="1618"/>
      <c r="P47" s="1618"/>
      <c r="Q47" s="1618"/>
      <c r="R47" s="1620">
        <v>-3161</v>
      </c>
      <c r="S47" s="4983"/>
      <c r="T47" s="1620">
        <v>5762545.6179009099</v>
      </c>
    </row>
    <row r="48" spans="3:34" hidden="1">
      <c r="C48" s="4878" t="s">
        <v>14051</v>
      </c>
      <c r="D48" s="4508" t="s">
        <v>14052</v>
      </c>
      <c r="E48" s="1617" t="s">
        <v>14053</v>
      </c>
      <c r="G48" s="1617"/>
      <c r="H48" s="1617"/>
      <c r="I48" s="1617"/>
      <c r="J48" s="1617"/>
      <c r="K48" s="1617"/>
      <c r="L48" s="1618"/>
      <c r="M48" s="1618"/>
      <c r="N48" s="1618"/>
      <c r="O48" s="1618"/>
      <c r="P48" s="1618"/>
      <c r="Q48" s="1618"/>
      <c r="R48" s="1620">
        <v>0</v>
      </c>
      <c r="S48" s="4983"/>
      <c r="T48" s="1620">
        <v>664792</v>
      </c>
    </row>
    <row r="49" spans="3:20" hidden="1">
      <c r="C49" s="4878" t="s">
        <v>14054</v>
      </c>
      <c r="D49" s="4508" t="s">
        <v>14055</v>
      </c>
      <c r="E49" s="1617" t="s">
        <v>14056</v>
      </c>
      <c r="G49" s="1617"/>
      <c r="H49" s="1617"/>
      <c r="I49" s="1617"/>
      <c r="J49" s="1617"/>
      <c r="K49" s="1617"/>
      <c r="L49" s="1618"/>
      <c r="M49" s="1618"/>
      <c r="N49" s="1618"/>
      <c r="O49" s="1618"/>
      <c r="P49" s="1618"/>
      <c r="Q49" s="1618"/>
      <c r="R49" s="1620">
        <v>0</v>
      </c>
      <c r="S49" s="4983"/>
      <c r="T49" s="1620">
        <v>44134</v>
      </c>
    </row>
    <row r="50" spans="3:20" hidden="1">
      <c r="E50" s="1617" t="s">
        <v>14057</v>
      </c>
      <c r="G50" s="1617"/>
      <c r="H50" s="1617"/>
      <c r="I50" s="1617"/>
      <c r="J50" s="1617"/>
      <c r="K50" s="1617"/>
      <c r="L50" s="1618"/>
      <c r="M50" s="1618"/>
      <c r="N50" s="1618"/>
      <c r="O50" s="1618"/>
      <c r="P50" s="1618"/>
      <c r="Q50" s="1618"/>
      <c r="R50" s="1620">
        <v>-3161</v>
      </c>
      <c r="S50" s="4983"/>
      <c r="T50" s="1620">
        <v>6471471.6179009099</v>
      </c>
    </row>
    <row r="51" spans="3:20" ht="12.95" hidden="1" customHeight="1">
      <c r="L51" s="897"/>
      <c r="M51" s="897"/>
      <c r="N51" s="897"/>
      <c r="O51" s="897"/>
      <c r="P51" s="897"/>
      <c r="Q51" s="897"/>
      <c r="R51" s="897"/>
      <c r="S51" s="4982"/>
    </row>
    <row r="52" spans="3:20" s="542" customFormat="1" ht="14.45" hidden="1" customHeight="1">
      <c r="E52" s="542" t="s">
        <v>8711</v>
      </c>
      <c r="F52" s="547"/>
      <c r="O52" s="1612"/>
      <c r="P52" s="1612"/>
      <c r="Q52" s="1612"/>
      <c r="R52" s="1616">
        <v>0</v>
      </c>
      <c r="S52" s="4986"/>
      <c r="T52" s="542" t="s">
        <v>2250</v>
      </c>
    </row>
    <row r="53" spans="3:20" hidden="1">
      <c r="L53" s="897"/>
      <c r="M53" s="897"/>
      <c r="N53" s="897"/>
      <c r="O53" s="897"/>
      <c r="P53" s="897"/>
      <c r="Q53" s="897"/>
      <c r="R53" s="897"/>
      <c r="S53" s="4982"/>
    </row>
    <row r="54" spans="3:20" hidden="1"/>
    <row r="55" spans="3:20" hidden="1">
      <c r="E55" s="1617" t="s">
        <v>14058</v>
      </c>
      <c r="R55" s="1620">
        <v>0</v>
      </c>
      <c r="S55" s="4983"/>
    </row>
    <row r="56" spans="3:20" hidden="1">
      <c r="E56" s="1617" t="s">
        <v>14059</v>
      </c>
      <c r="R56" s="1620">
        <v>0</v>
      </c>
      <c r="S56" s="4983"/>
    </row>
    <row r="57" spans="3:20" hidden="1">
      <c r="E57" s="1617" t="s">
        <v>2393</v>
      </c>
      <c r="R57" s="1622" t="e">
        <v>#DIV/0!</v>
      </c>
      <c r="S57" s="4984"/>
    </row>
    <row r="58" spans="3:20" hidden="1">
      <c r="R58" s="1620"/>
      <c r="S58" s="4983"/>
    </row>
    <row r="59" spans="3:20" hidden="1">
      <c r="E59" s="1617" t="s">
        <v>14060</v>
      </c>
    </row>
    <row r="60" spans="3:20" hidden="1">
      <c r="E60" s="1617" t="s">
        <v>14059</v>
      </c>
      <c r="R60" s="1620">
        <v>-3161</v>
      </c>
      <c r="S60" s="4983"/>
    </row>
    <row r="61" spans="3:20" hidden="1">
      <c r="E61" s="1617" t="s">
        <v>2393</v>
      </c>
      <c r="R61" s="1620">
        <v>0</v>
      </c>
      <c r="S61" s="4983"/>
    </row>
    <row r="62" spans="3:20" hidden="1">
      <c r="R62" s="1622" t="e">
        <v>#DIV/0!</v>
      </c>
      <c r="S62" s="4984"/>
    </row>
    <row r="63" spans="3:20" hidden="1"/>
    <row r="64" spans="3:20" hidden="1">
      <c r="E64" s="1617" t="s">
        <v>14061</v>
      </c>
      <c r="R64" s="1620">
        <v>0</v>
      </c>
      <c r="S64" s="4983"/>
    </row>
    <row r="65" spans="3:19" hidden="1">
      <c r="E65" s="1617" t="s">
        <v>14059</v>
      </c>
      <c r="R65" s="1620">
        <v>0</v>
      </c>
      <c r="S65" s="4983"/>
    </row>
    <row r="66" spans="3:19" hidden="1"/>
    <row r="67" spans="3:19" hidden="1"/>
    <row r="68" spans="3:19" hidden="1"/>
    <row r="69" spans="3:19" hidden="1"/>
    <row r="70" spans="3:19" ht="43.5" hidden="1" customHeight="1">
      <c r="C70" s="7463" t="s">
        <v>14062</v>
      </c>
      <c r="D70" s="7464"/>
      <c r="E70" s="7464"/>
      <c r="F70" s="7464"/>
      <c r="G70" s="7464"/>
      <c r="H70" s="7464"/>
      <c r="I70" s="7464"/>
      <c r="J70" s="7464"/>
      <c r="K70" s="7464"/>
      <c r="L70" s="7464"/>
      <c r="M70" s="7464"/>
      <c r="N70" s="7464"/>
      <c r="O70" s="68"/>
    </row>
    <row r="71" spans="3:19" hidden="1">
      <c r="C71" s="7463" t="s">
        <v>14063</v>
      </c>
      <c r="D71" s="7464"/>
      <c r="E71" s="7464"/>
      <c r="F71" s="7464"/>
      <c r="G71" s="7464"/>
      <c r="H71" s="7464"/>
      <c r="I71" s="7464"/>
      <c r="J71" s="7464"/>
      <c r="K71" s="7464"/>
      <c r="L71" s="7464"/>
      <c r="M71" s="7464"/>
      <c r="N71" s="7464"/>
      <c r="O71" s="68"/>
    </row>
    <row r="72" spans="3:19" ht="26.25" hidden="1" customHeight="1">
      <c r="C72" s="7463" t="s">
        <v>14064</v>
      </c>
      <c r="D72" s="7465"/>
      <c r="E72" s="7465"/>
      <c r="F72" s="7465"/>
      <c r="G72" s="7465"/>
      <c r="H72" s="7465"/>
      <c r="I72" s="7465"/>
      <c r="J72" s="7465"/>
      <c r="K72" s="7465"/>
      <c r="L72" s="7465"/>
      <c r="M72" s="7465"/>
      <c r="N72" s="7465"/>
      <c r="O72" s="68"/>
    </row>
    <row r="73" spans="3:19" ht="10.5" hidden="1" customHeight="1">
      <c r="C73" s="7463"/>
      <c r="D73" s="7465"/>
      <c r="E73" s="7465"/>
      <c r="F73" s="7465"/>
      <c r="G73" s="7465"/>
      <c r="H73" s="7465"/>
      <c r="I73" s="7465"/>
      <c r="J73" s="7465"/>
      <c r="K73" s="7465"/>
      <c r="L73" s="7465"/>
      <c r="M73" s="7465"/>
      <c r="N73" s="7465"/>
      <c r="O73" s="68"/>
    </row>
    <row r="74" spans="3:19" ht="32.25" hidden="1" customHeight="1">
      <c r="C74" s="7460" t="s">
        <v>14065</v>
      </c>
      <c r="D74" s="7461"/>
      <c r="E74" s="7461"/>
      <c r="F74" s="7461"/>
      <c r="G74" s="7461"/>
      <c r="H74" s="7461"/>
      <c r="I74" s="7461"/>
      <c r="J74" s="7461"/>
      <c r="K74" s="7461"/>
      <c r="L74" s="7461"/>
      <c r="M74" s="7461"/>
      <c r="N74" s="7461"/>
      <c r="O74" s="7461"/>
    </row>
    <row r="75" spans="3:19" ht="39.950000000000003" hidden="1" customHeight="1"/>
    <row r="76" spans="3:19" hidden="1"/>
    <row r="77" spans="3:19" hidden="1"/>
    <row r="78" spans="3:19" hidden="1"/>
    <row r="79" spans="3:19" hidden="1"/>
    <row r="80" spans="3:19" hidden="1"/>
    <row r="81" hidden="1"/>
    <row r="82" hidden="1"/>
    <row r="83" hidden="1"/>
  </sheetData>
  <mergeCells count="6">
    <mergeCell ref="C73:N73"/>
    <mergeCell ref="C74:O74"/>
    <mergeCell ref="L11:R11"/>
    <mergeCell ref="C70:N70"/>
    <mergeCell ref="C71:N71"/>
    <mergeCell ref="C72:N7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tabColor rgb="FF3DE1F7"/>
  </sheetPr>
  <dimension ref="A1:U88"/>
  <sheetViews>
    <sheetView showGridLines="0" topLeftCell="E1" zoomScale="90" zoomScaleNormal="90" workbookViewId="0">
      <selection activeCell="C9" sqref="A1:CM122"/>
    </sheetView>
  </sheetViews>
  <sheetFormatPr baseColWidth="10" defaultColWidth="10.85546875" defaultRowHeight="12" outlineLevelCol="1"/>
  <cols>
    <col min="1" max="1" width="12" style="4508" hidden="1" customWidth="1" outlineLevel="1"/>
    <col min="2" max="2" width="4.85546875" style="4508" hidden="1" customWidth="1" outlineLevel="1"/>
    <col min="3" max="3" width="14.5703125" style="4508" hidden="1" customWidth="1" outlineLevel="1"/>
    <col min="4" max="4" width="13.42578125" style="4508" hidden="1" customWidth="1" collapsed="1"/>
    <col min="5" max="5" width="63.42578125" style="4508" bestFit="1" customWidth="1"/>
    <col min="6" max="6" width="10.85546875" style="4508"/>
    <col min="7" max="7" width="10.140625" style="4508" hidden="1" customWidth="1" outlineLevel="1"/>
    <col min="8" max="8" width="11.5703125" style="4508" hidden="1" customWidth="1" outlineLevel="1"/>
    <col min="9" max="9" width="13" style="4508" hidden="1" customWidth="1" outlineLevel="1"/>
    <col min="10" max="11" width="10.85546875" style="4508" hidden="1" customWidth="1" outlineLevel="1"/>
    <col min="12" max="12" width="10.85546875" style="4508" customWidth="1" collapsed="1"/>
    <col min="13" max="13" width="10.85546875" style="4508" customWidth="1"/>
    <col min="14" max="18" width="10.85546875" style="4508"/>
    <col min="19" max="22" width="0" style="4508" hidden="1" customWidth="1"/>
    <col min="23" max="16384" width="10.85546875" style="4508"/>
  </cols>
  <sheetData>
    <row r="1" spans="1:19">
      <c r="A1" s="4878" t="s">
        <v>2159</v>
      </c>
    </row>
    <row r="2" spans="1:19">
      <c r="A2" s="4878"/>
    </row>
    <row r="3" spans="1:19">
      <c r="A3" s="4878"/>
    </row>
    <row r="4" spans="1:19" hidden="1">
      <c r="A4" s="4878" t="s">
        <v>1649</v>
      </c>
    </row>
    <row r="5" spans="1:19" ht="15" hidden="1">
      <c r="A5" s="4878" t="s">
        <v>1651</v>
      </c>
      <c r="E5" s="1619" t="s">
        <v>2911</v>
      </c>
      <c r="G5" s="4878" t="s">
        <v>14418</v>
      </c>
      <c r="H5" s="4878" t="s">
        <v>14419</v>
      </c>
      <c r="I5" s="4878" t="s">
        <v>14420</v>
      </c>
      <c r="J5" s="4878" t="s">
        <v>14421</v>
      </c>
      <c r="K5" s="4878" t="s">
        <v>14422</v>
      </c>
      <c r="L5" s="4878" t="s">
        <v>13960</v>
      </c>
      <c r="M5" s="4878" t="s">
        <v>13961</v>
      </c>
      <c r="N5" s="4878" t="s">
        <v>13962</v>
      </c>
      <c r="O5" s="4878" t="s">
        <v>13963</v>
      </c>
      <c r="P5" s="4878" t="s">
        <v>13964</v>
      </c>
      <c r="Q5" s="4878" t="s">
        <v>13965</v>
      </c>
      <c r="R5" s="4878" t="s">
        <v>13966</v>
      </c>
    </row>
    <row r="6" spans="1:19" ht="15" hidden="1">
      <c r="A6" s="4878" t="s">
        <v>1653</v>
      </c>
      <c r="E6" s="1619" t="s">
        <v>13967</v>
      </c>
      <c r="G6" s="4508" t="s">
        <v>14423</v>
      </c>
      <c r="H6" s="4508" t="s">
        <v>14424</v>
      </c>
      <c r="I6" s="4508" t="s">
        <v>14425</v>
      </c>
      <c r="J6" s="4508" t="s">
        <v>14426</v>
      </c>
      <c r="K6" s="4508" t="s">
        <v>14427</v>
      </c>
      <c r="L6" s="4508" t="s">
        <v>13968</v>
      </c>
      <c r="M6" s="4508" t="s">
        <v>13969</v>
      </c>
      <c r="N6" s="4508" t="s">
        <v>13970</v>
      </c>
      <c r="O6" s="4508" t="s">
        <v>13971</v>
      </c>
      <c r="P6" s="4508" t="s">
        <v>13972</v>
      </c>
      <c r="Q6" s="4508" t="s">
        <v>13973</v>
      </c>
      <c r="R6" s="4508" t="s">
        <v>13974</v>
      </c>
    </row>
    <row r="7" spans="1:19" hidden="1">
      <c r="A7" s="4878" t="s">
        <v>1654</v>
      </c>
      <c r="G7" s="2536" t="s">
        <v>13975</v>
      </c>
      <c r="H7" s="2536" t="s">
        <v>13976</v>
      </c>
      <c r="I7" s="2536" t="s">
        <v>13977</v>
      </c>
      <c r="J7" s="2536" t="s">
        <v>13978</v>
      </c>
      <c r="K7" s="2536" t="s">
        <v>13979</v>
      </c>
      <c r="L7" s="4508" t="s">
        <v>13980</v>
      </c>
      <c r="M7" s="4508" t="s">
        <v>13981</v>
      </c>
      <c r="N7" s="4508" t="s">
        <v>13982</v>
      </c>
      <c r="O7" s="4508" t="s">
        <v>13983</v>
      </c>
      <c r="P7" s="4508" t="s">
        <v>13984</v>
      </c>
      <c r="Q7" s="4508" t="s">
        <v>13985</v>
      </c>
      <c r="R7" s="4508" t="s">
        <v>1762</v>
      </c>
    </row>
    <row r="9" spans="1:19" ht="18.75">
      <c r="E9" s="6504" t="s">
        <v>1145</v>
      </c>
      <c r="F9" s="6504"/>
      <c r="G9" s="6505" t="s">
        <v>13986</v>
      </c>
      <c r="H9" s="6505" t="s">
        <v>13987</v>
      </c>
      <c r="I9" s="6505" t="s">
        <v>13988</v>
      </c>
      <c r="J9" s="6505" t="s">
        <v>13989</v>
      </c>
      <c r="K9" s="6505" t="s">
        <v>13990</v>
      </c>
      <c r="L9" s="6505" t="s">
        <v>1114</v>
      </c>
      <c r="M9" s="6505" t="s">
        <v>1115</v>
      </c>
      <c r="N9" s="6505" t="s">
        <v>1116</v>
      </c>
      <c r="O9" s="6505" t="s">
        <v>1117</v>
      </c>
      <c r="P9" s="6505" t="s">
        <v>854</v>
      </c>
      <c r="Q9" s="6505">
        <v>2023</v>
      </c>
      <c r="R9" s="6505" t="s">
        <v>196</v>
      </c>
    </row>
    <row r="10" spans="1:19">
      <c r="E10" s="6506"/>
      <c r="F10" s="6506"/>
    </row>
    <row r="11" spans="1:19" ht="12.75" thickBot="1">
      <c r="E11" s="4970" t="s">
        <v>1118</v>
      </c>
      <c r="F11" s="4970"/>
      <c r="G11" s="4970" t="s">
        <v>15068</v>
      </c>
      <c r="H11" s="4970"/>
      <c r="I11" s="4970"/>
      <c r="J11" s="4970"/>
      <c r="K11" s="4970"/>
      <c r="L11" s="7462"/>
      <c r="M11" s="7462"/>
      <c r="N11" s="7462"/>
      <c r="O11" s="7462"/>
      <c r="P11" s="7462"/>
      <c r="Q11" s="7462"/>
      <c r="R11" s="7462"/>
      <c r="S11" s="2536"/>
    </row>
    <row r="12" spans="1:19">
      <c r="C12" s="4878" t="s">
        <v>15069</v>
      </c>
      <c r="D12" s="4508" t="s">
        <v>15069</v>
      </c>
      <c r="E12" s="4508" t="s">
        <v>1119</v>
      </c>
      <c r="K12" s="6515">
        <v>192261.241038457</v>
      </c>
      <c r="L12" s="7107">
        <v>195774.24585027399</v>
      </c>
      <c r="M12" s="7107">
        <v>192375.651050021</v>
      </c>
      <c r="N12" s="7107">
        <v>120937.52016114</v>
      </c>
      <c r="O12" s="7107">
        <v>125623.398821291</v>
      </c>
      <c r="P12" s="7107">
        <v>152754.327240852</v>
      </c>
      <c r="Q12" s="7107">
        <v>144058.979559103</v>
      </c>
      <c r="R12" s="7104"/>
      <c r="S12" s="2536"/>
    </row>
    <row r="13" spans="1:19">
      <c r="C13" s="4878" t="s">
        <v>15070</v>
      </c>
      <c r="D13" s="4508" t="s">
        <v>15070</v>
      </c>
      <c r="E13" s="4508" t="s">
        <v>1120</v>
      </c>
      <c r="K13" s="6515">
        <v>211009.780484166</v>
      </c>
      <c r="L13" s="7107">
        <v>249720.42053041901</v>
      </c>
      <c r="M13" s="7107">
        <v>215844.022417845</v>
      </c>
      <c r="N13" s="7107">
        <v>143204.03114625701</v>
      </c>
      <c r="O13" s="7107">
        <v>139323.394195979</v>
      </c>
      <c r="P13" s="7107">
        <v>184846.86515722299</v>
      </c>
      <c r="Q13" s="7104"/>
      <c r="R13" s="7104"/>
      <c r="S13" s="2536"/>
    </row>
    <row r="14" spans="1:19">
      <c r="C14" s="4878" t="s">
        <v>15071</v>
      </c>
      <c r="D14" s="4508" t="s">
        <v>15071</v>
      </c>
      <c r="E14" s="4508" t="s">
        <v>1121</v>
      </c>
      <c r="K14" s="6515">
        <v>228228.79033160501</v>
      </c>
      <c r="L14" s="7107">
        <v>236886.404453728</v>
      </c>
      <c r="M14" s="7107">
        <v>209145.74217613501</v>
      </c>
      <c r="N14" s="7107">
        <v>135474.62937819399</v>
      </c>
      <c r="O14" s="7107">
        <v>158088.36372113801</v>
      </c>
      <c r="P14" s="7104"/>
      <c r="Q14" s="7104"/>
      <c r="R14" s="7104"/>
      <c r="S14" s="2536"/>
    </row>
    <row r="15" spans="1:19">
      <c r="C15" s="4878" t="s">
        <v>15072</v>
      </c>
      <c r="D15" s="4508" t="s">
        <v>15072</v>
      </c>
      <c r="E15" s="4508" t="s">
        <v>1122</v>
      </c>
      <c r="K15" s="6515">
        <v>229134.47689208799</v>
      </c>
      <c r="L15" s="7107">
        <v>238492.17050244301</v>
      </c>
      <c r="M15" s="7107">
        <v>224426.873400724</v>
      </c>
      <c r="N15" s="7107">
        <v>154952.39579991801</v>
      </c>
      <c r="O15" s="7104"/>
      <c r="P15" s="7104"/>
      <c r="Q15" s="7104"/>
      <c r="R15" s="7104"/>
      <c r="S15" s="2536"/>
    </row>
    <row r="16" spans="1:19">
      <c r="C16" s="4878" t="s">
        <v>15073</v>
      </c>
      <c r="D16" s="4508" t="s">
        <v>15073</v>
      </c>
      <c r="E16" s="4508" t="s">
        <v>1123</v>
      </c>
      <c r="K16" s="6515">
        <v>229454.23507031199</v>
      </c>
      <c r="L16" s="7107">
        <v>227886.289939946</v>
      </c>
      <c r="M16" s="7107">
        <v>238234.30706106199</v>
      </c>
      <c r="N16" s="7104"/>
      <c r="O16" s="7104"/>
      <c r="P16" s="7104"/>
      <c r="Q16" s="7104"/>
      <c r="R16" s="7104"/>
      <c r="S16" s="2536"/>
    </row>
    <row r="17" spans="3:21">
      <c r="C17" s="4878" t="s">
        <v>15074</v>
      </c>
      <c r="D17" s="4508" t="s">
        <v>15074</v>
      </c>
      <c r="E17" s="4508" t="s">
        <v>1124</v>
      </c>
      <c r="K17" s="6515">
        <v>228265.05934574199</v>
      </c>
      <c r="L17" s="7107">
        <v>262473.66451564798</v>
      </c>
      <c r="M17" s="7104"/>
      <c r="N17" s="7104"/>
      <c r="O17" s="7104"/>
      <c r="P17" s="7104"/>
      <c r="Q17" s="7104"/>
      <c r="R17" s="7104"/>
      <c r="S17" s="2536"/>
    </row>
    <row r="18" spans="3:21">
      <c r="C18" s="4878" t="s">
        <v>15075</v>
      </c>
      <c r="D18" s="4508" t="s">
        <v>15075</v>
      </c>
      <c r="E18" s="4508" t="s">
        <v>1125</v>
      </c>
      <c r="K18" s="6515">
        <v>95676.439106270307</v>
      </c>
      <c r="L18" s="7104"/>
      <c r="M18" s="7104"/>
      <c r="N18" s="7104"/>
      <c r="O18" s="7104"/>
      <c r="P18" s="7104"/>
      <c r="Q18" s="7104"/>
      <c r="R18" s="7104"/>
      <c r="S18" s="2536"/>
    </row>
    <row r="19" spans="3:21">
      <c r="C19" s="4878" t="s">
        <v>15076</v>
      </c>
      <c r="D19" s="4508" t="s">
        <v>15076</v>
      </c>
      <c r="E19" s="4508" t="s">
        <v>1126</v>
      </c>
      <c r="K19" s="4972"/>
      <c r="L19" s="7104"/>
      <c r="M19" s="7104"/>
      <c r="N19" s="7104"/>
      <c r="O19" s="7104"/>
      <c r="P19" s="7104"/>
      <c r="Q19" s="7104"/>
      <c r="R19" s="7104"/>
      <c r="S19" s="2536"/>
    </row>
    <row r="20" spans="3:21">
      <c r="C20" s="4878" t="s">
        <v>15077</v>
      </c>
      <c r="D20" s="4508" t="s">
        <v>15077</v>
      </c>
      <c r="E20" s="4508" t="s">
        <v>1127</v>
      </c>
      <c r="K20" s="4972"/>
      <c r="L20" s="7104"/>
      <c r="M20" s="7104"/>
      <c r="N20" s="7104"/>
      <c r="O20" s="7104"/>
      <c r="P20" s="7104"/>
      <c r="Q20" s="7104"/>
      <c r="R20" s="7104"/>
      <c r="S20" s="2536"/>
    </row>
    <row r="21" spans="3:21">
      <c r="C21" s="4878" t="s">
        <v>15078</v>
      </c>
      <c r="D21" s="4508" t="s">
        <v>15078</v>
      </c>
      <c r="E21" s="4508" t="s">
        <v>1128</v>
      </c>
      <c r="K21" s="4972"/>
      <c r="L21" s="7104"/>
      <c r="M21" s="7104"/>
      <c r="N21" s="7104"/>
      <c r="O21" s="7104"/>
      <c r="P21" s="7104"/>
      <c r="Q21" s="7104"/>
      <c r="R21" s="7104"/>
      <c r="S21" s="2536"/>
    </row>
    <row r="22" spans="3:21">
      <c r="C22" s="4878" t="s">
        <v>15079</v>
      </c>
      <c r="D22" s="4508" t="s">
        <v>15079</v>
      </c>
      <c r="E22" s="4508" t="s">
        <v>1129</v>
      </c>
      <c r="K22" s="4972"/>
      <c r="L22" s="7104"/>
      <c r="M22" s="7104"/>
      <c r="N22" s="7104"/>
      <c r="O22" s="7104"/>
      <c r="P22" s="7104"/>
      <c r="Q22" s="7104"/>
      <c r="R22" s="7104"/>
      <c r="S22" s="2536"/>
    </row>
    <row r="23" spans="3:21">
      <c r="C23" s="4878" t="s">
        <v>15080</v>
      </c>
      <c r="D23" s="4508" t="s">
        <v>15080</v>
      </c>
      <c r="E23" s="6508" t="s">
        <v>1130</v>
      </c>
      <c r="F23" s="6508"/>
      <c r="G23" s="6508"/>
      <c r="H23" s="6508"/>
      <c r="I23" s="6508"/>
      <c r="J23" s="6508"/>
      <c r="K23" s="6509">
        <v>-95083.653698384893</v>
      </c>
      <c r="L23" s="7105">
        <v>-211787.03140736301</v>
      </c>
      <c r="M23" s="7105">
        <v>-192267.779104032</v>
      </c>
      <c r="N23" s="7105">
        <v>-121492.609422209</v>
      </c>
      <c r="O23" s="7105">
        <v>-119367.59203998699</v>
      </c>
      <c r="P23" s="7105">
        <v>-114189.806296393</v>
      </c>
      <c r="Q23" s="7105">
        <v>-62539.297474728599</v>
      </c>
      <c r="R23" s="7105">
        <v>-916727.76944309799</v>
      </c>
      <c r="S23" s="3214" t="b">
        <v>1</v>
      </c>
      <c r="T23" s="4508" t="s">
        <v>14015</v>
      </c>
      <c r="U23" s="1620">
        <v>0</v>
      </c>
    </row>
    <row r="24" spans="3:21">
      <c r="C24" s="4878" t="s">
        <v>15081</v>
      </c>
      <c r="D24" s="4508" t="s">
        <v>15081</v>
      </c>
      <c r="E24" s="4508" t="s">
        <v>1146</v>
      </c>
      <c r="K24" s="4972">
        <v>592.78540788541204</v>
      </c>
      <c r="L24" s="7104">
        <v>50686.633108284499</v>
      </c>
      <c r="M24" s="7104">
        <v>45966.527957029401</v>
      </c>
      <c r="N24" s="7104">
        <v>33459.786377709002</v>
      </c>
      <c r="O24" s="7104">
        <v>38720.771681151899</v>
      </c>
      <c r="P24" s="7104">
        <v>70657.058860830293</v>
      </c>
      <c r="Q24" s="7104">
        <v>81519.682084374697</v>
      </c>
      <c r="R24" s="7104">
        <v>321603.24547726987</v>
      </c>
      <c r="S24" s="2536"/>
      <c r="U24" s="1620">
        <v>-1867879.9999999972</v>
      </c>
    </row>
    <row r="25" spans="3:21">
      <c r="C25" s="4878" t="s">
        <v>15082</v>
      </c>
      <c r="D25" s="4508" t="s">
        <v>15082</v>
      </c>
      <c r="E25" s="4977" t="s">
        <v>1147</v>
      </c>
      <c r="F25" s="4977"/>
      <c r="G25" s="4977"/>
      <c r="H25" s="4977"/>
      <c r="I25" s="4977"/>
      <c r="J25" s="4977"/>
      <c r="K25" s="6517"/>
      <c r="L25" s="7109"/>
      <c r="M25" s="7109"/>
      <c r="N25" s="7109"/>
      <c r="O25" s="7109"/>
      <c r="P25" s="7109"/>
      <c r="Q25" s="7109"/>
      <c r="R25" s="7109">
        <v>86710.358834719693</v>
      </c>
      <c r="S25" s="2536"/>
    </row>
    <row r="26" spans="3:21">
      <c r="C26" s="4878" t="s">
        <v>15083</v>
      </c>
      <c r="D26" s="4508" t="s">
        <v>15083</v>
      </c>
      <c r="E26" s="4508" t="s">
        <v>1133</v>
      </c>
      <c r="K26" s="4972"/>
      <c r="L26" s="7104"/>
      <c r="M26" s="7104"/>
      <c r="N26" s="7104"/>
      <c r="O26" s="7104"/>
      <c r="P26" s="7104"/>
      <c r="Q26" s="7104"/>
      <c r="R26" s="7104">
        <v>-77297.682308180098</v>
      </c>
      <c r="S26" s="2536"/>
    </row>
    <row r="27" spans="3:21">
      <c r="C27" s="4878" t="s">
        <v>15084</v>
      </c>
      <c r="D27" s="4508" t="s">
        <v>15084</v>
      </c>
      <c r="E27" s="4508" t="s">
        <v>1134</v>
      </c>
      <c r="K27" s="4972"/>
      <c r="L27" s="7104"/>
      <c r="M27" s="7104"/>
      <c r="N27" s="7104"/>
      <c r="O27" s="7104"/>
      <c r="P27" s="7104"/>
      <c r="Q27" s="7104"/>
      <c r="R27" s="7104">
        <v>16390</v>
      </c>
      <c r="S27" s="2536"/>
    </row>
    <row r="28" spans="3:21">
      <c r="C28" s="4878" t="s">
        <v>15085</v>
      </c>
      <c r="D28" s="4508" t="s">
        <v>15085</v>
      </c>
      <c r="E28" s="4508" t="s">
        <v>1135</v>
      </c>
      <c r="L28" s="7104"/>
      <c r="M28" s="7104"/>
      <c r="N28" s="7104"/>
      <c r="O28" s="7104"/>
      <c r="P28" s="7104"/>
      <c r="Q28" s="7104"/>
      <c r="R28" s="7104">
        <v>144636.69049240701</v>
      </c>
      <c r="S28" s="2536"/>
    </row>
    <row r="29" spans="3:21">
      <c r="C29" s="4878" t="s">
        <v>15086</v>
      </c>
      <c r="D29" s="4508" t="s">
        <v>15086</v>
      </c>
      <c r="E29" s="6508" t="s">
        <v>1148</v>
      </c>
      <c r="F29" s="6508"/>
      <c r="G29" s="6508"/>
      <c r="H29" s="6508"/>
      <c r="I29" s="6508"/>
      <c r="J29" s="6508"/>
      <c r="K29" s="6508"/>
      <c r="L29" s="7105"/>
      <c r="M29" s="7105"/>
      <c r="N29" s="7105"/>
      <c r="O29" s="7105"/>
      <c r="P29" s="7105"/>
      <c r="Q29" s="7105"/>
      <c r="R29" s="7105">
        <v>492042.6124962098</v>
      </c>
      <c r="S29" s="2536"/>
    </row>
    <row r="30" spans="3:21">
      <c r="L30" s="7104"/>
      <c r="M30" s="7104"/>
      <c r="N30" s="7104"/>
      <c r="O30" s="7104"/>
      <c r="P30" s="7104"/>
      <c r="Q30" s="7104"/>
      <c r="R30" s="7104"/>
      <c r="S30" s="2536"/>
    </row>
    <row r="31" spans="3:21">
      <c r="C31" s="4878" t="s">
        <v>15087</v>
      </c>
      <c r="D31" s="4508" t="s">
        <v>15087</v>
      </c>
      <c r="E31" s="6508" t="s">
        <v>1137</v>
      </c>
      <c r="F31" s="6508"/>
      <c r="G31" s="6508"/>
      <c r="H31" s="6508"/>
      <c r="I31" s="6508"/>
      <c r="J31" s="6508"/>
      <c r="K31" s="6508"/>
      <c r="L31" s="7105"/>
      <c r="M31" s="7105"/>
      <c r="N31" s="7105"/>
      <c r="O31" s="7105"/>
      <c r="P31" s="7105"/>
      <c r="Q31" s="7105"/>
      <c r="R31" s="7105">
        <v>216889</v>
      </c>
      <c r="S31" s="2536"/>
    </row>
    <row r="32" spans="3:21">
      <c r="C32" s="4878" t="s">
        <v>15088</v>
      </c>
      <c r="D32" s="4508" t="s">
        <v>15088</v>
      </c>
      <c r="E32" s="4508" t="s">
        <v>128</v>
      </c>
      <c r="L32" s="7104"/>
      <c r="M32" s="7104"/>
      <c r="N32" s="7104"/>
      <c r="O32" s="7104"/>
      <c r="P32" s="7104"/>
      <c r="Q32" s="7104"/>
      <c r="R32" s="7104">
        <v>-13</v>
      </c>
      <c r="S32" s="2536"/>
    </row>
    <row r="33" spans="3:19">
      <c r="C33" s="4878" t="s">
        <v>15089</v>
      </c>
      <c r="D33" s="4508" t="s">
        <v>15089</v>
      </c>
      <c r="E33" s="6508" t="s">
        <v>202</v>
      </c>
      <c r="F33" s="6508"/>
      <c r="G33" s="6508"/>
      <c r="H33" s="6508"/>
      <c r="I33" s="6508"/>
      <c r="J33" s="6508"/>
      <c r="K33" s="6508"/>
      <c r="L33" s="7105"/>
      <c r="M33" s="7105"/>
      <c r="N33" s="7105"/>
      <c r="O33" s="7105"/>
      <c r="P33" s="7105"/>
      <c r="Q33" s="7105"/>
      <c r="R33" s="7105">
        <v>-64.458629972249582</v>
      </c>
      <c r="S33" s="2536"/>
    </row>
    <row r="34" spans="3:19">
      <c r="C34" s="4878" t="s">
        <v>15090</v>
      </c>
      <c r="D34" s="4508" t="s">
        <v>15090</v>
      </c>
      <c r="E34" s="4508" t="s">
        <v>1149</v>
      </c>
      <c r="L34" s="7104"/>
      <c r="M34" s="7104"/>
      <c r="N34" s="7104"/>
      <c r="O34" s="7104"/>
      <c r="P34" s="7104"/>
      <c r="Q34" s="7104"/>
      <c r="R34" s="7104">
        <v>-40</v>
      </c>
      <c r="S34" s="2536"/>
    </row>
    <row r="35" spans="3:19">
      <c r="C35" s="4878" t="s">
        <v>15091</v>
      </c>
      <c r="D35" s="4508" t="s">
        <v>15091</v>
      </c>
      <c r="E35" s="4508" t="s">
        <v>1139</v>
      </c>
      <c r="L35" s="7104"/>
      <c r="M35" s="7104"/>
      <c r="N35" s="7104"/>
      <c r="O35" s="7104"/>
      <c r="P35" s="7104"/>
      <c r="Q35" s="7104"/>
      <c r="R35" s="7104">
        <v>0</v>
      </c>
      <c r="S35" s="2536"/>
    </row>
    <row r="36" spans="3:19">
      <c r="C36" s="4878" t="s">
        <v>15092</v>
      </c>
      <c r="D36" s="4508" t="s">
        <v>15092</v>
      </c>
      <c r="E36" s="4508" t="s">
        <v>1140</v>
      </c>
      <c r="L36" s="7104"/>
      <c r="M36" s="7104"/>
      <c r="N36" s="7104"/>
      <c r="O36" s="7104"/>
      <c r="P36" s="7104"/>
      <c r="Q36" s="7104"/>
      <c r="R36" s="7104">
        <v>-24.458629972250037</v>
      </c>
      <c r="S36" s="2536"/>
    </row>
    <row r="37" spans="3:19">
      <c r="C37" s="4878" t="s">
        <v>15093</v>
      </c>
      <c r="D37" s="4508" t="s">
        <v>15093</v>
      </c>
      <c r="E37" s="6508" t="s">
        <v>1141</v>
      </c>
      <c r="F37" s="6508"/>
      <c r="G37" s="6508"/>
      <c r="H37" s="6508"/>
      <c r="I37" s="6508"/>
      <c r="J37" s="6508"/>
      <c r="K37" s="6508"/>
      <c r="L37" s="7105"/>
      <c r="M37" s="7105"/>
      <c r="N37" s="7105"/>
      <c r="O37" s="7105"/>
      <c r="P37" s="7105"/>
      <c r="Q37" s="7105"/>
      <c r="R37" s="7105">
        <v>32223</v>
      </c>
      <c r="S37" s="2536"/>
    </row>
    <row r="38" spans="3:19">
      <c r="L38" s="7104"/>
      <c r="M38" s="7104"/>
      <c r="N38" s="7104"/>
      <c r="O38" s="7104"/>
      <c r="P38" s="7104"/>
      <c r="Q38" s="7104"/>
      <c r="R38" s="7104"/>
      <c r="S38" s="2536"/>
    </row>
    <row r="39" spans="3:19">
      <c r="C39" s="4878" t="s">
        <v>15094</v>
      </c>
      <c r="D39" s="4508" t="s">
        <v>14042</v>
      </c>
      <c r="E39" s="6508" t="s">
        <v>1150</v>
      </c>
      <c r="F39" s="6508"/>
      <c r="G39" s="6508"/>
      <c r="H39" s="6508"/>
      <c r="I39" s="6508"/>
      <c r="J39" s="6508"/>
      <c r="K39" s="6508"/>
      <c r="L39" s="7105"/>
      <c r="M39" s="7105"/>
      <c r="N39" s="7105"/>
      <c r="O39" s="7105"/>
      <c r="P39" s="7105"/>
      <c r="Q39" s="7105"/>
      <c r="R39" s="7105">
        <v>741077.15386623982</v>
      </c>
      <c r="S39" s="2536"/>
    </row>
    <row r="40" spans="3:19">
      <c r="G40" s="2536"/>
      <c r="H40" s="2536"/>
      <c r="I40" s="2536"/>
      <c r="J40" s="2536"/>
      <c r="K40" s="2536"/>
      <c r="L40" s="2536"/>
      <c r="M40" s="2536"/>
      <c r="N40" s="2536"/>
      <c r="O40" s="2536"/>
      <c r="P40" s="2536"/>
      <c r="Q40" s="2536"/>
      <c r="R40" s="2536"/>
      <c r="S40" s="2536"/>
    </row>
    <row r="41" spans="3:19">
      <c r="G41" s="2536"/>
      <c r="H41" s="2536"/>
      <c r="I41" s="2536"/>
      <c r="J41" s="2536"/>
      <c r="K41" s="2536"/>
      <c r="L41" s="2536"/>
      <c r="M41" s="2536"/>
      <c r="N41" s="2536"/>
      <c r="O41" s="2536"/>
      <c r="P41" s="2536"/>
      <c r="Q41" s="2536"/>
      <c r="R41" s="2536"/>
      <c r="S41" s="2536"/>
    </row>
    <row r="42" spans="3:19" hidden="1">
      <c r="G42" s="2536"/>
      <c r="H42" s="2536"/>
      <c r="I42" s="2536"/>
      <c r="J42" s="2536"/>
      <c r="K42" s="2536"/>
      <c r="L42" s="2536"/>
      <c r="M42" s="2536"/>
      <c r="N42" s="2536"/>
      <c r="O42" s="2536"/>
      <c r="P42" s="3214" t="s">
        <v>2113</v>
      </c>
      <c r="Q42" s="3214"/>
      <c r="R42" s="3214">
        <v>0</v>
      </c>
      <c r="S42" s="2536"/>
    </row>
    <row r="43" spans="3:19" hidden="1">
      <c r="E43" s="4508" t="s">
        <v>14044</v>
      </c>
      <c r="G43" s="2536"/>
      <c r="H43" s="2536"/>
      <c r="I43" s="2536"/>
      <c r="J43" s="2536"/>
      <c r="K43" s="2536"/>
      <c r="L43" s="2536"/>
      <c r="M43" s="2536"/>
      <c r="N43" s="2536"/>
      <c r="O43" s="2536"/>
      <c r="P43" s="1620" t="s">
        <v>14045</v>
      </c>
      <c r="Q43" s="1620"/>
      <c r="R43" s="1620">
        <v>0</v>
      </c>
      <c r="S43" s="2536"/>
    </row>
    <row r="44" spans="3:19" hidden="1">
      <c r="G44" s="2536"/>
      <c r="H44" s="2536"/>
      <c r="I44" s="2536"/>
      <c r="J44" s="2536"/>
      <c r="K44" s="2536"/>
      <c r="L44" s="2536"/>
      <c r="M44" s="2536"/>
      <c r="N44" s="2536"/>
      <c r="O44" s="2536"/>
      <c r="P44" s="1620" t="s">
        <v>14047</v>
      </c>
      <c r="Q44" s="1620"/>
      <c r="R44" s="1620">
        <v>12.999999997671694</v>
      </c>
      <c r="S44" s="2536"/>
    </row>
    <row r="45" spans="3:19" hidden="1">
      <c r="G45" s="2536"/>
      <c r="H45" s="2536"/>
      <c r="I45" s="2536"/>
      <c r="J45" s="2536"/>
      <c r="K45" s="2536"/>
      <c r="L45" s="2536"/>
      <c r="M45" s="2536"/>
      <c r="N45" s="2536"/>
      <c r="O45" s="2536"/>
      <c r="P45" s="2536"/>
      <c r="Q45" s="2536"/>
      <c r="R45" s="2536"/>
      <c r="S45" s="2536"/>
    </row>
    <row r="46" spans="3:19" hidden="1">
      <c r="E46" s="4508" t="s">
        <v>14046</v>
      </c>
      <c r="G46" s="2536"/>
      <c r="H46" s="2536"/>
      <c r="I46" s="2536"/>
      <c r="J46" s="2536"/>
      <c r="K46" s="2536"/>
      <c r="L46" s="2536"/>
      <c r="M46" s="2536"/>
      <c r="N46" s="2536"/>
      <c r="O46" s="2536"/>
      <c r="P46" s="2536"/>
      <c r="Q46" s="2536"/>
      <c r="R46" s="3214">
        <v>503764</v>
      </c>
      <c r="S46" s="3214">
        <v>-25281</v>
      </c>
    </row>
    <row r="47" spans="3:19" hidden="1">
      <c r="C47" s="4878" t="s">
        <v>15095</v>
      </c>
      <c r="D47" s="4508" t="s">
        <v>14048</v>
      </c>
      <c r="E47" s="1617" t="s">
        <v>14050</v>
      </c>
      <c r="F47" s="1617"/>
      <c r="G47" s="3213"/>
      <c r="H47" s="3213"/>
      <c r="I47" s="3213"/>
      <c r="J47" s="3213"/>
      <c r="K47" s="3213"/>
      <c r="L47" s="3213"/>
      <c r="M47" s="2536"/>
      <c r="N47" s="2536"/>
      <c r="O47" s="2536"/>
      <c r="P47" s="2536"/>
      <c r="Q47" s="2536"/>
      <c r="R47" s="3214">
        <v>227303.71337983501</v>
      </c>
      <c r="S47" s="3214">
        <v>-22521.710506781004</v>
      </c>
    </row>
    <row r="48" spans="3:19" hidden="1">
      <c r="C48" s="4878" t="s">
        <v>15096</v>
      </c>
      <c r="D48" s="4508" t="s">
        <v>14051</v>
      </c>
      <c r="E48" s="1617" t="s">
        <v>14053</v>
      </c>
      <c r="F48" s="1617"/>
      <c r="G48" s="3213"/>
      <c r="H48" s="3213"/>
      <c r="I48" s="3213"/>
      <c r="J48" s="3213"/>
      <c r="K48" s="3213"/>
      <c r="L48" s="3213"/>
      <c r="M48" s="2536"/>
      <c r="N48" s="2536"/>
      <c r="O48" s="2536"/>
      <c r="P48" s="2536"/>
      <c r="Q48" s="2536"/>
      <c r="R48" s="3214">
        <v>10050</v>
      </c>
      <c r="S48" s="3214">
        <v>188</v>
      </c>
    </row>
    <row r="49" spans="3:19" hidden="1">
      <c r="C49" s="4878" t="s">
        <v>15097</v>
      </c>
      <c r="D49" s="4508" t="s">
        <v>14054</v>
      </c>
      <c r="E49" s="1617" t="s">
        <v>14056</v>
      </c>
      <c r="F49" s="1617"/>
      <c r="G49" s="3213"/>
      <c r="H49" s="3213"/>
      <c r="I49" s="3213"/>
      <c r="J49" s="3213"/>
      <c r="K49" s="3213"/>
      <c r="L49" s="3213"/>
      <c r="M49" s="2536"/>
      <c r="N49" s="2536"/>
      <c r="O49" s="2536"/>
      <c r="P49" s="2536"/>
      <c r="Q49" s="2536"/>
      <c r="R49" s="3214">
        <v>741117.71337983501</v>
      </c>
      <c r="S49" s="3214">
        <v>-47614.710506781004</v>
      </c>
    </row>
    <row r="50" spans="3:19" hidden="1">
      <c r="E50" s="1617" t="s">
        <v>14057</v>
      </c>
      <c r="F50" s="1617"/>
      <c r="G50" s="3213"/>
      <c r="H50" s="3213"/>
      <c r="I50" s="3213"/>
      <c r="J50" s="3213"/>
      <c r="K50" s="3213"/>
      <c r="L50" s="3213"/>
      <c r="M50" s="2536"/>
      <c r="N50" s="2536"/>
      <c r="O50" s="2536"/>
      <c r="P50" s="2536"/>
      <c r="Q50" s="2536"/>
      <c r="R50" s="2536"/>
      <c r="S50" s="2536"/>
    </row>
    <row r="51" spans="3:19" ht="12.95" hidden="1" customHeight="1">
      <c r="G51" s="2536"/>
      <c r="H51" s="2536"/>
      <c r="I51" s="2536"/>
      <c r="J51" s="2536"/>
      <c r="K51" s="2536"/>
      <c r="L51" s="2536"/>
      <c r="M51" s="2536"/>
      <c r="N51" s="2536"/>
      <c r="O51" s="2536"/>
      <c r="P51" s="2536"/>
      <c r="Q51" s="2536"/>
      <c r="R51" s="3215">
        <v>1871739.6269909351</v>
      </c>
      <c r="S51" s="2536"/>
    </row>
    <row r="52" spans="3:19" s="542" customFormat="1" ht="14.45" hidden="1" customHeight="1">
      <c r="E52" s="542" t="s">
        <v>8711</v>
      </c>
      <c r="J52" s="1612"/>
      <c r="K52" s="1612"/>
      <c r="L52" s="1612"/>
    </row>
    <row r="53" spans="3:19" hidden="1">
      <c r="G53" s="897"/>
      <c r="H53" s="897"/>
      <c r="I53" s="897"/>
      <c r="J53" s="897"/>
      <c r="K53" s="897"/>
      <c r="L53" s="897"/>
      <c r="M53" s="897"/>
    </row>
    <row r="54" spans="3:19" hidden="1"/>
    <row r="55" spans="3:19" hidden="1">
      <c r="E55" s="1617" t="s">
        <v>14058</v>
      </c>
      <c r="R55" s="1620">
        <v>-77297.682308180098</v>
      </c>
    </row>
    <row r="56" spans="3:19" hidden="1">
      <c r="E56" s="1617" t="s">
        <v>14059</v>
      </c>
      <c r="R56" s="1620">
        <v>2188893.37666455</v>
      </c>
    </row>
    <row r="57" spans="3:19" hidden="1">
      <c r="E57" s="1617" t="s">
        <v>2393</v>
      </c>
      <c r="R57" s="1622">
        <v>-3.5313589566416802E-2</v>
      </c>
    </row>
    <row r="58" spans="3:19" hidden="1">
      <c r="R58" s="1620"/>
    </row>
    <row r="59" spans="3:19" hidden="1">
      <c r="E59" s="1617" t="s">
        <v>14060</v>
      </c>
    </row>
    <row r="60" spans="3:19" hidden="1">
      <c r="E60" s="1617" t="s">
        <v>14059</v>
      </c>
      <c r="R60" s="1620">
        <v>141059.50398787399</v>
      </c>
    </row>
    <row r="61" spans="3:19" hidden="1">
      <c r="E61" s="1617" t="s">
        <v>2393</v>
      </c>
      <c r="R61" s="1620">
        <v>2188893.37666455</v>
      </c>
    </row>
    <row r="62" spans="3:19" hidden="1">
      <c r="R62" s="1622">
        <v>6.4443296092759617E-2</v>
      </c>
    </row>
    <row r="63" spans="3:19" hidden="1"/>
    <row r="64" spans="3:19" hidden="1">
      <c r="E64" s="1617" t="s">
        <v>14061</v>
      </c>
      <c r="R64" s="1620">
        <v>-821645.115744713</v>
      </c>
    </row>
    <row r="65" spans="3:18" hidden="1">
      <c r="E65" s="1617" t="s">
        <v>14059</v>
      </c>
      <c r="R65" s="1620">
        <v>2188893.37666455</v>
      </c>
    </row>
    <row r="66" spans="3:18" hidden="1"/>
    <row r="67" spans="3:18" hidden="1"/>
    <row r="68" spans="3:18" hidden="1"/>
    <row r="69" spans="3:18" hidden="1"/>
    <row r="70" spans="3:18" ht="43.5" hidden="1" customHeight="1">
      <c r="C70" s="7463" t="s">
        <v>14062</v>
      </c>
      <c r="D70" s="7464"/>
      <c r="E70" s="7464"/>
      <c r="F70" s="7464"/>
      <c r="G70" s="7464"/>
      <c r="H70" s="7464"/>
      <c r="I70" s="7464"/>
      <c r="J70" s="68"/>
    </row>
    <row r="71" spans="3:18" hidden="1">
      <c r="C71" s="7463" t="s">
        <v>14063</v>
      </c>
      <c r="D71" s="7464"/>
      <c r="E71" s="7464"/>
      <c r="F71" s="7464"/>
      <c r="G71" s="7464"/>
      <c r="H71" s="7464"/>
      <c r="I71" s="7464"/>
      <c r="J71" s="68"/>
    </row>
    <row r="72" spans="3:18" ht="26.25" hidden="1" customHeight="1">
      <c r="C72" s="7463" t="s">
        <v>14064</v>
      </c>
      <c r="D72" s="7465"/>
      <c r="E72" s="7465"/>
      <c r="F72" s="7465"/>
      <c r="G72" s="7465"/>
      <c r="H72" s="7465"/>
      <c r="I72" s="7465"/>
      <c r="J72" s="68"/>
    </row>
    <row r="73" spans="3:18" ht="10.5" hidden="1" customHeight="1">
      <c r="C73" s="7463"/>
      <c r="D73" s="7465"/>
      <c r="E73" s="7465"/>
      <c r="F73" s="7465"/>
      <c r="G73" s="7465"/>
      <c r="H73" s="7465"/>
      <c r="I73" s="7465"/>
      <c r="J73" s="68"/>
    </row>
    <row r="74" spans="3:18" ht="32.25" hidden="1" customHeight="1">
      <c r="C74" s="7460" t="s">
        <v>14065</v>
      </c>
      <c r="D74" s="7461"/>
      <c r="E74" s="7461"/>
      <c r="F74" s="7461"/>
      <c r="G74" s="7461"/>
      <c r="H74" s="7461"/>
      <c r="I74" s="7461"/>
      <c r="J74" s="7461"/>
    </row>
    <row r="75" spans="3:18" ht="39.950000000000003" hidden="1" customHeight="1"/>
    <row r="76" spans="3:18" hidden="1"/>
    <row r="77" spans="3:18" hidden="1"/>
    <row r="78" spans="3:18" hidden="1"/>
    <row r="79" spans="3:18" hidden="1"/>
    <row r="80" spans="3:18" hidden="1"/>
    <row r="81" hidden="1"/>
    <row r="82" hidden="1"/>
    <row r="83" hidden="1"/>
    <row r="84" hidden="1"/>
    <row r="85" hidden="1"/>
    <row r="86" hidden="1"/>
    <row r="87" hidden="1"/>
    <row r="88" hidden="1"/>
  </sheetData>
  <mergeCells count="6">
    <mergeCell ref="C74:J74"/>
    <mergeCell ref="L11:R11"/>
    <mergeCell ref="C70:I70"/>
    <mergeCell ref="C71:I71"/>
    <mergeCell ref="C72:I72"/>
    <mergeCell ref="C73:I73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>
    <tabColor rgb="FF3DE1F7"/>
  </sheetPr>
  <dimension ref="A1:V79"/>
  <sheetViews>
    <sheetView showGridLines="0" topLeftCell="A8" zoomScale="55" zoomScaleNormal="55" workbookViewId="0">
      <selection activeCell="C9" sqref="A1:CM122"/>
    </sheetView>
  </sheetViews>
  <sheetFormatPr baseColWidth="10" defaultColWidth="10.85546875" defaultRowHeight="12" outlineLevelCol="1"/>
  <cols>
    <col min="1" max="1" width="12" style="4508" bestFit="1" customWidth="1"/>
    <col min="2" max="2" width="2.140625" style="4508" customWidth="1"/>
    <col min="3" max="3" width="13.5703125" style="4508" hidden="1" customWidth="1"/>
    <col min="4" max="4" width="13.42578125" style="4508" hidden="1" customWidth="1"/>
    <col min="5" max="5" width="63.42578125" style="4508" bestFit="1" customWidth="1"/>
    <col min="6" max="6" width="2.85546875" style="4508" customWidth="1"/>
    <col min="7" max="7" width="10.140625" style="4508" hidden="1" customWidth="1" outlineLevel="1"/>
    <col min="8" max="8" width="11.5703125" style="4508" hidden="1" customWidth="1" outlineLevel="1"/>
    <col min="9" max="9" width="13" style="4508" hidden="1" customWidth="1" outlineLevel="1"/>
    <col min="10" max="11" width="10.85546875" style="4508" hidden="1" customWidth="1" outlineLevel="1"/>
    <col min="12" max="12" width="10.85546875" style="4508" customWidth="1" collapsed="1"/>
    <col min="13" max="13" width="10.85546875" style="4508" customWidth="1"/>
    <col min="14" max="18" width="10.85546875" style="4508"/>
    <col min="19" max="19" width="10.85546875" style="4568"/>
    <col min="20" max="23" width="0" style="4508" hidden="1" customWidth="1"/>
    <col min="24" max="16384" width="10.85546875" style="4508"/>
  </cols>
  <sheetData>
    <row r="1" spans="1:21" hidden="1">
      <c r="A1" s="4878" t="s">
        <v>2159</v>
      </c>
    </row>
    <row r="2" spans="1:21" hidden="1">
      <c r="A2" s="4878"/>
    </row>
    <row r="3" spans="1:21" hidden="1">
      <c r="A3" s="4878"/>
    </row>
    <row r="4" spans="1:21" hidden="1">
      <c r="A4" s="4878" t="s">
        <v>1649</v>
      </c>
    </row>
    <row r="5" spans="1:21" ht="15" hidden="1">
      <c r="A5" s="4878" t="s">
        <v>1652</v>
      </c>
      <c r="E5" s="1619" t="s">
        <v>2911</v>
      </c>
      <c r="G5" s="4878" t="s">
        <v>14418</v>
      </c>
      <c r="H5" s="4878" t="s">
        <v>14419</v>
      </c>
      <c r="I5" s="4878" t="s">
        <v>14420</v>
      </c>
      <c r="J5" s="4878" t="s">
        <v>14421</v>
      </c>
      <c r="K5" s="4878" t="s">
        <v>14422</v>
      </c>
      <c r="L5" s="4878" t="s">
        <v>13960</v>
      </c>
      <c r="M5" s="4878" t="s">
        <v>13961</v>
      </c>
      <c r="N5" s="4878" t="s">
        <v>13962</v>
      </c>
      <c r="O5" s="4878" t="s">
        <v>13963</v>
      </c>
      <c r="P5" s="4878" t="s">
        <v>13964</v>
      </c>
      <c r="Q5" s="4878" t="s">
        <v>13965</v>
      </c>
      <c r="R5" s="4878" t="s">
        <v>13966</v>
      </c>
      <c r="S5" s="4714"/>
    </row>
    <row r="6" spans="1:21" ht="15" hidden="1">
      <c r="A6" s="4878" t="s">
        <v>1653</v>
      </c>
      <c r="E6" s="1619" t="s">
        <v>13967</v>
      </c>
      <c r="G6" s="4508" t="s">
        <v>14423</v>
      </c>
      <c r="H6" s="4508" t="s">
        <v>14424</v>
      </c>
      <c r="I6" s="4508" t="s">
        <v>14425</v>
      </c>
      <c r="J6" s="4508" t="s">
        <v>14426</v>
      </c>
      <c r="K6" s="4508" t="s">
        <v>14427</v>
      </c>
      <c r="L6" s="4508" t="s">
        <v>13968</v>
      </c>
      <c r="M6" s="4508" t="s">
        <v>13969</v>
      </c>
      <c r="N6" s="4508" t="s">
        <v>13970</v>
      </c>
      <c r="O6" s="4508" t="s">
        <v>13971</v>
      </c>
      <c r="P6" s="4508" t="s">
        <v>13972</v>
      </c>
      <c r="Q6" s="4508" t="s">
        <v>13973</v>
      </c>
      <c r="R6" s="4508" t="s">
        <v>13974</v>
      </c>
    </row>
    <row r="7" spans="1:21" hidden="1">
      <c r="A7" s="4878" t="s">
        <v>1654</v>
      </c>
      <c r="L7" s="4508" t="s">
        <v>13980</v>
      </c>
      <c r="M7" s="4508" t="s">
        <v>13981</v>
      </c>
      <c r="N7" s="4508" t="s">
        <v>13982</v>
      </c>
      <c r="O7" s="4508" t="s">
        <v>13983</v>
      </c>
      <c r="P7" s="4508" t="s">
        <v>13984</v>
      </c>
      <c r="Q7" s="4508" t="s">
        <v>13985</v>
      </c>
      <c r="R7" s="4508" t="s">
        <v>1762</v>
      </c>
    </row>
    <row r="9" spans="1:21" ht="18.75">
      <c r="E9" s="6512" t="s">
        <v>1145</v>
      </c>
      <c r="F9" s="6512"/>
      <c r="G9" s="6513"/>
      <c r="H9" s="6513"/>
      <c r="I9" s="6513"/>
      <c r="J9" s="6513"/>
      <c r="K9" s="6513"/>
      <c r="L9" s="6514">
        <v>2017</v>
      </c>
      <c r="M9" s="6514">
        <v>2018</v>
      </c>
      <c r="N9" s="6514">
        <v>2019</v>
      </c>
      <c r="O9" s="6514">
        <v>2020</v>
      </c>
      <c r="P9" s="6514">
        <v>2021</v>
      </c>
      <c r="Q9" s="6514">
        <v>2022</v>
      </c>
      <c r="R9" s="6514" t="s">
        <v>196</v>
      </c>
      <c r="S9" s="862"/>
    </row>
    <row r="10" spans="1:21">
      <c r="E10" s="6506" t="s">
        <v>1151</v>
      </c>
      <c r="F10" s="6506"/>
    </row>
    <row r="11" spans="1:21" ht="12.75" thickBot="1">
      <c r="E11" s="4970" t="s">
        <v>1118</v>
      </c>
      <c r="F11" s="4970"/>
      <c r="G11" s="4970" t="s">
        <v>15068</v>
      </c>
      <c r="H11" s="4970"/>
      <c r="I11" s="4970"/>
      <c r="J11" s="4970"/>
      <c r="K11" s="4970"/>
      <c r="L11" s="7462"/>
      <c r="M11" s="7462"/>
      <c r="N11" s="7462"/>
      <c r="O11" s="7462"/>
      <c r="P11" s="7462"/>
      <c r="Q11" s="7462"/>
      <c r="R11" s="7462"/>
      <c r="S11" s="4971"/>
    </row>
    <row r="12" spans="1:21">
      <c r="C12" s="4878" t="s">
        <v>15069</v>
      </c>
      <c r="D12" s="4508" t="s">
        <v>15069</v>
      </c>
      <c r="E12" s="4508" t="s">
        <v>1119</v>
      </c>
      <c r="L12" s="7107">
        <v>79025.300251835593</v>
      </c>
      <c r="M12" s="7107">
        <v>88292.466215017907</v>
      </c>
      <c r="N12" s="7107">
        <v>101407.377114887</v>
      </c>
      <c r="O12" s="7107">
        <v>86512.288298513799</v>
      </c>
      <c r="P12" s="7107">
        <v>85483.063881105205</v>
      </c>
      <c r="Q12" s="7107">
        <v>158483.25566630001</v>
      </c>
      <c r="R12" s="7104"/>
      <c r="S12" s="4973"/>
    </row>
    <row r="13" spans="1:21">
      <c r="C13" s="4878" t="s">
        <v>15070</v>
      </c>
      <c r="D13" s="4508" t="s">
        <v>15070</v>
      </c>
      <c r="E13" s="4508" t="s">
        <v>1120</v>
      </c>
      <c r="L13" s="7107">
        <v>97583.515659915603</v>
      </c>
      <c r="M13" s="7107">
        <v>142219.72510906999</v>
      </c>
      <c r="N13" s="7107">
        <v>125386.034228355</v>
      </c>
      <c r="O13" s="7107">
        <v>108771.95183201499</v>
      </c>
      <c r="P13" s="7107">
        <v>143749.29223566101</v>
      </c>
      <c r="Q13" s="7104"/>
      <c r="R13" s="7104"/>
      <c r="S13" s="4973"/>
    </row>
    <row r="14" spans="1:21">
      <c r="C14" s="4878" t="s">
        <v>15071</v>
      </c>
      <c r="D14" s="4508" t="s">
        <v>15071</v>
      </c>
      <c r="E14" s="4508" t="s">
        <v>1121</v>
      </c>
      <c r="L14" s="7107">
        <v>115078.054162381</v>
      </c>
      <c r="M14" s="7107">
        <v>129454.17663959099</v>
      </c>
      <c r="N14" s="7107">
        <v>118683.42528287201</v>
      </c>
      <c r="O14" s="7107">
        <v>139638.27315291</v>
      </c>
      <c r="P14" s="7104"/>
      <c r="Q14" s="7104"/>
      <c r="R14" s="7104"/>
      <c r="S14" s="4973"/>
      <c r="U14" s="1173"/>
    </row>
    <row r="15" spans="1:21">
      <c r="C15" s="4878" t="s">
        <v>15072</v>
      </c>
      <c r="D15" s="4508" t="s">
        <v>15072</v>
      </c>
      <c r="E15" s="4508" t="s">
        <v>1122</v>
      </c>
      <c r="L15" s="7107">
        <v>115947.194906537</v>
      </c>
      <c r="M15" s="7107">
        <v>131050.743411485</v>
      </c>
      <c r="N15" s="7107">
        <v>228768.09846415801</v>
      </c>
      <c r="O15" s="7104"/>
      <c r="P15" s="7104"/>
      <c r="Q15" s="7104"/>
      <c r="R15" s="7104"/>
      <c r="S15" s="4973"/>
    </row>
    <row r="16" spans="1:21">
      <c r="C16" s="4878" t="s">
        <v>15073</v>
      </c>
      <c r="D16" s="4508" t="s">
        <v>15073</v>
      </c>
      <c r="E16" s="4508" t="s">
        <v>1123</v>
      </c>
      <c r="L16" s="7107">
        <v>116267.60312843601</v>
      </c>
      <c r="M16" s="7107">
        <v>231801.408399248</v>
      </c>
      <c r="N16" s="7104"/>
      <c r="O16" s="7104"/>
      <c r="P16" s="7104"/>
      <c r="Q16" s="7104"/>
      <c r="R16" s="7104"/>
      <c r="S16" s="4973"/>
    </row>
    <row r="17" spans="3:22">
      <c r="C17" s="4878" t="s">
        <v>15074</v>
      </c>
      <c r="D17" s="4508" t="s">
        <v>15074</v>
      </c>
      <c r="E17" s="4508" t="s">
        <v>1124</v>
      </c>
      <c r="L17" s="7107">
        <v>232767.73986450501</v>
      </c>
      <c r="M17" s="7104"/>
      <c r="N17" s="7104"/>
      <c r="O17" s="7104"/>
      <c r="P17" s="7104"/>
      <c r="Q17" s="7104"/>
      <c r="R17" s="7104"/>
      <c r="S17" s="4973"/>
    </row>
    <row r="18" spans="3:22">
      <c r="C18" s="4878" t="s">
        <v>15075</v>
      </c>
      <c r="D18" s="4508" t="s">
        <v>15075</v>
      </c>
      <c r="E18" s="4508" t="s">
        <v>1125</v>
      </c>
      <c r="L18" s="7104"/>
      <c r="M18" s="7104"/>
      <c r="N18" s="7104"/>
      <c r="O18" s="7104"/>
      <c r="P18" s="7104"/>
      <c r="Q18" s="7104"/>
      <c r="R18" s="7104"/>
      <c r="S18" s="4973"/>
    </row>
    <row r="19" spans="3:22">
      <c r="C19" s="4878" t="s">
        <v>15076</v>
      </c>
      <c r="D19" s="4508" t="s">
        <v>15076</v>
      </c>
      <c r="E19" s="4508" t="s">
        <v>1126</v>
      </c>
      <c r="L19" s="7104"/>
      <c r="M19" s="7104"/>
      <c r="N19" s="7104"/>
      <c r="O19" s="7104"/>
      <c r="P19" s="7104"/>
      <c r="Q19" s="7104"/>
      <c r="R19" s="7104"/>
      <c r="S19" s="4973"/>
    </row>
    <row r="20" spans="3:22">
      <c r="C20" s="4878" t="s">
        <v>15077</v>
      </c>
      <c r="D20" s="4508" t="s">
        <v>15077</v>
      </c>
      <c r="E20" s="4508" t="s">
        <v>1127</v>
      </c>
      <c r="L20" s="7104"/>
      <c r="M20" s="7104"/>
      <c r="N20" s="7104"/>
      <c r="O20" s="7104"/>
      <c r="P20" s="7104"/>
      <c r="Q20" s="7104"/>
      <c r="R20" s="7104"/>
      <c r="S20" s="4973"/>
    </row>
    <row r="21" spans="3:22">
      <c r="C21" s="4878" t="s">
        <v>15078</v>
      </c>
      <c r="D21" s="4508" t="s">
        <v>15078</v>
      </c>
      <c r="E21" s="4508" t="s">
        <v>1128</v>
      </c>
      <c r="L21" s="7104"/>
      <c r="M21" s="7104"/>
      <c r="N21" s="7104"/>
      <c r="O21" s="7104"/>
      <c r="P21" s="7104"/>
      <c r="Q21" s="7104"/>
      <c r="R21" s="7104"/>
      <c r="S21" s="4973"/>
    </row>
    <row r="22" spans="3:22">
      <c r="C22" s="4878" t="s">
        <v>15079</v>
      </c>
      <c r="D22" s="4508" t="s">
        <v>15079</v>
      </c>
      <c r="E22" s="4508" t="s">
        <v>1129</v>
      </c>
      <c r="L22" s="7104"/>
      <c r="M22" s="7104"/>
      <c r="N22" s="7104"/>
      <c r="O22" s="7104"/>
      <c r="P22" s="7104"/>
      <c r="Q22" s="7104"/>
      <c r="R22" s="7104"/>
      <c r="S22" s="4975"/>
    </row>
    <row r="23" spans="3:22">
      <c r="C23" s="4878" t="s">
        <v>15080</v>
      </c>
      <c r="D23" s="4508" t="s">
        <v>15080</v>
      </c>
      <c r="E23" s="6516" t="s">
        <v>1130</v>
      </c>
      <c r="F23" s="6516"/>
      <c r="G23" s="6516"/>
      <c r="H23" s="6516"/>
      <c r="I23" s="6516"/>
      <c r="J23" s="6516"/>
      <c r="K23" s="6516"/>
      <c r="L23" s="7108">
        <v>-203092.39513354399</v>
      </c>
      <c r="M23" s="7108">
        <v>-196703.835632959</v>
      </c>
      <c r="N23" s="7108">
        <v>-179012.651686589</v>
      </c>
      <c r="O23" s="7108">
        <v>-109400.14017663999</v>
      </c>
      <c r="P23" s="7108">
        <v>-104797.90685631199</v>
      </c>
      <c r="Q23" s="7108">
        <v>-67839.749831518493</v>
      </c>
      <c r="R23" s="7108">
        <v>-860846.67931756098</v>
      </c>
      <c r="S23" s="4976"/>
      <c r="T23" s="1620" t="b">
        <v>0</v>
      </c>
      <c r="U23" s="4508" t="s">
        <v>14015</v>
      </c>
      <c r="V23" s="1620">
        <v>0</v>
      </c>
    </row>
    <row r="24" spans="3:22">
      <c r="C24" s="4878" t="s">
        <v>15081</v>
      </c>
      <c r="D24" s="4508" t="s">
        <v>15081</v>
      </c>
      <c r="E24" s="1615" t="s">
        <v>1152</v>
      </c>
      <c r="L24" s="7104">
        <v>29675.344730961599</v>
      </c>
      <c r="M24" s="7104">
        <v>35097.572766289501</v>
      </c>
      <c r="N24" s="7104">
        <v>49755.446777568897</v>
      </c>
      <c r="O24" s="7104">
        <v>30238.132976270699</v>
      </c>
      <c r="P24" s="7104">
        <v>38951.3853793495</v>
      </c>
      <c r="Q24" s="7104">
        <v>90643.505834781696</v>
      </c>
      <c r="R24" s="7104">
        <v>274361.38846522197</v>
      </c>
      <c r="S24" s="4975"/>
      <c r="V24" s="1620">
        <v>0</v>
      </c>
    </row>
    <row r="25" spans="3:22">
      <c r="C25" s="4878" t="s">
        <v>15082</v>
      </c>
      <c r="D25" s="4508" t="s">
        <v>15082</v>
      </c>
      <c r="E25" s="4985" t="s">
        <v>1153</v>
      </c>
      <c r="F25" s="4977"/>
      <c r="G25" s="4977"/>
      <c r="H25" s="4977"/>
      <c r="I25" s="4977"/>
      <c r="J25" s="4977"/>
      <c r="K25" s="4977"/>
      <c r="L25" s="7109"/>
      <c r="M25" s="7109"/>
      <c r="N25" s="7109"/>
      <c r="O25" s="7109"/>
      <c r="P25" s="7109"/>
      <c r="Q25" s="7109"/>
      <c r="R25" s="7109">
        <v>57956.313659419</v>
      </c>
      <c r="S25" s="4975"/>
    </row>
    <row r="26" spans="3:22">
      <c r="C26" s="4878" t="s">
        <v>15083</v>
      </c>
      <c r="D26" s="4508" t="s">
        <v>15083</v>
      </c>
      <c r="E26" s="4508" t="s">
        <v>1133</v>
      </c>
      <c r="L26" s="7104"/>
      <c r="M26" s="7104"/>
      <c r="N26" s="7104"/>
      <c r="O26" s="7104"/>
      <c r="P26" s="7104"/>
      <c r="Q26" s="7104"/>
      <c r="R26" s="7104">
        <v>-75747.784059872996</v>
      </c>
      <c r="S26" s="4973"/>
    </row>
    <row r="27" spans="3:22">
      <c r="C27" s="4878" t="s">
        <v>15084</v>
      </c>
      <c r="D27" s="4508" t="s">
        <v>15084</v>
      </c>
      <c r="E27" s="4508" t="s">
        <v>1134</v>
      </c>
      <c r="L27" s="7104"/>
      <c r="M27" s="7104"/>
      <c r="N27" s="7104"/>
      <c r="O27" s="7104"/>
      <c r="P27" s="7104"/>
      <c r="Q27" s="7104"/>
      <c r="R27" s="7104">
        <v>17452</v>
      </c>
      <c r="S27" s="4973"/>
    </row>
    <row r="28" spans="3:22">
      <c r="C28" s="4878" t="s">
        <v>15085</v>
      </c>
      <c r="D28" s="4508" t="s">
        <v>15085</v>
      </c>
      <c r="E28" s="4508" t="s">
        <v>1135</v>
      </c>
      <c r="L28" s="7104"/>
      <c r="M28" s="7104"/>
      <c r="N28" s="7104"/>
      <c r="O28" s="7104"/>
      <c r="P28" s="7104"/>
      <c r="Q28" s="7104"/>
      <c r="R28" s="7104">
        <v>162550.907459298</v>
      </c>
      <c r="S28" s="4973"/>
    </row>
    <row r="29" spans="3:22">
      <c r="C29" s="4878" t="s">
        <v>15086</v>
      </c>
      <c r="D29" s="4508" t="s">
        <v>15086</v>
      </c>
      <c r="E29" s="6516" t="s">
        <v>1148</v>
      </c>
      <c r="F29" s="6516"/>
      <c r="G29" s="6516"/>
      <c r="H29" s="6516"/>
      <c r="I29" s="6516"/>
      <c r="J29" s="6516"/>
      <c r="K29" s="6516"/>
      <c r="L29" s="7108"/>
      <c r="M29" s="7108"/>
      <c r="N29" s="7108"/>
      <c r="O29" s="7108"/>
      <c r="P29" s="7108"/>
      <c r="Q29" s="7108"/>
      <c r="R29" s="7108">
        <v>436572.82552406599</v>
      </c>
      <c r="S29" s="4976"/>
    </row>
    <row r="30" spans="3:22">
      <c r="L30" s="7104"/>
      <c r="M30" s="7104"/>
      <c r="N30" s="7104"/>
      <c r="O30" s="7104"/>
      <c r="P30" s="7104"/>
      <c r="Q30" s="7104"/>
      <c r="R30" s="7104"/>
      <c r="S30" s="4973"/>
    </row>
    <row r="31" spans="3:22">
      <c r="C31" s="4878" t="s">
        <v>15087</v>
      </c>
      <c r="D31" s="4508" t="s">
        <v>15087</v>
      </c>
      <c r="E31" s="6516" t="s">
        <v>1137</v>
      </c>
      <c r="F31" s="6516"/>
      <c r="G31" s="6516"/>
      <c r="H31" s="6516"/>
      <c r="I31" s="6516"/>
      <c r="J31" s="6516"/>
      <c r="K31" s="6516"/>
      <c r="L31" s="7108"/>
      <c r="M31" s="7108"/>
      <c r="N31" s="7108"/>
      <c r="O31" s="7108"/>
      <c r="P31" s="7108"/>
      <c r="Q31" s="7108"/>
      <c r="R31" s="7108">
        <v>242410</v>
      </c>
      <c r="S31" s="4976"/>
    </row>
    <row r="32" spans="3:22">
      <c r="C32" s="4878" t="s">
        <v>15088</v>
      </c>
      <c r="D32" s="4508" t="s">
        <v>15088</v>
      </c>
      <c r="E32" s="4508" t="s">
        <v>128</v>
      </c>
      <c r="L32" s="7104"/>
      <c r="M32" s="7104"/>
      <c r="N32" s="7104"/>
      <c r="O32" s="7104"/>
      <c r="P32" s="7104"/>
      <c r="Q32" s="7104"/>
      <c r="R32" s="7104">
        <v>0</v>
      </c>
      <c r="S32" s="4975"/>
    </row>
    <row r="33" spans="3:21">
      <c r="C33" s="4878" t="s">
        <v>15089</v>
      </c>
      <c r="D33" s="4508" t="s">
        <v>15089</v>
      </c>
      <c r="E33" s="6516" t="s">
        <v>202</v>
      </c>
      <c r="F33" s="6516"/>
      <c r="G33" s="6516"/>
      <c r="H33" s="6516"/>
      <c r="I33" s="6516"/>
      <c r="J33" s="6516"/>
      <c r="K33" s="6516"/>
      <c r="L33" s="7108"/>
      <c r="M33" s="7108"/>
      <c r="N33" s="7108"/>
      <c r="O33" s="7108"/>
      <c r="P33" s="7108"/>
      <c r="Q33" s="7108"/>
      <c r="R33" s="7108">
        <v>0</v>
      </c>
      <c r="S33" s="4976"/>
    </row>
    <row r="34" spans="3:21">
      <c r="C34" s="4878" t="s">
        <v>15090</v>
      </c>
      <c r="D34" s="4508" t="s">
        <v>15090</v>
      </c>
      <c r="E34" s="4508" t="s">
        <v>1149</v>
      </c>
      <c r="L34" s="7104"/>
      <c r="M34" s="7104"/>
      <c r="N34" s="7104"/>
      <c r="O34" s="7104"/>
      <c r="P34" s="7104"/>
      <c r="Q34" s="7104"/>
      <c r="R34" s="7104">
        <v>0</v>
      </c>
      <c r="S34" s="4975"/>
    </row>
    <row r="35" spans="3:21">
      <c r="C35" s="4878" t="s">
        <v>15091</v>
      </c>
      <c r="D35" s="4508" t="s">
        <v>15091</v>
      </c>
      <c r="E35" s="4508" t="s">
        <v>1139</v>
      </c>
      <c r="L35" s="7104"/>
      <c r="M35" s="7104"/>
      <c r="N35" s="7104"/>
      <c r="O35" s="7104"/>
      <c r="P35" s="7104"/>
      <c r="Q35" s="7104"/>
      <c r="R35" s="7104">
        <v>0</v>
      </c>
      <c r="S35" s="4975"/>
    </row>
    <row r="36" spans="3:21">
      <c r="C36" s="4878" t="s">
        <v>15092</v>
      </c>
      <c r="D36" s="4508" t="s">
        <v>15092</v>
      </c>
      <c r="E36" s="4508" t="s">
        <v>1140</v>
      </c>
      <c r="L36" s="7104"/>
      <c r="M36" s="7104"/>
      <c r="N36" s="7104"/>
      <c r="O36" s="7104"/>
      <c r="P36" s="7104"/>
      <c r="Q36" s="7104"/>
      <c r="R36" s="7104">
        <v>0</v>
      </c>
      <c r="S36" s="4975"/>
      <c r="T36" s="4974">
        <v>114140</v>
      </c>
      <c r="U36" s="1167" t="s">
        <v>14428</v>
      </c>
    </row>
    <row r="37" spans="3:21">
      <c r="C37" s="4878" t="s">
        <v>15093</v>
      </c>
      <c r="D37" s="4508" t="s">
        <v>15093</v>
      </c>
      <c r="E37" s="3081"/>
      <c r="F37" s="3081"/>
      <c r="G37" s="3081"/>
      <c r="H37" s="3081"/>
      <c r="I37" s="3081"/>
      <c r="J37" s="3081"/>
      <c r="K37" s="3081"/>
      <c r="L37" s="7103"/>
      <c r="M37" s="7103"/>
      <c r="N37" s="7103"/>
      <c r="O37" s="7103"/>
      <c r="P37" s="7103"/>
      <c r="Q37" s="7103"/>
      <c r="R37" s="7103"/>
      <c r="S37" s="4976"/>
      <c r="U37" s="1167" t="s">
        <v>14429</v>
      </c>
    </row>
    <row r="38" spans="3:21">
      <c r="E38" s="6516" t="s">
        <v>1141</v>
      </c>
      <c r="F38" s="6516"/>
      <c r="G38" s="6516"/>
      <c r="H38" s="6516"/>
      <c r="I38" s="6516"/>
      <c r="J38" s="6516"/>
      <c r="K38" s="6516"/>
      <c r="L38" s="7108"/>
      <c r="M38" s="7108"/>
      <c r="N38" s="7108"/>
      <c r="O38" s="7108"/>
      <c r="P38" s="7108"/>
      <c r="Q38" s="7108"/>
      <c r="R38" s="7108">
        <v>14498</v>
      </c>
      <c r="S38" s="4973"/>
    </row>
    <row r="39" spans="3:21">
      <c r="C39" s="4878" t="s">
        <v>15094</v>
      </c>
      <c r="D39" s="4508" t="s">
        <v>14042</v>
      </c>
      <c r="L39" s="7104"/>
      <c r="M39" s="7104"/>
      <c r="N39" s="7104"/>
      <c r="O39" s="7104"/>
      <c r="P39" s="7104"/>
      <c r="Q39" s="7104"/>
      <c r="R39" s="7104"/>
      <c r="S39" s="4976"/>
    </row>
    <row r="40" spans="3:21">
      <c r="E40" s="6516" t="s">
        <v>1150</v>
      </c>
      <c r="F40" s="6516"/>
      <c r="G40" s="6516"/>
      <c r="H40" s="6516"/>
      <c r="I40" s="6516"/>
      <c r="J40" s="6516"/>
      <c r="K40" s="6516"/>
      <c r="L40" s="7108"/>
      <c r="M40" s="7108"/>
      <c r="N40" s="7108"/>
      <c r="O40" s="7108"/>
      <c r="P40" s="7108"/>
      <c r="Q40" s="7108"/>
      <c r="R40" s="7108">
        <v>693480.82552406599</v>
      </c>
    </row>
    <row r="41" spans="3:21">
      <c r="G41" s="897"/>
      <c r="H41" s="897"/>
      <c r="I41" s="897"/>
      <c r="J41" s="897"/>
      <c r="K41" s="897"/>
      <c r="L41" s="897"/>
      <c r="M41" s="897"/>
    </row>
    <row r="42" spans="3:21" hidden="1">
      <c r="E42" s="4508" t="s">
        <v>14044</v>
      </c>
      <c r="G42" s="897"/>
      <c r="H42" s="897"/>
      <c r="I42" s="897"/>
      <c r="J42" s="897"/>
      <c r="K42" s="897"/>
      <c r="L42" s="897"/>
      <c r="M42" s="897"/>
      <c r="P42" s="4987" t="s">
        <v>2113</v>
      </c>
      <c r="Q42" s="3214"/>
      <c r="R42" s="3214">
        <v>0</v>
      </c>
      <c r="S42" s="4980"/>
    </row>
    <row r="43" spans="3:21" hidden="1">
      <c r="G43" s="897"/>
      <c r="H43" s="897"/>
      <c r="I43" s="897"/>
      <c r="J43" s="897"/>
      <c r="K43" s="897"/>
      <c r="L43" s="897"/>
      <c r="M43" s="897"/>
      <c r="P43" s="1620" t="s">
        <v>14045</v>
      </c>
      <c r="Q43" s="1620"/>
      <c r="R43" s="1620">
        <v>0</v>
      </c>
      <c r="S43" s="4983"/>
    </row>
    <row r="44" spans="3:21" hidden="1">
      <c r="G44" s="897"/>
      <c r="H44" s="897"/>
      <c r="I44" s="897"/>
      <c r="J44" s="897"/>
      <c r="K44" s="897"/>
      <c r="L44" s="897"/>
      <c r="M44" s="897"/>
      <c r="P44" s="1620" t="s">
        <v>14047</v>
      </c>
      <c r="Q44" s="1620"/>
      <c r="R44" s="1620">
        <v>-114140</v>
      </c>
      <c r="S44" s="4983"/>
    </row>
    <row r="45" spans="3:21" hidden="1">
      <c r="G45" s="897"/>
      <c r="H45" s="897"/>
      <c r="I45" s="897"/>
      <c r="J45" s="897"/>
      <c r="K45" s="897"/>
      <c r="L45" s="897"/>
      <c r="M45" s="897"/>
    </row>
    <row r="46" spans="3:21" hidden="1">
      <c r="E46" s="4508" t="s">
        <v>14046</v>
      </c>
      <c r="G46" s="897"/>
      <c r="H46" s="897"/>
      <c r="I46" s="897"/>
      <c r="J46" s="897"/>
      <c r="K46" s="897"/>
      <c r="L46" s="897"/>
      <c r="M46" s="897"/>
      <c r="R46" s="1620">
        <v>0</v>
      </c>
      <c r="S46" s="4983"/>
      <c r="T46" s="1620">
        <v>478483</v>
      </c>
    </row>
    <row r="47" spans="3:21" hidden="1">
      <c r="C47" s="4878" t="s">
        <v>15095</v>
      </c>
      <c r="D47" s="4508" t="s">
        <v>14048</v>
      </c>
      <c r="E47" s="1617" t="s">
        <v>14050</v>
      </c>
      <c r="F47" s="1617"/>
      <c r="G47" s="1618"/>
      <c r="H47" s="1618"/>
      <c r="I47" s="1618"/>
      <c r="J47" s="1618"/>
      <c r="K47" s="1618"/>
      <c r="L47" s="1618"/>
      <c r="R47" s="1620">
        <v>0</v>
      </c>
      <c r="S47" s="4983"/>
      <c r="T47" s="1620">
        <v>204782.00287305401</v>
      </c>
    </row>
    <row r="48" spans="3:21" hidden="1">
      <c r="C48" s="4878" t="s">
        <v>15096</v>
      </c>
      <c r="D48" s="4508" t="s">
        <v>14051</v>
      </c>
      <c r="E48" s="1617" t="s">
        <v>14053</v>
      </c>
      <c r="F48" s="1617"/>
      <c r="G48" s="1618"/>
      <c r="H48" s="1618"/>
      <c r="I48" s="1618"/>
      <c r="J48" s="1618"/>
      <c r="K48" s="1618"/>
      <c r="L48" s="1618"/>
      <c r="R48" s="1620">
        <v>0</v>
      </c>
      <c r="S48" s="4983"/>
      <c r="T48" s="1620">
        <v>10238</v>
      </c>
    </row>
    <row r="49" spans="3:20" hidden="1">
      <c r="C49" s="4878" t="s">
        <v>15097</v>
      </c>
      <c r="D49" s="4508" t="s">
        <v>14054</v>
      </c>
      <c r="E49" s="1617" t="s">
        <v>14056</v>
      </c>
      <c r="F49" s="1617"/>
      <c r="G49" s="1618"/>
      <c r="H49" s="1618"/>
      <c r="I49" s="1618"/>
      <c r="J49" s="1618"/>
      <c r="K49" s="1618"/>
      <c r="L49" s="1618"/>
      <c r="R49" s="1620">
        <v>0</v>
      </c>
      <c r="S49" s="4983"/>
      <c r="T49" s="1620">
        <v>693503.00287305401</v>
      </c>
    </row>
    <row r="50" spans="3:20" hidden="1">
      <c r="E50" s="1617" t="s">
        <v>14057</v>
      </c>
      <c r="F50" s="1617"/>
      <c r="G50" s="1618"/>
      <c r="H50" s="1618"/>
      <c r="I50" s="1618"/>
      <c r="J50" s="1618"/>
      <c r="K50" s="1618"/>
      <c r="L50" s="1618"/>
    </row>
    <row r="51" spans="3:20" ht="12.95" hidden="1" customHeight="1">
      <c r="G51" s="897"/>
      <c r="H51" s="897"/>
      <c r="I51" s="897"/>
      <c r="J51" s="897"/>
      <c r="K51" s="897"/>
      <c r="L51" s="897"/>
      <c r="M51" s="897"/>
      <c r="R51" s="1616">
        <v>0</v>
      </c>
      <c r="S51" s="4986"/>
    </row>
    <row r="52" spans="3:20" s="542" customFormat="1" ht="14.45" hidden="1" customHeight="1">
      <c r="E52" s="542" t="s">
        <v>8711</v>
      </c>
      <c r="J52" s="1612"/>
      <c r="K52" s="1612"/>
      <c r="L52" s="1612"/>
      <c r="S52" s="547"/>
    </row>
    <row r="53" spans="3:20" hidden="1">
      <c r="G53" s="897"/>
      <c r="H53" s="897"/>
      <c r="I53" s="897"/>
      <c r="J53" s="897"/>
      <c r="K53" s="897"/>
      <c r="L53" s="897"/>
      <c r="M53" s="897"/>
    </row>
    <row r="54" spans="3:20" hidden="1"/>
    <row r="55" spans="3:20" hidden="1">
      <c r="E55" s="1617" t="s">
        <v>14058</v>
      </c>
      <c r="R55" s="1620">
        <v>0</v>
      </c>
      <c r="S55" s="4983"/>
    </row>
    <row r="56" spans="3:20" hidden="1">
      <c r="E56" s="1617" t="s">
        <v>14059</v>
      </c>
      <c r="R56" s="1620">
        <v>0</v>
      </c>
      <c r="S56" s="4983"/>
    </row>
    <row r="57" spans="3:20" hidden="1">
      <c r="E57" s="1617" t="s">
        <v>2393</v>
      </c>
      <c r="R57" s="1622" t="e">
        <v>#DIV/0!</v>
      </c>
      <c r="S57" s="4984"/>
    </row>
    <row r="58" spans="3:20" hidden="1">
      <c r="R58" s="1620"/>
      <c r="S58" s="4983"/>
    </row>
    <row r="59" spans="3:20" hidden="1">
      <c r="E59" s="1617" t="s">
        <v>14060</v>
      </c>
    </row>
    <row r="60" spans="3:20" hidden="1">
      <c r="E60" s="1617" t="s">
        <v>14059</v>
      </c>
      <c r="R60" s="1620">
        <v>0</v>
      </c>
      <c r="S60" s="4983"/>
    </row>
    <row r="61" spans="3:20" hidden="1">
      <c r="E61" s="1617" t="s">
        <v>2393</v>
      </c>
      <c r="R61" s="1620">
        <v>0</v>
      </c>
      <c r="S61" s="4983"/>
    </row>
    <row r="62" spans="3:20" hidden="1">
      <c r="R62" s="1622" t="e">
        <v>#DIV/0!</v>
      </c>
      <c r="S62" s="4984"/>
    </row>
    <row r="63" spans="3:20" hidden="1"/>
    <row r="64" spans="3:20" hidden="1">
      <c r="E64" s="1617" t="s">
        <v>14061</v>
      </c>
      <c r="R64" s="1620">
        <v>0</v>
      </c>
      <c r="S64" s="4983"/>
    </row>
    <row r="65" spans="3:19" hidden="1">
      <c r="E65" s="1617" t="s">
        <v>14059</v>
      </c>
      <c r="R65" s="1620">
        <v>0</v>
      </c>
      <c r="S65" s="4983"/>
    </row>
    <row r="66" spans="3:19" hidden="1"/>
    <row r="67" spans="3:19" hidden="1"/>
    <row r="68" spans="3:19" hidden="1"/>
    <row r="69" spans="3:19" hidden="1"/>
    <row r="70" spans="3:19" ht="43.5" hidden="1" customHeight="1">
      <c r="C70" s="7463" t="s">
        <v>14062</v>
      </c>
      <c r="D70" s="7464"/>
      <c r="E70" s="7464"/>
      <c r="F70" s="7464"/>
      <c r="G70" s="7464"/>
      <c r="H70" s="7464"/>
      <c r="I70" s="7464"/>
      <c r="J70" s="68"/>
    </row>
    <row r="71" spans="3:19" hidden="1">
      <c r="C71" s="7463" t="s">
        <v>14063</v>
      </c>
      <c r="D71" s="7464"/>
      <c r="E71" s="7464"/>
      <c r="F71" s="7464"/>
      <c r="G71" s="7464"/>
      <c r="H71" s="7464"/>
      <c r="I71" s="7464"/>
      <c r="J71" s="68"/>
    </row>
    <row r="72" spans="3:19" ht="26.25" hidden="1" customHeight="1">
      <c r="C72" s="7463" t="s">
        <v>14064</v>
      </c>
      <c r="D72" s="7465"/>
      <c r="E72" s="7465"/>
      <c r="F72" s="7465"/>
      <c r="G72" s="7465"/>
      <c r="H72" s="7465"/>
      <c r="I72" s="7465"/>
      <c r="J72" s="68"/>
    </row>
    <row r="73" spans="3:19" ht="10.5" hidden="1" customHeight="1">
      <c r="C73" s="7463"/>
      <c r="D73" s="7465"/>
      <c r="E73" s="7465"/>
      <c r="F73" s="7465"/>
      <c r="G73" s="7465"/>
      <c r="H73" s="7465"/>
      <c r="I73" s="7465"/>
      <c r="J73" s="68"/>
    </row>
    <row r="74" spans="3:19" ht="32.25" hidden="1" customHeight="1">
      <c r="C74" s="7460" t="s">
        <v>14065</v>
      </c>
      <c r="D74" s="7461"/>
      <c r="E74" s="7461"/>
      <c r="F74" s="7461"/>
      <c r="G74" s="7461"/>
      <c r="H74" s="7461"/>
      <c r="I74" s="7461"/>
      <c r="J74" s="7461"/>
    </row>
    <row r="75" spans="3:19" ht="39.950000000000003" hidden="1" customHeight="1"/>
    <row r="76" spans="3:19" hidden="1"/>
    <row r="77" spans="3:19" hidden="1"/>
    <row r="78" spans="3:19" hidden="1"/>
    <row r="79" spans="3:19" hidden="1"/>
  </sheetData>
  <mergeCells count="6">
    <mergeCell ref="C74:J74"/>
    <mergeCell ref="L11:R11"/>
    <mergeCell ref="C70:I70"/>
    <mergeCell ref="C71:I71"/>
    <mergeCell ref="C72:I72"/>
    <mergeCell ref="C73:I73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tabColor rgb="FF3DE1F7"/>
  </sheetPr>
  <dimension ref="A1:CN51"/>
  <sheetViews>
    <sheetView showGridLines="0" topLeftCell="A10" zoomScale="70" zoomScaleNormal="70" workbookViewId="0">
      <selection activeCell="C9" sqref="A1:CM122"/>
    </sheetView>
  </sheetViews>
  <sheetFormatPr baseColWidth="10" defaultColWidth="10.85546875" defaultRowHeight="15" outlineLevelCol="1"/>
  <cols>
    <col min="1" max="1" width="16.85546875" style="87" customWidth="1"/>
    <col min="2" max="2" width="42.85546875" style="87" hidden="1" customWidth="1" outlineLevel="1"/>
    <col min="3" max="3" width="19.85546875" style="87" hidden="1" customWidth="1" outlineLevel="1"/>
    <col min="4" max="4" width="9.5703125" style="87" hidden="1" customWidth="1" collapsed="1"/>
    <col min="5" max="5" width="43" style="87" customWidth="1"/>
    <col min="6" max="6" width="15.42578125" style="87" bestFit="1" customWidth="1"/>
    <col min="7" max="7" width="12" style="87" bestFit="1" customWidth="1"/>
    <col min="8" max="8" width="17.85546875" style="4629" hidden="1" customWidth="1"/>
    <col min="9" max="9" width="0" style="87" hidden="1" customWidth="1"/>
    <col min="10" max="10" width="13.42578125" style="87" hidden="1" customWidth="1"/>
    <col min="11" max="11" width="0" style="87" hidden="1" customWidth="1"/>
    <col min="12" max="12" width="9.85546875" style="87" hidden="1" customWidth="1" outlineLevel="1"/>
    <col min="13" max="16" width="10.85546875" style="87" hidden="1" customWidth="1" outlineLevel="1"/>
    <col min="17" max="17" width="0" style="87" hidden="1" customWidth="1" collapsed="1"/>
    <col min="18" max="31" width="10.85546875" style="87" hidden="1" customWidth="1" outlineLevel="1"/>
    <col min="32" max="32" width="0" style="87" hidden="1" customWidth="1" collapsed="1"/>
    <col min="33" max="35" width="10.85546875" style="87" hidden="1" customWidth="1" outlineLevel="1"/>
    <col min="36" max="36" width="0" style="87" hidden="1" customWidth="1" collapsed="1"/>
    <col min="37" max="46" width="10.85546875" style="87" hidden="1" customWidth="1" outlineLevel="1"/>
    <col min="47" max="47" width="0" style="87" hidden="1" customWidth="1" collapsed="1"/>
    <col min="48" max="49" width="10.85546875" style="87" hidden="1" customWidth="1" outlineLevel="1"/>
    <col min="50" max="50" width="0" style="87" hidden="1" customWidth="1" collapsed="1"/>
    <col min="51" max="52" width="0" style="87" hidden="1" customWidth="1"/>
    <col min="53" max="62" width="10.85546875" style="87" hidden="1" customWidth="1" outlineLevel="1"/>
    <col min="63" max="63" width="14.85546875" style="87" hidden="1" customWidth="1" collapsed="1"/>
    <col min="64" max="91" width="10.85546875" style="87" hidden="1" customWidth="1" outlineLevel="1"/>
    <col min="92" max="92" width="10.85546875" style="87" collapsed="1"/>
    <col min="93" max="16384" width="10.85546875" style="87"/>
  </cols>
  <sheetData>
    <row r="1" spans="1:20" hidden="1">
      <c r="A1" s="1614" t="s">
        <v>2159</v>
      </c>
      <c r="B1" s="1614" t="s">
        <v>2159</v>
      </c>
      <c r="C1" s="1635" t="s">
        <v>1642</v>
      </c>
      <c r="D1" s="1635"/>
      <c r="E1" s="1636"/>
      <c r="F1" s="1637" t="s">
        <v>1643</v>
      </c>
      <c r="G1" s="1637" t="s">
        <v>1644</v>
      </c>
      <c r="H1" s="4931"/>
      <c r="I1" s="1637" t="s">
        <v>1645</v>
      </c>
      <c r="J1" s="1638" t="s">
        <v>1646</v>
      </c>
      <c r="K1" s="1638" t="s">
        <v>1647</v>
      </c>
      <c r="M1" s="1628" t="s">
        <v>16083</v>
      </c>
    </row>
    <row r="2" spans="1:20" hidden="1">
      <c r="A2" s="1614" t="s">
        <v>1649</v>
      </c>
      <c r="B2" s="1614" t="s">
        <v>1649</v>
      </c>
      <c r="D2" s="2"/>
      <c r="E2" s="2"/>
      <c r="F2" s="1629"/>
      <c r="G2" s="1639" t="s">
        <v>1650</v>
      </c>
      <c r="H2" s="4932"/>
      <c r="I2" s="1629"/>
      <c r="J2" s="1629"/>
      <c r="K2" s="1629"/>
    </row>
    <row r="3" spans="1:20" hidden="1">
      <c r="A3" s="1614" t="s">
        <v>1651</v>
      </c>
      <c r="B3" s="1614" t="s">
        <v>1652</v>
      </c>
      <c r="C3" s="1752"/>
    </row>
    <row r="4" spans="1:20" s="1630" customFormat="1" ht="14.25" hidden="1">
      <c r="A4" s="1614" t="s">
        <v>1653</v>
      </c>
      <c r="B4" s="1614" t="s">
        <v>1653</v>
      </c>
      <c r="H4" s="1749"/>
    </row>
    <row r="5" spans="1:20" hidden="1">
      <c r="A5" s="1614" t="s">
        <v>1654</v>
      </c>
      <c r="B5" s="1614" t="s">
        <v>1654</v>
      </c>
      <c r="E5" s="1619" t="s">
        <v>11331</v>
      </c>
    </row>
    <row r="6" spans="1:20" s="1752" customFormat="1" hidden="1">
      <c r="A6" s="1632"/>
      <c r="B6" s="1632"/>
      <c r="C6" s="1632"/>
      <c r="E6" s="1619" t="s">
        <v>16084</v>
      </c>
      <c r="F6" s="1631"/>
      <c r="G6" s="1631"/>
      <c r="H6" s="4933"/>
    </row>
    <row r="7" spans="1:20" s="1752" customFormat="1" hidden="1">
      <c r="A7" s="1632"/>
      <c r="B7" s="1632"/>
      <c r="C7" s="1632"/>
      <c r="F7" s="1631"/>
      <c r="G7" s="1631"/>
      <c r="H7" s="4933"/>
      <c r="J7" s="5374" t="s">
        <v>16085</v>
      </c>
    </row>
    <row r="8" spans="1:20" s="1752" customFormat="1" ht="18.75" hidden="1">
      <c r="A8" s="1632"/>
      <c r="B8" s="1632"/>
      <c r="C8" s="1632"/>
      <c r="E8" s="1613" t="s">
        <v>2925</v>
      </c>
      <c r="F8" s="1630"/>
      <c r="G8" s="1630"/>
      <c r="H8" s="1749"/>
      <c r="I8" s="1630"/>
    </row>
    <row r="9" spans="1:20" s="1752" customFormat="1" hidden="1">
      <c r="A9" s="1632"/>
      <c r="B9" s="1632"/>
      <c r="C9" s="1632"/>
      <c r="E9" s="87"/>
      <c r="F9" s="1631" t="s">
        <v>1658</v>
      </c>
      <c r="G9" s="1631" t="s">
        <v>1658</v>
      </c>
      <c r="H9" s="4933"/>
      <c r="I9" s="87"/>
    </row>
    <row r="10" spans="1:20" s="1752" customFormat="1">
      <c r="A10" s="1632"/>
      <c r="B10" s="1632"/>
      <c r="C10" s="1632"/>
      <c r="F10" s="1631"/>
      <c r="G10" s="1631"/>
      <c r="H10" s="4933"/>
    </row>
    <row r="11" spans="1:20" s="1632" customFormat="1" ht="11.25">
      <c r="E11" s="7466" t="s">
        <v>146</v>
      </c>
      <c r="F11" s="7467" t="s">
        <v>808</v>
      </c>
      <c r="G11" s="7467"/>
      <c r="H11" s="4934"/>
      <c r="I11" s="2067" t="s">
        <v>13985</v>
      </c>
      <c r="J11" s="2067" t="s">
        <v>13984</v>
      </c>
      <c r="K11" s="2067" t="s">
        <v>13985</v>
      </c>
      <c r="L11" s="2067" t="s">
        <v>13984</v>
      </c>
    </row>
    <row r="12" spans="1:20" s="1632" customFormat="1" ht="24.75" customHeight="1" thickBot="1">
      <c r="E12" s="7466"/>
      <c r="F12" s="5073">
        <v>45291</v>
      </c>
      <c r="G12" s="6160">
        <v>44926</v>
      </c>
      <c r="H12" s="4935"/>
      <c r="I12" s="7468" t="s">
        <v>16086</v>
      </c>
      <c r="J12" s="7468"/>
      <c r="K12" s="7468"/>
      <c r="L12" s="7468"/>
    </row>
    <row r="13" spans="1:20" s="1632" customFormat="1">
      <c r="D13" s="2964" t="s">
        <v>16087</v>
      </c>
      <c r="E13" s="1632" t="s">
        <v>902</v>
      </c>
      <c r="F13" s="6161">
        <v>205965291.54532099</v>
      </c>
      <c r="G13" s="6162">
        <v>190389847.42051125</v>
      </c>
      <c r="H13" s="1634">
        <v>-12450326.612300843</v>
      </c>
      <c r="I13" s="2524">
        <v>0.74551713662099417</v>
      </c>
      <c r="J13" s="2524">
        <v>0.84146533710030469</v>
      </c>
      <c r="K13" s="2524" t="s">
        <v>16088</v>
      </c>
      <c r="L13" s="2524" t="s">
        <v>16088</v>
      </c>
      <c r="P13" s="5237" t="s">
        <v>15405</v>
      </c>
      <c r="Q13" s="5237" t="s">
        <v>16089</v>
      </c>
      <c r="R13" s="4715"/>
      <c r="S13" s="4715"/>
      <c r="T13" s="4715"/>
    </row>
    <row r="14" spans="1:20" s="1632" customFormat="1">
      <c r="D14" s="2964" t="s">
        <v>16090</v>
      </c>
      <c r="E14" s="1632" t="s">
        <v>787</v>
      </c>
      <c r="F14" s="6161">
        <v>298039</v>
      </c>
      <c r="G14" s="6162">
        <v>509412.62992516253</v>
      </c>
      <c r="H14" s="1634">
        <v>-7905748</v>
      </c>
      <c r="I14" s="2524">
        <v>2.3024446212854474E-2</v>
      </c>
      <c r="J14" s="2524">
        <v>0.80944408178794303</v>
      </c>
      <c r="K14" s="2524" t="s">
        <v>16088</v>
      </c>
      <c r="L14" s="2524" t="s">
        <v>16088</v>
      </c>
      <c r="P14" s="1901"/>
      <c r="Q14" s="4708"/>
      <c r="R14" s="5238" t="s">
        <v>10555</v>
      </c>
      <c r="S14" s="5235" t="s">
        <v>16091</v>
      </c>
      <c r="T14" s="5235" t="s">
        <v>11367</v>
      </c>
    </row>
    <row r="15" spans="1:20" s="1632" customFormat="1" ht="12.75">
      <c r="D15" s="2964" t="s">
        <v>16092</v>
      </c>
      <c r="E15" s="1632" t="s">
        <v>1154</v>
      </c>
      <c r="F15" s="6161">
        <v>15901693.023798</v>
      </c>
      <c r="G15" s="6162">
        <v>16409709.647116732</v>
      </c>
      <c r="H15" s="1634">
        <v>-1679007.7376684286</v>
      </c>
      <c r="I15" s="2524">
        <v>0.68557070016984589</v>
      </c>
      <c r="J15" s="2524">
        <v>0.7510401101548565</v>
      </c>
      <c r="K15" s="2524" t="s">
        <v>16088</v>
      </c>
      <c r="L15" s="2524" t="s">
        <v>16088</v>
      </c>
      <c r="P15" s="1632" t="s">
        <v>16093</v>
      </c>
      <c r="Q15" s="5225">
        <v>0.81650164700534245</v>
      </c>
      <c r="R15" s="5223">
        <v>108141252</v>
      </c>
      <c r="S15" s="5224">
        <v>5.6386000000000003</v>
      </c>
      <c r="T15" s="5223">
        <v>19178741.531585854</v>
      </c>
    </row>
    <row r="16" spans="1:20" s="1632" customFormat="1" ht="12.75">
      <c r="D16" s="2964" t="s">
        <v>16094</v>
      </c>
      <c r="E16" s="1632" t="s">
        <v>826</v>
      </c>
      <c r="F16" s="6161">
        <v>99227661.5127756</v>
      </c>
      <c r="G16" s="6162">
        <v>99316550.411935166</v>
      </c>
      <c r="H16" s="1634">
        <v>-3982898.8737148494</v>
      </c>
      <c r="I16" s="2524">
        <v>0.8466369876911336</v>
      </c>
      <c r="J16" s="2524">
        <v>0.91139691070673434</v>
      </c>
      <c r="K16" s="2524" t="s">
        <v>16088</v>
      </c>
      <c r="L16" s="2524" t="s">
        <v>16088</v>
      </c>
      <c r="P16" s="1632" t="s">
        <v>15750</v>
      </c>
      <c r="Q16" s="5225">
        <v>1.0306171586189435E-2</v>
      </c>
      <c r="R16" s="5223">
        <v>1364997</v>
      </c>
      <c r="S16" s="5224">
        <v>5.6386000000000003</v>
      </c>
      <c r="T16" s="5223">
        <v>242080.83566842834</v>
      </c>
    </row>
    <row r="17" spans="1:91" s="1632" customFormat="1" ht="12.75">
      <c r="D17" s="2964" t="s">
        <v>16095</v>
      </c>
      <c r="E17" s="1632" t="s">
        <v>849</v>
      </c>
      <c r="F17" s="6161">
        <v>6727727</v>
      </c>
      <c r="G17" s="6162">
        <v>8458718.2211489305</v>
      </c>
      <c r="H17" s="1634">
        <v>-2310833</v>
      </c>
      <c r="I17" s="2524">
        <v>0.76469204892590958</v>
      </c>
      <c r="J17" s="2524">
        <v>0.82465716304673609</v>
      </c>
      <c r="K17" s="2524" t="s">
        <v>16088</v>
      </c>
      <c r="L17" s="2524" t="s">
        <v>16088</v>
      </c>
      <c r="P17" s="1632" t="s">
        <v>16096</v>
      </c>
      <c r="Q17" s="5225">
        <v>0.17319218140846823</v>
      </c>
      <c r="R17" s="5223">
        <v>22938373</v>
      </c>
      <c r="S17" s="5224">
        <v>5.6386000000000003</v>
      </c>
      <c r="T17" s="5223">
        <v>4068097.2227148581</v>
      </c>
    </row>
    <row r="18" spans="1:91" s="1632" customFormat="1" ht="12.75">
      <c r="D18" s="2964" t="s">
        <v>16097</v>
      </c>
      <c r="E18" s="1632" t="s">
        <v>841</v>
      </c>
      <c r="F18" s="6161">
        <v>1538446</v>
      </c>
      <c r="G18" s="6162">
        <v>3577965.5895070219</v>
      </c>
      <c r="H18" s="1634">
        <v>-1923167</v>
      </c>
      <c r="I18" s="2524">
        <v>0.61671469740634011</v>
      </c>
      <c r="J18" s="2524">
        <v>0.63630802295450151</v>
      </c>
      <c r="K18" s="2524" t="s">
        <v>16088</v>
      </c>
      <c r="L18" s="2524" t="s">
        <v>16088</v>
      </c>
      <c r="P18" s="3898" t="s">
        <v>1762</v>
      </c>
      <c r="Q18" s="5239">
        <v>1</v>
      </c>
      <c r="R18" s="5240">
        <v>132444621.99999999</v>
      </c>
      <c r="S18" s="1977"/>
      <c r="T18" s="5241">
        <v>23488919.589969143</v>
      </c>
    </row>
    <row r="19" spans="1:91" s="1632" customFormat="1" ht="12">
      <c r="D19" s="2964" t="s">
        <v>16098</v>
      </c>
      <c r="E19" s="1632" t="s">
        <v>244</v>
      </c>
      <c r="F19" s="6161">
        <v>2702939.7081140801</v>
      </c>
      <c r="G19" s="6162">
        <v>3241948.5865575369</v>
      </c>
      <c r="H19" s="1634">
        <v>-694547.62946823984</v>
      </c>
      <c r="I19" s="2524">
        <v>0.37609847733356966</v>
      </c>
      <c r="J19" s="2524">
        <v>0.40931284554829539</v>
      </c>
      <c r="K19" s="2524" t="s">
        <v>16088</v>
      </c>
      <c r="L19" s="2524" t="s">
        <v>16088</v>
      </c>
    </row>
    <row r="20" spans="1:91" s="1632" customFormat="1">
      <c r="D20" s="2964" t="s">
        <v>16099</v>
      </c>
      <c r="E20" s="6163" t="s">
        <v>745</v>
      </c>
      <c r="F20" s="6164">
        <v>332361797.79000801</v>
      </c>
      <c r="G20" s="6518">
        <v>321904152.50670147</v>
      </c>
      <c r="H20" s="1634">
        <v>-30946528.853152156</v>
      </c>
      <c r="I20" s="2524">
        <v>0.72990059640206406</v>
      </c>
      <c r="J20" s="2524">
        <v>0.83441520161313198</v>
      </c>
      <c r="K20" s="2524" t="s">
        <v>16088</v>
      </c>
      <c r="L20" s="2524" t="s">
        <v>16088</v>
      </c>
      <c r="P20" s="5237" t="s">
        <v>16100</v>
      </c>
      <c r="Q20" s="5237" t="s">
        <v>16101</v>
      </c>
      <c r="R20" s="4715"/>
      <c r="S20" s="4715"/>
      <c r="U20" s="5242" t="s">
        <v>16102</v>
      </c>
    </row>
    <row r="21" spans="1:91" hidden="1">
      <c r="E21" s="18" t="s">
        <v>8711</v>
      </c>
      <c r="F21" s="5426">
        <v>0</v>
      </c>
      <c r="G21" s="2526">
        <v>0</v>
      </c>
      <c r="H21" s="4936"/>
      <c r="P21" s="1632" t="s">
        <v>16103</v>
      </c>
      <c r="Q21" s="5223">
        <v>618226.31200000003</v>
      </c>
      <c r="R21" s="4708"/>
      <c r="S21" s="4708"/>
      <c r="T21" s="4708"/>
      <c r="U21" s="1632"/>
      <c r="V21" s="1632"/>
      <c r="W21" s="1632"/>
    </row>
    <row r="22" spans="1:91" hidden="1">
      <c r="P22" s="1632" t="s">
        <v>16104</v>
      </c>
      <c r="Q22" s="5223">
        <v>18777.901999999998</v>
      </c>
      <c r="R22" s="4708"/>
      <c r="S22" s="4708"/>
      <c r="T22" s="4708"/>
      <c r="U22" s="1632"/>
      <c r="V22" s="1632"/>
      <c r="W22" s="1632"/>
    </row>
    <row r="23" spans="1:91" hidden="1">
      <c r="G23" s="2"/>
      <c r="H23" s="12"/>
      <c r="I23" s="2"/>
      <c r="P23" s="1632" t="s">
        <v>16096</v>
      </c>
      <c r="Q23" s="5223">
        <v>81611.650999999998</v>
      </c>
      <c r="R23" s="4708"/>
      <c r="S23" s="4708"/>
      <c r="T23" s="4708"/>
      <c r="U23" s="4708"/>
      <c r="V23" s="4708"/>
      <c r="W23" s="4708"/>
    </row>
    <row r="24" spans="1:91" hidden="1">
      <c r="E24" s="1632" t="s">
        <v>16105</v>
      </c>
      <c r="P24" s="2094" t="s">
        <v>8661</v>
      </c>
      <c r="Q24" s="5223">
        <v>3611.1350000000002</v>
      </c>
      <c r="R24" s="4708"/>
      <c r="S24" s="4708"/>
      <c r="T24" s="4708"/>
      <c r="U24" s="4708"/>
      <c r="V24" s="4708"/>
      <c r="W24" s="4708"/>
    </row>
    <row r="25" spans="1:91" hidden="1">
      <c r="E25" s="1632" t="s">
        <v>16106</v>
      </c>
      <c r="P25" s="1632" t="s">
        <v>1762</v>
      </c>
      <c r="Q25" s="5241">
        <v>722227</v>
      </c>
    </row>
    <row r="26" spans="1:91" hidden="1"/>
    <row r="27" spans="1:91" hidden="1"/>
    <row r="28" spans="1:91" s="4708" customFormat="1" ht="15.75" hidden="1" thickBot="1">
      <c r="F28" s="3066"/>
      <c r="G28" s="4782" t="s">
        <v>2164</v>
      </c>
      <c r="H28" s="4782" t="s">
        <v>1725</v>
      </c>
      <c r="I28" s="4782" t="s">
        <v>2165</v>
      </c>
      <c r="J28" s="4782" t="s">
        <v>2166</v>
      </c>
      <c r="K28" s="4782" t="s">
        <v>2167</v>
      </c>
      <c r="L28" s="4782" t="s">
        <v>2168</v>
      </c>
      <c r="M28" s="4782" t="s">
        <v>2169</v>
      </c>
      <c r="N28" s="4782" t="s">
        <v>2170</v>
      </c>
      <c r="O28" s="4782" t="s">
        <v>2171</v>
      </c>
      <c r="P28" s="4782" t="s">
        <v>2172</v>
      </c>
      <c r="Q28" s="4782" t="s">
        <v>2173</v>
      </c>
      <c r="R28" s="4782" t="s">
        <v>2174</v>
      </c>
      <c r="S28" s="4782" t="s">
        <v>2175</v>
      </c>
      <c r="T28" s="4782" t="s">
        <v>2176</v>
      </c>
      <c r="U28" s="4782" t="s">
        <v>2177</v>
      </c>
      <c r="V28" s="4782" t="s">
        <v>2178</v>
      </c>
      <c r="W28" s="4782" t="s">
        <v>2179</v>
      </c>
      <c r="X28" s="4782" t="s">
        <v>2180</v>
      </c>
      <c r="Y28" s="4782" t="s">
        <v>2181</v>
      </c>
      <c r="Z28" s="4782" t="s">
        <v>2182</v>
      </c>
      <c r="AA28" s="4782" t="s">
        <v>2183</v>
      </c>
      <c r="AB28" s="4782" t="s">
        <v>2184</v>
      </c>
      <c r="AC28" s="4782" t="s">
        <v>2185</v>
      </c>
      <c r="AD28" s="4782" t="s">
        <v>2186</v>
      </c>
      <c r="AE28" s="4782" t="s">
        <v>2187</v>
      </c>
      <c r="AF28" s="4782" t="s">
        <v>2188</v>
      </c>
      <c r="AG28" s="4782" t="s">
        <v>2189</v>
      </c>
      <c r="AH28" s="4782" t="s">
        <v>2190</v>
      </c>
      <c r="AI28" s="4782" t="s">
        <v>2191</v>
      </c>
      <c r="AJ28" s="4782" t="s">
        <v>2192</v>
      </c>
      <c r="AK28" s="4782" t="s">
        <v>2193</v>
      </c>
      <c r="AL28" s="4782" t="s">
        <v>2194</v>
      </c>
      <c r="AM28" s="4782" t="s">
        <v>2195</v>
      </c>
      <c r="AN28" s="4782" t="s">
        <v>2196</v>
      </c>
      <c r="AO28" s="4782" t="s">
        <v>2197</v>
      </c>
      <c r="AP28" s="4782" t="s">
        <v>2198</v>
      </c>
      <c r="AQ28" s="4782" t="s">
        <v>2199</v>
      </c>
      <c r="AR28" s="4782" t="s">
        <v>2200</v>
      </c>
      <c r="AS28" s="4782" t="s">
        <v>2201</v>
      </c>
      <c r="AT28" s="4782" t="s">
        <v>2202</v>
      </c>
      <c r="AU28" s="4782" t="s">
        <v>2203</v>
      </c>
      <c r="AV28" s="4782" t="s">
        <v>2204</v>
      </c>
      <c r="AW28" s="4782" t="s">
        <v>2205</v>
      </c>
      <c r="AX28" s="4782" t="s">
        <v>2206</v>
      </c>
      <c r="AY28" s="4782" t="s">
        <v>2207</v>
      </c>
      <c r="AZ28" s="4782" t="s">
        <v>2208</v>
      </c>
      <c r="BA28" s="4782" t="s">
        <v>2209</v>
      </c>
      <c r="BB28" s="4782" t="s">
        <v>2210</v>
      </c>
      <c r="BC28" s="4782" t="s">
        <v>2211</v>
      </c>
      <c r="BD28" s="4782" t="s">
        <v>2212</v>
      </c>
      <c r="BE28" s="4782" t="s">
        <v>2213</v>
      </c>
      <c r="BF28" s="4782" t="s">
        <v>2214</v>
      </c>
      <c r="BG28" s="4782" t="s">
        <v>2215</v>
      </c>
      <c r="BH28" s="4782" t="s">
        <v>2216</v>
      </c>
      <c r="BI28" s="4782" t="s">
        <v>2217</v>
      </c>
      <c r="BJ28" s="4782" t="s">
        <v>2218</v>
      </c>
      <c r="BK28" s="4782" t="s">
        <v>2219</v>
      </c>
      <c r="BL28" s="4782" t="s">
        <v>2220</v>
      </c>
      <c r="BM28" s="4782" t="s">
        <v>2221</v>
      </c>
      <c r="BN28" s="4782" t="s">
        <v>2222</v>
      </c>
      <c r="BO28" s="4782" t="s">
        <v>2223</v>
      </c>
      <c r="BP28" s="4782" t="s">
        <v>2224</v>
      </c>
      <c r="BQ28" s="4782" t="s">
        <v>2225</v>
      </c>
      <c r="BR28" s="4782" t="s">
        <v>2226</v>
      </c>
      <c r="BS28" s="4782" t="s">
        <v>2227</v>
      </c>
      <c r="BT28" s="4782" t="s">
        <v>2228</v>
      </c>
      <c r="BU28" s="4782" t="s">
        <v>2229</v>
      </c>
      <c r="BV28" s="4782" t="s">
        <v>2230</v>
      </c>
      <c r="BW28" s="4782" t="s">
        <v>2231</v>
      </c>
      <c r="BX28" s="4782" t="s">
        <v>2232</v>
      </c>
      <c r="BY28" s="4782" t="s">
        <v>2233</v>
      </c>
      <c r="BZ28" s="4782" t="s">
        <v>2234</v>
      </c>
      <c r="CA28" s="4782" t="s">
        <v>2235</v>
      </c>
      <c r="CB28" s="4782" t="s">
        <v>2236</v>
      </c>
      <c r="CC28" s="4782" t="s">
        <v>2237</v>
      </c>
      <c r="CD28" s="4782" t="s">
        <v>2238</v>
      </c>
      <c r="CE28" s="4782" t="s">
        <v>2239</v>
      </c>
      <c r="CF28" s="4782" t="s">
        <v>2240</v>
      </c>
      <c r="CG28" s="4782" t="s">
        <v>2241</v>
      </c>
      <c r="CH28" s="4782" t="s">
        <v>2242</v>
      </c>
      <c r="CI28" s="4782" t="s">
        <v>2243</v>
      </c>
      <c r="CJ28" s="4782" t="s">
        <v>2244</v>
      </c>
      <c r="CK28" s="4782" t="s">
        <v>2245</v>
      </c>
      <c r="CL28" s="4782" t="s">
        <v>2246</v>
      </c>
      <c r="CM28" s="4782" t="s">
        <v>2247</v>
      </c>
    </row>
    <row r="29" spans="1:91" s="4708" customFormat="1" ht="72.75" hidden="1" thickTop="1">
      <c r="F29" s="4751" t="s">
        <v>3433</v>
      </c>
      <c r="G29" s="4783" t="s">
        <v>2249</v>
      </c>
      <c r="H29" s="4783" t="s">
        <v>2250</v>
      </c>
      <c r="I29" s="4783" t="s">
        <v>2251</v>
      </c>
      <c r="J29" s="4783" t="s">
        <v>2252</v>
      </c>
      <c r="K29" s="4783" t="s">
        <v>2253</v>
      </c>
      <c r="L29" s="4783" t="s">
        <v>2254</v>
      </c>
      <c r="M29" s="4783" t="s">
        <v>2255</v>
      </c>
      <c r="N29" s="4783" t="s">
        <v>2256</v>
      </c>
      <c r="O29" s="4783" t="s">
        <v>2257</v>
      </c>
      <c r="P29" s="4783" t="s">
        <v>2258</v>
      </c>
      <c r="Q29" s="4783" t="s">
        <v>2259</v>
      </c>
      <c r="R29" s="4783" t="s">
        <v>2256</v>
      </c>
      <c r="S29" s="4783" t="s">
        <v>2257</v>
      </c>
      <c r="T29" s="4783" t="s">
        <v>2260</v>
      </c>
      <c r="U29" s="4783" t="s">
        <v>2261</v>
      </c>
      <c r="V29" s="4783" t="s">
        <v>2262</v>
      </c>
      <c r="W29" s="4783" t="s">
        <v>2263</v>
      </c>
      <c r="X29" s="4783" t="s">
        <v>2264</v>
      </c>
      <c r="Y29" s="4783" t="s">
        <v>2265</v>
      </c>
      <c r="Z29" s="4783" t="s">
        <v>2266</v>
      </c>
      <c r="AA29" s="4783" t="s">
        <v>2267</v>
      </c>
      <c r="AB29" s="4783" t="s">
        <v>2268</v>
      </c>
      <c r="AC29" s="4783" t="s">
        <v>2269</v>
      </c>
      <c r="AD29" s="4783" t="s">
        <v>2270</v>
      </c>
      <c r="AE29" s="4783" t="s">
        <v>2271</v>
      </c>
      <c r="AF29" s="4783" t="s">
        <v>2272</v>
      </c>
      <c r="AG29" s="4783" t="s">
        <v>2273</v>
      </c>
      <c r="AH29" s="4783" t="s">
        <v>2274</v>
      </c>
      <c r="AI29" s="4783" t="s">
        <v>2275</v>
      </c>
      <c r="AJ29" s="4783" t="s">
        <v>2276</v>
      </c>
      <c r="AK29" s="4783" t="s">
        <v>2277</v>
      </c>
      <c r="AL29" s="4783" t="s">
        <v>2278</v>
      </c>
      <c r="AM29" s="4783" t="s">
        <v>2279</v>
      </c>
      <c r="AN29" s="4783" t="s">
        <v>2280</v>
      </c>
      <c r="AO29" s="4783" t="s">
        <v>2281</v>
      </c>
      <c r="AP29" s="4783" t="s">
        <v>2282</v>
      </c>
      <c r="AQ29" s="4783" t="s">
        <v>2283</v>
      </c>
      <c r="AR29" s="4783" t="s">
        <v>2284</v>
      </c>
      <c r="AS29" s="4783" t="s">
        <v>2285</v>
      </c>
      <c r="AT29" s="4783" t="s">
        <v>2286</v>
      </c>
      <c r="AU29" s="4783" t="s">
        <v>2287</v>
      </c>
      <c r="AV29" s="4783" t="s">
        <v>2288</v>
      </c>
      <c r="AW29" s="4783" t="s">
        <v>2289</v>
      </c>
      <c r="AX29" s="4783" t="s">
        <v>2290</v>
      </c>
      <c r="AY29" s="4783" t="s">
        <v>2291</v>
      </c>
      <c r="AZ29" s="4783" t="s">
        <v>2292</v>
      </c>
      <c r="BA29" s="4783" t="s">
        <v>2293</v>
      </c>
      <c r="BB29" s="4783" t="s">
        <v>2294</v>
      </c>
      <c r="BC29" s="4783" t="s">
        <v>2295</v>
      </c>
      <c r="BD29" s="4783" t="s">
        <v>2296</v>
      </c>
      <c r="BE29" s="4783" t="s">
        <v>2297</v>
      </c>
      <c r="BF29" s="4783" t="s">
        <v>2298</v>
      </c>
      <c r="BG29" s="4783" t="s">
        <v>2299</v>
      </c>
      <c r="BH29" s="4783" t="s">
        <v>2300</v>
      </c>
      <c r="BI29" s="4783" t="s">
        <v>2301</v>
      </c>
      <c r="BJ29" s="4783" t="s">
        <v>2302</v>
      </c>
      <c r="BK29" s="4783" t="s">
        <v>2303</v>
      </c>
      <c r="BL29" s="4783" t="s">
        <v>2304</v>
      </c>
      <c r="BM29" s="4783" t="s">
        <v>2305</v>
      </c>
      <c r="BN29" s="4783" t="s">
        <v>2306</v>
      </c>
      <c r="BO29" s="4783" t="s">
        <v>2307</v>
      </c>
      <c r="BP29" s="4783" t="s">
        <v>2308</v>
      </c>
      <c r="BQ29" s="4783" t="s">
        <v>2309</v>
      </c>
      <c r="BR29" s="4783" t="s">
        <v>2310</v>
      </c>
      <c r="BS29" s="4783" t="s">
        <v>2311</v>
      </c>
      <c r="BT29" s="4783" t="s">
        <v>2312</v>
      </c>
      <c r="BU29" s="4783" t="s">
        <v>2313</v>
      </c>
      <c r="BV29" s="4783" t="s">
        <v>2314</v>
      </c>
      <c r="BW29" s="4783" t="s">
        <v>2315</v>
      </c>
      <c r="BX29" s="4783" t="s">
        <v>2316</v>
      </c>
      <c r="BY29" s="4783" t="s">
        <v>2317</v>
      </c>
      <c r="BZ29" s="4783" t="s">
        <v>2318</v>
      </c>
      <c r="CA29" s="4783" t="s">
        <v>2319</v>
      </c>
      <c r="CB29" s="4783" t="s">
        <v>2320</v>
      </c>
      <c r="CC29" s="4783" t="s">
        <v>2321</v>
      </c>
      <c r="CD29" s="4783" t="s">
        <v>2322</v>
      </c>
      <c r="CE29" s="4783" t="s">
        <v>2323</v>
      </c>
      <c r="CF29" s="4783" t="s">
        <v>2324</v>
      </c>
      <c r="CG29" s="4783" t="s">
        <v>2325</v>
      </c>
      <c r="CH29" s="4783" t="s">
        <v>2326</v>
      </c>
      <c r="CI29" s="4783" t="s">
        <v>2327</v>
      </c>
      <c r="CJ29" s="4783" t="s">
        <v>2328</v>
      </c>
      <c r="CK29" s="4783" t="s">
        <v>2329</v>
      </c>
      <c r="CL29" s="4783" t="s">
        <v>2330</v>
      </c>
      <c r="CM29" s="4784" t="s">
        <v>2331</v>
      </c>
    </row>
    <row r="30" spans="1:91" s="4708" customFormat="1" ht="12" hidden="1" customHeight="1">
      <c r="A30" s="5373" t="s">
        <v>16107</v>
      </c>
      <c r="B30" s="5373" t="s">
        <v>1641</v>
      </c>
      <c r="C30" s="5373" t="s">
        <v>1658</v>
      </c>
      <c r="E30" s="5373" t="s">
        <v>16108</v>
      </c>
      <c r="F30" s="1634">
        <v>5935.3213709798001</v>
      </c>
      <c r="G30" s="1634">
        <v>0</v>
      </c>
      <c r="H30" s="1634">
        <v>0</v>
      </c>
      <c r="I30" s="1634">
        <v>0</v>
      </c>
      <c r="J30" s="1634">
        <v>0</v>
      </c>
      <c r="K30" s="1634">
        <v>0</v>
      </c>
      <c r="L30" s="1634">
        <v>0</v>
      </c>
      <c r="M30" s="1634">
        <v>0</v>
      </c>
      <c r="N30" s="1634">
        <v>0</v>
      </c>
      <c r="O30" s="1634">
        <v>0</v>
      </c>
      <c r="P30" s="1634">
        <v>0</v>
      </c>
      <c r="Q30" s="1634">
        <v>0</v>
      </c>
      <c r="R30" s="1634">
        <v>0</v>
      </c>
      <c r="S30" s="1634">
        <v>0</v>
      </c>
      <c r="T30" s="1634">
        <v>0</v>
      </c>
      <c r="U30" s="1634">
        <v>0</v>
      </c>
      <c r="V30" s="1634">
        <v>0</v>
      </c>
      <c r="W30" s="1634">
        <v>0</v>
      </c>
      <c r="X30" s="1634">
        <v>0</v>
      </c>
      <c r="Y30" s="1634">
        <v>0</v>
      </c>
      <c r="Z30" s="1634">
        <v>0</v>
      </c>
      <c r="AA30" s="1634">
        <v>0</v>
      </c>
      <c r="AB30" s="1634">
        <v>0</v>
      </c>
      <c r="AC30" s="1634">
        <v>0</v>
      </c>
      <c r="AD30" s="1634">
        <v>0</v>
      </c>
      <c r="AE30" s="1634">
        <v>0</v>
      </c>
      <c r="AF30" s="1634">
        <v>0</v>
      </c>
      <c r="AG30" s="1634">
        <v>0</v>
      </c>
      <c r="AH30" s="1634">
        <v>0</v>
      </c>
      <c r="AI30" s="1634">
        <v>0</v>
      </c>
      <c r="AJ30" s="1634">
        <v>0.32137097979741103</v>
      </c>
      <c r="AK30" s="1634">
        <v>0</v>
      </c>
      <c r="AL30" s="1634">
        <v>0</v>
      </c>
      <c r="AM30" s="1634">
        <v>0</v>
      </c>
      <c r="AN30" s="1634">
        <v>0</v>
      </c>
      <c r="AO30" s="1634">
        <v>0</v>
      </c>
      <c r="AP30" s="1634">
        <v>0</v>
      </c>
      <c r="AQ30" s="1634">
        <v>0</v>
      </c>
      <c r="AR30" s="1634">
        <v>0</v>
      </c>
      <c r="AS30" s="1634">
        <v>0</v>
      </c>
      <c r="AT30" s="1634">
        <v>0</v>
      </c>
      <c r="AU30" s="1634">
        <v>0</v>
      </c>
      <c r="AV30" s="1634">
        <v>0</v>
      </c>
      <c r="AW30" s="1634">
        <v>0</v>
      </c>
      <c r="AX30" s="1634">
        <v>19</v>
      </c>
      <c r="AY30" s="1634">
        <v>0</v>
      </c>
      <c r="AZ30" s="1634">
        <v>5916</v>
      </c>
      <c r="BA30" s="1634">
        <v>0</v>
      </c>
      <c r="BB30" s="1634">
        <v>0</v>
      </c>
      <c r="BC30" s="1634">
        <v>0</v>
      </c>
      <c r="BD30" s="1634">
        <v>0</v>
      </c>
      <c r="BE30" s="1634">
        <v>0</v>
      </c>
      <c r="BF30" s="1634">
        <v>0</v>
      </c>
      <c r="BG30" s="1634">
        <v>0</v>
      </c>
      <c r="BH30" s="1634">
        <v>0</v>
      </c>
      <c r="BI30" s="1634">
        <v>0</v>
      </c>
      <c r="BJ30" s="1634">
        <v>0</v>
      </c>
      <c r="BK30" s="1634">
        <v>0</v>
      </c>
      <c r="BL30" s="1634">
        <v>0</v>
      </c>
      <c r="BM30" s="1634">
        <v>0</v>
      </c>
      <c r="BN30" s="1634">
        <v>0</v>
      </c>
      <c r="BO30" s="1634">
        <v>0</v>
      </c>
      <c r="BP30" s="1634">
        <v>0</v>
      </c>
      <c r="BQ30" s="1634">
        <v>0</v>
      </c>
      <c r="BR30" s="1634">
        <v>0</v>
      </c>
      <c r="BS30" s="1634">
        <v>0</v>
      </c>
      <c r="BT30" s="1634">
        <v>0</v>
      </c>
      <c r="BU30" s="1634">
        <v>0</v>
      </c>
      <c r="BV30" s="1634">
        <v>0</v>
      </c>
      <c r="BW30" s="1634">
        <v>0</v>
      </c>
      <c r="BX30" s="1634">
        <v>0</v>
      </c>
      <c r="BY30" s="1634">
        <v>0</v>
      </c>
      <c r="BZ30" s="1634">
        <v>0</v>
      </c>
      <c r="CA30" s="1634">
        <v>0</v>
      </c>
      <c r="CB30" s="1634">
        <v>0</v>
      </c>
      <c r="CC30" s="1634">
        <v>0</v>
      </c>
      <c r="CD30" s="1634">
        <v>0</v>
      </c>
      <c r="CE30" s="1634">
        <v>0</v>
      </c>
      <c r="CF30" s="1634">
        <v>0</v>
      </c>
      <c r="CG30" s="1634">
        <v>0</v>
      </c>
      <c r="CH30" s="1634">
        <v>0</v>
      </c>
      <c r="CI30" s="1634">
        <v>0</v>
      </c>
      <c r="CJ30" s="1634">
        <v>0</v>
      </c>
      <c r="CK30" s="1634">
        <v>0</v>
      </c>
      <c r="CL30" s="1634">
        <v>0</v>
      </c>
      <c r="CM30" s="1634">
        <v>0</v>
      </c>
    </row>
    <row r="31" spans="1:91" s="4708" customFormat="1" ht="12" hidden="1" customHeight="1">
      <c r="A31" s="5373" t="s">
        <v>9709</v>
      </c>
      <c r="B31" s="5373" t="s">
        <v>1641</v>
      </c>
      <c r="C31" s="5373" t="s">
        <v>1658</v>
      </c>
      <c r="E31" s="5373" t="s">
        <v>9710</v>
      </c>
      <c r="F31" s="1634">
        <v>354926232.85191101</v>
      </c>
      <c r="G31" s="1634">
        <v>0</v>
      </c>
      <c r="H31" s="1634">
        <v>262568314</v>
      </c>
      <c r="I31" s="1634">
        <v>3856</v>
      </c>
      <c r="J31" s="1634">
        <v>0</v>
      </c>
      <c r="K31" s="1634">
        <v>804883</v>
      </c>
      <c r="L31" s="1634">
        <v>0</v>
      </c>
      <c r="M31" s="1634">
        <v>0</v>
      </c>
      <c r="N31" s="1634">
        <v>0</v>
      </c>
      <c r="O31" s="1634">
        <v>0</v>
      </c>
      <c r="P31" s="1634">
        <v>0</v>
      </c>
      <c r="Q31" s="1634">
        <v>25166306</v>
      </c>
      <c r="R31" s="1634">
        <v>0</v>
      </c>
      <c r="S31" s="1634">
        <v>0</v>
      </c>
      <c r="T31" s="1634">
        <v>0</v>
      </c>
      <c r="U31" s="1634">
        <v>0</v>
      </c>
      <c r="V31" s="1634">
        <v>0</v>
      </c>
      <c r="W31" s="1634">
        <v>0</v>
      </c>
      <c r="X31" s="1634">
        <v>0</v>
      </c>
      <c r="Y31" s="1634">
        <v>0</v>
      </c>
      <c r="Z31" s="1634">
        <v>0</v>
      </c>
      <c r="AA31" s="1634">
        <v>0</v>
      </c>
      <c r="AB31" s="1634">
        <v>0</v>
      </c>
      <c r="AC31" s="1634">
        <v>0</v>
      </c>
      <c r="AD31" s="1634">
        <v>0</v>
      </c>
      <c r="AE31" s="1634">
        <v>0</v>
      </c>
      <c r="AF31" s="1634">
        <v>27769773.396993499</v>
      </c>
      <c r="AG31" s="1634">
        <v>0</v>
      </c>
      <c r="AH31" s="1634">
        <v>0</v>
      </c>
      <c r="AI31" s="1634">
        <v>0</v>
      </c>
      <c r="AJ31" s="1634">
        <v>11058.454917754199</v>
      </c>
      <c r="AK31" s="1634">
        <v>0</v>
      </c>
      <c r="AL31" s="1634">
        <v>0</v>
      </c>
      <c r="AM31" s="1634">
        <v>0</v>
      </c>
      <c r="AN31" s="1634">
        <v>0</v>
      </c>
      <c r="AO31" s="1634">
        <v>0</v>
      </c>
      <c r="AP31" s="1634">
        <v>0</v>
      </c>
      <c r="AQ31" s="1634">
        <v>0</v>
      </c>
      <c r="AR31" s="1634">
        <v>0</v>
      </c>
      <c r="AS31" s="1634">
        <v>0</v>
      </c>
      <c r="AT31" s="1634">
        <v>14791081</v>
      </c>
      <c r="AU31" s="1634">
        <v>21470117</v>
      </c>
      <c r="AV31" s="1634">
        <v>0</v>
      </c>
      <c r="AW31" s="1634">
        <v>0</v>
      </c>
      <c r="AX31" s="1634">
        <v>5014</v>
      </c>
      <c r="AY31" s="1634">
        <v>0</v>
      </c>
      <c r="AZ31" s="1634">
        <v>387301</v>
      </c>
      <c r="BA31" s="1634">
        <v>0</v>
      </c>
      <c r="BB31" s="1634">
        <v>0</v>
      </c>
      <c r="BC31" s="1634">
        <v>0</v>
      </c>
      <c r="BD31" s="1634">
        <v>0</v>
      </c>
      <c r="BE31" s="1634">
        <v>0</v>
      </c>
      <c r="BF31" s="1634">
        <v>0</v>
      </c>
      <c r="BG31" s="1634">
        <v>0</v>
      </c>
      <c r="BH31" s="1634">
        <v>0</v>
      </c>
      <c r="BI31" s="1634">
        <v>0</v>
      </c>
      <c r="BJ31" s="1634">
        <v>0</v>
      </c>
      <c r="BK31" s="1634">
        <v>1948529</v>
      </c>
      <c r="BL31" s="1634">
        <v>0</v>
      </c>
      <c r="BM31" s="1634">
        <v>0</v>
      </c>
      <c r="BN31" s="1634">
        <v>0</v>
      </c>
      <c r="BO31" s="1634">
        <v>0</v>
      </c>
      <c r="BP31" s="1634">
        <v>0</v>
      </c>
      <c r="BQ31" s="1634">
        <v>0</v>
      </c>
      <c r="BR31" s="1634">
        <v>0</v>
      </c>
      <c r="BS31" s="1634">
        <v>0</v>
      </c>
      <c r="BT31" s="1634">
        <v>0</v>
      </c>
      <c r="BU31" s="1634">
        <v>0</v>
      </c>
      <c r="BV31" s="1634">
        <v>0</v>
      </c>
      <c r="BW31" s="1634">
        <v>0</v>
      </c>
      <c r="BX31" s="1634">
        <v>0</v>
      </c>
      <c r="BY31" s="1634">
        <v>0</v>
      </c>
      <c r="BZ31" s="1634">
        <v>0</v>
      </c>
      <c r="CA31" s="1634">
        <v>0</v>
      </c>
      <c r="CB31" s="1634">
        <v>0</v>
      </c>
      <c r="CC31" s="1634">
        <v>0</v>
      </c>
      <c r="CD31" s="1634">
        <v>0</v>
      </c>
      <c r="CE31" s="1634">
        <v>0</v>
      </c>
      <c r="CF31" s="1634">
        <v>0</v>
      </c>
      <c r="CG31" s="1634">
        <v>0</v>
      </c>
      <c r="CH31" s="1634">
        <v>0</v>
      </c>
      <c r="CI31" s="1634">
        <v>0</v>
      </c>
      <c r="CJ31" s="1634">
        <v>0</v>
      </c>
      <c r="CK31" s="1634">
        <v>0</v>
      </c>
      <c r="CL31" s="1634">
        <v>0</v>
      </c>
      <c r="CM31" s="1634">
        <v>0</v>
      </c>
    </row>
    <row r="32" spans="1:91" s="4708" customFormat="1" hidden="1">
      <c r="A32" s="5373" t="s">
        <v>16099</v>
      </c>
      <c r="B32" s="5373" t="s">
        <v>2159</v>
      </c>
      <c r="C32" s="5373" t="s">
        <v>1658</v>
      </c>
      <c r="E32" s="5373" t="s">
        <v>16109</v>
      </c>
      <c r="F32" s="1634">
        <v>302823136.977557</v>
      </c>
      <c r="G32" s="1634">
        <v>0</v>
      </c>
      <c r="H32" s="1634">
        <v>252302725</v>
      </c>
      <c r="I32" s="1634">
        <v>0</v>
      </c>
      <c r="J32" s="1634">
        <v>0</v>
      </c>
      <c r="K32" s="1634">
        <v>0</v>
      </c>
      <c r="L32" s="1634">
        <v>0</v>
      </c>
      <c r="M32" s="1634">
        <v>0</v>
      </c>
      <c r="N32" s="1634">
        <v>0</v>
      </c>
      <c r="O32" s="1634">
        <v>0</v>
      </c>
      <c r="P32" s="1634">
        <v>0</v>
      </c>
      <c r="Q32" s="1634">
        <v>17478887</v>
      </c>
      <c r="R32" s="1634">
        <v>0</v>
      </c>
      <c r="S32" s="1634">
        <v>0</v>
      </c>
      <c r="T32" s="1634">
        <v>0</v>
      </c>
      <c r="U32" s="1634">
        <v>0</v>
      </c>
      <c r="V32" s="1634">
        <v>0</v>
      </c>
      <c r="W32" s="1634">
        <v>0</v>
      </c>
      <c r="X32" s="1634">
        <v>0</v>
      </c>
      <c r="Y32" s="1634">
        <v>0</v>
      </c>
      <c r="Z32" s="1634">
        <v>0</v>
      </c>
      <c r="AA32" s="1634">
        <v>0</v>
      </c>
      <c r="AB32" s="1634">
        <v>0</v>
      </c>
      <c r="AC32" s="1634">
        <v>0</v>
      </c>
      <c r="AD32" s="1634">
        <v>0</v>
      </c>
      <c r="AE32" s="1634">
        <v>0</v>
      </c>
      <c r="AF32" s="1634">
        <v>0</v>
      </c>
      <c r="AG32" s="1634">
        <v>0</v>
      </c>
      <c r="AH32" s="1634">
        <v>0</v>
      </c>
      <c r="AI32" s="1634">
        <v>0</v>
      </c>
      <c r="AJ32" s="1634">
        <v>13006.977557443901</v>
      </c>
      <c r="AK32" s="1634">
        <v>0</v>
      </c>
      <c r="AL32" s="1634">
        <v>0</v>
      </c>
      <c r="AM32" s="1634">
        <v>0</v>
      </c>
      <c r="AN32" s="1634">
        <v>0</v>
      </c>
      <c r="AO32" s="1634">
        <v>0</v>
      </c>
      <c r="AP32" s="1634">
        <v>0</v>
      </c>
      <c r="AQ32" s="1634">
        <v>0</v>
      </c>
      <c r="AR32" s="1634">
        <v>0</v>
      </c>
      <c r="AS32" s="1634">
        <v>0</v>
      </c>
      <c r="AT32" s="1634">
        <v>14463831</v>
      </c>
      <c r="AU32" s="1634">
        <v>16183190</v>
      </c>
      <c r="AV32" s="1634">
        <v>0</v>
      </c>
      <c r="AW32" s="1634">
        <v>0</v>
      </c>
      <c r="AX32" s="1634">
        <v>4510</v>
      </c>
      <c r="AY32" s="1634">
        <v>0</v>
      </c>
      <c r="AZ32" s="5535">
        <v>393550</v>
      </c>
      <c r="BA32" s="1634">
        <v>0</v>
      </c>
      <c r="BB32" s="1634">
        <v>0</v>
      </c>
      <c r="BC32" s="1634">
        <v>0</v>
      </c>
      <c r="BD32" s="1634">
        <v>0</v>
      </c>
      <c r="BE32" s="1634">
        <v>0</v>
      </c>
      <c r="BF32" s="1634">
        <v>0</v>
      </c>
      <c r="BG32" s="1634">
        <v>0</v>
      </c>
      <c r="BH32" s="1634">
        <v>0</v>
      </c>
      <c r="BI32" s="1634">
        <v>0</v>
      </c>
      <c r="BJ32" s="1634">
        <v>0</v>
      </c>
      <c r="BK32" s="1634">
        <v>1983437</v>
      </c>
      <c r="BL32" s="1634">
        <v>0</v>
      </c>
      <c r="BM32" s="1634">
        <v>0</v>
      </c>
      <c r="BN32" s="1634">
        <v>0</v>
      </c>
      <c r="BO32" s="1634">
        <v>0</v>
      </c>
      <c r="BP32" s="1634">
        <v>0</v>
      </c>
      <c r="BQ32" s="1634">
        <v>0</v>
      </c>
      <c r="BR32" s="1634">
        <v>0</v>
      </c>
      <c r="BS32" s="1634">
        <v>0</v>
      </c>
      <c r="BT32" s="1634">
        <v>0</v>
      </c>
      <c r="BU32" s="1634">
        <v>0</v>
      </c>
      <c r="BV32" s="1634">
        <v>0</v>
      </c>
      <c r="BW32" s="1634">
        <v>0</v>
      </c>
      <c r="BX32" s="1634">
        <v>0</v>
      </c>
      <c r="BY32" s="1634">
        <v>0</v>
      </c>
      <c r="BZ32" s="1634">
        <v>0</v>
      </c>
      <c r="CA32" s="1634">
        <v>0</v>
      </c>
      <c r="CB32" s="1634">
        <v>0</v>
      </c>
      <c r="CC32" s="1634">
        <v>0</v>
      </c>
      <c r="CD32" s="1634">
        <v>0</v>
      </c>
      <c r="CE32" s="1634">
        <v>0</v>
      </c>
      <c r="CF32" s="1634">
        <v>0</v>
      </c>
      <c r="CG32" s="1634">
        <v>0</v>
      </c>
      <c r="CH32" s="1634">
        <v>0</v>
      </c>
      <c r="CI32" s="1634">
        <v>0</v>
      </c>
      <c r="CJ32" s="1634">
        <v>0</v>
      </c>
      <c r="CK32" s="1634">
        <v>0</v>
      </c>
      <c r="CL32" s="1634">
        <v>0</v>
      </c>
      <c r="CM32" s="1634">
        <v>0</v>
      </c>
    </row>
    <row r="33" spans="1:91" s="4708" customFormat="1" hidden="1">
      <c r="H33" s="4629"/>
      <c r="K33" s="5218" t="s">
        <v>3481</v>
      </c>
      <c r="AF33" s="2574" t="s">
        <v>3481</v>
      </c>
    </row>
    <row r="34" spans="1:91" hidden="1"/>
    <row r="35" spans="1:91" hidden="1"/>
    <row r="36" spans="1:91" ht="15.75" hidden="1" thickBot="1">
      <c r="D36" s="4708"/>
      <c r="E36" s="4708"/>
      <c r="F36" s="3066"/>
      <c r="G36" s="4782" t="s">
        <v>2164</v>
      </c>
      <c r="H36" s="4782" t="s">
        <v>1725</v>
      </c>
      <c r="I36" s="4782" t="s">
        <v>2165</v>
      </c>
      <c r="J36" s="4782" t="s">
        <v>2166</v>
      </c>
      <c r="K36" s="4782" t="s">
        <v>2167</v>
      </c>
      <c r="L36" s="4782" t="s">
        <v>2168</v>
      </c>
      <c r="M36" s="4782" t="s">
        <v>2169</v>
      </c>
      <c r="N36" s="4782" t="s">
        <v>2170</v>
      </c>
      <c r="O36" s="4782" t="s">
        <v>2171</v>
      </c>
      <c r="P36" s="4782" t="s">
        <v>2172</v>
      </c>
      <c r="Q36" s="4782" t="s">
        <v>2173</v>
      </c>
      <c r="R36" s="4782" t="s">
        <v>2174</v>
      </c>
      <c r="S36" s="4782" t="s">
        <v>2175</v>
      </c>
      <c r="T36" s="4782" t="s">
        <v>2176</v>
      </c>
      <c r="U36" s="4782" t="s">
        <v>2177</v>
      </c>
      <c r="V36" s="4782" t="s">
        <v>2178</v>
      </c>
      <c r="W36" s="4782" t="s">
        <v>2179</v>
      </c>
      <c r="X36" s="4782" t="s">
        <v>2180</v>
      </c>
      <c r="Y36" s="4782" t="s">
        <v>2181</v>
      </c>
      <c r="Z36" s="4782" t="s">
        <v>2182</v>
      </c>
      <c r="AA36" s="4782" t="s">
        <v>2183</v>
      </c>
      <c r="AB36" s="4782" t="s">
        <v>2184</v>
      </c>
      <c r="AC36" s="4782" t="s">
        <v>2185</v>
      </c>
      <c r="AD36" s="4782" t="s">
        <v>2186</v>
      </c>
      <c r="AE36" s="4782" t="s">
        <v>2187</v>
      </c>
      <c r="AF36" s="4782" t="s">
        <v>2188</v>
      </c>
      <c r="AG36" s="4782" t="s">
        <v>2189</v>
      </c>
      <c r="AH36" s="4782" t="s">
        <v>2190</v>
      </c>
      <c r="AI36" s="4782" t="s">
        <v>2191</v>
      </c>
      <c r="AJ36" s="4782" t="s">
        <v>2192</v>
      </c>
      <c r="AK36" s="4782" t="s">
        <v>2193</v>
      </c>
      <c r="AL36" s="4782" t="s">
        <v>2194</v>
      </c>
      <c r="AM36" s="4782" t="s">
        <v>2195</v>
      </c>
      <c r="AN36" s="4782" t="s">
        <v>2196</v>
      </c>
      <c r="AO36" s="4782" t="s">
        <v>2197</v>
      </c>
      <c r="AP36" s="4782" t="s">
        <v>2198</v>
      </c>
      <c r="AQ36" s="4782" t="s">
        <v>2199</v>
      </c>
      <c r="AR36" s="4782" t="s">
        <v>2200</v>
      </c>
      <c r="AS36" s="4782" t="s">
        <v>2201</v>
      </c>
      <c r="AT36" s="4782" t="s">
        <v>2202</v>
      </c>
      <c r="AU36" s="4782" t="s">
        <v>2203</v>
      </c>
      <c r="AV36" s="4782" t="s">
        <v>2204</v>
      </c>
      <c r="AW36" s="4782" t="s">
        <v>2205</v>
      </c>
      <c r="AX36" s="4782" t="s">
        <v>2206</v>
      </c>
      <c r="AY36" s="4782" t="s">
        <v>2207</v>
      </c>
      <c r="AZ36" s="4782" t="s">
        <v>2208</v>
      </c>
      <c r="BA36" s="4782" t="s">
        <v>2209</v>
      </c>
      <c r="BB36" s="4782" t="s">
        <v>2210</v>
      </c>
      <c r="BC36" s="4782" t="s">
        <v>2211</v>
      </c>
      <c r="BD36" s="4782" t="s">
        <v>2212</v>
      </c>
      <c r="BE36" s="4782" t="s">
        <v>2213</v>
      </c>
      <c r="BF36" s="4782" t="s">
        <v>2214</v>
      </c>
      <c r="BG36" s="4782" t="s">
        <v>2215</v>
      </c>
      <c r="BH36" s="4782" t="s">
        <v>2216</v>
      </c>
      <c r="BI36" s="4782" t="s">
        <v>2217</v>
      </c>
      <c r="BJ36" s="4782" t="s">
        <v>2218</v>
      </c>
      <c r="BK36" s="4782" t="s">
        <v>2219</v>
      </c>
      <c r="BL36" s="4782" t="s">
        <v>2220</v>
      </c>
      <c r="BM36" s="4782" t="s">
        <v>2221</v>
      </c>
      <c r="BN36" s="4782" t="s">
        <v>2222</v>
      </c>
      <c r="BO36" s="4782" t="s">
        <v>2223</v>
      </c>
      <c r="BP36" s="4782" t="s">
        <v>2224</v>
      </c>
      <c r="BQ36" s="4782" t="s">
        <v>2225</v>
      </c>
      <c r="BR36" s="4782" t="s">
        <v>2226</v>
      </c>
      <c r="BS36" s="4782" t="s">
        <v>2227</v>
      </c>
      <c r="BT36" s="4782" t="s">
        <v>2228</v>
      </c>
      <c r="BU36" s="4782" t="s">
        <v>2229</v>
      </c>
      <c r="BV36" s="4782" t="s">
        <v>2230</v>
      </c>
      <c r="BW36" s="4782" t="s">
        <v>2231</v>
      </c>
      <c r="BX36" s="4782" t="s">
        <v>2232</v>
      </c>
      <c r="BY36" s="4782" t="s">
        <v>2233</v>
      </c>
      <c r="BZ36" s="4782" t="s">
        <v>2234</v>
      </c>
      <c r="CA36" s="4782" t="s">
        <v>2235</v>
      </c>
      <c r="CB36" s="4782" t="s">
        <v>2236</v>
      </c>
      <c r="CC36" s="4782" t="s">
        <v>2237</v>
      </c>
      <c r="CD36" s="4782" t="s">
        <v>2238</v>
      </c>
      <c r="CE36" s="4782" t="s">
        <v>2239</v>
      </c>
      <c r="CF36" s="4782" t="s">
        <v>2240</v>
      </c>
      <c r="CG36" s="4782" t="s">
        <v>2241</v>
      </c>
      <c r="CH36" s="4782" t="s">
        <v>2242</v>
      </c>
      <c r="CI36" s="4782" t="s">
        <v>2243</v>
      </c>
      <c r="CJ36" s="4782" t="s">
        <v>2244</v>
      </c>
      <c r="CK36" s="4782" t="s">
        <v>2245</v>
      </c>
      <c r="CL36" s="4782" t="s">
        <v>2246</v>
      </c>
      <c r="CM36" s="4782" t="s">
        <v>2247</v>
      </c>
    </row>
    <row r="37" spans="1:91" ht="72.75" hidden="1" thickTop="1">
      <c r="F37" s="4751" t="s">
        <v>3433</v>
      </c>
      <c r="G37" s="4783" t="s">
        <v>2249</v>
      </c>
      <c r="H37" s="4783" t="s">
        <v>2250</v>
      </c>
      <c r="I37" s="4783" t="s">
        <v>2251</v>
      </c>
      <c r="J37" s="4783" t="s">
        <v>2252</v>
      </c>
      <c r="K37" s="4783" t="s">
        <v>2253</v>
      </c>
      <c r="L37" s="4783" t="s">
        <v>2254</v>
      </c>
      <c r="M37" s="4783" t="s">
        <v>2255</v>
      </c>
      <c r="N37" s="4783" t="s">
        <v>2256</v>
      </c>
      <c r="O37" s="4783" t="s">
        <v>2257</v>
      </c>
      <c r="P37" s="4783" t="s">
        <v>2258</v>
      </c>
      <c r="Q37" s="4783" t="s">
        <v>2259</v>
      </c>
      <c r="R37" s="4783" t="s">
        <v>2256</v>
      </c>
      <c r="S37" s="4783" t="s">
        <v>2257</v>
      </c>
      <c r="T37" s="4783" t="s">
        <v>2260</v>
      </c>
      <c r="U37" s="4783" t="s">
        <v>2261</v>
      </c>
      <c r="V37" s="4783" t="s">
        <v>2262</v>
      </c>
      <c r="W37" s="4783" t="s">
        <v>2263</v>
      </c>
      <c r="X37" s="4783" t="s">
        <v>2264</v>
      </c>
      <c r="Y37" s="4783" t="s">
        <v>2265</v>
      </c>
      <c r="Z37" s="4783" t="s">
        <v>2266</v>
      </c>
      <c r="AA37" s="4783" t="s">
        <v>2267</v>
      </c>
      <c r="AB37" s="4783" t="s">
        <v>2268</v>
      </c>
      <c r="AC37" s="4783" t="s">
        <v>2269</v>
      </c>
      <c r="AD37" s="4783" t="s">
        <v>2270</v>
      </c>
      <c r="AE37" s="4783" t="s">
        <v>2271</v>
      </c>
      <c r="AF37" s="4783" t="s">
        <v>2272</v>
      </c>
      <c r="AG37" s="4783" t="s">
        <v>2273</v>
      </c>
      <c r="AH37" s="4783" t="s">
        <v>2274</v>
      </c>
      <c r="AI37" s="4783" t="s">
        <v>2275</v>
      </c>
      <c r="AJ37" s="4783" t="s">
        <v>2276</v>
      </c>
      <c r="AK37" s="4783" t="s">
        <v>2277</v>
      </c>
      <c r="AL37" s="4783" t="s">
        <v>2278</v>
      </c>
      <c r="AM37" s="4783" t="s">
        <v>2279</v>
      </c>
      <c r="AN37" s="4783" t="s">
        <v>2280</v>
      </c>
      <c r="AO37" s="4783" t="s">
        <v>2281</v>
      </c>
      <c r="AP37" s="4783" t="s">
        <v>2282</v>
      </c>
      <c r="AQ37" s="4783" t="s">
        <v>2283</v>
      </c>
      <c r="AR37" s="4783" t="s">
        <v>2284</v>
      </c>
      <c r="AS37" s="4783" t="s">
        <v>2285</v>
      </c>
      <c r="AT37" s="4783" t="s">
        <v>2286</v>
      </c>
      <c r="AU37" s="4783" t="s">
        <v>2287</v>
      </c>
      <c r="AV37" s="4783" t="s">
        <v>2288</v>
      </c>
      <c r="AW37" s="4783" t="s">
        <v>2289</v>
      </c>
      <c r="AX37" s="4783" t="s">
        <v>2290</v>
      </c>
      <c r="AY37" s="4783" t="s">
        <v>2291</v>
      </c>
      <c r="AZ37" s="4783" t="s">
        <v>2292</v>
      </c>
      <c r="BA37" s="4783" t="s">
        <v>2293</v>
      </c>
      <c r="BB37" s="4783" t="s">
        <v>2294</v>
      </c>
      <c r="BC37" s="4783" t="s">
        <v>2295</v>
      </c>
      <c r="BD37" s="4783" t="s">
        <v>2296</v>
      </c>
      <c r="BE37" s="4783" t="s">
        <v>2297</v>
      </c>
      <c r="BF37" s="4783" t="s">
        <v>2298</v>
      </c>
      <c r="BG37" s="4783" t="s">
        <v>2299</v>
      </c>
      <c r="BH37" s="4783" t="s">
        <v>2300</v>
      </c>
      <c r="BI37" s="4783" t="s">
        <v>2301</v>
      </c>
      <c r="BJ37" s="4783" t="s">
        <v>2302</v>
      </c>
      <c r="BK37" s="4783" t="s">
        <v>2303</v>
      </c>
      <c r="BL37" s="4783" t="s">
        <v>2304</v>
      </c>
      <c r="BM37" s="4783" t="s">
        <v>2305</v>
      </c>
      <c r="BN37" s="4783" t="s">
        <v>2306</v>
      </c>
      <c r="BO37" s="4783" t="s">
        <v>2307</v>
      </c>
      <c r="BP37" s="4783" t="s">
        <v>2308</v>
      </c>
      <c r="BQ37" s="4783" t="s">
        <v>2309</v>
      </c>
      <c r="BR37" s="4783" t="s">
        <v>2310</v>
      </c>
      <c r="BS37" s="4783" t="s">
        <v>2311</v>
      </c>
      <c r="BT37" s="4783" t="s">
        <v>2312</v>
      </c>
      <c r="BU37" s="4783" t="s">
        <v>2313</v>
      </c>
      <c r="BV37" s="4783" t="s">
        <v>2314</v>
      </c>
      <c r="BW37" s="4783" t="s">
        <v>2315</v>
      </c>
      <c r="BX37" s="4783" t="s">
        <v>2316</v>
      </c>
      <c r="BY37" s="4783" t="s">
        <v>2317</v>
      </c>
      <c r="BZ37" s="4783" t="s">
        <v>2318</v>
      </c>
      <c r="CA37" s="4783" t="s">
        <v>2319</v>
      </c>
      <c r="CB37" s="4783" t="s">
        <v>2320</v>
      </c>
      <c r="CC37" s="4783" t="s">
        <v>2321</v>
      </c>
      <c r="CD37" s="4783" t="s">
        <v>2322</v>
      </c>
      <c r="CE37" s="4783" t="s">
        <v>2323</v>
      </c>
      <c r="CF37" s="4783" t="s">
        <v>2324</v>
      </c>
      <c r="CG37" s="4783" t="s">
        <v>2325</v>
      </c>
      <c r="CH37" s="4783" t="s">
        <v>2326</v>
      </c>
      <c r="CI37" s="4783" t="s">
        <v>2327</v>
      </c>
      <c r="CJ37" s="4783" t="s">
        <v>2328</v>
      </c>
      <c r="CK37" s="4783" t="s">
        <v>2329</v>
      </c>
      <c r="CL37" s="4783" t="s">
        <v>2330</v>
      </c>
      <c r="CM37" s="4784" t="s">
        <v>2331</v>
      </c>
    </row>
    <row r="38" spans="1:91" ht="12" hidden="1" customHeight="1">
      <c r="A38" s="5217" t="s">
        <v>16107</v>
      </c>
      <c r="B38" s="5217" t="s">
        <v>1641</v>
      </c>
      <c r="C38" s="5217" t="s">
        <v>1658</v>
      </c>
      <c r="E38" s="5217" t="s">
        <v>16108</v>
      </c>
      <c r="F38" s="1634">
        <v>8454.9622330953098</v>
      </c>
      <c r="G38" s="1634">
        <v>0</v>
      </c>
      <c r="H38" s="1634">
        <v>0</v>
      </c>
      <c r="I38" s="1634">
        <v>0</v>
      </c>
      <c r="J38" s="1634">
        <v>0</v>
      </c>
      <c r="K38" s="1634">
        <v>0</v>
      </c>
      <c r="L38" s="1634">
        <v>0</v>
      </c>
      <c r="M38" s="1634">
        <v>0</v>
      </c>
      <c r="N38" s="1634">
        <v>0</v>
      </c>
      <c r="O38" s="1634">
        <v>0</v>
      </c>
      <c r="P38" s="1634">
        <v>0</v>
      </c>
      <c r="Q38" s="1634">
        <v>0</v>
      </c>
      <c r="R38" s="1634">
        <v>0</v>
      </c>
      <c r="S38" s="1634">
        <v>0</v>
      </c>
      <c r="T38" s="1634">
        <v>0</v>
      </c>
      <c r="U38" s="1634">
        <v>0</v>
      </c>
      <c r="V38" s="1634">
        <v>0</v>
      </c>
      <c r="W38" s="1634">
        <v>0</v>
      </c>
      <c r="X38" s="1634">
        <v>0</v>
      </c>
      <c r="Y38" s="1634">
        <v>0</v>
      </c>
      <c r="Z38" s="1634">
        <v>0</v>
      </c>
      <c r="AA38" s="1634">
        <v>0</v>
      </c>
      <c r="AB38" s="1634">
        <v>0</v>
      </c>
      <c r="AC38" s="1634">
        <v>0</v>
      </c>
      <c r="AD38" s="1634">
        <v>0</v>
      </c>
      <c r="AE38" s="1634">
        <v>0</v>
      </c>
      <c r="AF38" s="1634">
        <v>0</v>
      </c>
      <c r="AG38" s="1634">
        <v>0</v>
      </c>
      <c r="AH38" s="1634">
        <v>0</v>
      </c>
      <c r="AI38" s="1634">
        <v>0</v>
      </c>
      <c r="AJ38" s="1634">
        <v>1.9622330953089899</v>
      </c>
      <c r="AK38" s="1634">
        <v>0</v>
      </c>
      <c r="AL38" s="1634">
        <v>0</v>
      </c>
      <c r="AM38" s="1634">
        <v>0</v>
      </c>
      <c r="AN38" s="1634">
        <v>0</v>
      </c>
      <c r="AO38" s="1634">
        <v>0</v>
      </c>
      <c r="AP38" s="1634">
        <v>0</v>
      </c>
      <c r="AQ38" s="1634">
        <v>0</v>
      </c>
      <c r="AR38" s="1634">
        <v>0</v>
      </c>
      <c r="AS38" s="1634">
        <v>0</v>
      </c>
      <c r="AT38" s="1634">
        <v>0</v>
      </c>
      <c r="AU38" s="1634">
        <v>0</v>
      </c>
      <c r="AV38" s="1634">
        <v>0</v>
      </c>
      <c r="AW38" s="1634">
        <v>0</v>
      </c>
      <c r="AX38" s="1634">
        <v>23</v>
      </c>
      <c r="AY38" s="1634">
        <v>0</v>
      </c>
      <c r="AZ38" s="1634">
        <v>8430</v>
      </c>
      <c r="BA38" s="1634">
        <v>0</v>
      </c>
      <c r="BB38" s="1634">
        <v>0</v>
      </c>
      <c r="BC38" s="1634">
        <v>0</v>
      </c>
      <c r="BD38" s="1634">
        <v>0</v>
      </c>
      <c r="BE38" s="1634">
        <v>0</v>
      </c>
      <c r="BF38" s="1634">
        <v>0</v>
      </c>
      <c r="BG38" s="1634">
        <v>0</v>
      </c>
      <c r="BH38" s="1634">
        <v>0</v>
      </c>
      <c r="BI38" s="1634">
        <v>0</v>
      </c>
      <c r="BJ38" s="1634">
        <v>0</v>
      </c>
      <c r="BK38" s="1634">
        <v>0</v>
      </c>
      <c r="BL38" s="1634">
        <v>0</v>
      </c>
      <c r="BM38" s="1634">
        <v>0</v>
      </c>
      <c r="BN38" s="1634">
        <v>0</v>
      </c>
      <c r="BO38" s="1634">
        <v>0</v>
      </c>
      <c r="BP38" s="1634">
        <v>0</v>
      </c>
      <c r="BQ38" s="1634">
        <v>0</v>
      </c>
      <c r="BR38" s="1634">
        <v>0</v>
      </c>
      <c r="BS38" s="1634">
        <v>0</v>
      </c>
      <c r="BT38" s="1634">
        <v>0</v>
      </c>
      <c r="BU38" s="1634">
        <v>0</v>
      </c>
      <c r="BV38" s="1634">
        <v>0</v>
      </c>
      <c r="BW38" s="1634">
        <v>0</v>
      </c>
      <c r="BX38" s="1634">
        <v>0</v>
      </c>
      <c r="BY38" s="1634">
        <v>0</v>
      </c>
      <c r="BZ38" s="1634">
        <v>0</v>
      </c>
      <c r="CA38" s="1634">
        <v>0</v>
      </c>
      <c r="CB38" s="1634">
        <v>0</v>
      </c>
      <c r="CC38" s="1634">
        <v>0</v>
      </c>
      <c r="CD38" s="1634">
        <v>0</v>
      </c>
      <c r="CE38" s="1634">
        <v>0</v>
      </c>
      <c r="CF38" s="1634">
        <v>0</v>
      </c>
      <c r="CG38" s="1634">
        <v>0</v>
      </c>
      <c r="CH38" s="1634">
        <v>0</v>
      </c>
      <c r="CI38" s="1634">
        <v>0</v>
      </c>
      <c r="CJ38" s="1634">
        <v>0</v>
      </c>
      <c r="CK38" s="1634">
        <v>0</v>
      </c>
      <c r="CL38" s="1634">
        <v>0</v>
      </c>
      <c r="CM38" s="1634">
        <v>0</v>
      </c>
    </row>
    <row r="39" spans="1:91" ht="12" hidden="1" customHeight="1">
      <c r="A39" s="5217" t="s">
        <v>9709</v>
      </c>
      <c r="B39" s="5217" t="s">
        <v>1641</v>
      </c>
      <c r="C39" s="5217" t="s">
        <v>1658</v>
      </c>
      <c r="E39" s="5217" t="s">
        <v>9710</v>
      </c>
      <c r="F39" s="1634">
        <v>342685545.08041</v>
      </c>
      <c r="G39" s="1634">
        <v>0</v>
      </c>
      <c r="H39" s="1634">
        <v>257044331</v>
      </c>
      <c r="I39" s="1634">
        <v>3639</v>
      </c>
      <c r="J39" s="1634">
        <v>0</v>
      </c>
      <c r="K39" s="1634">
        <v>746233</v>
      </c>
      <c r="L39" s="1634">
        <v>0</v>
      </c>
      <c r="M39" s="1634">
        <v>0</v>
      </c>
      <c r="N39" s="1634">
        <v>0</v>
      </c>
      <c r="O39" s="1634">
        <v>0</v>
      </c>
      <c r="P39" s="1634">
        <v>0</v>
      </c>
      <c r="Q39" s="1634">
        <v>23601878</v>
      </c>
      <c r="R39" s="1634">
        <v>0</v>
      </c>
      <c r="S39" s="1634">
        <v>0</v>
      </c>
      <c r="T39" s="1634">
        <v>0</v>
      </c>
      <c r="U39" s="1634">
        <v>0</v>
      </c>
      <c r="V39" s="1634">
        <v>0</v>
      </c>
      <c r="W39" s="1634">
        <v>0</v>
      </c>
      <c r="X39" s="1634">
        <v>0</v>
      </c>
      <c r="Y39" s="1634">
        <v>0</v>
      </c>
      <c r="Z39" s="1634">
        <v>0</v>
      </c>
      <c r="AA39" s="1634">
        <v>0</v>
      </c>
      <c r="AB39" s="1634">
        <v>0</v>
      </c>
      <c r="AC39" s="1634">
        <v>0</v>
      </c>
      <c r="AD39" s="1634">
        <v>0</v>
      </c>
      <c r="AE39" s="1634">
        <v>0</v>
      </c>
      <c r="AF39" s="1634">
        <v>22559685.2055475</v>
      </c>
      <c r="AG39" s="1634">
        <v>0</v>
      </c>
      <c r="AH39" s="1634">
        <v>0</v>
      </c>
      <c r="AI39" s="1634">
        <v>0</v>
      </c>
      <c r="AJ39" s="1634">
        <v>19098.8748629478</v>
      </c>
      <c r="AK39" s="1634">
        <v>0</v>
      </c>
      <c r="AL39" s="1634">
        <v>0</v>
      </c>
      <c r="AM39" s="1634">
        <v>0</v>
      </c>
      <c r="AN39" s="1634">
        <v>0</v>
      </c>
      <c r="AO39" s="1634">
        <v>0</v>
      </c>
      <c r="AP39" s="1634">
        <v>0</v>
      </c>
      <c r="AQ39" s="1634">
        <v>0</v>
      </c>
      <c r="AR39" s="1634">
        <v>0</v>
      </c>
      <c r="AS39" s="1634">
        <v>0</v>
      </c>
      <c r="AT39" s="1634">
        <v>14742604</v>
      </c>
      <c r="AU39" s="1634">
        <v>21922186</v>
      </c>
      <c r="AV39" s="1634">
        <v>0</v>
      </c>
      <c r="AW39" s="1634">
        <v>0</v>
      </c>
      <c r="AX39" s="1634">
        <v>5516</v>
      </c>
      <c r="AY39" s="1634">
        <v>0</v>
      </c>
      <c r="AZ39" s="1634">
        <v>341926</v>
      </c>
      <c r="BA39" s="1634">
        <v>0</v>
      </c>
      <c r="BB39" s="1634">
        <v>0</v>
      </c>
      <c r="BC39" s="1634">
        <v>0</v>
      </c>
      <c r="BD39" s="1634">
        <v>0</v>
      </c>
      <c r="BE39" s="1634">
        <v>0</v>
      </c>
      <c r="BF39" s="1634">
        <v>0</v>
      </c>
      <c r="BG39" s="1634">
        <v>0</v>
      </c>
      <c r="BH39" s="1634">
        <v>0</v>
      </c>
      <c r="BI39" s="1634">
        <v>0</v>
      </c>
      <c r="BJ39" s="1634">
        <v>0</v>
      </c>
      <c r="BK39" s="1634">
        <v>1698448</v>
      </c>
      <c r="BL39" s="1634">
        <v>0</v>
      </c>
      <c r="BM39" s="1634">
        <v>0</v>
      </c>
      <c r="BN39" s="1634">
        <v>0</v>
      </c>
      <c r="BO39" s="1634">
        <v>0</v>
      </c>
      <c r="BP39" s="1634">
        <v>0</v>
      </c>
      <c r="BQ39" s="1634">
        <v>0</v>
      </c>
      <c r="BR39" s="1634">
        <v>0</v>
      </c>
      <c r="BS39" s="1634">
        <v>0</v>
      </c>
      <c r="BT39" s="1634">
        <v>0</v>
      </c>
      <c r="BU39" s="1634">
        <v>0</v>
      </c>
      <c r="BV39" s="1634">
        <v>0</v>
      </c>
      <c r="BW39" s="1634">
        <v>0</v>
      </c>
      <c r="BX39" s="1634">
        <v>0</v>
      </c>
      <c r="BY39" s="1634">
        <v>0</v>
      </c>
      <c r="BZ39" s="1634">
        <v>0</v>
      </c>
      <c r="CA39" s="1634">
        <v>0</v>
      </c>
      <c r="CB39" s="1634">
        <v>0</v>
      </c>
      <c r="CC39" s="1634">
        <v>0</v>
      </c>
      <c r="CD39" s="1634">
        <v>0</v>
      </c>
      <c r="CE39" s="1634">
        <v>0</v>
      </c>
      <c r="CF39" s="1634">
        <v>0</v>
      </c>
      <c r="CG39" s="1634">
        <v>0</v>
      </c>
      <c r="CH39" s="1634">
        <v>0</v>
      </c>
      <c r="CI39" s="1634">
        <v>0</v>
      </c>
      <c r="CJ39" s="1634">
        <v>0</v>
      </c>
      <c r="CK39" s="1634">
        <v>0</v>
      </c>
      <c r="CL39" s="1634">
        <v>0</v>
      </c>
      <c r="CM39" s="1634">
        <v>0</v>
      </c>
    </row>
    <row r="40" spans="1:91" hidden="1">
      <c r="A40" s="5217" t="s">
        <v>16099</v>
      </c>
      <c r="B40" s="5217" t="s">
        <v>2159</v>
      </c>
      <c r="C40" s="5217" t="s">
        <v>1658</v>
      </c>
      <c r="E40" s="5217" t="s">
        <v>16109</v>
      </c>
      <c r="F40" s="1634">
        <v>309558519.24074</v>
      </c>
      <c r="G40" s="1634">
        <v>0</v>
      </c>
      <c r="H40" s="1634">
        <v>257681694</v>
      </c>
      <c r="I40" s="1634">
        <v>3239</v>
      </c>
      <c r="J40" s="1634">
        <v>0</v>
      </c>
      <c r="K40" s="1634">
        <v>0</v>
      </c>
      <c r="L40" s="1634">
        <v>0</v>
      </c>
      <c r="M40" s="1634">
        <v>0</v>
      </c>
      <c r="N40" s="1634">
        <v>0</v>
      </c>
      <c r="O40" s="1634">
        <v>0</v>
      </c>
      <c r="P40" s="1634">
        <v>0</v>
      </c>
      <c r="Q40" s="1634">
        <v>17035380</v>
      </c>
      <c r="R40" s="1634">
        <v>0</v>
      </c>
      <c r="S40" s="1634">
        <v>0</v>
      </c>
      <c r="T40" s="1634">
        <v>0</v>
      </c>
      <c r="U40" s="1634">
        <v>0</v>
      </c>
      <c r="V40" s="1634">
        <v>0</v>
      </c>
      <c r="W40" s="1634">
        <v>0</v>
      </c>
      <c r="X40" s="1634">
        <v>0</v>
      </c>
      <c r="Y40" s="1634">
        <v>0</v>
      </c>
      <c r="Z40" s="1634">
        <v>0</v>
      </c>
      <c r="AA40" s="1634">
        <v>0</v>
      </c>
      <c r="AB40" s="1634">
        <v>0</v>
      </c>
      <c r="AC40" s="1634">
        <v>0</v>
      </c>
      <c r="AD40" s="1634">
        <v>0</v>
      </c>
      <c r="AE40" s="1634">
        <v>0</v>
      </c>
      <c r="AF40" s="1634">
        <v>0</v>
      </c>
      <c r="AG40" s="1634">
        <v>0</v>
      </c>
      <c r="AH40" s="1634">
        <v>0</v>
      </c>
      <c r="AI40" s="1634">
        <v>0</v>
      </c>
      <c r="AJ40" s="1634">
        <v>21344.2407400845</v>
      </c>
      <c r="AK40" s="1634">
        <v>0</v>
      </c>
      <c r="AL40" s="1634">
        <v>0</v>
      </c>
      <c r="AM40" s="1634">
        <v>0</v>
      </c>
      <c r="AN40" s="1634">
        <v>0</v>
      </c>
      <c r="AO40" s="1634">
        <v>0</v>
      </c>
      <c r="AP40" s="1634">
        <v>0</v>
      </c>
      <c r="AQ40" s="1634">
        <v>0</v>
      </c>
      <c r="AR40" s="1634">
        <v>0</v>
      </c>
      <c r="AS40" s="1634">
        <v>0</v>
      </c>
      <c r="AT40" s="1634">
        <v>14789517</v>
      </c>
      <c r="AU40" s="1634">
        <v>17921906</v>
      </c>
      <c r="AV40" s="1634">
        <v>0</v>
      </c>
      <c r="AW40" s="1634">
        <v>0</v>
      </c>
      <c r="AX40" s="1634">
        <v>4875</v>
      </c>
      <c r="AY40" s="1634">
        <v>0</v>
      </c>
      <c r="AZ40" s="1634">
        <v>349530</v>
      </c>
      <c r="BA40" s="1634">
        <v>0</v>
      </c>
      <c r="BB40" s="1634">
        <v>0</v>
      </c>
      <c r="BC40" s="1634">
        <v>0</v>
      </c>
      <c r="BD40" s="1634">
        <v>0</v>
      </c>
      <c r="BE40" s="1634">
        <v>0</v>
      </c>
      <c r="BF40" s="1634">
        <v>0</v>
      </c>
      <c r="BG40" s="1634">
        <v>0</v>
      </c>
      <c r="BH40" s="1634">
        <v>0</v>
      </c>
      <c r="BI40" s="1634">
        <v>0</v>
      </c>
      <c r="BJ40" s="1634">
        <v>0</v>
      </c>
      <c r="BK40" s="1634">
        <v>1751034</v>
      </c>
      <c r="BL40" s="1634">
        <v>0</v>
      </c>
      <c r="BM40" s="1634">
        <v>0</v>
      </c>
      <c r="BN40" s="1634">
        <v>0</v>
      </c>
      <c r="BO40" s="1634">
        <v>0</v>
      </c>
      <c r="BP40" s="1634">
        <v>0</v>
      </c>
      <c r="BQ40" s="1634">
        <v>0</v>
      </c>
      <c r="BR40" s="1634">
        <v>0</v>
      </c>
      <c r="BS40" s="1634">
        <v>0</v>
      </c>
      <c r="BT40" s="1634">
        <v>0</v>
      </c>
      <c r="BU40" s="1634">
        <v>0</v>
      </c>
      <c r="BV40" s="1634">
        <v>0</v>
      </c>
      <c r="BW40" s="1634">
        <v>0</v>
      </c>
      <c r="BX40" s="1634">
        <v>0</v>
      </c>
      <c r="BY40" s="1634">
        <v>0</v>
      </c>
      <c r="BZ40" s="1634">
        <v>0</v>
      </c>
      <c r="CA40" s="1634">
        <v>0</v>
      </c>
      <c r="CB40" s="1634">
        <v>0</v>
      </c>
      <c r="CC40" s="1634">
        <v>0</v>
      </c>
      <c r="CD40" s="1634">
        <v>0</v>
      </c>
      <c r="CE40" s="1634">
        <v>0</v>
      </c>
      <c r="CF40" s="1634">
        <v>0</v>
      </c>
      <c r="CG40" s="1634">
        <v>0</v>
      </c>
      <c r="CH40" s="1634">
        <v>0</v>
      </c>
      <c r="CI40" s="1634">
        <v>0</v>
      </c>
      <c r="CJ40" s="1634">
        <v>0</v>
      </c>
      <c r="CK40" s="1634">
        <v>0</v>
      </c>
      <c r="CL40" s="1634">
        <v>0</v>
      </c>
      <c r="CM40" s="1634">
        <v>0</v>
      </c>
    </row>
    <row r="41" spans="1:91" hidden="1">
      <c r="K41" s="5218" t="s">
        <v>3481</v>
      </c>
      <c r="AF41" s="2574" t="s">
        <v>3481</v>
      </c>
    </row>
    <row r="42" spans="1:91" hidden="1">
      <c r="F42" s="1634"/>
      <c r="G42" s="1634"/>
      <c r="H42" s="1634"/>
      <c r="I42" s="1634"/>
      <c r="J42" s="1634"/>
      <c r="K42" s="1634"/>
      <c r="L42" s="1634"/>
      <c r="M42" s="1634"/>
      <c r="N42" s="1634"/>
      <c r="O42" s="1634"/>
      <c r="P42" s="1634"/>
      <c r="Q42" s="1634"/>
      <c r="R42" s="1634"/>
      <c r="S42" s="1634"/>
      <c r="T42" s="1634"/>
      <c r="U42" s="1634"/>
      <c r="V42" s="1634"/>
      <c r="W42" s="1634"/>
      <c r="X42" s="1634"/>
      <c r="Y42" s="1634"/>
      <c r="Z42" s="1634"/>
      <c r="AA42" s="1634"/>
      <c r="AB42" s="1634"/>
      <c r="AC42" s="1634"/>
      <c r="AD42" s="1634"/>
      <c r="AE42" s="1634"/>
      <c r="AF42" s="1634"/>
      <c r="AG42" s="1634"/>
      <c r="AH42" s="1634"/>
      <c r="AI42" s="1634"/>
      <c r="AJ42" s="1634"/>
      <c r="AK42" s="1634"/>
      <c r="AL42" s="1634"/>
      <c r="AM42" s="1634"/>
      <c r="AN42" s="1634"/>
      <c r="AO42" s="1634"/>
      <c r="AP42" s="1634"/>
      <c r="AQ42" s="1634"/>
      <c r="AR42" s="1634"/>
      <c r="AS42" s="1634"/>
      <c r="AT42" s="1634"/>
      <c r="AU42" s="1634"/>
      <c r="AV42" s="1634"/>
      <c r="AW42" s="1634"/>
      <c r="AX42" s="1634"/>
      <c r="AY42" s="1634"/>
      <c r="AZ42" s="5535"/>
      <c r="BA42" s="1634"/>
      <c r="BB42" s="1634"/>
      <c r="BC42" s="1634"/>
      <c r="BD42" s="1634"/>
      <c r="BE42" s="1634"/>
      <c r="BF42" s="1634"/>
      <c r="BG42" s="1634"/>
      <c r="BH42" s="1634"/>
      <c r="BI42" s="1634"/>
      <c r="BJ42" s="1634"/>
      <c r="BK42" s="1634"/>
      <c r="BL42" s="1634"/>
      <c r="BM42" s="1634"/>
      <c r="BN42" s="1634"/>
      <c r="BO42" s="1634"/>
      <c r="BP42" s="1634"/>
      <c r="BQ42" s="1634"/>
      <c r="BR42" s="1634"/>
      <c r="BS42" s="1634"/>
      <c r="BT42" s="1634"/>
      <c r="BU42" s="1634"/>
      <c r="BV42" s="1634"/>
      <c r="BW42" s="1634"/>
      <c r="BX42" s="1634"/>
      <c r="BY42" s="1634"/>
      <c r="BZ42" s="1634"/>
      <c r="CA42" s="1634"/>
      <c r="CB42" s="1634"/>
      <c r="CC42" s="1634"/>
      <c r="CD42" s="1634"/>
      <c r="CE42" s="1634"/>
      <c r="CF42" s="1634"/>
      <c r="CG42" s="1634"/>
      <c r="CH42" s="1634"/>
      <c r="CI42" s="1634"/>
      <c r="CJ42" s="1634"/>
      <c r="CK42" s="1634"/>
      <c r="CL42" s="1634"/>
      <c r="CM42" s="1634"/>
    </row>
    <row r="43" spans="1:91" hidden="1">
      <c r="F43" s="1634">
        <v>-2519.6408621155097</v>
      </c>
      <c r="G43" s="1634">
        <v>0</v>
      </c>
      <c r="H43" s="1634">
        <v>0</v>
      </c>
      <c r="I43" s="1634">
        <v>0</v>
      </c>
      <c r="J43" s="1634">
        <v>0</v>
      </c>
      <c r="K43" s="1634">
        <v>0</v>
      </c>
      <c r="L43" s="1634">
        <v>0</v>
      </c>
      <c r="M43" s="1634">
        <v>0</v>
      </c>
      <c r="N43" s="1634">
        <v>0</v>
      </c>
      <c r="O43" s="1634">
        <v>0</v>
      </c>
      <c r="P43" s="1634">
        <v>0</v>
      </c>
      <c r="Q43" s="1634">
        <v>0</v>
      </c>
      <c r="R43" s="1634">
        <v>0</v>
      </c>
      <c r="S43" s="1634">
        <v>0</v>
      </c>
      <c r="T43" s="1634">
        <v>0</v>
      </c>
      <c r="U43" s="1634">
        <v>0</v>
      </c>
      <c r="V43" s="1634">
        <v>0</v>
      </c>
      <c r="W43" s="1634">
        <v>0</v>
      </c>
      <c r="X43" s="1634">
        <v>0</v>
      </c>
      <c r="Y43" s="1634">
        <v>0</v>
      </c>
      <c r="Z43" s="1634">
        <v>0</v>
      </c>
      <c r="AA43" s="1634">
        <v>0</v>
      </c>
      <c r="AB43" s="1634">
        <v>0</v>
      </c>
      <c r="AC43" s="1634">
        <v>0</v>
      </c>
      <c r="AD43" s="1634">
        <v>0</v>
      </c>
      <c r="AE43" s="1634">
        <v>0</v>
      </c>
      <c r="AF43" s="1634">
        <v>0</v>
      </c>
      <c r="AG43" s="1634">
        <v>0</v>
      </c>
      <c r="AH43" s="1634">
        <v>0</v>
      </c>
      <c r="AI43" s="1634">
        <v>0</v>
      </c>
      <c r="AJ43" s="1634">
        <v>-1.6408621155115788</v>
      </c>
      <c r="AK43" s="1634">
        <v>0</v>
      </c>
      <c r="AL43" s="1634">
        <v>0</v>
      </c>
      <c r="AM43" s="1634">
        <v>0</v>
      </c>
      <c r="AN43" s="1634">
        <v>0</v>
      </c>
      <c r="AO43" s="1634">
        <v>0</v>
      </c>
      <c r="AP43" s="1634">
        <v>0</v>
      </c>
      <c r="AQ43" s="1634">
        <v>0</v>
      </c>
      <c r="AR43" s="1634">
        <v>0</v>
      </c>
      <c r="AS43" s="1634">
        <v>0</v>
      </c>
      <c r="AT43" s="1634">
        <v>0</v>
      </c>
      <c r="AU43" s="1634">
        <v>0</v>
      </c>
      <c r="AV43" s="1634">
        <v>0</v>
      </c>
      <c r="AW43" s="1634">
        <v>0</v>
      </c>
      <c r="AX43" s="1634">
        <v>-4</v>
      </c>
      <c r="AY43" s="1634">
        <v>0</v>
      </c>
      <c r="AZ43" s="5535">
        <v>-2514</v>
      </c>
      <c r="BA43" s="1634">
        <v>0</v>
      </c>
      <c r="BB43" s="1634">
        <v>0</v>
      </c>
      <c r="BC43" s="1634">
        <v>0</v>
      </c>
      <c r="BD43" s="1634">
        <v>0</v>
      </c>
      <c r="BE43" s="1634">
        <v>0</v>
      </c>
      <c r="BF43" s="1634">
        <v>0</v>
      </c>
      <c r="BG43" s="1634">
        <v>0</v>
      </c>
      <c r="BH43" s="1634">
        <v>0</v>
      </c>
      <c r="BI43" s="1634">
        <v>0</v>
      </c>
      <c r="BJ43" s="1634">
        <v>0</v>
      </c>
      <c r="BK43" s="1634">
        <v>0</v>
      </c>
      <c r="BL43" s="1634">
        <v>0</v>
      </c>
      <c r="BM43" s="1634">
        <v>0</v>
      </c>
      <c r="BN43" s="1634">
        <v>0</v>
      </c>
      <c r="BO43" s="1634">
        <v>0</v>
      </c>
      <c r="BP43" s="1634">
        <v>0</v>
      </c>
      <c r="BQ43" s="1634">
        <v>0</v>
      </c>
      <c r="BR43" s="1634">
        <v>0</v>
      </c>
      <c r="BS43" s="1634">
        <v>0</v>
      </c>
      <c r="BT43" s="1634">
        <v>0</v>
      </c>
      <c r="BU43" s="1634">
        <v>0</v>
      </c>
      <c r="BV43" s="1634">
        <v>0</v>
      </c>
      <c r="BW43" s="1634">
        <v>0</v>
      </c>
      <c r="BX43" s="1634">
        <v>0</v>
      </c>
      <c r="BY43" s="1634">
        <v>0</v>
      </c>
      <c r="BZ43" s="1634">
        <v>0</v>
      </c>
      <c r="CA43" s="1634">
        <v>0</v>
      </c>
      <c r="CB43" s="1634">
        <v>0</v>
      </c>
      <c r="CC43" s="1634">
        <v>0</v>
      </c>
      <c r="CD43" s="1634">
        <v>0</v>
      </c>
      <c r="CE43" s="1634">
        <v>0</v>
      </c>
      <c r="CF43" s="1634">
        <v>0</v>
      </c>
      <c r="CG43" s="1634">
        <v>0</v>
      </c>
      <c r="CH43" s="1634">
        <v>0</v>
      </c>
      <c r="CI43" s="1634">
        <v>0</v>
      </c>
      <c r="CJ43" s="1634">
        <v>0</v>
      </c>
      <c r="CK43" s="1634">
        <v>0</v>
      </c>
      <c r="CL43" s="1634">
        <v>0</v>
      </c>
      <c r="CM43" s="1634">
        <v>0</v>
      </c>
    </row>
    <row r="44" spans="1:91" hidden="1">
      <c r="F44" s="1634">
        <v>12240687.771501005</v>
      </c>
      <c r="G44" s="1634">
        <v>0</v>
      </c>
      <c r="H44" s="1634">
        <v>5523983</v>
      </c>
      <c r="I44" s="1634">
        <v>217</v>
      </c>
      <c r="J44" s="1634">
        <v>0</v>
      </c>
      <c r="K44" s="1634">
        <v>58650</v>
      </c>
      <c r="L44" s="1634">
        <v>0</v>
      </c>
      <c r="M44" s="1634">
        <v>0</v>
      </c>
      <c r="N44" s="1634">
        <v>0</v>
      </c>
      <c r="O44" s="1634">
        <v>0</v>
      </c>
      <c r="P44" s="1634">
        <v>0</v>
      </c>
      <c r="Q44" s="1634">
        <v>1564428</v>
      </c>
      <c r="R44" s="1634">
        <v>0</v>
      </c>
      <c r="S44" s="1634">
        <v>0</v>
      </c>
      <c r="T44" s="1634">
        <v>0</v>
      </c>
      <c r="U44" s="1634">
        <v>0</v>
      </c>
      <c r="V44" s="1634">
        <v>0</v>
      </c>
      <c r="W44" s="1634">
        <v>0</v>
      </c>
      <c r="X44" s="1634">
        <v>0</v>
      </c>
      <c r="Y44" s="1634">
        <v>0</v>
      </c>
      <c r="Z44" s="1634">
        <v>0</v>
      </c>
      <c r="AA44" s="1634">
        <v>0</v>
      </c>
      <c r="AB44" s="1634">
        <v>0</v>
      </c>
      <c r="AC44" s="1634">
        <v>0</v>
      </c>
      <c r="AD44" s="1634">
        <v>0</v>
      </c>
      <c r="AE44" s="1634">
        <v>0</v>
      </c>
      <c r="AF44" s="1634">
        <v>5210088.1914459988</v>
      </c>
      <c r="AG44" s="1634">
        <v>0</v>
      </c>
      <c r="AH44" s="1634">
        <v>0</v>
      </c>
      <c r="AI44" s="1634">
        <v>0</v>
      </c>
      <c r="AJ44" s="1634">
        <v>-8040.4199451936001</v>
      </c>
      <c r="AK44" s="1634">
        <v>0</v>
      </c>
      <c r="AL44" s="1634">
        <v>0</v>
      </c>
      <c r="AM44" s="1634">
        <v>0</v>
      </c>
      <c r="AN44" s="1634">
        <v>0</v>
      </c>
      <c r="AO44" s="1634">
        <v>0</v>
      </c>
      <c r="AP44" s="1634">
        <v>0</v>
      </c>
      <c r="AQ44" s="1634">
        <v>0</v>
      </c>
      <c r="AR44" s="1634">
        <v>0</v>
      </c>
      <c r="AS44" s="1634">
        <v>0</v>
      </c>
      <c r="AT44" s="1634">
        <v>48477</v>
      </c>
      <c r="AU44" s="1634">
        <v>-452069</v>
      </c>
      <c r="AV44" s="1634">
        <v>0</v>
      </c>
      <c r="AW44" s="1634">
        <v>0</v>
      </c>
      <c r="AX44" s="1634">
        <v>-502</v>
      </c>
      <c r="AY44" s="1634">
        <v>0</v>
      </c>
      <c r="AZ44" s="5535">
        <v>45375</v>
      </c>
      <c r="BA44" s="1634">
        <v>0</v>
      </c>
      <c r="BB44" s="1634">
        <v>0</v>
      </c>
      <c r="BC44" s="1634">
        <v>0</v>
      </c>
      <c r="BD44" s="1634">
        <v>0</v>
      </c>
      <c r="BE44" s="1634">
        <v>0</v>
      </c>
      <c r="BF44" s="1634">
        <v>0</v>
      </c>
      <c r="BG44" s="1634">
        <v>0</v>
      </c>
      <c r="BH44" s="1634">
        <v>0</v>
      </c>
      <c r="BI44" s="1634">
        <v>0</v>
      </c>
      <c r="BJ44" s="1634">
        <v>0</v>
      </c>
      <c r="BK44" s="1634">
        <v>250081</v>
      </c>
      <c r="BL44" s="1634">
        <v>0</v>
      </c>
      <c r="BM44" s="1634">
        <v>0</v>
      </c>
      <c r="BN44" s="1634">
        <v>0</v>
      </c>
      <c r="BO44" s="1634">
        <v>0</v>
      </c>
      <c r="BP44" s="1634">
        <v>0</v>
      </c>
      <c r="BQ44" s="1634">
        <v>0</v>
      </c>
      <c r="BR44" s="1634">
        <v>0</v>
      </c>
      <c r="BS44" s="1634">
        <v>0</v>
      </c>
      <c r="BT44" s="1634">
        <v>0</v>
      </c>
      <c r="BU44" s="1634">
        <v>0</v>
      </c>
      <c r="BV44" s="1634">
        <v>0</v>
      </c>
      <c r="BW44" s="1634">
        <v>0</v>
      </c>
      <c r="BX44" s="1634">
        <v>0</v>
      </c>
      <c r="BY44" s="1634">
        <v>0</v>
      </c>
      <c r="BZ44" s="1634">
        <v>0</v>
      </c>
      <c r="CA44" s="1634">
        <v>0</v>
      </c>
      <c r="CB44" s="1634">
        <v>0</v>
      </c>
      <c r="CC44" s="1634">
        <v>0</v>
      </c>
      <c r="CD44" s="1634">
        <v>0</v>
      </c>
      <c r="CE44" s="1634">
        <v>0</v>
      </c>
      <c r="CF44" s="1634">
        <v>0</v>
      </c>
      <c r="CG44" s="1634">
        <v>0</v>
      </c>
      <c r="CH44" s="1634">
        <v>0</v>
      </c>
      <c r="CI44" s="1634">
        <v>0</v>
      </c>
      <c r="CJ44" s="1634">
        <v>0</v>
      </c>
      <c r="CK44" s="1634">
        <v>0</v>
      </c>
      <c r="CL44" s="1634">
        <v>0</v>
      </c>
      <c r="CM44" s="1634">
        <v>0</v>
      </c>
    </row>
    <row r="45" spans="1:91" s="1634" customFormat="1" ht="11.25" hidden="1">
      <c r="F45" s="1634">
        <v>-6735382.2631829977</v>
      </c>
      <c r="G45" s="1634">
        <v>0</v>
      </c>
      <c r="H45" s="1634">
        <v>-5378969</v>
      </c>
      <c r="I45" s="1634">
        <v>-3239</v>
      </c>
      <c r="J45" s="1634">
        <v>0</v>
      </c>
      <c r="K45" s="1634">
        <v>0</v>
      </c>
      <c r="L45" s="1634">
        <v>0</v>
      </c>
      <c r="M45" s="1634">
        <v>0</v>
      </c>
      <c r="N45" s="1634">
        <v>0</v>
      </c>
      <c r="O45" s="1634">
        <v>0</v>
      </c>
      <c r="P45" s="1634">
        <v>0</v>
      </c>
      <c r="Q45" s="1634">
        <v>443507</v>
      </c>
      <c r="R45" s="1634">
        <v>0</v>
      </c>
      <c r="S45" s="1634">
        <v>0</v>
      </c>
      <c r="T45" s="1634">
        <v>0</v>
      </c>
      <c r="U45" s="1634">
        <v>0</v>
      </c>
      <c r="V45" s="1634">
        <v>0</v>
      </c>
      <c r="W45" s="1634">
        <v>0</v>
      </c>
      <c r="X45" s="1634">
        <v>0</v>
      </c>
      <c r="Y45" s="1634">
        <v>0</v>
      </c>
      <c r="Z45" s="1634">
        <v>0</v>
      </c>
      <c r="AA45" s="1634">
        <v>0</v>
      </c>
      <c r="AB45" s="1634">
        <v>0</v>
      </c>
      <c r="AC45" s="1634">
        <v>0</v>
      </c>
      <c r="AD45" s="1634">
        <v>0</v>
      </c>
      <c r="AE45" s="1634">
        <v>0</v>
      </c>
      <c r="AF45" s="1634">
        <v>0</v>
      </c>
      <c r="AG45" s="1634">
        <v>0</v>
      </c>
      <c r="AH45" s="1634">
        <v>0</v>
      </c>
      <c r="AI45" s="1634">
        <v>0</v>
      </c>
      <c r="AJ45" s="1634">
        <v>-8337.2631826405996</v>
      </c>
      <c r="AK45" s="1634">
        <v>0</v>
      </c>
      <c r="AL45" s="1634">
        <v>0</v>
      </c>
      <c r="AM45" s="1634">
        <v>0</v>
      </c>
      <c r="AN45" s="1634">
        <v>0</v>
      </c>
      <c r="AO45" s="1634">
        <v>0</v>
      </c>
      <c r="AP45" s="1634">
        <v>0</v>
      </c>
      <c r="AQ45" s="1634">
        <v>0</v>
      </c>
      <c r="AR45" s="1634">
        <v>0</v>
      </c>
      <c r="AS45" s="1634">
        <v>0</v>
      </c>
      <c r="AT45" s="1634">
        <v>-325686</v>
      </c>
      <c r="AU45" s="1634">
        <v>-1738716</v>
      </c>
      <c r="AV45" s="1634">
        <v>0</v>
      </c>
      <c r="AW45" s="1634">
        <v>0</v>
      </c>
      <c r="AX45" s="1634">
        <v>-365</v>
      </c>
      <c r="AY45" s="1634">
        <v>0</v>
      </c>
      <c r="AZ45" s="5535">
        <v>44020</v>
      </c>
      <c r="BA45" s="1634">
        <v>0</v>
      </c>
      <c r="BB45" s="1634">
        <v>0</v>
      </c>
      <c r="BC45" s="1634">
        <v>0</v>
      </c>
      <c r="BD45" s="1634">
        <v>0</v>
      </c>
      <c r="BE45" s="1634">
        <v>0</v>
      </c>
      <c r="BF45" s="1634">
        <v>0</v>
      </c>
      <c r="BG45" s="1634">
        <v>0</v>
      </c>
      <c r="BH45" s="1634">
        <v>0</v>
      </c>
      <c r="BI45" s="1634">
        <v>0</v>
      </c>
      <c r="BJ45" s="1634">
        <v>0</v>
      </c>
      <c r="BK45" s="1634">
        <v>232403</v>
      </c>
      <c r="BL45" s="1634">
        <v>0</v>
      </c>
      <c r="BM45" s="1634">
        <v>0</v>
      </c>
      <c r="BN45" s="1634">
        <v>0</v>
      </c>
      <c r="BO45" s="1634">
        <v>0</v>
      </c>
      <c r="BP45" s="1634">
        <v>0</v>
      </c>
      <c r="BQ45" s="1634">
        <v>0</v>
      </c>
      <c r="BR45" s="1634">
        <v>0</v>
      </c>
      <c r="BS45" s="1634">
        <v>0</v>
      </c>
      <c r="BT45" s="1634">
        <v>0</v>
      </c>
      <c r="BU45" s="1634">
        <v>0</v>
      </c>
      <c r="BV45" s="1634">
        <v>0</v>
      </c>
      <c r="BW45" s="1634">
        <v>0</v>
      </c>
      <c r="BX45" s="1634">
        <v>0</v>
      </c>
      <c r="BY45" s="1634">
        <v>0</v>
      </c>
      <c r="BZ45" s="1634">
        <v>0</v>
      </c>
      <c r="CA45" s="1634">
        <v>0</v>
      </c>
      <c r="CB45" s="1634">
        <v>0</v>
      </c>
      <c r="CC45" s="1634">
        <v>0</v>
      </c>
      <c r="CD45" s="1634">
        <v>0</v>
      </c>
      <c r="CE45" s="1634">
        <v>0</v>
      </c>
      <c r="CF45" s="1634">
        <v>0</v>
      </c>
      <c r="CG45" s="1634">
        <v>0</v>
      </c>
      <c r="CH45" s="1634">
        <v>0</v>
      </c>
      <c r="CI45" s="1634">
        <v>0</v>
      </c>
      <c r="CJ45" s="1634">
        <v>0</v>
      </c>
      <c r="CK45" s="1634">
        <v>0</v>
      </c>
      <c r="CL45" s="1634">
        <v>0</v>
      </c>
      <c r="CM45" s="1634">
        <v>0</v>
      </c>
    </row>
    <row r="46" spans="1:91" hidden="1"/>
    <row r="47" spans="1:91" hidden="1"/>
    <row r="48" spans="1:91" hidden="1"/>
    <row r="49" hidden="1"/>
    <row r="50" hidden="1"/>
    <row r="51" hidden="1"/>
  </sheetData>
  <mergeCells count="3">
    <mergeCell ref="E11:E12"/>
    <mergeCell ref="F11:G11"/>
    <mergeCell ref="I12:L1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>
    <tabColor rgb="FFFF00FF"/>
  </sheetPr>
  <dimension ref="A1:N40"/>
  <sheetViews>
    <sheetView showGridLines="0" topLeftCell="D1" zoomScale="80" zoomScaleNormal="80" workbookViewId="0">
      <selection activeCell="C9" sqref="A1:CM122"/>
    </sheetView>
  </sheetViews>
  <sheetFormatPr baseColWidth="10" defaultColWidth="10.85546875" defaultRowHeight="15" outlineLevelCol="1"/>
  <cols>
    <col min="1" max="2" width="10.85546875" style="1640" hidden="1" customWidth="1" outlineLevel="1"/>
    <col min="3" max="3" width="0" style="1640" hidden="1" customWidth="1" collapsed="1"/>
    <col min="4" max="4" width="53.28515625" style="1640" customWidth="1"/>
    <col min="5" max="5" width="13.42578125" style="1640" customWidth="1"/>
    <col min="6" max="6" width="13.85546875" style="1640" customWidth="1"/>
    <col min="7" max="7" width="21.42578125" style="1640" hidden="1" customWidth="1"/>
    <col min="8" max="8" width="19.42578125" style="1640" hidden="1" customWidth="1"/>
    <col min="9" max="9" width="0" style="1640" hidden="1" customWidth="1"/>
    <col min="10" max="12" width="10.85546875" style="1640"/>
    <col min="13" max="13" width="10.85546875" style="1641" hidden="1" customWidth="1" outlineLevel="1"/>
    <col min="14" max="14" width="10.85546875" style="1640" collapsed="1"/>
    <col min="15" max="16384" width="10.85546875" style="1640"/>
  </cols>
  <sheetData>
    <row r="1" spans="1:13">
      <c r="A1" s="1614" t="s">
        <v>2159</v>
      </c>
      <c r="B1" s="1614" t="s">
        <v>2159</v>
      </c>
    </row>
    <row r="2" spans="1:13" ht="12" customHeight="1">
      <c r="A2" s="1614" t="s">
        <v>1649</v>
      </c>
      <c r="B2" s="1614" t="s">
        <v>1649</v>
      </c>
      <c r="C2" s="1642"/>
    </row>
    <row r="3" spans="1:13" ht="12" customHeight="1">
      <c r="A3" s="1614" t="s">
        <v>1651</v>
      </c>
      <c r="B3" s="1614" t="s">
        <v>1652</v>
      </c>
      <c r="C3" s="1642"/>
    </row>
    <row r="4" spans="1:13" s="1632" customFormat="1" ht="12" customHeight="1">
      <c r="A4" s="1614" t="s">
        <v>1653</v>
      </c>
      <c r="B4" s="1614" t="s">
        <v>1653</v>
      </c>
      <c r="C4" s="1642"/>
      <c r="E4" s="1633"/>
      <c r="F4" s="1633"/>
      <c r="M4" s="1643"/>
    </row>
    <row r="5" spans="1:13" s="1632" customFormat="1" ht="12" hidden="1" customHeight="1">
      <c r="A5" s="1614" t="s">
        <v>1654</v>
      </c>
      <c r="B5" s="1614" t="s">
        <v>1654</v>
      </c>
      <c r="I5" s="87"/>
      <c r="J5" s="87"/>
      <c r="K5" s="87"/>
      <c r="L5" s="87"/>
      <c r="M5" s="1643"/>
    </row>
    <row r="6" spans="1:13" s="1632" customFormat="1" ht="12" hidden="1" customHeight="1">
      <c r="D6" s="1619" t="s">
        <v>11331</v>
      </c>
      <c r="I6" s="1752"/>
      <c r="J6" s="1752"/>
      <c r="K6" s="1752"/>
      <c r="L6" s="1752"/>
      <c r="M6" s="1643"/>
    </row>
    <row r="7" spans="1:13" s="1632" customFormat="1" ht="12" hidden="1" customHeight="1">
      <c r="D7" s="1619" t="s">
        <v>11332</v>
      </c>
      <c r="I7" s="1752"/>
      <c r="J7" s="1752"/>
      <c r="K7" s="1752"/>
      <c r="L7" s="1752"/>
      <c r="M7" s="1643"/>
    </row>
    <row r="8" spans="1:13" s="1632" customFormat="1" ht="12" hidden="1" customHeight="1">
      <c r="I8" s="1752"/>
      <c r="J8" s="1752"/>
      <c r="K8" s="1752"/>
      <c r="L8" s="1752"/>
      <c r="M8" s="1643"/>
    </row>
    <row r="9" spans="1:13" s="1632" customFormat="1" ht="12" hidden="1" customHeight="1">
      <c r="D9" s="1613" t="s">
        <v>11333</v>
      </c>
      <c r="I9" s="1752"/>
      <c r="J9" s="1752"/>
      <c r="K9" s="1752"/>
      <c r="L9" s="1752"/>
      <c r="M9" s="1643"/>
    </row>
    <row r="10" spans="1:13" s="1632" customFormat="1" ht="12" hidden="1" customHeight="1">
      <c r="C10" s="1640"/>
      <c r="E10" s="1640"/>
      <c r="F10" s="1640"/>
      <c r="I10" s="87"/>
      <c r="J10" s="87"/>
      <c r="K10" s="87"/>
      <c r="L10" s="87"/>
    </row>
    <row r="11" spans="1:13" s="1632" customFormat="1" hidden="1">
      <c r="C11" s="1642"/>
      <c r="E11" s="2964" t="s">
        <v>11334</v>
      </c>
      <c r="F11" s="2964" t="s">
        <v>11334</v>
      </c>
      <c r="I11" s="87"/>
      <c r="J11" s="87"/>
      <c r="K11" s="87"/>
      <c r="L11" s="87"/>
    </row>
    <row r="12" spans="1:13" s="1632" customFormat="1">
      <c r="C12" s="1642"/>
      <c r="I12" s="1752"/>
      <c r="J12" s="1752"/>
      <c r="K12" s="1752"/>
      <c r="L12" s="1752"/>
    </row>
    <row r="13" spans="1:13" s="1632" customFormat="1">
      <c r="C13" s="1642"/>
      <c r="D13" s="1644" t="s">
        <v>146</v>
      </c>
      <c r="E13" s="4939" t="s">
        <v>1155</v>
      </c>
      <c r="F13" s="4940" t="s">
        <v>854</v>
      </c>
      <c r="I13" s="87"/>
      <c r="J13" s="87"/>
      <c r="K13" s="87"/>
      <c r="L13" s="87"/>
    </row>
    <row r="14" spans="1:13" s="1632" customFormat="1" ht="18" customHeight="1">
      <c r="C14" s="1614" t="s">
        <v>11335</v>
      </c>
      <c r="D14" s="4938" t="s">
        <v>1156</v>
      </c>
      <c r="E14" s="5874">
        <v>-21467583.399156298</v>
      </c>
      <c r="F14" s="5875">
        <v>2566230.91513605</v>
      </c>
      <c r="G14" s="5537">
        <v>-24033814.314292349</v>
      </c>
      <c r="H14" s="87"/>
      <c r="I14" s="87"/>
      <c r="J14" s="87"/>
      <c r="K14" s="87"/>
      <c r="L14" s="87"/>
    </row>
    <row r="15" spans="1:13" s="1632" customFormat="1" ht="12" customHeight="1">
      <c r="C15" s="1614" t="s">
        <v>11336</v>
      </c>
      <c r="D15" s="1632" t="s">
        <v>1157</v>
      </c>
      <c r="E15" s="5876">
        <v>8381290</v>
      </c>
      <c r="F15" s="5877">
        <v>-34913432.302153803</v>
      </c>
      <c r="G15" s="1087">
        <v>43294722.302153803</v>
      </c>
      <c r="H15" s="87"/>
      <c r="I15" s="87"/>
      <c r="J15" s="87"/>
      <c r="K15" s="87"/>
      <c r="L15" s="87"/>
    </row>
    <row r="16" spans="1:13" s="1632" customFormat="1" ht="12" customHeight="1">
      <c r="C16" s="1614" t="s">
        <v>11337</v>
      </c>
      <c r="D16" s="1632" t="s">
        <v>1158</v>
      </c>
      <c r="E16" s="5876">
        <v>2782285</v>
      </c>
      <c r="F16" s="5877">
        <v>2320951.90088055</v>
      </c>
      <c r="G16" s="1087">
        <v>461333.09911944997</v>
      </c>
    </row>
    <row r="17" spans="3:13" s="1632" customFormat="1" ht="12" customHeight="1">
      <c r="C17" s="1614" t="s">
        <v>11338</v>
      </c>
      <c r="D17" s="1632" t="s">
        <v>1159</v>
      </c>
      <c r="E17" s="5876">
        <v>-605259</v>
      </c>
      <c r="F17" s="5877">
        <v>-10920</v>
      </c>
      <c r="G17" s="1087">
        <v>-594339</v>
      </c>
      <c r="M17" s="1643"/>
    </row>
    <row r="18" spans="3:13" ht="12" customHeight="1">
      <c r="C18" s="1614" t="s">
        <v>11339</v>
      </c>
      <c r="D18" s="1632" t="s">
        <v>129</v>
      </c>
      <c r="E18" s="5876">
        <v>-2697607</v>
      </c>
      <c r="F18" s="5877">
        <v>8565691.08698087</v>
      </c>
      <c r="G18" s="1087">
        <v>-11263298.08698087</v>
      </c>
    </row>
    <row r="19" spans="3:13" ht="12" customHeight="1">
      <c r="C19" s="1614" t="s">
        <v>11340</v>
      </c>
      <c r="D19" s="1632" t="s">
        <v>128</v>
      </c>
      <c r="E19" s="5876">
        <v>-1378.2757025773501</v>
      </c>
      <c r="F19" s="5877">
        <v>0</v>
      </c>
      <c r="G19" s="1087">
        <v>-1378.2757025773501</v>
      </c>
    </row>
    <row r="20" spans="3:13" ht="12" customHeight="1">
      <c r="C20" s="1614" t="s">
        <v>11341</v>
      </c>
      <c r="D20" s="1632" t="s">
        <v>202</v>
      </c>
      <c r="E20" s="5876">
        <v>-213009</v>
      </c>
      <c r="F20" s="5877">
        <v>3895</v>
      </c>
      <c r="G20" s="1087">
        <v>-216904</v>
      </c>
    </row>
    <row r="21" spans="3:13" ht="12" customHeight="1">
      <c r="C21" s="1614" t="s">
        <v>11342</v>
      </c>
      <c r="D21" s="4937" t="s">
        <v>1160</v>
      </c>
      <c r="E21" s="5878">
        <v>-13821261.6748589</v>
      </c>
      <c r="F21" s="5879">
        <v>-21467583.399156298</v>
      </c>
      <c r="G21" s="5537">
        <v>7646321.7242973987</v>
      </c>
      <c r="H21" s="5638">
        <v>0.35617990074271277</v>
      </c>
    </row>
    <row r="22" spans="3:13">
      <c r="I22" s="2527"/>
    </row>
    <row r="23" spans="3:13" hidden="1">
      <c r="D23" s="980" t="s">
        <v>8711</v>
      </c>
      <c r="E23" s="980">
        <v>2.4214386940002441E-8</v>
      </c>
      <c r="F23" s="980">
        <v>-3.3527612686157227E-8</v>
      </c>
    </row>
    <row r="24" spans="3:13" hidden="1">
      <c r="F24" s="980">
        <v>0</v>
      </c>
    </row>
    <row r="25" spans="3:13" ht="25.5" hidden="1" customHeight="1">
      <c r="D25" s="7469" t="s">
        <v>11343</v>
      </c>
      <c r="E25" s="7470"/>
      <c r="F25" s="7470"/>
      <c r="G25" s="7470"/>
      <c r="H25" s="7470"/>
    </row>
    <row r="26" spans="3:13" ht="9" hidden="1" customHeight="1"/>
    <row r="27" spans="3:13" ht="18" hidden="1">
      <c r="D27" s="1632" t="s">
        <v>11344</v>
      </c>
      <c r="M27" s="1645"/>
    </row>
    <row r="28" spans="3:13" ht="6" hidden="1" customHeight="1">
      <c r="D28" s="1632"/>
    </row>
    <row r="29" spans="3:13" hidden="1">
      <c r="D29" s="1632" t="s">
        <v>11345</v>
      </c>
    </row>
    <row r="30" spans="3:13" hidden="1">
      <c r="D30" s="1632" t="s">
        <v>11346</v>
      </c>
    </row>
    <row r="31" spans="3:13" ht="6" hidden="1" customHeight="1">
      <c r="D31" s="1632"/>
    </row>
    <row r="32" spans="3:13" hidden="1">
      <c r="D32" s="1632" t="s">
        <v>11347</v>
      </c>
    </row>
    <row r="33" spans="4:4" hidden="1">
      <c r="D33" s="2987" t="s">
        <v>11348</v>
      </c>
    </row>
    <row r="34" spans="4:4" hidden="1">
      <c r="D34" s="1632" t="s">
        <v>11349</v>
      </c>
    </row>
    <row r="35" spans="4:4" hidden="1"/>
    <row r="36" spans="4:4" hidden="1"/>
    <row r="37" spans="4:4" hidden="1"/>
    <row r="38" spans="4:4" hidden="1"/>
    <row r="39" spans="4:4" hidden="1"/>
    <row r="40" spans="4:4" hidden="1"/>
  </sheetData>
  <mergeCells count="1">
    <mergeCell ref="D25:H25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tabColor rgb="FF9900FF"/>
  </sheetPr>
  <dimension ref="D2:F8"/>
  <sheetViews>
    <sheetView showGridLines="0" zoomScale="145" zoomScaleNormal="145" workbookViewId="0">
      <selection sqref="A1:XFD1048576"/>
    </sheetView>
  </sheetViews>
  <sheetFormatPr baseColWidth="10" defaultColWidth="11.42578125" defaultRowHeight="15"/>
  <cols>
    <col min="4" max="4" width="60" bestFit="1" customWidth="1"/>
  </cols>
  <sheetData>
    <row r="2" spans="4:6" ht="18.75">
      <c r="D2" s="1697" t="s">
        <v>7361</v>
      </c>
    </row>
    <row r="3" spans="4:6">
      <c r="D3" s="1547" t="s">
        <v>7362</v>
      </c>
    </row>
    <row r="5" spans="4:6" s="87" customFormat="1">
      <c r="D5" s="203" t="s">
        <v>7363</v>
      </c>
      <c r="E5" s="1752"/>
      <c r="F5" s="1752"/>
    </row>
    <row r="6" spans="4:6" ht="30.75" customHeight="1">
      <c r="D6" s="7471" t="s">
        <v>7364</v>
      </c>
      <c r="E6" s="7206"/>
      <c r="F6" s="7206"/>
    </row>
    <row r="7" spans="4:6">
      <c r="D7" s="7471" t="s">
        <v>7365</v>
      </c>
      <c r="E7" s="7206"/>
      <c r="F7" s="7206"/>
    </row>
    <row r="8" spans="4:6">
      <c r="D8" s="7471"/>
      <c r="E8" s="7206"/>
      <c r="F8" s="7206"/>
    </row>
  </sheetData>
  <mergeCells count="3">
    <mergeCell ref="D6:F6"/>
    <mergeCell ref="D7:F7"/>
    <mergeCell ref="D8:F8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>
    <tabColor rgb="FFFF00FF"/>
  </sheetPr>
  <dimension ref="A1:CR59"/>
  <sheetViews>
    <sheetView showGridLines="0" topLeftCell="C1" zoomScale="85" zoomScaleNormal="85" workbookViewId="0">
      <selection activeCell="C9" sqref="A1:CM122"/>
    </sheetView>
  </sheetViews>
  <sheetFormatPr baseColWidth="10" defaultColWidth="11.42578125" defaultRowHeight="15" outlineLevelCol="1"/>
  <cols>
    <col min="1" max="1" width="0" hidden="1" customWidth="1"/>
    <col min="2" max="2" width="12.140625" hidden="1" customWidth="1"/>
    <col min="4" max="4" width="47.5703125" customWidth="1"/>
    <col min="7" max="8" width="0" hidden="1" customWidth="1"/>
    <col min="9" max="9" width="11.42578125" hidden="1" customWidth="1"/>
    <col min="10" max="10" width="10.85546875" hidden="1" customWidth="1" outlineLevel="1"/>
    <col min="11" max="11" width="0" hidden="1" customWidth="1" collapsed="1"/>
    <col min="12" max="19" width="10.85546875" hidden="1" customWidth="1" outlineLevel="1"/>
    <col min="20" max="20" width="0" hidden="1" customWidth="1" collapsed="1"/>
    <col min="21" max="28" width="10.85546875" hidden="1" customWidth="1" outlineLevel="1"/>
    <col min="29" max="29" width="0" hidden="1" customWidth="1" collapsed="1"/>
    <col min="30" max="34" width="10.85546875" hidden="1" customWidth="1" outlineLevel="1"/>
    <col min="35" max="35" width="0" hidden="1" customWidth="1" collapsed="1"/>
    <col min="36" max="48" width="10.85546875" hidden="1" customWidth="1" outlineLevel="1"/>
    <col min="49" max="49" width="0" hidden="1" customWidth="1" collapsed="1"/>
    <col min="50" max="50" width="0" hidden="1" customWidth="1"/>
    <col min="51" max="94" width="10.85546875" hidden="1" customWidth="1" outlineLevel="1"/>
    <col min="95" max="95" width="0" hidden="1" customWidth="1" collapsed="1"/>
    <col min="96" max="97" width="0" hidden="1" customWidth="1"/>
  </cols>
  <sheetData>
    <row r="1" spans="1:94">
      <c r="A1" s="1677" t="s">
        <v>1641</v>
      </c>
    </row>
    <row r="2" spans="1:94">
      <c r="A2" s="1677" t="s">
        <v>1649</v>
      </c>
    </row>
    <row r="3" spans="1:94" s="87" customFormat="1">
      <c r="A3" s="1677" t="s">
        <v>1658</v>
      </c>
      <c r="D3" s="1752"/>
    </row>
    <row r="4" spans="1:94" hidden="1">
      <c r="A4" s="1677" t="s">
        <v>1653</v>
      </c>
      <c r="D4" s="1619" t="s">
        <v>1659</v>
      </c>
    </row>
    <row r="5" spans="1:94" hidden="1">
      <c r="A5" s="1677" t="s">
        <v>1654</v>
      </c>
    </row>
    <row r="6" spans="1:94" hidden="1"/>
    <row r="7" spans="1:94" ht="18.75" hidden="1">
      <c r="D7" s="1489" t="s">
        <v>2938</v>
      </c>
    </row>
    <row r="8" spans="1:94" hidden="1"/>
    <row r="9" spans="1:94" hidden="1">
      <c r="E9" s="1677" t="s">
        <v>1651</v>
      </c>
      <c r="F9" s="1677" t="s">
        <v>1652</v>
      </c>
    </row>
    <row r="11" spans="1:94">
      <c r="B11" s="87"/>
      <c r="C11" s="87"/>
      <c r="D11" s="1585" t="s">
        <v>146</v>
      </c>
      <c r="E11" s="5047">
        <v>45291</v>
      </c>
      <c r="F11" s="5046">
        <v>44926</v>
      </c>
    </row>
    <row r="12" spans="1:94">
      <c r="B12" s="1677" t="s">
        <v>8712</v>
      </c>
      <c r="C12" s="87"/>
      <c r="D12" s="1688" t="s">
        <v>1161</v>
      </c>
      <c r="E12" s="5074">
        <v>3492.10780101502</v>
      </c>
      <c r="F12" s="1087">
        <v>1574.70740826927</v>
      </c>
    </row>
    <row r="13" spans="1:94" s="87" customFormat="1">
      <c r="B13" s="1677" t="s">
        <v>8713</v>
      </c>
      <c r="D13" s="1688" t="s">
        <v>1162</v>
      </c>
      <c r="E13" s="5074">
        <v>910631.40941856604</v>
      </c>
      <c r="F13" s="1087">
        <v>718550.60700279195</v>
      </c>
    </row>
    <row r="14" spans="1:94" s="87" customFormat="1">
      <c r="B14" s="2462" t="s">
        <v>8714</v>
      </c>
      <c r="D14" s="1688" t="s">
        <v>1163</v>
      </c>
      <c r="E14" s="5074">
        <v>5660663.6610682895</v>
      </c>
      <c r="F14" s="1087">
        <v>7699307.2577202497</v>
      </c>
      <c r="I14" s="4782" t="s">
        <v>1651</v>
      </c>
      <c r="J14" s="4782" t="s">
        <v>1651</v>
      </c>
      <c r="K14" s="4782" t="s">
        <v>1651</v>
      </c>
      <c r="L14" s="4782" t="s">
        <v>1651</v>
      </c>
      <c r="M14" s="4782" t="s">
        <v>1651</v>
      </c>
      <c r="N14" s="4782" t="s">
        <v>1651</v>
      </c>
      <c r="O14" s="4782" t="s">
        <v>1651</v>
      </c>
      <c r="P14" s="4782" t="s">
        <v>1651</v>
      </c>
      <c r="Q14" s="4782" t="s">
        <v>1651</v>
      </c>
      <c r="R14" s="4782" t="s">
        <v>1651</v>
      </c>
      <c r="S14" s="4782" t="s">
        <v>1651</v>
      </c>
      <c r="T14" s="4782" t="s">
        <v>1651</v>
      </c>
      <c r="U14" s="4782" t="s">
        <v>1651</v>
      </c>
      <c r="V14" s="4782" t="s">
        <v>1651</v>
      </c>
      <c r="W14" s="4782" t="s">
        <v>1651</v>
      </c>
      <c r="X14" s="4782" t="s">
        <v>1651</v>
      </c>
      <c r="Y14" s="4782" t="s">
        <v>1651</v>
      </c>
      <c r="Z14" s="4782" t="s">
        <v>1651</v>
      </c>
      <c r="AA14" s="4782" t="s">
        <v>1651</v>
      </c>
      <c r="AB14" s="4782" t="s">
        <v>1651</v>
      </c>
      <c r="AC14" s="4782" t="s">
        <v>1651</v>
      </c>
      <c r="AD14" s="4782" t="s">
        <v>1651</v>
      </c>
      <c r="AE14" s="4782" t="s">
        <v>1651</v>
      </c>
      <c r="AF14" s="4782" t="s">
        <v>1651</v>
      </c>
      <c r="AG14" s="4782" t="s">
        <v>1651</v>
      </c>
      <c r="AH14" s="4782" t="s">
        <v>1651</v>
      </c>
      <c r="AI14" s="4782" t="s">
        <v>1651</v>
      </c>
      <c r="AJ14" s="4782" t="s">
        <v>1651</v>
      </c>
      <c r="AK14" s="4782" t="s">
        <v>1651</v>
      </c>
      <c r="AL14" s="4782" t="s">
        <v>1651</v>
      </c>
      <c r="AM14" s="4782" t="s">
        <v>1651</v>
      </c>
      <c r="AN14" s="4782" t="s">
        <v>1651</v>
      </c>
      <c r="AO14" s="4782" t="s">
        <v>1651</v>
      </c>
      <c r="AP14" s="4782" t="s">
        <v>1651</v>
      </c>
      <c r="AQ14" s="4782" t="s">
        <v>1651</v>
      </c>
      <c r="AR14" s="4782" t="s">
        <v>1651</v>
      </c>
      <c r="AS14" s="4782" t="s">
        <v>1651</v>
      </c>
      <c r="AT14" s="4782" t="s">
        <v>1651</v>
      </c>
      <c r="AU14" s="4782" t="s">
        <v>1651</v>
      </c>
      <c r="AV14" s="4782" t="s">
        <v>1651</v>
      </c>
      <c r="AW14" s="4782" t="s">
        <v>1651</v>
      </c>
      <c r="AX14" s="4782" t="s">
        <v>1651</v>
      </c>
      <c r="AY14" s="4782" t="s">
        <v>1651</v>
      </c>
      <c r="AZ14" s="4782" t="s">
        <v>1651</v>
      </c>
      <c r="BA14" s="4782" t="s">
        <v>1651</v>
      </c>
      <c r="BB14" s="4782" t="s">
        <v>1651</v>
      </c>
      <c r="BC14" s="4782" t="s">
        <v>1651</v>
      </c>
      <c r="BD14" s="4782" t="s">
        <v>1651</v>
      </c>
      <c r="BE14" s="4782" t="s">
        <v>1651</v>
      </c>
      <c r="BF14" s="4782" t="s">
        <v>1651</v>
      </c>
      <c r="BG14" s="4782" t="s">
        <v>1651</v>
      </c>
      <c r="BH14" s="4782" t="s">
        <v>1651</v>
      </c>
      <c r="BI14" s="4782" t="s">
        <v>1651</v>
      </c>
      <c r="BJ14" s="4782" t="s">
        <v>1651</v>
      </c>
      <c r="BK14" s="4782" t="s">
        <v>1651</v>
      </c>
      <c r="BL14" s="4782" t="s">
        <v>1651</v>
      </c>
      <c r="BM14" s="4782" t="s">
        <v>1651</v>
      </c>
      <c r="BN14" s="4782" t="s">
        <v>1651</v>
      </c>
      <c r="BO14" s="4782" t="s">
        <v>1651</v>
      </c>
      <c r="BP14" s="4782" t="s">
        <v>1651</v>
      </c>
      <c r="BQ14" s="4782" t="s">
        <v>1651</v>
      </c>
      <c r="BR14" s="4782" t="s">
        <v>1651</v>
      </c>
      <c r="BS14" s="4782" t="s">
        <v>1651</v>
      </c>
      <c r="BT14" s="4782" t="s">
        <v>1651</v>
      </c>
      <c r="BU14" s="4782" t="s">
        <v>1651</v>
      </c>
      <c r="BV14" s="4782" t="s">
        <v>1651</v>
      </c>
      <c r="BW14" s="4782" t="s">
        <v>1651</v>
      </c>
      <c r="BX14" s="4782" t="s">
        <v>1651</v>
      </c>
      <c r="BY14" s="4782" t="s">
        <v>1651</v>
      </c>
      <c r="BZ14" s="4782" t="s">
        <v>1651</v>
      </c>
      <c r="CA14" s="4782" t="s">
        <v>1651</v>
      </c>
      <c r="CB14" s="4782" t="s">
        <v>1651</v>
      </c>
      <c r="CC14" s="4782" t="s">
        <v>1651</v>
      </c>
      <c r="CD14" s="4782" t="s">
        <v>1651</v>
      </c>
      <c r="CE14" s="4782" t="s">
        <v>1651</v>
      </c>
      <c r="CF14" s="4782" t="s">
        <v>1651</v>
      </c>
      <c r="CG14" s="4782" t="s">
        <v>1651</v>
      </c>
      <c r="CH14" s="4782" t="s">
        <v>1651</v>
      </c>
      <c r="CI14" s="4782" t="s">
        <v>1651</v>
      </c>
      <c r="CJ14" s="4782" t="s">
        <v>1651</v>
      </c>
      <c r="CK14" s="4782" t="s">
        <v>1651</v>
      </c>
      <c r="CL14" s="4782" t="s">
        <v>1651</v>
      </c>
      <c r="CM14" s="4782" t="s">
        <v>1651</v>
      </c>
      <c r="CN14" s="4782" t="s">
        <v>1651</v>
      </c>
      <c r="CO14" s="4782" t="s">
        <v>1651</v>
      </c>
      <c r="CP14" s="4782" t="s">
        <v>1651</v>
      </c>
    </row>
    <row r="15" spans="1:94">
      <c r="B15" s="87"/>
      <c r="C15" s="87"/>
      <c r="D15" s="1592" t="s">
        <v>745</v>
      </c>
      <c r="E15" s="1086">
        <v>6574787.1782878703</v>
      </c>
      <c r="F15" s="1243">
        <v>8419432.5721313115</v>
      </c>
      <c r="G15" s="1012">
        <v>0</v>
      </c>
      <c r="H15" s="1012">
        <v>0</v>
      </c>
      <c r="I15" s="3066"/>
      <c r="J15" s="4782" t="s">
        <v>2164</v>
      </c>
      <c r="K15" s="4782" t="s">
        <v>1725</v>
      </c>
      <c r="L15" s="4782" t="s">
        <v>2165</v>
      </c>
      <c r="M15" s="4782" t="s">
        <v>2166</v>
      </c>
      <c r="N15" s="4782" t="s">
        <v>2167</v>
      </c>
      <c r="O15" s="4782" t="s">
        <v>2168</v>
      </c>
      <c r="P15" s="4782" t="s">
        <v>2169</v>
      </c>
      <c r="Q15" s="4782" t="s">
        <v>2170</v>
      </c>
      <c r="R15" s="4782" t="s">
        <v>2171</v>
      </c>
      <c r="S15" s="4782" t="s">
        <v>2172</v>
      </c>
      <c r="T15" s="4782" t="s">
        <v>2173</v>
      </c>
      <c r="U15" s="4782" t="s">
        <v>2174</v>
      </c>
      <c r="V15" s="4782" t="s">
        <v>2175</v>
      </c>
      <c r="W15" s="4782" t="s">
        <v>2176</v>
      </c>
      <c r="X15" s="4782" t="s">
        <v>2177</v>
      </c>
      <c r="Y15" s="4782" t="s">
        <v>2178</v>
      </c>
      <c r="Z15" s="4782" t="s">
        <v>2179</v>
      </c>
      <c r="AA15" s="4782" t="s">
        <v>2180</v>
      </c>
      <c r="AB15" s="4782" t="s">
        <v>2181</v>
      </c>
      <c r="AC15" s="4782" t="s">
        <v>2182</v>
      </c>
      <c r="AD15" s="4782" t="s">
        <v>2183</v>
      </c>
      <c r="AE15" s="4782" t="s">
        <v>2184</v>
      </c>
      <c r="AF15" s="4782" t="s">
        <v>2185</v>
      </c>
      <c r="AG15" s="4782" t="s">
        <v>2186</v>
      </c>
      <c r="AH15" s="4782" t="s">
        <v>2187</v>
      </c>
      <c r="AI15" s="4782" t="s">
        <v>2188</v>
      </c>
      <c r="AJ15" s="4782" t="s">
        <v>2189</v>
      </c>
      <c r="AK15" s="4782" t="s">
        <v>2190</v>
      </c>
      <c r="AL15" s="4782" t="s">
        <v>2191</v>
      </c>
      <c r="AM15" s="4782" t="s">
        <v>2192</v>
      </c>
      <c r="AN15" s="4782" t="s">
        <v>2193</v>
      </c>
      <c r="AO15" s="4782" t="s">
        <v>2194</v>
      </c>
      <c r="AP15" s="4782" t="s">
        <v>2195</v>
      </c>
      <c r="AQ15" s="4782" t="s">
        <v>2196</v>
      </c>
      <c r="AR15" s="4782" t="s">
        <v>2197</v>
      </c>
      <c r="AS15" s="4782" t="s">
        <v>2198</v>
      </c>
      <c r="AT15" s="4782" t="s">
        <v>2199</v>
      </c>
      <c r="AU15" s="4782" t="s">
        <v>2200</v>
      </c>
      <c r="AV15" s="4782" t="s">
        <v>2201</v>
      </c>
      <c r="AW15" s="4782" t="s">
        <v>2202</v>
      </c>
      <c r="AX15" s="4782" t="s">
        <v>2203</v>
      </c>
      <c r="AY15" s="4782" t="s">
        <v>2204</v>
      </c>
      <c r="AZ15" s="4782" t="s">
        <v>2205</v>
      </c>
      <c r="BA15" s="4782" t="s">
        <v>2206</v>
      </c>
      <c r="BB15" s="4782" t="s">
        <v>2207</v>
      </c>
      <c r="BC15" s="4782" t="s">
        <v>2208</v>
      </c>
      <c r="BD15" s="4782" t="s">
        <v>2209</v>
      </c>
      <c r="BE15" s="4782" t="s">
        <v>2210</v>
      </c>
      <c r="BF15" s="4782" t="s">
        <v>2211</v>
      </c>
      <c r="BG15" s="4782" t="s">
        <v>2212</v>
      </c>
      <c r="BH15" s="4782" t="s">
        <v>2213</v>
      </c>
      <c r="BI15" s="4782" t="s">
        <v>2214</v>
      </c>
      <c r="BJ15" s="4782" t="s">
        <v>2215</v>
      </c>
      <c r="BK15" s="4782" t="s">
        <v>2216</v>
      </c>
      <c r="BL15" s="4782" t="s">
        <v>2217</v>
      </c>
      <c r="BM15" s="4782" t="s">
        <v>2218</v>
      </c>
      <c r="BN15" s="4782" t="s">
        <v>2219</v>
      </c>
      <c r="BO15" s="4782" t="s">
        <v>2220</v>
      </c>
      <c r="BP15" s="4782" t="s">
        <v>2221</v>
      </c>
      <c r="BQ15" s="4782" t="s">
        <v>2222</v>
      </c>
      <c r="BR15" s="4782" t="s">
        <v>2223</v>
      </c>
      <c r="BS15" s="4782" t="s">
        <v>2224</v>
      </c>
      <c r="BT15" s="4782" t="s">
        <v>2225</v>
      </c>
      <c r="BU15" s="4782" t="s">
        <v>2226</v>
      </c>
      <c r="BV15" s="4782" t="s">
        <v>2227</v>
      </c>
      <c r="BW15" s="4782" t="s">
        <v>2228</v>
      </c>
      <c r="BX15" s="4782" t="s">
        <v>2229</v>
      </c>
      <c r="BY15" s="4782" t="s">
        <v>2230</v>
      </c>
      <c r="BZ15" s="4782" t="s">
        <v>2231</v>
      </c>
      <c r="CA15" s="4782" t="s">
        <v>2232</v>
      </c>
      <c r="CB15" s="4782" t="s">
        <v>2233</v>
      </c>
      <c r="CC15" s="4782" t="s">
        <v>2234</v>
      </c>
      <c r="CD15" s="4782" t="s">
        <v>2235</v>
      </c>
      <c r="CE15" s="4782" t="s">
        <v>2236</v>
      </c>
      <c r="CF15" s="4782" t="s">
        <v>2237</v>
      </c>
      <c r="CG15" s="4782" t="s">
        <v>2238</v>
      </c>
      <c r="CH15" s="4782" t="s">
        <v>2239</v>
      </c>
      <c r="CI15" s="4782" t="s">
        <v>2240</v>
      </c>
      <c r="CJ15" s="4782" t="s">
        <v>2241</v>
      </c>
      <c r="CK15" s="4782" t="s">
        <v>2242</v>
      </c>
      <c r="CL15" s="4782" t="s">
        <v>2243</v>
      </c>
      <c r="CM15" s="4782" t="s">
        <v>2244</v>
      </c>
      <c r="CN15" s="4782" t="s">
        <v>2245</v>
      </c>
      <c r="CO15" s="4782" t="s">
        <v>2246</v>
      </c>
      <c r="CP15" s="4782" t="s">
        <v>2247</v>
      </c>
    </row>
    <row r="16" spans="1:94" ht="72.75" hidden="1" thickTop="1">
      <c r="I16" s="4751" t="s">
        <v>3433</v>
      </c>
      <c r="J16" s="4783" t="s">
        <v>2249</v>
      </c>
      <c r="K16" s="4783" t="s">
        <v>2250</v>
      </c>
      <c r="L16" s="4783" t="s">
        <v>2251</v>
      </c>
      <c r="M16" s="4783" t="s">
        <v>2252</v>
      </c>
      <c r="N16" s="4783" t="s">
        <v>2253</v>
      </c>
      <c r="O16" s="4783" t="s">
        <v>2254</v>
      </c>
      <c r="P16" s="4783" t="s">
        <v>2255</v>
      </c>
      <c r="Q16" s="4783" t="s">
        <v>2256</v>
      </c>
      <c r="R16" s="4783" t="s">
        <v>2257</v>
      </c>
      <c r="S16" s="4783" t="s">
        <v>2258</v>
      </c>
      <c r="T16" s="4783" t="s">
        <v>2259</v>
      </c>
      <c r="U16" s="4783" t="s">
        <v>2256</v>
      </c>
      <c r="V16" s="4783" t="s">
        <v>2257</v>
      </c>
      <c r="W16" s="4783" t="s">
        <v>2260</v>
      </c>
      <c r="X16" s="4783" t="s">
        <v>2261</v>
      </c>
      <c r="Y16" s="4783" t="s">
        <v>2262</v>
      </c>
      <c r="Z16" s="4783" t="s">
        <v>2263</v>
      </c>
      <c r="AA16" s="4783" t="s">
        <v>2264</v>
      </c>
      <c r="AB16" s="4783" t="s">
        <v>2265</v>
      </c>
      <c r="AC16" s="4783" t="s">
        <v>2266</v>
      </c>
      <c r="AD16" s="4783" t="s">
        <v>2267</v>
      </c>
      <c r="AE16" s="4783" t="s">
        <v>2268</v>
      </c>
      <c r="AF16" s="4783" t="s">
        <v>2269</v>
      </c>
      <c r="AG16" s="4783" t="s">
        <v>2270</v>
      </c>
      <c r="AH16" s="4783" t="s">
        <v>2271</v>
      </c>
      <c r="AI16" s="4783" t="s">
        <v>2272</v>
      </c>
      <c r="AJ16" s="4783" t="s">
        <v>2273</v>
      </c>
      <c r="AK16" s="4783" t="s">
        <v>2274</v>
      </c>
      <c r="AL16" s="4783" t="s">
        <v>2275</v>
      </c>
      <c r="AM16" s="4783" t="s">
        <v>2276</v>
      </c>
      <c r="AN16" s="4783" t="s">
        <v>2277</v>
      </c>
      <c r="AO16" s="4783" t="s">
        <v>2278</v>
      </c>
      <c r="AP16" s="4783" t="s">
        <v>2279</v>
      </c>
      <c r="AQ16" s="4783" t="s">
        <v>2280</v>
      </c>
      <c r="AR16" s="4783" t="s">
        <v>2281</v>
      </c>
      <c r="AS16" s="4783" t="s">
        <v>2282</v>
      </c>
      <c r="AT16" s="4783" t="s">
        <v>2283</v>
      </c>
      <c r="AU16" s="4783" t="s">
        <v>2284</v>
      </c>
      <c r="AV16" s="4783" t="s">
        <v>2285</v>
      </c>
      <c r="AW16" s="4783" t="s">
        <v>2286</v>
      </c>
      <c r="AX16" s="4783" t="s">
        <v>2287</v>
      </c>
      <c r="AY16" s="4783" t="s">
        <v>2288</v>
      </c>
      <c r="AZ16" s="4783" t="s">
        <v>2289</v>
      </c>
      <c r="BA16" s="4783" t="s">
        <v>2290</v>
      </c>
      <c r="BB16" s="4783" t="s">
        <v>2291</v>
      </c>
      <c r="BC16" s="4783" t="s">
        <v>2292</v>
      </c>
      <c r="BD16" s="4783" t="s">
        <v>2293</v>
      </c>
      <c r="BE16" s="4783" t="s">
        <v>2294</v>
      </c>
      <c r="BF16" s="4783" t="s">
        <v>2295</v>
      </c>
      <c r="BG16" s="4783" t="s">
        <v>2296</v>
      </c>
      <c r="BH16" s="4783" t="s">
        <v>2297</v>
      </c>
      <c r="BI16" s="4783" t="s">
        <v>2298</v>
      </c>
      <c r="BJ16" s="4783" t="s">
        <v>2299</v>
      </c>
      <c r="BK16" s="4783" t="s">
        <v>2300</v>
      </c>
      <c r="BL16" s="4783" t="s">
        <v>2301</v>
      </c>
      <c r="BM16" s="4783" t="s">
        <v>2302</v>
      </c>
      <c r="BN16" s="4783" t="s">
        <v>2303</v>
      </c>
      <c r="BO16" s="4783" t="s">
        <v>2304</v>
      </c>
      <c r="BP16" s="4783" t="s">
        <v>2305</v>
      </c>
      <c r="BQ16" s="4783" t="s">
        <v>2306</v>
      </c>
      <c r="BR16" s="4783" t="s">
        <v>2307</v>
      </c>
      <c r="BS16" s="4783" t="s">
        <v>2308</v>
      </c>
      <c r="BT16" s="4783" t="s">
        <v>2309</v>
      </c>
      <c r="BU16" s="4783" t="s">
        <v>2310</v>
      </c>
      <c r="BV16" s="4783" t="s">
        <v>2311</v>
      </c>
      <c r="BW16" s="4783" t="s">
        <v>2312</v>
      </c>
      <c r="BX16" s="4783" t="s">
        <v>2313</v>
      </c>
      <c r="BY16" s="4783" t="s">
        <v>2314</v>
      </c>
      <c r="BZ16" s="4783" t="s">
        <v>2315</v>
      </c>
      <c r="CA16" s="4783" t="s">
        <v>2316</v>
      </c>
      <c r="CB16" s="4783" t="s">
        <v>2317</v>
      </c>
      <c r="CC16" s="4783" t="s">
        <v>2318</v>
      </c>
      <c r="CD16" s="4783" t="s">
        <v>2319</v>
      </c>
      <c r="CE16" s="4783" t="s">
        <v>2320</v>
      </c>
      <c r="CF16" s="4783" t="s">
        <v>2321</v>
      </c>
      <c r="CG16" s="4783" t="s">
        <v>2322</v>
      </c>
      <c r="CH16" s="4783" t="s">
        <v>2323</v>
      </c>
      <c r="CI16" s="4783" t="s">
        <v>2324</v>
      </c>
      <c r="CJ16" s="4783" t="s">
        <v>2325</v>
      </c>
      <c r="CK16" s="4783" t="s">
        <v>2326</v>
      </c>
      <c r="CL16" s="4783" t="s">
        <v>2327</v>
      </c>
      <c r="CM16" s="4783" t="s">
        <v>2328</v>
      </c>
      <c r="CN16" s="4783" t="s">
        <v>2329</v>
      </c>
      <c r="CO16" s="4783" t="s">
        <v>2330</v>
      </c>
      <c r="CP16" s="4784" t="s">
        <v>2331</v>
      </c>
    </row>
    <row r="17" spans="2:94" hidden="1">
      <c r="D17" s="1694" t="s">
        <v>8715</v>
      </c>
      <c r="E17" s="1693">
        <v>0</v>
      </c>
      <c r="F17" s="1693">
        <v>0</v>
      </c>
    </row>
    <row r="18" spans="2:94" hidden="1"/>
    <row r="19" spans="2:94" ht="12" hidden="1" customHeight="1">
      <c r="B19" s="5497" t="s">
        <v>8716</v>
      </c>
      <c r="C19" s="4715"/>
      <c r="D19" s="5536" t="s">
        <v>2938</v>
      </c>
      <c r="E19" s="5537">
        <v>6574787.1782878703</v>
      </c>
      <c r="F19" s="5538">
        <v>8419432.5721313097</v>
      </c>
      <c r="H19" s="5536"/>
      <c r="I19" s="5537">
        <v>6574787.1782878703</v>
      </c>
      <c r="J19" s="5537">
        <v>480</v>
      </c>
      <c r="K19" s="5537">
        <v>4672588</v>
      </c>
      <c r="L19" s="5537">
        <v>13261</v>
      </c>
      <c r="M19" s="5537">
        <v>0</v>
      </c>
      <c r="N19" s="5537">
        <v>3422</v>
      </c>
      <c r="O19" s="5537">
        <v>7491</v>
      </c>
      <c r="P19" s="5537">
        <v>1294</v>
      </c>
      <c r="Q19" s="5537">
        <v>552</v>
      </c>
      <c r="R19" s="5537">
        <v>0</v>
      </c>
      <c r="S19" s="5537">
        <v>0</v>
      </c>
      <c r="T19" s="5537">
        <v>446408</v>
      </c>
      <c r="U19" s="5537">
        <v>0</v>
      </c>
      <c r="V19" s="5537">
        <v>0</v>
      </c>
      <c r="W19" s="5537">
        <v>0</v>
      </c>
      <c r="X19" s="5537">
        <v>4086</v>
      </c>
      <c r="Y19" s="5537">
        <v>0</v>
      </c>
      <c r="Z19" s="5537">
        <v>0</v>
      </c>
      <c r="AA19" s="5537">
        <v>0</v>
      </c>
      <c r="AB19" s="5537">
        <v>1821</v>
      </c>
      <c r="AC19" s="5537">
        <v>41795</v>
      </c>
      <c r="AD19" s="5537">
        <v>15193</v>
      </c>
      <c r="AE19" s="5537">
        <v>21757.436196799601</v>
      </c>
      <c r="AF19" s="5537">
        <v>18.650453206012902</v>
      </c>
      <c r="AG19" s="5537">
        <v>295058.41064567899</v>
      </c>
      <c r="AH19" s="5537">
        <v>1021.85833115745</v>
      </c>
      <c r="AI19" s="5537">
        <v>93939.162221641993</v>
      </c>
      <c r="AJ19" s="5537">
        <v>33335.628930583</v>
      </c>
      <c r="AK19" s="5537">
        <v>5787.4221343578602</v>
      </c>
      <c r="AL19" s="5537">
        <v>71.244731246969295</v>
      </c>
      <c r="AM19" s="5537">
        <v>265.10082482605401</v>
      </c>
      <c r="AN19" s="5537">
        <v>5.4297138712113098</v>
      </c>
      <c r="AO19" s="5537">
        <v>2194.3022308770601</v>
      </c>
      <c r="AP19" s="5537">
        <v>0</v>
      </c>
      <c r="AQ19" s="5537">
        <v>-11891.720504308299</v>
      </c>
      <c r="AR19" s="5537">
        <v>0</v>
      </c>
      <c r="AS19" s="5537">
        <v>56.883882278339399</v>
      </c>
      <c r="AT19" s="5537">
        <v>0</v>
      </c>
      <c r="AU19" s="5537">
        <v>503.37573203028802</v>
      </c>
      <c r="AV19" s="5537">
        <v>2094.2593905031899</v>
      </c>
      <c r="AW19" s="5537">
        <v>196181</v>
      </c>
      <c r="AX19" s="5537">
        <v>496426</v>
      </c>
      <c r="AY19" s="5537">
        <v>0</v>
      </c>
      <c r="AZ19" s="5537">
        <v>0</v>
      </c>
      <c r="BA19" s="5537">
        <v>443</v>
      </c>
      <c r="BB19" s="5537">
        <v>0</v>
      </c>
      <c r="BC19" s="5537">
        <v>10683</v>
      </c>
      <c r="BD19" s="5537">
        <v>5390</v>
      </c>
      <c r="BE19" s="5537">
        <v>0</v>
      </c>
      <c r="BF19" s="5537">
        <v>0</v>
      </c>
      <c r="BG19" s="5537">
        <v>699.39199522548404</v>
      </c>
      <c r="BH19" s="5537">
        <v>0</v>
      </c>
      <c r="BI19" s="5537">
        <v>0</v>
      </c>
      <c r="BJ19" s="5537">
        <v>22</v>
      </c>
      <c r="BK19" s="5537">
        <v>1494</v>
      </c>
      <c r="BL19" s="5537">
        <v>1496</v>
      </c>
      <c r="BM19" s="5537">
        <v>0</v>
      </c>
      <c r="BN19" s="5537">
        <v>8725</v>
      </c>
      <c r="BO19" s="5537">
        <v>-7789</v>
      </c>
      <c r="BP19" s="5537">
        <v>8646</v>
      </c>
      <c r="BQ19" s="5537">
        <v>0</v>
      </c>
      <c r="BR19" s="5537">
        <v>5214</v>
      </c>
      <c r="BS19" s="5537">
        <v>0</v>
      </c>
      <c r="BT19" s="5537">
        <v>3449</v>
      </c>
      <c r="BU19" s="5537">
        <v>1070</v>
      </c>
      <c r="BV19" s="5537">
        <v>4706</v>
      </c>
      <c r="BW19" s="5537">
        <v>0</v>
      </c>
      <c r="BX19" s="5537">
        <v>0</v>
      </c>
      <c r="BY19" s="5537">
        <v>0</v>
      </c>
      <c r="BZ19" s="5537">
        <v>0</v>
      </c>
      <c r="CA19" s="5537">
        <v>0</v>
      </c>
      <c r="CB19" s="5537">
        <v>27531</v>
      </c>
      <c r="CC19" s="5537">
        <v>12392</v>
      </c>
      <c r="CD19" s="5537">
        <v>81289</v>
      </c>
      <c r="CE19" s="5537">
        <v>2569</v>
      </c>
      <c r="CF19" s="5537">
        <v>45418</v>
      </c>
      <c r="CG19" s="5537">
        <v>0</v>
      </c>
      <c r="CH19" s="5537">
        <v>0</v>
      </c>
      <c r="CI19" s="5537">
        <v>0</v>
      </c>
      <c r="CJ19" s="5537">
        <v>0</v>
      </c>
      <c r="CK19" s="5537">
        <v>0</v>
      </c>
      <c r="CL19" s="5537">
        <v>0.93252266030064501</v>
      </c>
      <c r="CM19" s="5537">
        <v>0</v>
      </c>
      <c r="CN19" s="5537">
        <v>3470.8493416390002</v>
      </c>
      <c r="CO19" s="5537">
        <v>0.55951359618038699</v>
      </c>
      <c r="CP19" s="5537">
        <v>0</v>
      </c>
    </row>
    <row r="20" spans="2:94" ht="12" hidden="1" customHeight="1">
      <c r="B20" s="1677" t="s">
        <v>8717</v>
      </c>
      <c r="D20" s="1688" t="s">
        <v>8718</v>
      </c>
      <c r="E20" s="1087">
        <v>3492.10780101502</v>
      </c>
      <c r="F20" s="1012">
        <v>1574.70740826927</v>
      </c>
      <c r="H20" s="1688"/>
      <c r="I20" s="1087">
        <v>3492.10780101502</v>
      </c>
      <c r="J20" s="1087">
        <v>0</v>
      </c>
      <c r="K20" s="1087">
        <v>1210</v>
      </c>
      <c r="L20" s="1087">
        <v>0</v>
      </c>
      <c r="M20" s="1087">
        <v>0</v>
      </c>
      <c r="N20" s="1087">
        <v>23</v>
      </c>
      <c r="O20" s="1087">
        <v>45</v>
      </c>
      <c r="P20" s="1087">
        <v>0</v>
      </c>
      <c r="Q20" s="1087">
        <v>2</v>
      </c>
      <c r="R20" s="1087">
        <v>0</v>
      </c>
      <c r="S20" s="1087">
        <v>0</v>
      </c>
      <c r="T20" s="1087">
        <v>0</v>
      </c>
      <c r="U20" s="1087">
        <v>0</v>
      </c>
      <c r="V20" s="1087">
        <v>0</v>
      </c>
      <c r="W20" s="1087">
        <v>0</v>
      </c>
      <c r="X20" s="1087">
        <v>0</v>
      </c>
      <c r="Y20" s="1087">
        <v>0</v>
      </c>
      <c r="Z20" s="1087">
        <v>0</v>
      </c>
      <c r="AA20" s="1087">
        <v>0</v>
      </c>
      <c r="AB20" s="1087">
        <v>0</v>
      </c>
      <c r="AC20" s="1087">
        <v>0</v>
      </c>
      <c r="AD20" s="1087">
        <v>0</v>
      </c>
      <c r="AE20" s="1087">
        <v>0</v>
      </c>
      <c r="AF20" s="1087">
        <v>0</v>
      </c>
      <c r="AG20" s="1087">
        <v>1102.6147935394799</v>
      </c>
      <c r="AH20" s="1087">
        <v>18.836957738073</v>
      </c>
      <c r="AI20" s="1087">
        <v>156.47730239844799</v>
      </c>
      <c r="AJ20" s="1087">
        <v>71.990749375209802</v>
      </c>
      <c r="AK20" s="1087">
        <v>0</v>
      </c>
      <c r="AL20" s="1087">
        <v>13.9878399045097</v>
      </c>
      <c r="AM20" s="1087">
        <v>0.80062805071480403</v>
      </c>
      <c r="AN20" s="1087">
        <v>0</v>
      </c>
      <c r="AO20" s="1087">
        <v>149.76313924428399</v>
      </c>
      <c r="AP20" s="1087">
        <v>0</v>
      </c>
      <c r="AQ20" s="1087">
        <v>48.677682867693697</v>
      </c>
      <c r="AR20" s="1087">
        <v>0</v>
      </c>
      <c r="AS20" s="1087">
        <v>17.344921481591999</v>
      </c>
      <c r="AT20" s="1087">
        <v>0</v>
      </c>
      <c r="AU20" s="1087">
        <v>0</v>
      </c>
      <c r="AV20" s="1087">
        <v>497.78059606848399</v>
      </c>
      <c r="AW20" s="1087">
        <v>16</v>
      </c>
      <c r="AX20" s="1087">
        <v>110</v>
      </c>
      <c r="AY20" s="1087">
        <v>0</v>
      </c>
      <c r="AZ20" s="1087">
        <v>0</v>
      </c>
      <c r="BA20" s="1087">
        <v>0</v>
      </c>
      <c r="BB20" s="1087">
        <v>0</v>
      </c>
      <c r="BC20" s="1087">
        <v>0</v>
      </c>
      <c r="BD20" s="1087">
        <v>0</v>
      </c>
      <c r="BE20" s="1087">
        <v>0</v>
      </c>
      <c r="BF20" s="1087">
        <v>0</v>
      </c>
      <c r="BG20" s="1087">
        <v>7.83319034652542</v>
      </c>
      <c r="BH20" s="1087">
        <v>0</v>
      </c>
      <c r="BI20" s="1087">
        <v>0</v>
      </c>
      <c r="BJ20" s="1087">
        <v>0</v>
      </c>
      <c r="BK20" s="1087">
        <v>0</v>
      </c>
      <c r="BL20" s="1087">
        <v>0</v>
      </c>
      <c r="BM20" s="1087">
        <v>0</v>
      </c>
      <c r="BN20" s="1087">
        <v>0</v>
      </c>
      <c r="BO20" s="1087">
        <v>0</v>
      </c>
      <c r="BP20" s="1087">
        <v>0</v>
      </c>
      <c r="BQ20" s="1087">
        <v>0</v>
      </c>
      <c r="BR20" s="1087">
        <v>0</v>
      </c>
      <c r="BS20" s="1087">
        <v>0</v>
      </c>
      <c r="BT20" s="1087">
        <v>0</v>
      </c>
      <c r="BU20" s="1087">
        <v>0</v>
      </c>
      <c r="BV20" s="1087">
        <v>0</v>
      </c>
      <c r="BW20" s="1087">
        <v>0</v>
      </c>
      <c r="BX20" s="1087">
        <v>0</v>
      </c>
      <c r="BY20" s="1087">
        <v>0</v>
      </c>
      <c r="BZ20" s="1087">
        <v>0</v>
      </c>
      <c r="CA20" s="1087">
        <v>0</v>
      </c>
      <c r="CB20" s="1087">
        <v>0</v>
      </c>
      <c r="CC20" s="1087">
        <v>0</v>
      </c>
      <c r="CD20" s="1087">
        <v>0</v>
      </c>
      <c r="CE20" s="1087">
        <v>0</v>
      </c>
      <c r="CF20" s="1087">
        <v>0</v>
      </c>
      <c r="CG20" s="1087">
        <v>0</v>
      </c>
      <c r="CH20" s="1087">
        <v>0</v>
      </c>
      <c r="CI20" s="1087">
        <v>0</v>
      </c>
      <c r="CJ20" s="1087">
        <v>0</v>
      </c>
      <c r="CK20" s="1087">
        <v>0</v>
      </c>
      <c r="CL20" s="1087">
        <v>0</v>
      </c>
      <c r="CM20" s="1087">
        <v>0</v>
      </c>
      <c r="CN20" s="1087">
        <v>0</v>
      </c>
      <c r="CO20" s="1087">
        <v>0</v>
      </c>
      <c r="CP20" s="1087">
        <v>0</v>
      </c>
    </row>
    <row r="21" spans="2:94" ht="12" hidden="1" customHeight="1">
      <c r="B21" s="1677" t="s">
        <v>8719</v>
      </c>
      <c r="D21" s="1688" t="s">
        <v>8720</v>
      </c>
      <c r="E21" s="1087">
        <v>910631.40941856604</v>
      </c>
      <c r="F21" s="1012">
        <v>718550.60700279195</v>
      </c>
      <c r="H21" s="1688"/>
      <c r="I21" s="1087">
        <v>910631.40941856604</v>
      </c>
      <c r="J21" s="1087">
        <v>254</v>
      </c>
      <c r="K21" s="1087">
        <v>520213</v>
      </c>
      <c r="L21" s="1087">
        <v>1091</v>
      </c>
      <c r="M21" s="1087">
        <v>0</v>
      </c>
      <c r="N21" s="1087">
        <v>1789</v>
      </c>
      <c r="O21" s="1087">
        <v>720</v>
      </c>
      <c r="P21" s="1087">
        <v>50</v>
      </c>
      <c r="Q21" s="1087">
        <v>51</v>
      </c>
      <c r="R21" s="1087">
        <v>0</v>
      </c>
      <c r="S21" s="1087">
        <v>0</v>
      </c>
      <c r="T21" s="1087">
        <v>22516</v>
      </c>
      <c r="U21" s="1087">
        <v>0</v>
      </c>
      <c r="V21" s="1087">
        <v>0</v>
      </c>
      <c r="W21" s="1087">
        <v>0</v>
      </c>
      <c r="X21" s="1087">
        <v>933</v>
      </c>
      <c r="Y21" s="1087">
        <v>0</v>
      </c>
      <c r="Z21" s="1087">
        <v>0</v>
      </c>
      <c r="AA21" s="1087">
        <v>0</v>
      </c>
      <c r="AB21" s="1087">
        <v>0</v>
      </c>
      <c r="AC21" s="1087">
        <v>0</v>
      </c>
      <c r="AD21" s="1087">
        <v>0</v>
      </c>
      <c r="AE21" s="1087">
        <v>0</v>
      </c>
      <c r="AF21" s="1087">
        <v>0</v>
      </c>
      <c r="AG21" s="1087">
        <v>0</v>
      </c>
      <c r="AH21" s="1087">
        <v>0</v>
      </c>
      <c r="AI21" s="1087">
        <v>0</v>
      </c>
      <c r="AJ21" s="1087">
        <v>0</v>
      </c>
      <c r="AK21" s="1087">
        <v>0</v>
      </c>
      <c r="AL21" s="1087">
        <v>0</v>
      </c>
      <c r="AM21" s="1087">
        <v>28.409418565993398</v>
      </c>
      <c r="AN21" s="1087">
        <v>0</v>
      </c>
      <c r="AO21" s="1087">
        <v>0</v>
      </c>
      <c r="AP21" s="1087">
        <v>0</v>
      </c>
      <c r="AQ21" s="1087">
        <v>0</v>
      </c>
      <c r="AR21" s="1087">
        <v>0</v>
      </c>
      <c r="AS21" s="1087">
        <v>0</v>
      </c>
      <c r="AT21" s="1087">
        <v>0</v>
      </c>
      <c r="AU21" s="1087">
        <v>0</v>
      </c>
      <c r="AV21" s="1087">
        <v>0</v>
      </c>
      <c r="AW21" s="1087">
        <v>591</v>
      </c>
      <c r="AX21" s="1087">
        <v>354515</v>
      </c>
      <c r="AY21" s="1087">
        <v>0</v>
      </c>
      <c r="AZ21" s="1087">
        <v>0</v>
      </c>
      <c r="BA21" s="1087">
        <v>0</v>
      </c>
      <c r="BB21" s="1087">
        <v>0</v>
      </c>
      <c r="BC21" s="1087">
        <v>0</v>
      </c>
      <c r="BD21" s="1087">
        <v>0</v>
      </c>
      <c r="BE21" s="1087">
        <v>0</v>
      </c>
      <c r="BF21" s="1087">
        <v>0</v>
      </c>
      <c r="BG21" s="1087">
        <v>0</v>
      </c>
      <c r="BH21" s="1087">
        <v>0</v>
      </c>
      <c r="BI21" s="1087">
        <v>0</v>
      </c>
      <c r="BJ21" s="1087">
        <v>0</v>
      </c>
      <c r="BK21" s="1087">
        <v>0</v>
      </c>
      <c r="BL21" s="1087">
        <v>1496</v>
      </c>
      <c r="BM21" s="1087">
        <v>0</v>
      </c>
      <c r="BN21" s="1087">
        <v>0</v>
      </c>
      <c r="BO21" s="1087">
        <v>0</v>
      </c>
      <c r="BP21" s="1087">
        <v>293</v>
      </c>
      <c r="BQ21" s="1087">
        <v>0</v>
      </c>
      <c r="BR21" s="1087">
        <v>252</v>
      </c>
      <c r="BS21" s="1087">
        <v>0</v>
      </c>
      <c r="BT21" s="1087">
        <v>1012</v>
      </c>
      <c r="BU21" s="1087">
        <v>662</v>
      </c>
      <c r="BV21" s="1087">
        <v>60</v>
      </c>
      <c r="BW21" s="1087">
        <v>0</v>
      </c>
      <c r="BX21" s="1087">
        <v>0</v>
      </c>
      <c r="BY21" s="1087">
        <v>0</v>
      </c>
      <c r="BZ21" s="1087">
        <v>0</v>
      </c>
      <c r="CA21" s="1087">
        <v>0</v>
      </c>
      <c r="CB21" s="1087">
        <v>456</v>
      </c>
      <c r="CC21" s="1087">
        <v>2302</v>
      </c>
      <c r="CD21" s="1087">
        <v>118</v>
      </c>
      <c r="CE21" s="1087">
        <v>196</v>
      </c>
      <c r="CF21" s="1087">
        <v>0</v>
      </c>
      <c r="CG21" s="1087">
        <v>0</v>
      </c>
      <c r="CH21" s="1087">
        <v>0</v>
      </c>
      <c r="CI21" s="1087">
        <v>0</v>
      </c>
      <c r="CJ21" s="1087">
        <v>0</v>
      </c>
      <c r="CK21" s="1087">
        <v>0</v>
      </c>
      <c r="CL21" s="1087">
        <v>0</v>
      </c>
      <c r="CM21" s="1087">
        <v>0</v>
      </c>
      <c r="CN21" s="1087">
        <v>0</v>
      </c>
      <c r="CO21" s="1087">
        <v>0</v>
      </c>
      <c r="CP21" s="1087">
        <v>0</v>
      </c>
    </row>
    <row r="22" spans="2:94" ht="12" hidden="1" customHeight="1">
      <c r="B22" s="1677" t="s">
        <v>8721</v>
      </c>
      <c r="D22" s="1688" t="s">
        <v>8722</v>
      </c>
      <c r="E22" s="1087">
        <v>0</v>
      </c>
      <c r="F22" s="1012">
        <v>0</v>
      </c>
      <c r="H22" s="1688"/>
      <c r="I22" s="1087">
        <v>0</v>
      </c>
      <c r="J22" s="1087">
        <v>0</v>
      </c>
      <c r="K22" s="1087">
        <v>0</v>
      </c>
      <c r="L22" s="1087">
        <v>0</v>
      </c>
      <c r="M22" s="1087">
        <v>0</v>
      </c>
      <c r="N22" s="1087">
        <v>0</v>
      </c>
      <c r="O22" s="1087">
        <v>0</v>
      </c>
      <c r="P22" s="1087">
        <v>0</v>
      </c>
      <c r="Q22" s="1087">
        <v>0</v>
      </c>
      <c r="R22" s="1087">
        <v>0</v>
      </c>
      <c r="S22" s="1087">
        <v>0</v>
      </c>
      <c r="T22" s="1087">
        <v>0</v>
      </c>
      <c r="U22" s="1087">
        <v>0</v>
      </c>
      <c r="V22" s="1087">
        <v>0</v>
      </c>
      <c r="W22" s="1087">
        <v>0</v>
      </c>
      <c r="X22" s="1087">
        <v>0</v>
      </c>
      <c r="Y22" s="1087">
        <v>0</v>
      </c>
      <c r="Z22" s="1087">
        <v>0</v>
      </c>
      <c r="AA22" s="1087">
        <v>0</v>
      </c>
      <c r="AB22" s="1087">
        <v>0</v>
      </c>
      <c r="AC22" s="1087">
        <v>0</v>
      </c>
      <c r="AD22" s="1087">
        <v>0</v>
      </c>
      <c r="AE22" s="1087">
        <v>0</v>
      </c>
      <c r="AF22" s="1087">
        <v>0</v>
      </c>
      <c r="AG22" s="1087">
        <v>0</v>
      </c>
      <c r="AH22" s="1087">
        <v>0</v>
      </c>
      <c r="AI22" s="1087">
        <v>0</v>
      </c>
      <c r="AJ22" s="1087">
        <v>0</v>
      </c>
      <c r="AK22" s="1087">
        <v>0</v>
      </c>
      <c r="AL22" s="1087">
        <v>0</v>
      </c>
      <c r="AM22" s="1087">
        <v>0</v>
      </c>
      <c r="AN22" s="1087">
        <v>0</v>
      </c>
      <c r="AO22" s="1087">
        <v>0</v>
      </c>
      <c r="AP22" s="1087">
        <v>0</v>
      </c>
      <c r="AQ22" s="1087">
        <v>0</v>
      </c>
      <c r="AR22" s="1087">
        <v>0</v>
      </c>
      <c r="AS22" s="1087">
        <v>0</v>
      </c>
      <c r="AT22" s="1087">
        <v>0</v>
      </c>
      <c r="AU22" s="1087">
        <v>0</v>
      </c>
      <c r="AV22" s="1087">
        <v>0</v>
      </c>
      <c r="AW22" s="1087">
        <v>0</v>
      </c>
      <c r="AX22" s="1087">
        <v>0</v>
      </c>
      <c r="AY22" s="1087">
        <v>0</v>
      </c>
      <c r="AZ22" s="1087">
        <v>0</v>
      </c>
      <c r="BA22" s="1087">
        <v>0</v>
      </c>
      <c r="BB22" s="1087">
        <v>0</v>
      </c>
      <c r="BC22" s="1087">
        <v>0</v>
      </c>
      <c r="BD22" s="1087">
        <v>0</v>
      </c>
      <c r="BE22" s="1087">
        <v>0</v>
      </c>
      <c r="BF22" s="1087">
        <v>0</v>
      </c>
      <c r="BG22" s="1087">
        <v>0</v>
      </c>
      <c r="BH22" s="1087">
        <v>0</v>
      </c>
      <c r="BI22" s="1087">
        <v>0</v>
      </c>
      <c r="BJ22" s="1087">
        <v>0</v>
      </c>
      <c r="BK22" s="1087">
        <v>0</v>
      </c>
      <c r="BL22" s="1087">
        <v>0</v>
      </c>
      <c r="BM22" s="1087">
        <v>0</v>
      </c>
      <c r="BN22" s="1087">
        <v>0</v>
      </c>
      <c r="BO22" s="1087">
        <v>0</v>
      </c>
      <c r="BP22" s="1087">
        <v>0</v>
      </c>
      <c r="BQ22" s="1087">
        <v>0</v>
      </c>
      <c r="BR22" s="1087">
        <v>0</v>
      </c>
      <c r="BS22" s="1087">
        <v>0</v>
      </c>
      <c r="BT22" s="1087">
        <v>0</v>
      </c>
      <c r="BU22" s="1087">
        <v>0</v>
      </c>
      <c r="BV22" s="1087">
        <v>0</v>
      </c>
      <c r="BW22" s="1087">
        <v>0</v>
      </c>
      <c r="BX22" s="1087">
        <v>0</v>
      </c>
      <c r="BY22" s="1087">
        <v>0</v>
      </c>
      <c r="BZ22" s="1087">
        <v>0</v>
      </c>
      <c r="CA22" s="1087">
        <v>0</v>
      </c>
      <c r="CB22" s="1087">
        <v>0</v>
      </c>
      <c r="CC22" s="1087">
        <v>0</v>
      </c>
      <c r="CD22" s="1087">
        <v>0</v>
      </c>
      <c r="CE22" s="1087">
        <v>0</v>
      </c>
      <c r="CF22" s="1087">
        <v>0</v>
      </c>
      <c r="CG22" s="1087">
        <v>0</v>
      </c>
      <c r="CH22" s="1087">
        <v>0</v>
      </c>
      <c r="CI22" s="1087">
        <v>0</v>
      </c>
      <c r="CJ22" s="1087">
        <v>0</v>
      </c>
      <c r="CK22" s="1087">
        <v>0</v>
      </c>
      <c r="CL22" s="1087">
        <v>0</v>
      </c>
      <c r="CM22" s="1087">
        <v>0</v>
      </c>
      <c r="CN22" s="1087">
        <v>0</v>
      </c>
      <c r="CO22" s="1087">
        <v>0</v>
      </c>
      <c r="CP22" s="1087">
        <v>0</v>
      </c>
    </row>
    <row r="23" spans="2:94" ht="12" hidden="1" customHeight="1">
      <c r="B23" s="1677" t="s">
        <v>8723</v>
      </c>
      <c r="D23" s="1688" t="s">
        <v>8724</v>
      </c>
      <c r="E23" s="1087">
        <v>50046.0752732291</v>
      </c>
      <c r="F23" s="1012">
        <v>62066.587805483599</v>
      </c>
      <c r="H23" s="1688"/>
      <c r="I23" s="1087">
        <v>50046.0752732291</v>
      </c>
      <c r="J23" s="1087">
        <v>0</v>
      </c>
      <c r="K23" s="1087">
        <v>26977</v>
      </c>
      <c r="L23" s="1087">
        <v>4489</v>
      </c>
      <c r="M23" s="1087">
        <v>0</v>
      </c>
      <c r="N23" s="1087">
        <v>0</v>
      </c>
      <c r="O23" s="1087">
        <v>0</v>
      </c>
      <c r="P23" s="1087">
        <v>0</v>
      </c>
      <c r="Q23" s="1087">
        <v>0</v>
      </c>
      <c r="R23" s="1087">
        <v>0</v>
      </c>
      <c r="S23" s="1087">
        <v>0</v>
      </c>
      <c r="T23" s="1087">
        <v>626</v>
      </c>
      <c r="U23" s="1087">
        <v>0</v>
      </c>
      <c r="V23" s="1087">
        <v>0</v>
      </c>
      <c r="W23" s="1087">
        <v>0</v>
      </c>
      <c r="X23" s="1087">
        <v>0</v>
      </c>
      <c r="Y23" s="1087">
        <v>0</v>
      </c>
      <c r="Z23" s="1087">
        <v>0</v>
      </c>
      <c r="AA23" s="1087">
        <v>0</v>
      </c>
      <c r="AB23" s="1087">
        <v>363</v>
      </c>
      <c r="AC23" s="1087">
        <v>0</v>
      </c>
      <c r="AD23" s="1087">
        <v>15193</v>
      </c>
      <c r="AE23" s="1087">
        <v>-5.2978558184497898E-14</v>
      </c>
      <c r="AF23" s="1087">
        <v>0</v>
      </c>
      <c r="AG23" s="1087">
        <v>2250.7366929016298</v>
      </c>
      <c r="AH23" s="1087">
        <v>38.606438136446599</v>
      </c>
      <c r="AI23" s="1087">
        <v>3.49376396570577E-13</v>
      </c>
      <c r="AJ23" s="1087">
        <v>108.732142191055</v>
      </c>
      <c r="AK23" s="1087">
        <v>1.78570862585379E-14</v>
      </c>
      <c r="AL23" s="1087">
        <v>-2.7786564396760701E-14</v>
      </c>
      <c r="AM23" s="1087">
        <v>0</v>
      </c>
      <c r="AN23" s="1087">
        <v>0</v>
      </c>
      <c r="AO23" s="1087">
        <v>-4.6199901744821804E-13</v>
      </c>
      <c r="AP23" s="1087">
        <v>0</v>
      </c>
      <c r="AQ23" s="1087">
        <v>1.9999999999999999E-38</v>
      </c>
      <c r="AR23" s="1087">
        <v>0</v>
      </c>
      <c r="AS23" s="1087">
        <v>0</v>
      </c>
      <c r="AT23" s="1087">
        <v>0</v>
      </c>
      <c r="AU23" s="1087">
        <v>0</v>
      </c>
      <c r="AV23" s="1087">
        <v>4.2769528216668499E-13</v>
      </c>
      <c r="AW23" s="1087">
        <v>0</v>
      </c>
      <c r="AX23" s="1087">
        <v>0</v>
      </c>
      <c r="AY23" s="1087">
        <v>0</v>
      </c>
      <c r="AZ23" s="1087">
        <v>0</v>
      </c>
      <c r="BA23" s="1087">
        <v>0</v>
      </c>
      <c r="BB23" s="1087">
        <v>0</v>
      </c>
      <c r="BC23" s="1087">
        <v>0</v>
      </c>
      <c r="BD23" s="1087">
        <v>0</v>
      </c>
      <c r="BE23" s="1087">
        <v>0</v>
      </c>
      <c r="BF23" s="1087">
        <v>0</v>
      </c>
      <c r="BG23" s="1087">
        <v>1.2334828291152299E-13</v>
      </c>
      <c r="BH23" s="1087">
        <v>0</v>
      </c>
      <c r="BI23" s="1087">
        <v>0</v>
      </c>
      <c r="BJ23" s="1087">
        <v>0</v>
      </c>
      <c r="BK23" s="1087">
        <v>0</v>
      </c>
      <c r="BL23" s="1087">
        <v>0</v>
      </c>
      <c r="BM23" s="1087">
        <v>0</v>
      </c>
      <c r="BN23" s="1087">
        <v>0</v>
      </c>
      <c r="BO23" s="1087">
        <v>0</v>
      </c>
      <c r="BP23" s="1087">
        <v>0</v>
      </c>
      <c r="BQ23" s="1087">
        <v>0</v>
      </c>
      <c r="BR23" s="1087">
        <v>0</v>
      </c>
      <c r="BS23" s="1087">
        <v>0</v>
      </c>
      <c r="BT23" s="1087">
        <v>0</v>
      </c>
      <c r="BU23" s="1087">
        <v>0</v>
      </c>
      <c r="BV23" s="1087">
        <v>0</v>
      </c>
      <c r="BW23" s="1087">
        <v>0</v>
      </c>
      <c r="BX23" s="1087">
        <v>0</v>
      </c>
      <c r="BY23" s="1087">
        <v>0</v>
      </c>
      <c r="BZ23" s="1087">
        <v>0</v>
      </c>
      <c r="CA23" s="1087">
        <v>0</v>
      </c>
      <c r="CB23" s="1087">
        <v>0</v>
      </c>
      <c r="CC23" s="1087">
        <v>0</v>
      </c>
      <c r="CD23" s="1087">
        <v>0</v>
      </c>
      <c r="CE23" s="1087">
        <v>0</v>
      </c>
      <c r="CF23" s="1087">
        <v>0</v>
      </c>
      <c r="CG23" s="1087">
        <v>0</v>
      </c>
      <c r="CH23" s="1087">
        <v>0</v>
      </c>
      <c r="CI23" s="1087">
        <v>0</v>
      </c>
      <c r="CJ23" s="1087">
        <v>0</v>
      </c>
      <c r="CK23" s="1087">
        <v>0</v>
      </c>
      <c r="CL23" s="1087">
        <v>0</v>
      </c>
      <c r="CM23" s="1087">
        <v>0</v>
      </c>
      <c r="CN23" s="1087">
        <v>0</v>
      </c>
      <c r="CO23" s="1087">
        <v>0</v>
      </c>
      <c r="CP23" s="1087">
        <v>0</v>
      </c>
    </row>
    <row r="24" spans="2:94" ht="12" hidden="1" customHeight="1">
      <c r="B24" s="1677" t="s">
        <v>8725</v>
      </c>
      <c r="D24" s="1688" t="s">
        <v>8726</v>
      </c>
      <c r="E24" s="1087">
        <v>4748349.9809788298</v>
      </c>
      <c r="F24" s="1012">
        <v>6442769.0445772698</v>
      </c>
      <c r="H24" s="1688"/>
      <c r="I24" s="1087">
        <v>4748349.9809788298</v>
      </c>
      <c r="J24" s="1087">
        <v>19</v>
      </c>
      <c r="K24" s="1087">
        <v>3364404</v>
      </c>
      <c r="L24" s="1087">
        <v>3920</v>
      </c>
      <c r="M24" s="1087">
        <v>0</v>
      </c>
      <c r="N24" s="1087">
        <v>113</v>
      </c>
      <c r="O24" s="1087">
        <v>4016</v>
      </c>
      <c r="P24" s="1087">
        <v>26</v>
      </c>
      <c r="Q24" s="1087">
        <v>6</v>
      </c>
      <c r="R24" s="1087">
        <v>0</v>
      </c>
      <c r="S24" s="1087">
        <v>0</v>
      </c>
      <c r="T24" s="1087">
        <v>384681</v>
      </c>
      <c r="U24" s="1087">
        <v>0</v>
      </c>
      <c r="V24" s="1087">
        <v>0</v>
      </c>
      <c r="W24" s="1087">
        <v>0</v>
      </c>
      <c r="X24" s="1087">
        <v>3151</v>
      </c>
      <c r="Y24" s="1087">
        <v>0</v>
      </c>
      <c r="Z24" s="1087">
        <v>0</v>
      </c>
      <c r="AA24" s="1087">
        <v>0</v>
      </c>
      <c r="AB24" s="1087">
        <v>1458</v>
      </c>
      <c r="AC24" s="1087">
        <v>41795</v>
      </c>
      <c r="AD24" s="1087">
        <v>0</v>
      </c>
      <c r="AE24" s="1087">
        <v>21743.261852363001</v>
      </c>
      <c r="AF24" s="1087">
        <v>18.650453206012902</v>
      </c>
      <c r="AG24" s="1087">
        <v>290403.630534522</v>
      </c>
      <c r="AH24" s="1087">
        <v>923.38393822969897</v>
      </c>
      <c r="AI24" s="1087">
        <v>92743.481666604494</v>
      </c>
      <c r="AJ24" s="1087">
        <v>-2780.4141892647999</v>
      </c>
      <c r="AK24" s="1087">
        <v>5585.4377261367499</v>
      </c>
      <c r="AL24" s="1087">
        <v>57.256891342459603</v>
      </c>
      <c r="AM24" s="1087">
        <v>230.21471724560701</v>
      </c>
      <c r="AN24" s="1087">
        <v>5.4297138712113098</v>
      </c>
      <c r="AO24" s="1087">
        <v>650.79072354743005</v>
      </c>
      <c r="AP24" s="1087">
        <v>0</v>
      </c>
      <c r="AQ24" s="1087">
        <v>-11940.398187175901</v>
      </c>
      <c r="AR24" s="1087">
        <v>0</v>
      </c>
      <c r="AS24" s="1087">
        <v>0</v>
      </c>
      <c r="AT24" s="1087">
        <v>0</v>
      </c>
      <c r="AU24" s="1087">
        <v>503.37573203028802</v>
      </c>
      <c r="AV24" s="1087">
        <v>1580.8124137416501</v>
      </c>
      <c r="AW24" s="1087">
        <v>194412</v>
      </c>
      <c r="AX24" s="1087">
        <v>139135</v>
      </c>
      <c r="AY24" s="1087">
        <v>0</v>
      </c>
      <c r="AZ24" s="1087">
        <v>0</v>
      </c>
      <c r="BA24" s="1087">
        <v>443</v>
      </c>
      <c r="BB24" s="1087">
        <v>0</v>
      </c>
      <c r="BC24" s="1087">
        <v>10683</v>
      </c>
      <c r="BD24" s="1087">
        <v>5300</v>
      </c>
      <c r="BE24" s="1087">
        <v>0</v>
      </c>
      <c r="BF24" s="1087">
        <v>0</v>
      </c>
      <c r="BG24" s="1087">
        <v>683.72561453243304</v>
      </c>
      <c r="BH24" s="1087">
        <v>0</v>
      </c>
      <c r="BI24" s="1087">
        <v>0</v>
      </c>
      <c r="BJ24" s="1087">
        <v>22</v>
      </c>
      <c r="BK24" s="1087">
        <v>0</v>
      </c>
      <c r="BL24" s="1087">
        <v>0</v>
      </c>
      <c r="BM24" s="1087">
        <v>0</v>
      </c>
      <c r="BN24" s="1087">
        <v>132</v>
      </c>
      <c r="BO24" s="1087">
        <v>-7789</v>
      </c>
      <c r="BP24" s="1087">
        <v>8353</v>
      </c>
      <c r="BQ24" s="1087">
        <v>0</v>
      </c>
      <c r="BR24" s="1087">
        <v>4962</v>
      </c>
      <c r="BS24" s="1087">
        <v>0</v>
      </c>
      <c r="BT24" s="1087">
        <v>2428</v>
      </c>
      <c r="BU24" s="1087">
        <v>408</v>
      </c>
      <c r="BV24" s="1087">
        <v>4646</v>
      </c>
      <c r="BW24" s="1087">
        <v>0</v>
      </c>
      <c r="BX24" s="1087">
        <v>0</v>
      </c>
      <c r="BY24" s="1087">
        <v>0</v>
      </c>
      <c r="BZ24" s="1087">
        <v>0</v>
      </c>
      <c r="CA24" s="1087">
        <v>0</v>
      </c>
      <c r="CB24" s="1087">
        <v>27075</v>
      </c>
      <c r="CC24" s="1087">
        <v>10090</v>
      </c>
      <c r="CD24" s="1087">
        <v>81171</v>
      </c>
      <c r="CE24" s="1087">
        <v>2372</v>
      </c>
      <c r="CF24" s="1087">
        <v>45418</v>
      </c>
      <c r="CG24" s="1087">
        <v>0</v>
      </c>
      <c r="CH24" s="1087">
        <v>0</v>
      </c>
      <c r="CI24" s="1087">
        <v>0</v>
      </c>
      <c r="CJ24" s="1087">
        <v>0</v>
      </c>
      <c r="CK24" s="1087">
        <v>0</v>
      </c>
      <c r="CL24" s="1087">
        <v>0.93252266030064501</v>
      </c>
      <c r="CM24" s="1087">
        <v>0</v>
      </c>
      <c r="CN24" s="1087">
        <v>3470.8493416390002</v>
      </c>
      <c r="CO24" s="1087">
        <v>0.55951359618038699</v>
      </c>
      <c r="CP24" s="1087">
        <v>0</v>
      </c>
    </row>
    <row r="25" spans="2:94" ht="12" hidden="1" customHeight="1">
      <c r="B25" s="1677" t="s">
        <v>8727</v>
      </c>
      <c r="D25" s="1688" t="s">
        <v>8728</v>
      </c>
      <c r="E25" s="1087">
        <v>83429</v>
      </c>
      <c r="F25" s="1012">
        <v>78441</v>
      </c>
      <c r="H25" s="1688"/>
      <c r="I25" s="1087">
        <v>83429</v>
      </c>
      <c r="J25" s="1087">
        <v>207</v>
      </c>
      <c r="K25" s="1087">
        <v>79114</v>
      </c>
      <c r="L25" s="1087">
        <v>83</v>
      </c>
      <c r="M25" s="1087">
        <v>0</v>
      </c>
      <c r="N25" s="1087">
        <v>25</v>
      </c>
      <c r="O25" s="1087">
        <v>1166</v>
      </c>
      <c r="P25" s="1087">
        <v>1204</v>
      </c>
      <c r="Q25" s="1087">
        <v>327</v>
      </c>
      <c r="R25" s="1087">
        <v>0</v>
      </c>
      <c r="S25" s="1087">
        <v>0</v>
      </c>
      <c r="T25" s="1087">
        <v>140</v>
      </c>
      <c r="U25" s="1087">
        <v>0</v>
      </c>
      <c r="V25" s="1087">
        <v>0</v>
      </c>
      <c r="W25" s="1087">
        <v>0</v>
      </c>
      <c r="X25" s="1087">
        <v>0</v>
      </c>
      <c r="Y25" s="1087">
        <v>0</v>
      </c>
      <c r="Z25" s="1087">
        <v>0</v>
      </c>
      <c r="AA25" s="1087">
        <v>0</v>
      </c>
      <c r="AB25" s="1087">
        <v>0</v>
      </c>
      <c r="AC25" s="1087">
        <v>0</v>
      </c>
      <c r="AD25" s="1087">
        <v>0</v>
      </c>
      <c r="AE25" s="1087">
        <v>0</v>
      </c>
      <c r="AF25" s="1087">
        <v>0</v>
      </c>
      <c r="AG25" s="1087">
        <v>0</v>
      </c>
      <c r="AH25" s="1087">
        <v>0</v>
      </c>
      <c r="AI25" s="1087">
        <v>0</v>
      </c>
      <c r="AJ25" s="1087">
        <v>0</v>
      </c>
      <c r="AK25" s="1087">
        <v>0</v>
      </c>
      <c r="AL25" s="1087">
        <v>0</v>
      </c>
      <c r="AM25" s="1087">
        <v>0</v>
      </c>
      <c r="AN25" s="1087">
        <v>0</v>
      </c>
      <c r="AO25" s="1087">
        <v>0</v>
      </c>
      <c r="AP25" s="1087">
        <v>0</v>
      </c>
      <c r="AQ25" s="1087">
        <v>0</v>
      </c>
      <c r="AR25" s="1087">
        <v>0</v>
      </c>
      <c r="AS25" s="1087">
        <v>0</v>
      </c>
      <c r="AT25" s="1087">
        <v>0</v>
      </c>
      <c r="AU25" s="1087">
        <v>0</v>
      </c>
      <c r="AV25" s="1087">
        <v>0</v>
      </c>
      <c r="AW25" s="1087">
        <v>1162</v>
      </c>
      <c r="AX25" s="1087">
        <v>0</v>
      </c>
      <c r="AY25" s="1087">
        <v>0</v>
      </c>
      <c r="AZ25" s="1087">
        <v>0</v>
      </c>
      <c r="BA25" s="1087">
        <v>0</v>
      </c>
      <c r="BB25" s="1087">
        <v>0</v>
      </c>
      <c r="BC25" s="1087">
        <v>0</v>
      </c>
      <c r="BD25" s="1087">
        <v>0</v>
      </c>
      <c r="BE25" s="1087">
        <v>0</v>
      </c>
      <c r="BF25" s="1087">
        <v>0</v>
      </c>
      <c r="BG25" s="1087">
        <v>0</v>
      </c>
      <c r="BH25" s="1087">
        <v>0</v>
      </c>
      <c r="BI25" s="1087">
        <v>0</v>
      </c>
      <c r="BJ25" s="1087">
        <v>0</v>
      </c>
      <c r="BK25" s="1087">
        <v>0</v>
      </c>
      <c r="BL25" s="1087">
        <v>0</v>
      </c>
      <c r="BM25" s="1087">
        <v>0</v>
      </c>
      <c r="BN25" s="1087">
        <v>0</v>
      </c>
      <c r="BO25" s="1087">
        <v>0</v>
      </c>
      <c r="BP25" s="1087">
        <v>0</v>
      </c>
      <c r="BQ25" s="1087">
        <v>0</v>
      </c>
      <c r="BR25" s="1087">
        <v>0</v>
      </c>
      <c r="BS25" s="1087">
        <v>0</v>
      </c>
      <c r="BT25" s="1087">
        <v>0</v>
      </c>
      <c r="BU25" s="1087">
        <v>0</v>
      </c>
      <c r="BV25" s="1087">
        <v>0</v>
      </c>
      <c r="BW25" s="1087">
        <v>0</v>
      </c>
      <c r="BX25" s="1087">
        <v>0</v>
      </c>
      <c r="BY25" s="1087">
        <v>0</v>
      </c>
      <c r="BZ25" s="1087">
        <v>0</v>
      </c>
      <c r="CA25" s="1087">
        <v>0</v>
      </c>
      <c r="CB25" s="1087">
        <v>0</v>
      </c>
      <c r="CC25" s="1087">
        <v>0</v>
      </c>
      <c r="CD25" s="1087">
        <v>0</v>
      </c>
      <c r="CE25" s="1087">
        <v>1</v>
      </c>
      <c r="CF25" s="1087">
        <v>0</v>
      </c>
      <c r="CG25" s="1087">
        <v>0</v>
      </c>
      <c r="CH25" s="1087">
        <v>0</v>
      </c>
      <c r="CI25" s="1087">
        <v>0</v>
      </c>
      <c r="CJ25" s="1087">
        <v>0</v>
      </c>
      <c r="CK25" s="1087">
        <v>0</v>
      </c>
      <c r="CL25" s="1087">
        <v>0</v>
      </c>
      <c r="CM25" s="1087">
        <v>0</v>
      </c>
      <c r="CN25" s="1087">
        <v>0</v>
      </c>
      <c r="CO25" s="1087">
        <v>0</v>
      </c>
      <c r="CP25" s="1087">
        <v>0</v>
      </c>
    </row>
    <row r="26" spans="2:94" ht="12" hidden="1" customHeight="1">
      <c r="B26" s="1677" t="s">
        <v>8729</v>
      </c>
      <c r="D26" s="1688" t="s">
        <v>8730</v>
      </c>
      <c r="E26" s="1087">
        <v>742903.28458795103</v>
      </c>
      <c r="F26" s="1012">
        <v>1076014.3092306601</v>
      </c>
      <c r="H26" s="1688"/>
      <c r="I26" s="1087">
        <v>742903.28458795103</v>
      </c>
      <c r="J26" s="1087">
        <v>0</v>
      </c>
      <c r="K26" s="1087">
        <v>680670</v>
      </c>
      <c r="L26" s="1087">
        <v>3678</v>
      </c>
      <c r="M26" s="1087">
        <v>0</v>
      </c>
      <c r="N26" s="1087">
        <v>1472</v>
      </c>
      <c r="O26" s="1087">
        <v>1544</v>
      </c>
      <c r="P26" s="1087">
        <v>14</v>
      </c>
      <c r="Q26" s="1087">
        <v>166</v>
      </c>
      <c r="R26" s="1087">
        <v>0</v>
      </c>
      <c r="S26" s="1087">
        <v>0</v>
      </c>
      <c r="T26" s="1087">
        <v>38445</v>
      </c>
      <c r="U26" s="1087">
        <v>0</v>
      </c>
      <c r="V26" s="1087">
        <v>0</v>
      </c>
      <c r="W26" s="1087">
        <v>0</v>
      </c>
      <c r="X26" s="1087">
        <v>2</v>
      </c>
      <c r="Y26" s="1087">
        <v>0</v>
      </c>
      <c r="Z26" s="1087">
        <v>0</v>
      </c>
      <c r="AA26" s="1087">
        <v>0</v>
      </c>
      <c r="AB26" s="1087">
        <v>0</v>
      </c>
      <c r="AC26" s="1087">
        <v>0</v>
      </c>
      <c r="AD26" s="1087">
        <v>0</v>
      </c>
      <c r="AE26" s="1087">
        <v>14.1743444365698</v>
      </c>
      <c r="AF26" s="1087">
        <v>0</v>
      </c>
      <c r="AG26" s="1087">
        <v>1301.4286247155801</v>
      </c>
      <c r="AH26" s="1087">
        <v>41.030997053228397</v>
      </c>
      <c r="AI26" s="1087">
        <v>1039.2032526390401</v>
      </c>
      <c r="AJ26" s="1087">
        <v>0</v>
      </c>
      <c r="AK26" s="1087">
        <v>201.98440822111999</v>
      </c>
      <c r="AL26" s="1087">
        <v>0</v>
      </c>
      <c r="AM26" s="1087">
        <v>5.6760609637389399</v>
      </c>
      <c r="AN26" s="1087">
        <v>0</v>
      </c>
      <c r="AO26" s="1087">
        <v>1393.74836808534</v>
      </c>
      <c r="AP26" s="1087">
        <v>0</v>
      </c>
      <c r="AQ26" s="1087">
        <v>0</v>
      </c>
      <c r="AR26" s="1087">
        <v>0</v>
      </c>
      <c r="AS26" s="1087">
        <v>39.538960796747403</v>
      </c>
      <c r="AT26" s="1087">
        <v>0</v>
      </c>
      <c r="AU26" s="1087">
        <v>0</v>
      </c>
      <c r="AV26" s="1087">
        <v>15.666380693050799</v>
      </c>
      <c r="AW26" s="1087">
        <v>0</v>
      </c>
      <c r="AX26" s="1087">
        <v>2666</v>
      </c>
      <c r="AY26" s="1087">
        <v>0</v>
      </c>
      <c r="AZ26" s="1087">
        <v>0</v>
      </c>
      <c r="BA26" s="1087">
        <v>0</v>
      </c>
      <c r="BB26" s="1087">
        <v>0</v>
      </c>
      <c r="BC26" s="1087">
        <v>0</v>
      </c>
      <c r="BD26" s="1087">
        <v>90</v>
      </c>
      <c r="BE26" s="1087">
        <v>0</v>
      </c>
      <c r="BF26" s="1087">
        <v>0</v>
      </c>
      <c r="BG26" s="1087">
        <v>7.83319034652542</v>
      </c>
      <c r="BH26" s="1087">
        <v>0</v>
      </c>
      <c r="BI26" s="1087">
        <v>0</v>
      </c>
      <c r="BJ26" s="1087">
        <v>0</v>
      </c>
      <c r="BK26" s="1087">
        <v>1494</v>
      </c>
      <c r="BL26" s="1087">
        <v>0</v>
      </c>
      <c r="BM26" s="1087">
        <v>0</v>
      </c>
      <c r="BN26" s="1087">
        <v>8593</v>
      </c>
      <c r="BO26" s="1087">
        <v>0</v>
      </c>
      <c r="BP26" s="1087">
        <v>0</v>
      </c>
      <c r="BQ26" s="1087">
        <v>0</v>
      </c>
      <c r="BR26" s="1087">
        <v>0</v>
      </c>
      <c r="BS26" s="1087">
        <v>0</v>
      </c>
      <c r="BT26" s="1087">
        <v>9</v>
      </c>
      <c r="BU26" s="1087">
        <v>0</v>
      </c>
      <c r="BV26" s="1087">
        <v>0</v>
      </c>
      <c r="BW26" s="1087">
        <v>0</v>
      </c>
      <c r="BX26" s="1087">
        <v>0</v>
      </c>
      <c r="BY26" s="1087">
        <v>0</v>
      </c>
      <c r="BZ26" s="1087">
        <v>0</v>
      </c>
      <c r="CA26" s="1087">
        <v>0</v>
      </c>
      <c r="CB26" s="1087">
        <v>0</v>
      </c>
      <c r="CC26" s="1087">
        <v>0</v>
      </c>
      <c r="CD26" s="1087">
        <v>0</v>
      </c>
      <c r="CE26" s="1087">
        <v>0</v>
      </c>
      <c r="CF26" s="1087">
        <v>0</v>
      </c>
      <c r="CG26" s="1087">
        <v>0</v>
      </c>
      <c r="CH26" s="1087">
        <v>0</v>
      </c>
      <c r="CI26" s="1087">
        <v>0</v>
      </c>
      <c r="CJ26" s="1087">
        <v>0</v>
      </c>
      <c r="CK26" s="1087">
        <v>0</v>
      </c>
      <c r="CL26" s="1087">
        <v>0</v>
      </c>
      <c r="CM26" s="1087">
        <v>0</v>
      </c>
      <c r="CN26" s="1087">
        <v>0</v>
      </c>
      <c r="CO26" s="1087">
        <v>0</v>
      </c>
      <c r="CP26" s="1087">
        <v>0</v>
      </c>
    </row>
    <row r="27" spans="2:94" ht="12" hidden="1" customHeight="1">
      <c r="B27" s="1677" t="s">
        <v>8731</v>
      </c>
      <c r="D27" s="1688" t="s">
        <v>8732</v>
      </c>
      <c r="E27" s="1087">
        <v>35935.320228281496</v>
      </c>
      <c r="F27" s="1012">
        <v>40016.316106835002</v>
      </c>
      <c r="H27" s="1688"/>
      <c r="I27" s="1087">
        <v>35935.320228281496</v>
      </c>
      <c r="J27" s="1087">
        <v>0</v>
      </c>
      <c r="K27" s="1087">
        <v>0</v>
      </c>
      <c r="L27" s="1087">
        <v>0</v>
      </c>
      <c r="M27" s="1087">
        <v>0</v>
      </c>
      <c r="N27" s="1087">
        <v>0</v>
      </c>
      <c r="O27" s="1087">
        <v>0</v>
      </c>
      <c r="P27" s="1087">
        <v>0</v>
      </c>
      <c r="Q27" s="1087">
        <v>0</v>
      </c>
      <c r="R27" s="1087">
        <v>0</v>
      </c>
      <c r="S27" s="1087">
        <v>0</v>
      </c>
      <c r="T27" s="1087">
        <v>0</v>
      </c>
      <c r="U27" s="1087">
        <v>0</v>
      </c>
      <c r="V27" s="1087">
        <v>0</v>
      </c>
      <c r="W27" s="1087">
        <v>0</v>
      </c>
      <c r="X27" s="1087">
        <v>0</v>
      </c>
      <c r="Y27" s="1087">
        <v>0</v>
      </c>
      <c r="Z27" s="1087">
        <v>0</v>
      </c>
      <c r="AA27" s="1087">
        <v>0</v>
      </c>
      <c r="AB27" s="1087">
        <v>0</v>
      </c>
      <c r="AC27" s="1087">
        <v>0</v>
      </c>
      <c r="AD27" s="1087">
        <v>0</v>
      </c>
      <c r="AE27" s="1087">
        <v>0</v>
      </c>
      <c r="AF27" s="1087">
        <v>0</v>
      </c>
      <c r="AG27" s="1087">
        <v>0</v>
      </c>
      <c r="AH27" s="1087">
        <v>0</v>
      </c>
      <c r="AI27" s="1087">
        <v>0</v>
      </c>
      <c r="AJ27" s="1087">
        <v>35935.320228281496</v>
      </c>
      <c r="AK27" s="1087">
        <v>0</v>
      </c>
      <c r="AL27" s="1087">
        <v>0</v>
      </c>
      <c r="AM27" s="1087">
        <v>0</v>
      </c>
      <c r="AN27" s="1087">
        <v>0</v>
      </c>
      <c r="AO27" s="1087">
        <v>0</v>
      </c>
      <c r="AP27" s="1087">
        <v>0</v>
      </c>
      <c r="AQ27" s="1087">
        <v>0</v>
      </c>
      <c r="AR27" s="1087">
        <v>0</v>
      </c>
      <c r="AS27" s="1087">
        <v>0</v>
      </c>
      <c r="AT27" s="1087">
        <v>0</v>
      </c>
      <c r="AU27" s="1087">
        <v>0</v>
      </c>
      <c r="AV27" s="1087">
        <v>0</v>
      </c>
      <c r="AW27" s="1087">
        <v>0</v>
      </c>
      <c r="AX27" s="1087">
        <v>0</v>
      </c>
      <c r="AY27" s="1087">
        <v>0</v>
      </c>
      <c r="AZ27" s="1087">
        <v>0</v>
      </c>
      <c r="BA27" s="1087">
        <v>0</v>
      </c>
      <c r="BB27" s="1087">
        <v>0</v>
      </c>
      <c r="BC27" s="1087">
        <v>0</v>
      </c>
      <c r="BD27" s="1087">
        <v>0</v>
      </c>
      <c r="BE27" s="1087">
        <v>0</v>
      </c>
      <c r="BF27" s="1087">
        <v>0</v>
      </c>
      <c r="BG27" s="1087">
        <v>0</v>
      </c>
      <c r="BH27" s="1087">
        <v>0</v>
      </c>
      <c r="BI27" s="1087">
        <v>0</v>
      </c>
      <c r="BJ27" s="1087">
        <v>0</v>
      </c>
      <c r="BK27" s="1087">
        <v>0</v>
      </c>
      <c r="BL27" s="1087">
        <v>0</v>
      </c>
      <c r="BM27" s="1087">
        <v>0</v>
      </c>
      <c r="BN27" s="1087">
        <v>0</v>
      </c>
      <c r="BO27" s="1087">
        <v>0</v>
      </c>
      <c r="BP27" s="1087">
        <v>0</v>
      </c>
      <c r="BQ27" s="1087">
        <v>0</v>
      </c>
      <c r="BR27" s="1087">
        <v>0</v>
      </c>
      <c r="BS27" s="1087">
        <v>0</v>
      </c>
      <c r="BT27" s="1087">
        <v>0</v>
      </c>
      <c r="BU27" s="1087">
        <v>0</v>
      </c>
      <c r="BV27" s="1087">
        <v>0</v>
      </c>
      <c r="BW27" s="1087">
        <v>0</v>
      </c>
      <c r="BX27" s="1087">
        <v>0</v>
      </c>
      <c r="BY27" s="1087">
        <v>0</v>
      </c>
      <c r="BZ27" s="1087">
        <v>0</v>
      </c>
      <c r="CA27" s="1087">
        <v>0</v>
      </c>
      <c r="CB27" s="1087">
        <v>0</v>
      </c>
      <c r="CC27" s="1087">
        <v>0</v>
      </c>
      <c r="CD27" s="1087">
        <v>0</v>
      </c>
      <c r="CE27" s="1087">
        <v>0</v>
      </c>
      <c r="CF27" s="1087">
        <v>0</v>
      </c>
      <c r="CG27" s="1087">
        <v>0</v>
      </c>
      <c r="CH27" s="1087">
        <v>0</v>
      </c>
      <c r="CI27" s="1087">
        <v>0</v>
      </c>
      <c r="CJ27" s="1087">
        <v>0</v>
      </c>
      <c r="CK27" s="1087">
        <v>0</v>
      </c>
      <c r="CL27" s="1087">
        <v>0</v>
      </c>
      <c r="CM27" s="1087">
        <v>0</v>
      </c>
      <c r="CN27" s="1087">
        <v>0</v>
      </c>
      <c r="CO27" s="1087">
        <v>0</v>
      </c>
      <c r="CP27" s="1087">
        <v>0</v>
      </c>
    </row>
    <row r="28" spans="2:94" hidden="1">
      <c r="I28" s="1910"/>
    </row>
    <row r="29" spans="2:94" hidden="1"/>
    <row r="30" spans="2:94" hidden="1">
      <c r="I30" s="4782" t="s">
        <v>1652</v>
      </c>
      <c r="J30" s="4782" t="s">
        <v>1652</v>
      </c>
      <c r="K30" s="4782" t="s">
        <v>1652</v>
      </c>
      <c r="L30" s="4782" t="s">
        <v>1652</v>
      </c>
      <c r="M30" s="4782" t="s">
        <v>1652</v>
      </c>
      <c r="N30" s="4782" t="s">
        <v>1652</v>
      </c>
      <c r="O30" s="4782" t="s">
        <v>1652</v>
      </c>
      <c r="P30" s="4782" t="s">
        <v>1652</v>
      </c>
      <c r="Q30" s="4782" t="s">
        <v>1652</v>
      </c>
      <c r="R30" s="4782" t="s">
        <v>1652</v>
      </c>
      <c r="S30" s="4782" t="s">
        <v>1652</v>
      </c>
      <c r="T30" s="4782" t="s">
        <v>1652</v>
      </c>
      <c r="U30" s="4782" t="s">
        <v>1652</v>
      </c>
      <c r="V30" s="4782" t="s">
        <v>1652</v>
      </c>
      <c r="W30" s="4782" t="s">
        <v>1652</v>
      </c>
      <c r="X30" s="4782" t="s">
        <v>1652</v>
      </c>
      <c r="Y30" s="4782" t="s">
        <v>1652</v>
      </c>
      <c r="Z30" s="4782" t="s">
        <v>1652</v>
      </c>
      <c r="AA30" s="4782" t="s">
        <v>1652</v>
      </c>
      <c r="AB30" s="4782" t="s">
        <v>1652</v>
      </c>
      <c r="AC30" s="4782" t="s">
        <v>1652</v>
      </c>
      <c r="AD30" s="4782" t="s">
        <v>1652</v>
      </c>
      <c r="AE30" s="4782" t="s">
        <v>1652</v>
      </c>
      <c r="AF30" s="4782" t="s">
        <v>1652</v>
      </c>
      <c r="AG30" s="4782" t="s">
        <v>1652</v>
      </c>
      <c r="AH30" s="4782" t="s">
        <v>1652</v>
      </c>
      <c r="AI30" s="4782" t="s">
        <v>1652</v>
      </c>
      <c r="AJ30" s="4782" t="s">
        <v>1652</v>
      </c>
      <c r="AK30" s="4782" t="s">
        <v>1652</v>
      </c>
      <c r="AL30" s="4782" t="s">
        <v>1652</v>
      </c>
      <c r="AM30" s="4782" t="s">
        <v>1652</v>
      </c>
      <c r="AN30" s="4782" t="s">
        <v>1652</v>
      </c>
      <c r="AO30" s="4782" t="s">
        <v>1652</v>
      </c>
      <c r="AP30" s="4782" t="s">
        <v>1652</v>
      </c>
      <c r="AQ30" s="4782" t="s">
        <v>1652</v>
      </c>
      <c r="AR30" s="4782" t="s">
        <v>1652</v>
      </c>
      <c r="AS30" s="4782" t="s">
        <v>1652</v>
      </c>
      <c r="AT30" s="4782" t="s">
        <v>1652</v>
      </c>
      <c r="AU30" s="4782" t="s">
        <v>1652</v>
      </c>
      <c r="AV30" s="4782" t="s">
        <v>1652</v>
      </c>
      <c r="AW30" s="4782" t="s">
        <v>1652</v>
      </c>
      <c r="AX30" s="4782" t="s">
        <v>1652</v>
      </c>
      <c r="AY30" s="4782" t="s">
        <v>1652</v>
      </c>
      <c r="AZ30" s="4782" t="s">
        <v>1652</v>
      </c>
      <c r="BA30" s="4782" t="s">
        <v>1652</v>
      </c>
      <c r="BB30" s="4782" t="s">
        <v>1652</v>
      </c>
      <c r="BC30" s="4782" t="s">
        <v>1652</v>
      </c>
      <c r="BD30" s="4782" t="s">
        <v>1652</v>
      </c>
      <c r="BE30" s="4782" t="s">
        <v>1652</v>
      </c>
      <c r="BF30" s="4782" t="s">
        <v>1652</v>
      </c>
      <c r="BG30" s="4782" t="s">
        <v>1652</v>
      </c>
      <c r="BH30" s="4782" t="s">
        <v>1652</v>
      </c>
      <c r="BI30" s="4782" t="s">
        <v>1652</v>
      </c>
      <c r="BJ30" s="4782" t="s">
        <v>1652</v>
      </c>
      <c r="BK30" s="4782" t="s">
        <v>1652</v>
      </c>
      <c r="BL30" s="4782" t="s">
        <v>1652</v>
      </c>
      <c r="BM30" s="4782" t="s">
        <v>1652</v>
      </c>
      <c r="BN30" s="4782" t="s">
        <v>1652</v>
      </c>
      <c r="BO30" s="4782" t="s">
        <v>1652</v>
      </c>
      <c r="BP30" s="4782" t="s">
        <v>1652</v>
      </c>
      <c r="BQ30" s="4782" t="s">
        <v>1652</v>
      </c>
      <c r="BR30" s="4782" t="s">
        <v>1652</v>
      </c>
      <c r="BS30" s="4782" t="s">
        <v>1652</v>
      </c>
      <c r="BT30" s="4782" t="s">
        <v>1652</v>
      </c>
      <c r="BU30" s="4782" t="s">
        <v>1652</v>
      </c>
      <c r="BV30" s="4782" t="s">
        <v>1652</v>
      </c>
      <c r="BW30" s="4782" t="s">
        <v>1652</v>
      </c>
      <c r="BX30" s="4782" t="s">
        <v>1652</v>
      </c>
      <c r="BY30" s="4782" t="s">
        <v>1652</v>
      </c>
      <c r="BZ30" s="4782" t="s">
        <v>1652</v>
      </c>
      <c r="CA30" s="4782" t="s">
        <v>1652</v>
      </c>
      <c r="CB30" s="4782" t="s">
        <v>1652</v>
      </c>
      <c r="CC30" s="4782" t="s">
        <v>1652</v>
      </c>
      <c r="CD30" s="4782" t="s">
        <v>1652</v>
      </c>
      <c r="CE30" s="4782" t="s">
        <v>1652</v>
      </c>
      <c r="CF30" s="4782" t="s">
        <v>1652</v>
      </c>
      <c r="CG30" s="4782" t="s">
        <v>1652</v>
      </c>
      <c r="CH30" s="4782" t="s">
        <v>1652</v>
      </c>
      <c r="CI30" s="4782" t="s">
        <v>1652</v>
      </c>
      <c r="CJ30" s="4782" t="s">
        <v>1652</v>
      </c>
      <c r="CK30" s="4782" t="s">
        <v>1652</v>
      </c>
      <c r="CL30" s="4782" t="s">
        <v>1652</v>
      </c>
      <c r="CM30" s="4782" t="s">
        <v>1652</v>
      </c>
      <c r="CN30" s="4782" t="s">
        <v>1652</v>
      </c>
      <c r="CO30" s="4782" t="s">
        <v>1652</v>
      </c>
      <c r="CP30" s="4782" t="s">
        <v>1652</v>
      </c>
    </row>
    <row r="31" spans="2:94" ht="15.75" hidden="1" thickBot="1">
      <c r="I31" s="3066"/>
      <c r="J31" s="4782" t="s">
        <v>2164</v>
      </c>
      <c r="K31" s="4782" t="s">
        <v>1725</v>
      </c>
      <c r="L31" s="4782" t="s">
        <v>2165</v>
      </c>
      <c r="M31" s="4782" t="s">
        <v>2166</v>
      </c>
      <c r="N31" s="4782" t="s">
        <v>2167</v>
      </c>
      <c r="O31" s="4782" t="s">
        <v>2168</v>
      </c>
      <c r="P31" s="4782" t="s">
        <v>2169</v>
      </c>
      <c r="Q31" s="4782" t="s">
        <v>2170</v>
      </c>
      <c r="R31" s="4782" t="s">
        <v>2171</v>
      </c>
      <c r="S31" s="4782" t="s">
        <v>2172</v>
      </c>
      <c r="T31" s="4782" t="s">
        <v>2173</v>
      </c>
      <c r="U31" s="4782" t="s">
        <v>2174</v>
      </c>
      <c r="V31" s="4782" t="s">
        <v>2175</v>
      </c>
      <c r="W31" s="4782" t="s">
        <v>2176</v>
      </c>
      <c r="X31" s="4782" t="s">
        <v>2177</v>
      </c>
      <c r="Y31" s="4782" t="s">
        <v>2178</v>
      </c>
      <c r="Z31" s="4782" t="s">
        <v>2179</v>
      </c>
      <c r="AA31" s="4782" t="s">
        <v>2180</v>
      </c>
      <c r="AB31" s="4782" t="s">
        <v>2181</v>
      </c>
      <c r="AC31" s="4782" t="s">
        <v>2182</v>
      </c>
      <c r="AD31" s="4782" t="s">
        <v>2183</v>
      </c>
      <c r="AE31" s="4782" t="s">
        <v>2184</v>
      </c>
      <c r="AF31" s="4782" t="s">
        <v>2185</v>
      </c>
      <c r="AG31" s="4782" t="s">
        <v>2186</v>
      </c>
      <c r="AH31" s="4782" t="s">
        <v>2187</v>
      </c>
      <c r="AI31" s="4782" t="s">
        <v>2188</v>
      </c>
      <c r="AJ31" s="4782" t="s">
        <v>2189</v>
      </c>
      <c r="AK31" s="4782" t="s">
        <v>2190</v>
      </c>
      <c r="AL31" s="4782" t="s">
        <v>2191</v>
      </c>
      <c r="AM31" s="4782" t="s">
        <v>2192</v>
      </c>
      <c r="AN31" s="4782" t="s">
        <v>2193</v>
      </c>
      <c r="AO31" s="4782" t="s">
        <v>2194</v>
      </c>
      <c r="AP31" s="4782" t="s">
        <v>2195</v>
      </c>
      <c r="AQ31" s="4782" t="s">
        <v>2196</v>
      </c>
      <c r="AR31" s="4782" t="s">
        <v>2197</v>
      </c>
      <c r="AS31" s="4782" t="s">
        <v>2198</v>
      </c>
      <c r="AT31" s="4782" t="s">
        <v>2199</v>
      </c>
      <c r="AU31" s="4782" t="s">
        <v>2200</v>
      </c>
      <c r="AV31" s="4782" t="s">
        <v>2201</v>
      </c>
      <c r="AW31" s="4782" t="s">
        <v>2202</v>
      </c>
      <c r="AX31" s="4782" t="s">
        <v>2203</v>
      </c>
      <c r="AY31" s="4782" t="s">
        <v>2204</v>
      </c>
      <c r="AZ31" s="4782" t="s">
        <v>2205</v>
      </c>
      <c r="BA31" s="4782" t="s">
        <v>2206</v>
      </c>
      <c r="BB31" s="4782" t="s">
        <v>2207</v>
      </c>
      <c r="BC31" s="4782" t="s">
        <v>2208</v>
      </c>
      <c r="BD31" s="4782" t="s">
        <v>2209</v>
      </c>
      <c r="BE31" s="4782" t="s">
        <v>2210</v>
      </c>
      <c r="BF31" s="4782" t="s">
        <v>2211</v>
      </c>
      <c r="BG31" s="4782" t="s">
        <v>2212</v>
      </c>
      <c r="BH31" s="4782" t="s">
        <v>2213</v>
      </c>
      <c r="BI31" s="4782" t="s">
        <v>2214</v>
      </c>
      <c r="BJ31" s="4782" t="s">
        <v>2215</v>
      </c>
      <c r="BK31" s="4782" t="s">
        <v>2216</v>
      </c>
      <c r="BL31" s="4782" t="s">
        <v>2217</v>
      </c>
      <c r="BM31" s="4782" t="s">
        <v>2218</v>
      </c>
      <c r="BN31" s="4782" t="s">
        <v>2219</v>
      </c>
      <c r="BO31" s="4782" t="s">
        <v>2220</v>
      </c>
      <c r="BP31" s="4782" t="s">
        <v>2221</v>
      </c>
      <c r="BQ31" s="4782" t="s">
        <v>2222</v>
      </c>
      <c r="BR31" s="4782" t="s">
        <v>2223</v>
      </c>
      <c r="BS31" s="4782" t="s">
        <v>2224</v>
      </c>
      <c r="BT31" s="4782" t="s">
        <v>2225</v>
      </c>
      <c r="BU31" s="4782" t="s">
        <v>2226</v>
      </c>
      <c r="BV31" s="4782" t="s">
        <v>2227</v>
      </c>
      <c r="BW31" s="4782" t="s">
        <v>2228</v>
      </c>
      <c r="BX31" s="4782" t="s">
        <v>2229</v>
      </c>
      <c r="BY31" s="4782" t="s">
        <v>2230</v>
      </c>
      <c r="BZ31" s="4782" t="s">
        <v>2231</v>
      </c>
      <c r="CA31" s="4782" t="s">
        <v>2232</v>
      </c>
      <c r="CB31" s="4782" t="s">
        <v>2233</v>
      </c>
      <c r="CC31" s="4782" t="s">
        <v>2234</v>
      </c>
      <c r="CD31" s="4782" t="s">
        <v>2235</v>
      </c>
      <c r="CE31" s="4782" t="s">
        <v>2236</v>
      </c>
      <c r="CF31" s="4782" t="s">
        <v>2237</v>
      </c>
      <c r="CG31" s="4782" t="s">
        <v>2238</v>
      </c>
      <c r="CH31" s="4782" t="s">
        <v>2239</v>
      </c>
      <c r="CI31" s="4782" t="s">
        <v>2240</v>
      </c>
      <c r="CJ31" s="4782" t="s">
        <v>2241</v>
      </c>
      <c r="CK31" s="4782" t="s">
        <v>2242</v>
      </c>
      <c r="CL31" s="4782" t="s">
        <v>2243</v>
      </c>
      <c r="CM31" s="4782" t="s">
        <v>2244</v>
      </c>
      <c r="CN31" s="4782" t="s">
        <v>2245</v>
      </c>
      <c r="CO31" s="4782" t="s">
        <v>2246</v>
      </c>
      <c r="CP31" s="4782" t="s">
        <v>2247</v>
      </c>
    </row>
    <row r="32" spans="2:94" ht="72.75" hidden="1" thickTop="1">
      <c r="I32" s="4751" t="s">
        <v>3433</v>
      </c>
      <c r="J32" s="4783" t="s">
        <v>2249</v>
      </c>
      <c r="K32" s="4783" t="s">
        <v>2250</v>
      </c>
      <c r="L32" s="4783" t="s">
        <v>2251</v>
      </c>
      <c r="M32" s="4783" t="s">
        <v>2252</v>
      </c>
      <c r="N32" s="4783" t="s">
        <v>2253</v>
      </c>
      <c r="O32" s="4783" t="s">
        <v>2254</v>
      </c>
      <c r="P32" s="4783" t="s">
        <v>2255</v>
      </c>
      <c r="Q32" s="4783" t="s">
        <v>2256</v>
      </c>
      <c r="R32" s="4783" t="s">
        <v>2257</v>
      </c>
      <c r="S32" s="4783" t="s">
        <v>2258</v>
      </c>
      <c r="T32" s="4783" t="s">
        <v>2259</v>
      </c>
      <c r="U32" s="4783" t="s">
        <v>2256</v>
      </c>
      <c r="V32" s="4783" t="s">
        <v>2257</v>
      </c>
      <c r="W32" s="4783" t="s">
        <v>2260</v>
      </c>
      <c r="X32" s="4783" t="s">
        <v>2261</v>
      </c>
      <c r="Y32" s="4783" t="s">
        <v>2262</v>
      </c>
      <c r="Z32" s="4783" t="s">
        <v>2263</v>
      </c>
      <c r="AA32" s="4783" t="s">
        <v>2264</v>
      </c>
      <c r="AB32" s="4783" t="s">
        <v>2265</v>
      </c>
      <c r="AC32" s="4783" t="s">
        <v>2266</v>
      </c>
      <c r="AD32" s="4783" t="s">
        <v>2267</v>
      </c>
      <c r="AE32" s="4783" t="s">
        <v>2268</v>
      </c>
      <c r="AF32" s="4783" t="s">
        <v>2269</v>
      </c>
      <c r="AG32" s="4783" t="s">
        <v>2270</v>
      </c>
      <c r="AH32" s="4783" t="s">
        <v>2271</v>
      </c>
      <c r="AI32" s="4783" t="s">
        <v>2272</v>
      </c>
      <c r="AJ32" s="4783" t="s">
        <v>2273</v>
      </c>
      <c r="AK32" s="4783" t="s">
        <v>2274</v>
      </c>
      <c r="AL32" s="4783" t="s">
        <v>2275</v>
      </c>
      <c r="AM32" s="4783" t="s">
        <v>2276</v>
      </c>
      <c r="AN32" s="4783" t="s">
        <v>2277</v>
      </c>
      <c r="AO32" s="4783" t="s">
        <v>2278</v>
      </c>
      <c r="AP32" s="4783" t="s">
        <v>2279</v>
      </c>
      <c r="AQ32" s="4783" t="s">
        <v>2280</v>
      </c>
      <c r="AR32" s="4783" t="s">
        <v>2281</v>
      </c>
      <c r="AS32" s="4783" t="s">
        <v>2282</v>
      </c>
      <c r="AT32" s="4783" t="s">
        <v>2283</v>
      </c>
      <c r="AU32" s="4783" t="s">
        <v>2284</v>
      </c>
      <c r="AV32" s="4783" t="s">
        <v>2285</v>
      </c>
      <c r="AW32" s="4783" t="s">
        <v>2286</v>
      </c>
      <c r="AX32" s="4783" t="s">
        <v>2287</v>
      </c>
      <c r="AY32" s="4783" t="s">
        <v>2288</v>
      </c>
      <c r="AZ32" s="4783" t="s">
        <v>2289</v>
      </c>
      <c r="BA32" s="4783" t="s">
        <v>2290</v>
      </c>
      <c r="BB32" s="4783" t="s">
        <v>2291</v>
      </c>
      <c r="BC32" s="4783" t="s">
        <v>2292</v>
      </c>
      <c r="BD32" s="4783" t="s">
        <v>2293</v>
      </c>
      <c r="BE32" s="4783" t="s">
        <v>2294</v>
      </c>
      <c r="BF32" s="4783" t="s">
        <v>2295</v>
      </c>
      <c r="BG32" s="4783" t="s">
        <v>2296</v>
      </c>
      <c r="BH32" s="4783" t="s">
        <v>2297</v>
      </c>
      <c r="BI32" s="4783" t="s">
        <v>2298</v>
      </c>
      <c r="BJ32" s="4783" t="s">
        <v>2299</v>
      </c>
      <c r="BK32" s="4783" t="s">
        <v>2300</v>
      </c>
      <c r="BL32" s="4783" t="s">
        <v>2301</v>
      </c>
      <c r="BM32" s="4783" t="s">
        <v>2302</v>
      </c>
      <c r="BN32" s="4783" t="s">
        <v>2303</v>
      </c>
      <c r="BO32" s="4783" t="s">
        <v>2304</v>
      </c>
      <c r="BP32" s="4783" t="s">
        <v>2305</v>
      </c>
      <c r="BQ32" s="4783" t="s">
        <v>2306</v>
      </c>
      <c r="BR32" s="4783" t="s">
        <v>2307</v>
      </c>
      <c r="BS32" s="4783" t="s">
        <v>2308</v>
      </c>
      <c r="BT32" s="4783" t="s">
        <v>2309</v>
      </c>
      <c r="BU32" s="4783" t="s">
        <v>2310</v>
      </c>
      <c r="BV32" s="4783" t="s">
        <v>2311</v>
      </c>
      <c r="BW32" s="4783" t="s">
        <v>2312</v>
      </c>
      <c r="BX32" s="4783" t="s">
        <v>2313</v>
      </c>
      <c r="BY32" s="4783" t="s">
        <v>2314</v>
      </c>
      <c r="BZ32" s="4783" t="s">
        <v>2315</v>
      </c>
      <c r="CA32" s="4783" t="s">
        <v>2316</v>
      </c>
      <c r="CB32" s="4783" t="s">
        <v>2317</v>
      </c>
      <c r="CC32" s="4783" t="s">
        <v>2318</v>
      </c>
      <c r="CD32" s="4783" t="s">
        <v>2319</v>
      </c>
      <c r="CE32" s="4783" t="s">
        <v>2320</v>
      </c>
      <c r="CF32" s="4783" t="s">
        <v>2321</v>
      </c>
      <c r="CG32" s="4783" t="s">
        <v>2322</v>
      </c>
      <c r="CH32" s="4783" t="s">
        <v>2323</v>
      </c>
      <c r="CI32" s="4783" t="s">
        <v>2324</v>
      </c>
      <c r="CJ32" s="4783" t="s">
        <v>2325</v>
      </c>
      <c r="CK32" s="4783" t="s">
        <v>2326</v>
      </c>
      <c r="CL32" s="4783" t="s">
        <v>2327</v>
      </c>
      <c r="CM32" s="4783" t="s">
        <v>2328</v>
      </c>
      <c r="CN32" s="4783" t="s">
        <v>2329</v>
      </c>
      <c r="CO32" s="4783" t="s">
        <v>2330</v>
      </c>
      <c r="CP32" s="4784" t="s">
        <v>2331</v>
      </c>
    </row>
    <row r="33" spans="2:96" hidden="1">
      <c r="I33" s="4708"/>
      <c r="J33" s="4708"/>
      <c r="K33" s="4708"/>
      <c r="L33" s="4708"/>
      <c r="M33" s="4708"/>
      <c r="N33" s="4708"/>
      <c r="O33" s="4708"/>
      <c r="P33" s="4708"/>
      <c r="Q33" s="4708"/>
      <c r="R33" s="4708"/>
      <c r="S33" s="4708"/>
      <c r="T33" s="4708"/>
      <c r="U33" s="4708"/>
      <c r="V33" s="4708"/>
      <c r="W33" s="4708"/>
      <c r="X33" s="4708"/>
      <c r="Y33" s="4708"/>
      <c r="Z33" s="4708"/>
      <c r="AA33" s="4708"/>
      <c r="AB33" s="4708"/>
      <c r="AC33" s="4708"/>
      <c r="AD33" s="4708"/>
      <c r="AE33" s="4708"/>
      <c r="AF33" s="4708"/>
      <c r="AG33" s="4708"/>
      <c r="AH33" s="4708"/>
      <c r="AI33" s="4708"/>
      <c r="AJ33" s="4708"/>
      <c r="AK33" s="4708"/>
      <c r="AL33" s="4708"/>
      <c r="AM33" s="4708"/>
      <c r="AN33" s="4708"/>
      <c r="AO33" s="4708"/>
      <c r="AP33" s="4708"/>
      <c r="AQ33" s="4708"/>
      <c r="AR33" s="4708"/>
      <c r="AS33" s="4708"/>
      <c r="AT33" s="4708"/>
      <c r="AU33" s="4708"/>
      <c r="AV33" s="4708"/>
      <c r="AW33" s="4708"/>
      <c r="AX33" s="4708"/>
      <c r="AY33" s="4708"/>
      <c r="AZ33" s="4708"/>
      <c r="BA33" s="4708"/>
      <c r="BB33" s="4708"/>
      <c r="BC33" s="4708"/>
      <c r="BD33" s="4708"/>
      <c r="BE33" s="4708"/>
      <c r="BF33" s="4708"/>
      <c r="BG33" s="4708"/>
      <c r="BH33" s="4708"/>
      <c r="BI33" s="4708"/>
      <c r="BJ33" s="4708"/>
      <c r="BK33" s="4708"/>
      <c r="BL33" s="4708"/>
      <c r="BM33" s="4708"/>
      <c r="BN33" s="4708"/>
      <c r="BO33" s="4708"/>
      <c r="BP33" s="4708"/>
      <c r="BQ33" s="4708"/>
      <c r="BR33" s="4708"/>
      <c r="BS33" s="4708"/>
      <c r="BT33" s="4708"/>
      <c r="BU33" s="4708"/>
      <c r="BV33" s="4708"/>
      <c r="BW33" s="4708"/>
      <c r="BX33" s="4708"/>
      <c r="BY33" s="4708"/>
      <c r="BZ33" s="4708"/>
      <c r="CA33" s="4708"/>
      <c r="CB33" s="4708"/>
      <c r="CC33" s="4708"/>
      <c r="CD33" s="4708"/>
      <c r="CE33" s="4708"/>
      <c r="CF33" s="4708"/>
      <c r="CG33" s="4708"/>
      <c r="CH33" s="4708"/>
      <c r="CI33" s="4708"/>
      <c r="CJ33" s="4708"/>
      <c r="CK33" s="4708"/>
      <c r="CL33" s="4708"/>
      <c r="CM33" s="4708"/>
      <c r="CN33" s="4708"/>
      <c r="CO33" s="4708"/>
      <c r="CP33" s="4708"/>
    </row>
    <row r="34" spans="2:96" hidden="1">
      <c r="I34" s="4708"/>
      <c r="J34" s="4708"/>
      <c r="K34" s="4708"/>
      <c r="L34" s="4708"/>
      <c r="M34" s="4708"/>
      <c r="N34" s="4708"/>
      <c r="O34" s="4708"/>
      <c r="P34" s="4708"/>
      <c r="Q34" s="4708"/>
      <c r="R34" s="4708"/>
      <c r="S34" s="4708"/>
      <c r="T34" s="4708"/>
      <c r="U34" s="4708"/>
      <c r="V34" s="4708"/>
      <c r="W34" s="4708"/>
      <c r="X34" s="4708"/>
      <c r="Y34" s="4708"/>
      <c r="Z34" s="4708"/>
      <c r="AA34" s="4708"/>
      <c r="AB34" s="4708"/>
      <c r="AC34" s="4708"/>
      <c r="AD34" s="4708"/>
      <c r="AE34" s="4708"/>
      <c r="AF34" s="4708"/>
      <c r="AG34" s="4708"/>
      <c r="AH34" s="4708"/>
      <c r="AI34" s="4708"/>
      <c r="AJ34" s="4708"/>
      <c r="AK34" s="4708"/>
      <c r="AL34" s="4708"/>
      <c r="AM34" s="4708"/>
      <c r="AN34" s="4708"/>
      <c r="AO34" s="4708"/>
      <c r="AP34" s="4708"/>
      <c r="AQ34" s="4708"/>
      <c r="AR34" s="4708"/>
      <c r="AS34" s="4708"/>
      <c r="AT34" s="4708"/>
      <c r="AU34" s="4708"/>
      <c r="AV34" s="4708"/>
      <c r="AW34" s="4708"/>
      <c r="AX34" s="4708"/>
      <c r="AY34" s="4708"/>
      <c r="AZ34" s="4708"/>
      <c r="BA34" s="4708"/>
      <c r="BB34" s="4708"/>
      <c r="BC34" s="4708"/>
      <c r="BD34" s="4708"/>
      <c r="BE34" s="4708"/>
      <c r="BF34" s="4708"/>
      <c r="BG34" s="4708"/>
      <c r="BH34" s="4708"/>
      <c r="BI34" s="4708"/>
      <c r="BJ34" s="4708"/>
      <c r="BK34" s="4708"/>
      <c r="BL34" s="4708"/>
      <c r="BM34" s="4708"/>
      <c r="BN34" s="4708"/>
      <c r="BO34" s="4708"/>
      <c r="BP34" s="4708"/>
      <c r="BQ34" s="4708"/>
      <c r="BR34" s="4708"/>
      <c r="BS34" s="4708"/>
      <c r="BT34" s="4708"/>
      <c r="BU34" s="4708"/>
      <c r="BV34" s="4708"/>
      <c r="BW34" s="4708"/>
      <c r="BX34" s="4708"/>
      <c r="BY34" s="4708"/>
      <c r="BZ34" s="4708"/>
      <c r="CA34" s="4708"/>
      <c r="CB34" s="4708"/>
      <c r="CC34" s="4708"/>
      <c r="CD34" s="4708"/>
      <c r="CE34" s="4708"/>
      <c r="CF34" s="4708"/>
      <c r="CG34" s="4708"/>
      <c r="CH34" s="4708"/>
      <c r="CI34" s="4708"/>
      <c r="CJ34" s="4708"/>
      <c r="CK34" s="4708"/>
      <c r="CL34" s="4708"/>
      <c r="CM34" s="4708"/>
      <c r="CN34" s="4708"/>
      <c r="CO34" s="4708"/>
      <c r="CP34" s="4708"/>
    </row>
    <row r="35" spans="2:96" hidden="1">
      <c r="B35" s="5497" t="s">
        <v>8716</v>
      </c>
      <c r="D35" s="5536" t="s">
        <v>2938</v>
      </c>
      <c r="H35" s="5536"/>
      <c r="I35" s="5537">
        <v>8419432.5721313097</v>
      </c>
      <c r="J35" s="5537">
        <v>43</v>
      </c>
      <c r="K35" s="5537">
        <v>7015286</v>
      </c>
      <c r="L35" s="5537">
        <v>17950</v>
      </c>
      <c r="M35" s="5537">
        <v>0</v>
      </c>
      <c r="N35" s="5537">
        <v>3079</v>
      </c>
      <c r="O35" s="5537">
        <v>7113</v>
      </c>
      <c r="P35" s="5537">
        <v>385</v>
      </c>
      <c r="Q35" s="5537">
        <v>899</v>
      </c>
      <c r="R35" s="5537">
        <v>5</v>
      </c>
      <c r="S35" s="5537">
        <v>10445</v>
      </c>
      <c r="T35" s="5537">
        <v>311277</v>
      </c>
      <c r="U35" s="5537">
        <v>0</v>
      </c>
      <c r="V35" s="5537">
        <v>0</v>
      </c>
      <c r="W35" s="5537">
        <v>0</v>
      </c>
      <c r="X35" s="5537">
        <v>4707</v>
      </c>
      <c r="Y35" s="5537">
        <v>0</v>
      </c>
      <c r="Z35" s="5537">
        <v>0</v>
      </c>
      <c r="AA35" s="5537">
        <v>0</v>
      </c>
      <c r="AB35" s="5537">
        <v>469</v>
      </c>
      <c r="AC35" s="5537">
        <v>0</v>
      </c>
      <c r="AD35" s="5537">
        <v>17681</v>
      </c>
      <c r="AE35" s="5537">
        <v>25707.5493562232</v>
      </c>
      <c r="AF35" s="5537">
        <v>0</v>
      </c>
      <c r="AG35" s="5537">
        <v>196487.334196432</v>
      </c>
      <c r="AH35" s="5537">
        <v>1185.04593338772</v>
      </c>
      <c r="AI35" s="5537">
        <v>49517.788103429899</v>
      </c>
      <c r="AJ35" s="5537">
        <v>37962.084630936799</v>
      </c>
      <c r="AK35" s="5537">
        <v>2207.8175433618298</v>
      </c>
      <c r="AL35" s="5537">
        <v>67.215266200830001</v>
      </c>
      <c r="AM35" s="5537">
        <v>146.36354837327701</v>
      </c>
      <c r="AN35" s="5537">
        <v>25.757615024675999</v>
      </c>
      <c r="AO35" s="5537">
        <v>910.04490967251195</v>
      </c>
      <c r="AP35" s="5537">
        <v>0</v>
      </c>
      <c r="AQ35" s="5537">
        <v>-11965.696981520199</v>
      </c>
      <c r="AR35" s="5537">
        <v>0</v>
      </c>
      <c r="AS35" s="5537">
        <v>19.685737594438301</v>
      </c>
      <c r="AT35" s="5537">
        <v>0</v>
      </c>
      <c r="AU35" s="5537">
        <v>1720.1078281842999</v>
      </c>
      <c r="AV35" s="5537">
        <v>4468.8397829248397</v>
      </c>
      <c r="AW35" s="5537">
        <v>69388</v>
      </c>
      <c r="AX35" s="5537">
        <v>377763</v>
      </c>
      <c r="AY35" s="5537">
        <v>0</v>
      </c>
      <c r="AZ35" s="5537">
        <v>0</v>
      </c>
      <c r="BA35" s="5537">
        <v>544</v>
      </c>
      <c r="BB35" s="5537">
        <v>0</v>
      </c>
      <c r="BC35" s="5537">
        <v>4550</v>
      </c>
      <c r="BD35" s="5537">
        <v>2283</v>
      </c>
      <c r="BE35" s="5537">
        <v>4</v>
      </c>
      <c r="BF35" s="5537">
        <v>0</v>
      </c>
      <c r="BG35" s="5537">
        <v>450.64377682403398</v>
      </c>
      <c r="BH35" s="5537">
        <v>0</v>
      </c>
      <c r="BI35" s="5537">
        <v>0</v>
      </c>
      <c r="BJ35" s="5537">
        <v>0</v>
      </c>
      <c r="BK35" s="5537">
        <v>901</v>
      </c>
      <c r="BL35" s="5537">
        <v>490</v>
      </c>
      <c r="BM35" s="5537">
        <v>2328</v>
      </c>
      <c r="BN35" s="5537">
        <v>7066</v>
      </c>
      <c r="BO35" s="5537">
        <v>-2824</v>
      </c>
      <c r="BP35" s="5537">
        <v>6616</v>
      </c>
      <c r="BQ35" s="5537">
        <v>20</v>
      </c>
      <c r="BR35" s="5537">
        <v>3845</v>
      </c>
      <c r="BS35" s="5537">
        <v>1838</v>
      </c>
      <c r="BT35" s="5537">
        <v>4465</v>
      </c>
      <c r="BU35" s="5537">
        <v>1256</v>
      </c>
      <c r="BV35" s="5537">
        <v>5731</v>
      </c>
      <c r="BW35" s="5537">
        <v>8858</v>
      </c>
      <c r="BX35" s="5537">
        <v>0</v>
      </c>
      <c r="BY35" s="5537">
        <v>0</v>
      </c>
      <c r="BZ35" s="5537">
        <v>0</v>
      </c>
      <c r="CA35" s="5537">
        <v>0</v>
      </c>
      <c r="CB35" s="5537">
        <v>16985</v>
      </c>
      <c r="CC35" s="5537">
        <v>38165</v>
      </c>
      <c r="CD35" s="5537">
        <v>102989</v>
      </c>
      <c r="CE35" s="5537">
        <v>146</v>
      </c>
      <c r="CF35" s="5537">
        <v>56127</v>
      </c>
      <c r="CG35" s="5537">
        <v>0</v>
      </c>
      <c r="CH35" s="5537">
        <v>0</v>
      </c>
      <c r="CI35" s="5537">
        <v>0</v>
      </c>
      <c r="CJ35" s="5537">
        <v>0</v>
      </c>
      <c r="CK35" s="5537">
        <v>0</v>
      </c>
      <c r="CL35" s="5537">
        <v>16.8481537970418</v>
      </c>
      <c r="CM35" s="5537">
        <v>0</v>
      </c>
      <c r="CN35" s="5537">
        <v>11632.142730465001</v>
      </c>
      <c r="CO35" s="5537">
        <v>0</v>
      </c>
      <c r="CP35" s="5537">
        <v>0</v>
      </c>
    </row>
    <row r="36" spans="2:96" hidden="1">
      <c r="B36" s="5497" t="s">
        <v>8717</v>
      </c>
      <c r="D36" s="1688" t="s">
        <v>8718</v>
      </c>
      <c r="H36" s="1688"/>
      <c r="I36" s="1087">
        <v>1574.70740826927</v>
      </c>
      <c r="J36" s="1087">
        <v>0</v>
      </c>
      <c r="K36" s="1087">
        <v>422</v>
      </c>
      <c r="L36" s="1087">
        <v>0</v>
      </c>
      <c r="M36" s="1087">
        <v>0</v>
      </c>
      <c r="N36" s="1087">
        <v>25</v>
      </c>
      <c r="O36" s="1087">
        <v>49</v>
      </c>
      <c r="P36" s="1087">
        <v>0</v>
      </c>
      <c r="Q36" s="1087">
        <v>11</v>
      </c>
      <c r="R36" s="1087">
        <v>0</v>
      </c>
      <c r="S36" s="1087">
        <v>17</v>
      </c>
      <c r="T36" s="1087">
        <v>0</v>
      </c>
      <c r="U36" s="1087">
        <v>0</v>
      </c>
      <c r="V36" s="1087">
        <v>0</v>
      </c>
      <c r="W36" s="1087">
        <v>0</v>
      </c>
      <c r="X36" s="1087">
        <v>0</v>
      </c>
      <c r="Y36" s="1087">
        <v>0</v>
      </c>
      <c r="Z36" s="1087">
        <v>0</v>
      </c>
      <c r="AA36" s="1087">
        <v>0</v>
      </c>
      <c r="AB36" s="1087">
        <v>0</v>
      </c>
      <c r="AC36" s="1087">
        <v>0</v>
      </c>
      <c r="AD36" s="1087">
        <v>0</v>
      </c>
      <c r="AE36" s="1087">
        <v>0</v>
      </c>
      <c r="AF36" s="1087">
        <v>0</v>
      </c>
      <c r="AG36" s="1087">
        <v>529.38672720178795</v>
      </c>
      <c r="AH36" s="1087">
        <v>21.4592274678112</v>
      </c>
      <c r="AI36" s="1087">
        <v>86.191607845919194</v>
      </c>
      <c r="AJ36" s="1087">
        <v>24.119462277870401</v>
      </c>
      <c r="AK36" s="1087">
        <v>0</v>
      </c>
      <c r="AL36" s="1087">
        <v>6.73926151881673</v>
      </c>
      <c r="AM36" s="1087">
        <v>3.5753896830967098</v>
      </c>
      <c r="AN36" s="1087">
        <v>0</v>
      </c>
      <c r="AO36" s="1087">
        <v>70.052849998226506</v>
      </c>
      <c r="AP36" s="1087">
        <v>0</v>
      </c>
      <c r="AQ36" s="1087">
        <v>25.360905189231399</v>
      </c>
      <c r="AR36" s="1087">
        <v>0</v>
      </c>
      <c r="AS36" s="1087">
        <v>5.4978186074557502</v>
      </c>
      <c r="AT36" s="1087">
        <v>0</v>
      </c>
      <c r="AU36" s="1087">
        <v>0</v>
      </c>
      <c r="AV36" s="1087">
        <v>77.3241584790551</v>
      </c>
      <c r="AW36" s="1087">
        <v>59</v>
      </c>
      <c r="AX36" s="1087">
        <v>142</v>
      </c>
      <c r="AY36" s="1087">
        <v>0</v>
      </c>
      <c r="AZ36" s="1087">
        <v>0</v>
      </c>
      <c r="BA36" s="1087">
        <v>0</v>
      </c>
      <c r="BB36" s="1087">
        <v>0</v>
      </c>
      <c r="BC36" s="1087">
        <v>0</v>
      </c>
      <c r="BD36" s="1087">
        <v>0</v>
      </c>
      <c r="BE36" s="1087">
        <v>0</v>
      </c>
      <c r="BF36" s="1087">
        <v>0</v>
      </c>
      <c r="BG36" s="1087">
        <v>0</v>
      </c>
      <c r="BH36" s="1087">
        <v>0</v>
      </c>
      <c r="BI36" s="1087">
        <v>0</v>
      </c>
      <c r="BJ36" s="1087">
        <v>0</v>
      </c>
      <c r="BK36" s="1087">
        <v>0</v>
      </c>
      <c r="BL36" s="1087">
        <v>0</v>
      </c>
      <c r="BM36" s="1087">
        <v>0</v>
      </c>
      <c r="BN36" s="1087">
        <v>0</v>
      </c>
      <c r="BO36" s="1087">
        <v>0</v>
      </c>
      <c r="BP36" s="1087">
        <v>0</v>
      </c>
      <c r="BQ36" s="1087">
        <v>0</v>
      </c>
      <c r="BR36" s="1087">
        <v>0</v>
      </c>
      <c r="BS36" s="1087">
        <v>0</v>
      </c>
      <c r="BT36" s="1087">
        <v>0</v>
      </c>
      <c r="BU36" s="1087">
        <v>0</v>
      </c>
      <c r="BV36" s="1087">
        <v>0</v>
      </c>
      <c r="BW36" s="1087">
        <v>0</v>
      </c>
      <c r="BX36" s="1087">
        <v>0</v>
      </c>
      <c r="BY36" s="1087">
        <v>0</v>
      </c>
      <c r="BZ36" s="1087">
        <v>0</v>
      </c>
      <c r="CA36" s="1087">
        <v>0</v>
      </c>
      <c r="CB36" s="1087">
        <v>0</v>
      </c>
      <c r="CC36" s="1087">
        <v>0</v>
      </c>
      <c r="CD36" s="1087">
        <v>0</v>
      </c>
      <c r="CE36" s="1087">
        <v>0</v>
      </c>
      <c r="CF36" s="1087">
        <v>0</v>
      </c>
      <c r="CG36" s="1087">
        <v>0</v>
      </c>
      <c r="CH36" s="1087">
        <v>0</v>
      </c>
      <c r="CI36" s="1087">
        <v>0</v>
      </c>
      <c r="CJ36" s="1087">
        <v>0</v>
      </c>
      <c r="CK36" s="1087">
        <v>0</v>
      </c>
      <c r="CL36" s="1087">
        <v>0</v>
      </c>
      <c r="CM36" s="1087">
        <v>0</v>
      </c>
      <c r="CN36" s="1087">
        <v>0</v>
      </c>
      <c r="CO36" s="1087">
        <v>0</v>
      </c>
      <c r="CP36" s="1087">
        <v>0</v>
      </c>
    </row>
    <row r="37" spans="2:96" hidden="1">
      <c r="B37" s="5497" t="s">
        <v>8719</v>
      </c>
      <c r="D37" s="1688" t="s">
        <v>8720</v>
      </c>
      <c r="H37" s="1688"/>
      <c r="I37" s="1087">
        <v>718550.60700279195</v>
      </c>
      <c r="J37" s="1087">
        <v>6</v>
      </c>
      <c r="K37" s="1087">
        <v>302625</v>
      </c>
      <c r="L37" s="1087">
        <v>1100</v>
      </c>
      <c r="M37" s="1087">
        <v>0</v>
      </c>
      <c r="N37" s="1087">
        <v>2267</v>
      </c>
      <c r="O37" s="1087">
        <v>1326</v>
      </c>
      <c r="P37" s="1087">
        <v>68</v>
      </c>
      <c r="Q37" s="1087">
        <v>113</v>
      </c>
      <c r="R37" s="1087">
        <v>0</v>
      </c>
      <c r="S37" s="1087">
        <v>21</v>
      </c>
      <c r="T37" s="1087">
        <v>15920</v>
      </c>
      <c r="U37" s="1087">
        <v>0</v>
      </c>
      <c r="V37" s="1087">
        <v>0</v>
      </c>
      <c r="W37" s="1087">
        <v>0</v>
      </c>
      <c r="X37" s="1087">
        <v>2045</v>
      </c>
      <c r="Y37" s="1087">
        <v>0</v>
      </c>
      <c r="Z37" s="1087">
        <v>0</v>
      </c>
      <c r="AA37" s="1087">
        <v>0</v>
      </c>
      <c r="AB37" s="1087">
        <v>0</v>
      </c>
      <c r="AC37" s="1087">
        <v>0</v>
      </c>
      <c r="AD37" s="1087">
        <v>0</v>
      </c>
      <c r="AE37" s="1087">
        <v>0</v>
      </c>
      <c r="AF37" s="1087">
        <v>0</v>
      </c>
      <c r="AG37" s="1087">
        <v>0</v>
      </c>
      <c r="AH37" s="1087">
        <v>0</v>
      </c>
      <c r="AI37" s="1087">
        <v>0</v>
      </c>
      <c r="AJ37" s="1087">
        <v>0</v>
      </c>
      <c r="AK37" s="1087">
        <v>0</v>
      </c>
      <c r="AL37" s="1087">
        <v>0</v>
      </c>
      <c r="AM37" s="1087">
        <v>46.6070027920832</v>
      </c>
      <c r="AN37" s="1087">
        <v>0</v>
      </c>
      <c r="AO37" s="1087">
        <v>0</v>
      </c>
      <c r="AP37" s="1087">
        <v>0</v>
      </c>
      <c r="AQ37" s="1087">
        <v>0</v>
      </c>
      <c r="AR37" s="1087">
        <v>0</v>
      </c>
      <c r="AS37" s="1087">
        <v>0</v>
      </c>
      <c r="AT37" s="1087">
        <v>0</v>
      </c>
      <c r="AU37" s="1087">
        <v>0</v>
      </c>
      <c r="AV37" s="1087">
        <v>0</v>
      </c>
      <c r="AW37" s="1087">
        <v>594</v>
      </c>
      <c r="AX37" s="1087">
        <v>370094</v>
      </c>
      <c r="AY37" s="1087">
        <v>0</v>
      </c>
      <c r="AZ37" s="1087">
        <v>0</v>
      </c>
      <c r="BA37" s="1087">
        <v>0</v>
      </c>
      <c r="BB37" s="1087">
        <v>0</v>
      </c>
      <c r="BC37" s="1087">
        <v>0</v>
      </c>
      <c r="BD37" s="1087">
        <v>0</v>
      </c>
      <c r="BE37" s="1087">
        <v>0</v>
      </c>
      <c r="BF37" s="1087">
        <v>0</v>
      </c>
      <c r="BG37" s="1087">
        <v>0</v>
      </c>
      <c r="BH37" s="1087">
        <v>0</v>
      </c>
      <c r="BI37" s="1087">
        <v>0</v>
      </c>
      <c r="BJ37" s="1087">
        <v>0</v>
      </c>
      <c r="BK37" s="1087">
        <v>0</v>
      </c>
      <c r="BL37" s="1087">
        <v>486</v>
      </c>
      <c r="BM37" s="1087">
        <v>372</v>
      </c>
      <c r="BN37" s="1087">
        <v>21</v>
      </c>
      <c r="BO37" s="1087">
        <v>0</v>
      </c>
      <c r="BP37" s="1087">
        <v>329</v>
      </c>
      <c r="BQ37" s="1087">
        <v>0</v>
      </c>
      <c r="BR37" s="1087">
        <v>120</v>
      </c>
      <c r="BS37" s="1087">
        <v>0</v>
      </c>
      <c r="BT37" s="1087">
        <v>2853</v>
      </c>
      <c r="BU37" s="1087">
        <v>857</v>
      </c>
      <c r="BV37" s="1087">
        <v>469</v>
      </c>
      <c r="BW37" s="1087">
        <v>1897</v>
      </c>
      <c r="BX37" s="1087">
        <v>0</v>
      </c>
      <c r="BY37" s="1087">
        <v>0</v>
      </c>
      <c r="BZ37" s="1087">
        <v>0</v>
      </c>
      <c r="CA37" s="1087">
        <v>0</v>
      </c>
      <c r="CB37" s="1087">
        <v>419</v>
      </c>
      <c r="CC37" s="1087">
        <v>14324</v>
      </c>
      <c r="CD37" s="1087">
        <v>171</v>
      </c>
      <c r="CE37" s="1087">
        <v>7</v>
      </c>
      <c r="CF37" s="1087">
        <v>0</v>
      </c>
      <c r="CG37" s="1087">
        <v>0</v>
      </c>
      <c r="CH37" s="1087">
        <v>0</v>
      </c>
      <c r="CI37" s="1087">
        <v>0</v>
      </c>
      <c r="CJ37" s="1087">
        <v>0</v>
      </c>
      <c r="CK37" s="1087">
        <v>0</v>
      </c>
      <c r="CL37" s="1087">
        <v>0</v>
      </c>
      <c r="CM37" s="1087">
        <v>0</v>
      </c>
      <c r="CN37" s="1087">
        <v>0</v>
      </c>
      <c r="CO37" s="1087">
        <v>0</v>
      </c>
      <c r="CP37" s="1087">
        <v>0</v>
      </c>
    </row>
    <row r="38" spans="2:96" hidden="1">
      <c r="B38" s="5497" t="s">
        <v>8721</v>
      </c>
      <c r="D38" s="1688" t="s">
        <v>8722</v>
      </c>
      <c r="H38" s="1688"/>
      <c r="I38" s="1087">
        <v>0</v>
      </c>
      <c r="J38" s="1087">
        <v>0</v>
      </c>
      <c r="K38" s="1087">
        <v>0</v>
      </c>
      <c r="L38" s="1087">
        <v>0</v>
      </c>
      <c r="M38" s="1087">
        <v>0</v>
      </c>
      <c r="N38" s="1087">
        <v>0</v>
      </c>
      <c r="O38" s="1087">
        <v>0</v>
      </c>
      <c r="P38" s="1087">
        <v>0</v>
      </c>
      <c r="Q38" s="1087">
        <v>0</v>
      </c>
      <c r="R38" s="1087">
        <v>0</v>
      </c>
      <c r="S38" s="1087">
        <v>0</v>
      </c>
      <c r="T38" s="1087">
        <v>0</v>
      </c>
      <c r="U38" s="1087">
        <v>0</v>
      </c>
      <c r="V38" s="1087">
        <v>0</v>
      </c>
      <c r="W38" s="1087">
        <v>0</v>
      </c>
      <c r="X38" s="1087">
        <v>0</v>
      </c>
      <c r="Y38" s="1087">
        <v>0</v>
      </c>
      <c r="Z38" s="1087">
        <v>0</v>
      </c>
      <c r="AA38" s="1087">
        <v>0</v>
      </c>
      <c r="AB38" s="1087">
        <v>0</v>
      </c>
      <c r="AC38" s="1087">
        <v>0</v>
      </c>
      <c r="AD38" s="1087">
        <v>0</v>
      </c>
      <c r="AE38" s="1087">
        <v>0</v>
      </c>
      <c r="AF38" s="1087">
        <v>0</v>
      </c>
      <c r="AG38" s="1087">
        <v>0</v>
      </c>
      <c r="AH38" s="1087">
        <v>0</v>
      </c>
      <c r="AI38" s="1087">
        <v>0</v>
      </c>
      <c r="AJ38" s="1087">
        <v>0</v>
      </c>
      <c r="AK38" s="1087">
        <v>0</v>
      </c>
      <c r="AL38" s="1087">
        <v>0</v>
      </c>
      <c r="AM38" s="1087">
        <v>0</v>
      </c>
      <c r="AN38" s="1087">
        <v>0</v>
      </c>
      <c r="AO38" s="1087">
        <v>0</v>
      </c>
      <c r="AP38" s="1087">
        <v>0</v>
      </c>
      <c r="AQ38" s="1087">
        <v>0</v>
      </c>
      <c r="AR38" s="1087">
        <v>0</v>
      </c>
      <c r="AS38" s="1087">
        <v>0</v>
      </c>
      <c r="AT38" s="1087">
        <v>0</v>
      </c>
      <c r="AU38" s="1087">
        <v>0</v>
      </c>
      <c r="AV38" s="1087">
        <v>0</v>
      </c>
      <c r="AW38" s="1087">
        <v>0</v>
      </c>
      <c r="AX38" s="1087">
        <v>0</v>
      </c>
      <c r="AY38" s="1087">
        <v>0</v>
      </c>
      <c r="AZ38" s="1087">
        <v>0</v>
      </c>
      <c r="BA38" s="1087">
        <v>0</v>
      </c>
      <c r="BB38" s="1087">
        <v>0</v>
      </c>
      <c r="BC38" s="1087">
        <v>0</v>
      </c>
      <c r="BD38" s="1087">
        <v>0</v>
      </c>
      <c r="BE38" s="1087">
        <v>0</v>
      </c>
      <c r="BF38" s="1087">
        <v>0</v>
      </c>
      <c r="BG38" s="1087">
        <v>0</v>
      </c>
      <c r="BH38" s="1087">
        <v>0</v>
      </c>
      <c r="BI38" s="1087">
        <v>0</v>
      </c>
      <c r="BJ38" s="1087">
        <v>0</v>
      </c>
      <c r="BK38" s="1087">
        <v>0</v>
      </c>
      <c r="BL38" s="1087">
        <v>0</v>
      </c>
      <c r="BM38" s="1087">
        <v>0</v>
      </c>
      <c r="BN38" s="1087">
        <v>0</v>
      </c>
      <c r="BO38" s="1087">
        <v>0</v>
      </c>
      <c r="BP38" s="1087">
        <v>0</v>
      </c>
      <c r="BQ38" s="1087">
        <v>0</v>
      </c>
      <c r="BR38" s="1087">
        <v>0</v>
      </c>
      <c r="BS38" s="1087">
        <v>0</v>
      </c>
      <c r="BT38" s="1087">
        <v>0</v>
      </c>
      <c r="BU38" s="1087">
        <v>0</v>
      </c>
      <c r="BV38" s="1087">
        <v>0</v>
      </c>
      <c r="BW38" s="1087">
        <v>0</v>
      </c>
      <c r="BX38" s="1087">
        <v>0</v>
      </c>
      <c r="BY38" s="1087">
        <v>0</v>
      </c>
      <c r="BZ38" s="1087">
        <v>0</v>
      </c>
      <c r="CA38" s="1087">
        <v>0</v>
      </c>
      <c r="CB38" s="1087">
        <v>0</v>
      </c>
      <c r="CC38" s="1087">
        <v>0</v>
      </c>
      <c r="CD38" s="1087">
        <v>0</v>
      </c>
      <c r="CE38" s="1087">
        <v>0</v>
      </c>
      <c r="CF38" s="1087">
        <v>0</v>
      </c>
      <c r="CG38" s="1087">
        <v>0</v>
      </c>
      <c r="CH38" s="1087">
        <v>0</v>
      </c>
      <c r="CI38" s="1087">
        <v>0</v>
      </c>
      <c r="CJ38" s="1087">
        <v>0</v>
      </c>
      <c r="CK38" s="1087">
        <v>0</v>
      </c>
      <c r="CL38" s="1087">
        <v>0</v>
      </c>
      <c r="CM38" s="1087">
        <v>0</v>
      </c>
      <c r="CN38" s="1087">
        <v>0</v>
      </c>
      <c r="CO38" s="1087">
        <v>0</v>
      </c>
      <c r="CP38" s="1087">
        <v>0</v>
      </c>
    </row>
    <row r="39" spans="2:96" hidden="1">
      <c r="B39" s="5497" t="s">
        <v>8723</v>
      </c>
      <c r="D39" s="1688" t="s">
        <v>8724</v>
      </c>
      <c r="H39" s="1688"/>
      <c r="I39" s="1087">
        <v>62066.587805483599</v>
      </c>
      <c r="J39" s="1087">
        <v>0</v>
      </c>
      <c r="K39" s="1087">
        <v>32404</v>
      </c>
      <c r="L39" s="1087">
        <v>7062</v>
      </c>
      <c r="M39" s="1087">
        <v>0</v>
      </c>
      <c r="N39" s="1087">
        <v>461</v>
      </c>
      <c r="O39" s="1087">
        <v>0</v>
      </c>
      <c r="P39" s="1087">
        <v>0</v>
      </c>
      <c r="Q39" s="1087">
        <v>0</v>
      </c>
      <c r="R39" s="1087">
        <v>0</v>
      </c>
      <c r="S39" s="1087">
        <v>125</v>
      </c>
      <c r="T39" s="1087">
        <v>599</v>
      </c>
      <c r="U39" s="1087">
        <v>0</v>
      </c>
      <c r="V39" s="1087">
        <v>0</v>
      </c>
      <c r="W39" s="1087">
        <v>0</v>
      </c>
      <c r="X39" s="1087">
        <v>0</v>
      </c>
      <c r="Y39" s="1087">
        <v>0</v>
      </c>
      <c r="Z39" s="1087">
        <v>0</v>
      </c>
      <c r="AA39" s="1087">
        <v>0</v>
      </c>
      <c r="AB39" s="1087">
        <v>338</v>
      </c>
      <c r="AC39" s="1087">
        <v>0</v>
      </c>
      <c r="AD39" s="1087">
        <v>17681</v>
      </c>
      <c r="AE39" s="1087">
        <v>699.81910403291602</v>
      </c>
      <c r="AF39" s="1087">
        <v>0</v>
      </c>
      <c r="AG39" s="1087">
        <v>2467.2791118362702</v>
      </c>
      <c r="AH39" s="1087">
        <v>-9.2532606456316094E-14</v>
      </c>
      <c r="AI39" s="1087">
        <v>3.49376396570577E-13</v>
      </c>
      <c r="AJ39" s="1087">
        <v>229.48958961444299</v>
      </c>
      <c r="AK39" s="1087">
        <v>1.78570862585379E-14</v>
      </c>
      <c r="AL39" s="1087">
        <v>-2.7786564396760701E-14</v>
      </c>
      <c r="AM39" s="1087">
        <v>0</v>
      </c>
      <c r="AN39" s="1087">
        <v>0</v>
      </c>
      <c r="AO39" s="1087">
        <v>-4.6199901744821804E-13</v>
      </c>
      <c r="AP39" s="1087">
        <v>0</v>
      </c>
      <c r="AQ39" s="1087">
        <v>0</v>
      </c>
      <c r="AR39" s="1087">
        <v>0</v>
      </c>
      <c r="AS39" s="1087">
        <v>0</v>
      </c>
      <c r="AT39" s="1087">
        <v>0</v>
      </c>
      <c r="AU39" s="1087">
        <v>0</v>
      </c>
      <c r="AV39" s="1087">
        <v>4.2769528216668499E-13</v>
      </c>
      <c r="AW39" s="1087">
        <v>0</v>
      </c>
      <c r="AX39" s="1087">
        <v>0</v>
      </c>
      <c r="AY39" s="1087">
        <v>0</v>
      </c>
      <c r="AZ39" s="1087">
        <v>0</v>
      </c>
      <c r="BA39" s="1087">
        <v>0</v>
      </c>
      <c r="BB39" s="1087">
        <v>0</v>
      </c>
      <c r="BC39" s="1087">
        <v>0</v>
      </c>
      <c r="BD39" s="1087">
        <v>0</v>
      </c>
      <c r="BE39" s="1087">
        <v>0</v>
      </c>
      <c r="BF39" s="1087">
        <v>0</v>
      </c>
      <c r="BG39" s="1087">
        <v>1.2334828291152299E-13</v>
      </c>
      <c r="BH39" s="1087">
        <v>0</v>
      </c>
      <c r="BI39" s="1087">
        <v>0</v>
      </c>
      <c r="BJ39" s="1087">
        <v>0</v>
      </c>
      <c r="BK39" s="1087">
        <v>0</v>
      </c>
      <c r="BL39" s="1087">
        <v>0</v>
      </c>
      <c r="BM39" s="1087">
        <v>0</v>
      </c>
      <c r="BN39" s="1087">
        <v>0</v>
      </c>
      <c r="BO39" s="1087">
        <v>0</v>
      </c>
      <c r="BP39" s="1087">
        <v>0</v>
      </c>
      <c r="BQ39" s="1087">
        <v>0</v>
      </c>
      <c r="BR39" s="1087">
        <v>0</v>
      </c>
      <c r="BS39" s="1087">
        <v>0</v>
      </c>
      <c r="BT39" s="1087">
        <v>0</v>
      </c>
      <c r="BU39" s="1087">
        <v>0</v>
      </c>
      <c r="BV39" s="1087">
        <v>0</v>
      </c>
      <c r="BW39" s="1087">
        <v>0</v>
      </c>
      <c r="BX39" s="1087">
        <v>0</v>
      </c>
      <c r="BY39" s="1087">
        <v>0</v>
      </c>
      <c r="BZ39" s="1087">
        <v>0</v>
      </c>
      <c r="CA39" s="1087">
        <v>0</v>
      </c>
      <c r="CB39" s="1087">
        <v>0</v>
      </c>
      <c r="CC39" s="1087">
        <v>0</v>
      </c>
      <c r="CD39" s="1087">
        <v>0</v>
      </c>
      <c r="CE39" s="1087">
        <v>0</v>
      </c>
      <c r="CF39" s="1087">
        <v>0</v>
      </c>
      <c r="CG39" s="1087">
        <v>0</v>
      </c>
      <c r="CH39" s="1087">
        <v>0</v>
      </c>
      <c r="CI39" s="1087">
        <v>0</v>
      </c>
      <c r="CJ39" s="1087">
        <v>0</v>
      </c>
      <c r="CK39" s="1087">
        <v>0</v>
      </c>
      <c r="CL39" s="1087">
        <v>0</v>
      </c>
      <c r="CM39" s="1087">
        <v>0</v>
      </c>
      <c r="CN39" s="1087">
        <v>0</v>
      </c>
      <c r="CO39" s="1087">
        <v>0</v>
      </c>
      <c r="CP39" s="1087">
        <v>0</v>
      </c>
    </row>
    <row r="40" spans="2:96" hidden="1">
      <c r="B40" s="5497" t="s">
        <v>8725</v>
      </c>
      <c r="D40" s="1688" t="s">
        <v>8726</v>
      </c>
      <c r="H40" s="1688"/>
      <c r="I40" s="1087">
        <v>6442769.0445772698</v>
      </c>
      <c r="J40" s="1087">
        <v>37</v>
      </c>
      <c r="K40" s="1087">
        <v>5603818</v>
      </c>
      <c r="L40" s="1087">
        <v>5238</v>
      </c>
      <c r="M40" s="1087">
        <v>0</v>
      </c>
      <c r="N40" s="1087">
        <v>46</v>
      </c>
      <c r="O40" s="1087">
        <v>4724</v>
      </c>
      <c r="P40" s="1087">
        <v>33</v>
      </c>
      <c r="Q40" s="1087">
        <v>452</v>
      </c>
      <c r="R40" s="1087">
        <v>5</v>
      </c>
      <c r="S40" s="1087">
        <v>3141</v>
      </c>
      <c r="T40" s="1087">
        <v>246196</v>
      </c>
      <c r="U40" s="1087">
        <v>0</v>
      </c>
      <c r="V40" s="1087">
        <v>0</v>
      </c>
      <c r="W40" s="1087">
        <v>0</v>
      </c>
      <c r="X40" s="1087">
        <v>2662</v>
      </c>
      <c r="Y40" s="1087">
        <v>0</v>
      </c>
      <c r="Z40" s="1087">
        <v>0</v>
      </c>
      <c r="AA40" s="1087">
        <v>0</v>
      </c>
      <c r="AB40" s="1087">
        <v>131</v>
      </c>
      <c r="AC40" s="1087">
        <v>0</v>
      </c>
      <c r="AD40" s="1087">
        <v>0</v>
      </c>
      <c r="AE40" s="1087">
        <v>24950.978576242302</v>
      </c>
      <c r="AF40" s="1087">
        <v>0</v>
      </c>
      <c r="AG40" s="1087">
        <v>191617.33100415001</v>
      </c>
      <c r="AH40" s="1087">
        <v>1144.78771326216</v>
      </c>
      <c r="AI40" s="1087">
        <v>48247.969354095003</v>
      </c>
      <c r="AJ40" s="1087">
        <v>-2307.8405277905899</v>
      </c>
      <c r="AK40" s="1087">
        <v>1364.16841059838</v>
      </c>
      <c r="AL40" s="1087">
        <v>60.476004682013297</v>
      </c>
      <c r="AM40" s="1087">
        <v>59.194913214820097</v>
      </c>
      <c r="AN40" s="1087">
        <v>25.757615024675999</v>
      </c>
      <c r="AO40" s="1087">
        <v>658.91874360292104</v>
      </c>
      <c r="AP40" s="1087">
        <v>0</v>
      </c>
      <c r="AQ40" s="1087">
        <v>-12015</v>
      </c>
      <c r="AR40" s="1087">
        <v>0</v>
      </c>
      <c r="AS40" s="1087">
        <v>0</v>
      </c>
      <c r="AT40" s="1087">
        <v>0</v>
      </c>
      <c r="AU40" s="1087">
        <v>968.85751782357295</v>
      </c>
      <c r="AV40" s="1087">
        <v>4379.8105912815199</v>
      </c>
      <c r="AW40" s="1087">
        <v>67631</v>
      </c>
      <c r="AX40" s="1087">
        <v>7491</v>
      </c>
      <c r="AY40" s="1087">
        <v>0</v>
      </c>
      <c r="AZ40" s="1087">
        <v>0</v>
      </c>
      <c r="BA40" s="1087">
        <v>544</v>
      </c>
      <c r="BB40" s="1087">
        <v>0</v>
      </c>
      <c r="BC40" s="1087">
        <v>4550</v>
      </c>
      <c r="BD40" s="1087">
        <v>2076</v>
      </c>
      <c r="BE40" s="1087">
        <v>4</v>
      </c>
      <c r="BF40" s="1087">
        <v>0</v>
      </c>
      <c r="BG40" s="1087">
        <v>450.64377682403398</v>
      </c>
      <c r="BH40" s="1087">
        <v>0</v>
      </c>
      <c r="BI40" s="1087">
        <v>0</v>
      </c>
      <c r="BJ40" s="1087">
        <v>0</v>
      </c>
      <c r="BK40" s="1087">
        <v>0</v>
      </c>
      <c r="BL40" s="1087">
        <v>0</v>
      </c>
      <c r="BM40" s="1087">
        <v>0</v>
      </c>
      <c r="BN40" s="1087">
        <v>9</v>
      </c>
      <c r="BO40" s="1087">
        <v>-2824</v>
      </c>
      <c r="BP40" s="1087">
        <v>6287</v>
      </c>
      <c r="BQ40" s="1087">
        <v>20</v>
      </c>
      <c r="BR40" s="1087">
        <v>3725</v>
      </c>
      <c r="BS40" s="1087">
        <v>1838</v>
      </c>
      <c r="BT40" s="1087">
        <v>1601</v>
      </c>
      <c r="BU40" s="1087">
        <v>399</v>
      </c>
      <c r="BV40" s="1087">
        <v>5262</v>
      </c>
      <c r="BW40" s="1087">
        <v>6929</v>
      </c>
      <c r="BX40" s="1087">
        <v>0</v>
      </c>
      <c r="BY40" s="1087">
        <v>0</v>
      </c>
      <c r="BZ40" s="1087">
        <v>0</v>
      </c>
      <c r="CA40" s="1087">
        <v>0</v>
      </c>
      <c r="CB40" s="1087">
        <v>16566</v>
      </c>
      <c r="CC40" s="1087">
        <v>23840</v>
      </c>
      <c r="CD40" s="1087">
        <v>102818</v>
      </c>
      <c r="CE40" s="1087">
        <v>138</v>
      </c>
      <c r="CF40" s="1087">
        <v>56127</v>
      </c>
      <c r="CG40" s="1087">
        <v>0</v>
      </c>
      <c r="CH40" s="1087">
        <v>0</v>
      </c>
      <c r="CI40" s="1087">
        <v>0</v>
      </c>
      <c r="CJ40" s="1087">
        <v>0</v>
      </c>
      <c r="CK40" s="1087">
        <v>0</v>
      </c>
      <c r="CL40" s="1087">
        <v>16.8481537970418</v>
      </c>
      <c r="CM40" s="1087">
        <v>0</v>
      </c>
      <c r="CN40" s="1087">
        <v>11632.142730465001</v>
      </c>
      <c r="CO40" s="1087">
        <v>0</v>
      </c>
      <c r="CP40" s="1087">
        <v>0</v>
      </c>
    </row>
    <row r="41" spans="2:96" hidden="1">
      <c r="B41" s="5497" t="s">
        <v>8727</v>
      </c>
      <c r="D41" s="1688" t="s">
        <v>8728</v>
      </c>
      <c r="H41" s="1688"/>
      <c r="I41" s="1087">
        <v>78441</v>
      </c>
      <c r="J41" s="1087">
        <v>0</v>
      </c>
      <c r="K41" s="1087">
        <v>75691</v>
      </c>
      <c r="L41" s="1087">
        <v>44</v>
      </c>
      <c r="M41" s="1087">
        <v>0</v>
      </c>
      <c r="N41" s="1087">
        <v>25</v>
      </c>
      <c r="O41" s="1087">
        <v>770</v>
      </c>
      <c r="P41" s="1087">
        <v>284</v>
      </c>
      <c r="Q41" s="1087">
        <v>105</v>
      </c>
      <c r="R41" s="1087">
        <v>0</v>
      </c>
      <c r="S41" s="1087">
        <v>0</v>
      </c>
      <c r="T41" s="1087">
        <v>417</v>
      </c>
      <c r="U41" s="1087">
        <v>0</v>
      </c>
      <c r="V41" s="1087">
        <v>0</v>
      </c>
      <c r="W41" s="1087">
        <v>0</v>
      </c>
      <c r="X41" s="1087">
        <v>0</v>
      </c>
      <c r="Y41" s="1087">
        <v>0</v>
      </c>
      <c r="Z41" s="1087">
        <v>0</v>
      </c>
      <c r="AA41" s="1087">
        <v>0</v>
      </c>
      <c r="AB41" s="1087">
        <v>0</v>
      </c>
      <c r="AC41" s="1087">
        <v>0</v>
      </c>
      <c r="AD41" s="1087">
        <v>0</v>
      </c>
      <c r="AE41" s="1087">
        <v>0</v>
      </c>
      <c r="AF41" s="1087">
        <v>0</v>
      </c>
      <c r="AG41" s="1087">
        <v>0</v>
      </c>
      <c r="AH41" s="1087">
        <v>0</v>
      </c>
      <c r="AI41" s="1087">
        <v>0</v>
      </c>
      <c r="AJ41" s="1087">
        <v>0</v>
      </c>
      <c r="AK41" s="1087">
        <v>0</v>
      </c>
      <c r="AL41" s="1087">
        <v>0</v>
      </c>
      <c r="AM41" s="1087">
        <v>0</v>
      </c>
      <c r="AN41" s="1087">
        <v>0</v>
      </c>
      <c r="AO41" s="1087">
        <v>0</v>
      </c>
      <c r="AP41" s="1087">
        <v>0</v>
      </c>
      <c r="AQ41" s="1087">
        <v>0</v>
      </c>
      <c r="AR41" s="1087">
        <v>0</v>
      </c>
      <c r="AS41" s="1087">
        <v>0</v>
      </c>
      <c r="AT41" s="1087">
        <v>0</v>
      </c>
      <c r="AU41" s="1087">
        <v>0</v>
      </c>
      <c r="AV41" s="1087">
        <v>0</v>
      </c>
      <c r="AW41" s="1087">
        <v>1104</v>
      </c>
      <c r="AX41" s="1087">
        <v>0</v>
      </c>
      <c r="AY41" s="1087">
        <v>0</v>
      </c>
      <c r="AZ41" s="1087">
        <v>0</v>
      </c>
      <c r="BA41" s="1087">
        <v>0</v>
      </c>
      <c r="BB41" s="1087">
        <v>0</v>
      </c>
      <c r="BC41" s="1087">
        <v>0</v>
      </c>
      <c r="BD41" s="1087">
        <v>0</v>
      </c>
      <c r="BE41" s="1087">
        <v>0</v>
      </c>
      <c r="BF41" s="1087">
        <v>0</v>
      </c>
      <c r="BG41" s="1087">
        <v>0</v>
      </c>
      <c r="BH41" s="1087">
        <v>0</v>
      </c>
      <c r="BI41" s="1087">
        <v>0</v>
      </c>
      <c r="BJ41" s="1087">
        <v>0</v>
      </c>
      <c r="BK41" s="1087">
        <v>0</v>
      </c>
      <c r="BL41" s="1087">
        <v>0</v>
      </c>
      <c r="BM41" s="1087">
        <v>0</v>
      </c>
      <c r="BN41" s="1087">
        <v>0</v>
      </c>
      <c r="BO41" s="1087">
        <v>0</v>
      </c>
      <c r="BP41" s="1087">
        <v>0</v>
      </c>
      <c r="BQ41" s="1087">
        <v>0</v>
      </c>
      <c r="BR41" s="1087">
        <v>0</v>
      </c>
      <c r="BS41" s="1087">
        <v>0</v>
      </c>
      <c r="BT41" s="1087">
        <v>0</v>
      </c>
      <c r="BU41" s="1087">
        <v>0</v>
      </c>
      <c r="BV41" s="1087">
        <v>0</v>
      </c>
      <c r="BW41" s="1087">
        <v>0</v>
      </c>
      <c r="BX41" s="1087">
        <v>0</v>
      </c>
      <c r="BY41" s="1087">
        <v>0</v>
      </c>
      <c r="BZ41" s="1087">
        <v>0</v>
      </c>
      <c r="CA41" s="1087">
        <v>0</v>
      </c>
      <c r="CB41" s="1087">
        <v>0</v>
      </c>
      <c r="CC41" s="1087">
        <v>0</v>
      </c>
      <c r="CD41" s="1087">
        <v>0</v>
      </c>
      <c r="CE41" s="1087">
        <v>1</v>
      </c>
      <c r="CF41" s="1087">
        <v>0</v>
      </c>
      <c r="CG41" s="1087">
        <v>0</v>
      </c>
      <c r="CH41" s="1087">
        <v>0</v>
      </c>
      <c r="CI41" s="1087">
        <v>0</v>
      </c>
      <c r="CJ41" s="1087">
        <v>0</v>
      </c>
      <c r="CK41" s="1087">
        <v>0</v>
      </c>
      <c r="CL41" s="1087">
        <v>0</v>
      </c>
      <c r="CM41" s="1087">
        <v>0</v>
      </c>
      <c r="CN41" s="1087">
        <v>0</v>
      </c>
      <c r="CO41" s="1087">
        <v>0</v>
      </c>
      <c r="CP41" s="1087">
        <v>0</v>
      </c>
    </row>
    <row r="42" spans="2:96" hidden="1">
      <c r="B42" s="5497" t="s">
        <v>8729</v>
      </c>
      <c r="D42" s="1688" t="s">
        <v>8730</v>
      </c>
      <c r="H42" s="1688"/>
      <c r="I42" s="1087">
        <v>1076014.3092306601</v>
      </c>
      <c r="J42" s="1087">
        <v>0</v>
      </c>
      <c r="K42" s="1087">
        <v>1000326</v>
      </c>
      <c r="L42" s="1087">
        <v>4506</v>
      </c>
      <c r="M42" s="1087">
        <v>0</v>
      </c>
      <c r="N42" s="1087">
        <v>255</v>
      </c>
      <c r="O42" s="1087">
        <v>244</v>
      </c>
      <c r="P42" s="1087">
        <v>0</v>
      </c>
      <c r="Q42" s="1087">
        <v>218</v>
      </c>
      <c r="R42" s="1087">
        <v>0</v>
      </c>
      <c r="S42" s="1087">
        <v>7141</v>
      </c>
      <c r="T42" s="1087">
        <v>48145</v>
      </c>
      <c r="U42" s="1087">
        <v>0</v>
      </c>
      <c r="V42" s="1087">
        <v>0</v>
      </c>
      <c r="W42" s="1087">
        <v>0</v>
      </c>
      <c r="X42" s="1087">
        <v>0</v>
      </c>
      <c r="Y42" s="1087">
        <v>0</v>
      </c>
      <c r="Z42" s="1087">
        <v>0</v>
      </c>
      <c r="AA42" s="1087">
        <v>0</v>
      </c>
      <c r="AB42" s="1087">
        <v>0</v>
      </c>
      <c r="AC42" s="1087">
        <v>0</v>
      </c>
      <c r="AD42" s="1087">
        <v>0</v>
      </c>
      <c r="AE42" s="1087">
        <v>56.751675947930302</v>
      </c>
      <c r="AF42" s="1087">
        <v>0</v>
      </c>
      <c r="AG42" s="1087">
        <v>1873.3373532437099</v>
      </c>
      <c r="AH42" s="1087">
        <v>18.798992657751899</v>
      </c>
      <c r="AI42" s="1087">
        <v>1183.62714148902</v>
      </c>
      <c r="AJ42" s="1087">
        <v>0</v>
      </c>
      <c r="AK42" s="1087">
        <v>843.64913276345203</v>
      </c>
      <c r="AL42" s="1087">
        <v>0</v>
      </c>
      <c r="AM42" s="1087">
        <v>36.986242683277098</v>
      </c>
      <c r="AN42" s="1087">
        <v>0</v>
      </c>
      <c r="AO42" s="1087">
        <v>181.07331607136501</v>
      </c>
      <c r="AP42" s="1087">
        <v>0</v>
      </c>
      <c r="AQ42" s="1087">
        <v>23.942113290533101</v>
      </c>
      <c r="AR42" s="1087">
        <v>0</v>
      </c>
      <c r="AS42" s="1087">
        <v>14.1879189869826</v>
      </c>
      <c r="AT42" s="1087">
        <v>0</v>
      </c>
      <c r="AU42" s="1087">
        <v>751.25031036072801</v>
      </c>
      <c r="AV42" s="1087">
        <v>11.7050331642606</v>
      </c>
      <c r="AW42" s="1087">
        <v>0</v>
      </c>
      <c r="AX42" s="1087">
        <v>36</v>
      </c>
      <c r="AY42" s="1087">
        <v>0</v>
      </c>
      <c r="AZ42" s="1087">
        <v>0</v>
      </c>
      <c r="BA42" s="1087">
        <v>0</v>
      </c>
      <c r="BB42" s="1087">
        <v>0</v>
      </c>
      <c r="BC42" s="1087">
        <v>0</v>
      </c>
      <c r="BD42" s="1087">
        <v>207</v>
      </c>
      <c r="BE42" s="1087">
        <v>0</v>
      </c>
      <c r="BF42" s="1087">
        <v>0</v>
      </c>
      <c r="BG42" s="1087">
        <v>0</v>
      </c>
      <c r="BH42" s="1087">
        <v>0</v>
      </c>
      <c r="BI42" s="1087">
        <v>0</v>
      </c>
      <c r="BJ42" s="1087">
        <v>0</v>
      </c>
      <c r="BK42" s="1087">
        <v>901</v>
      </c>
      <c r="BL42" s="1087">
        <v>4</v>
      </c>
      <c r="BM42" s="1087">
        <v>1956</v>
      </c>
      <c r="BN42" s="1087">
        <v>7036</v>
      </c>
      <c r="BO42" s="1087">
        <v>0</v>
      </c>
      <c r="BP42" s="1087">
        <v>0</v>
      </c>
      <c r="BQ42" s="1087">
        <v>0</v>
      </c>
      <c r="BR42" s="1087">
        <v>0</v>
      </c>
      <c r="BS42" s="1087">
        <v>0</v>
      </c>
      <c r="BT42" s="1087">
        <v>11</v>
      </c>
      <c r="BU42" s="1087">
        <v>0</v>
      </c>
      <c r="BV42" s="1087">
        <v>0</v>
      </c>
      <c r="BW42" s="1087">
        <v>32</v>
      </c>
      <c r="BX42" s="1087">
        <v>0</v>
      </c>
      <c r="BY42" s="1087">
        <v>0</v>
      </c>
      <c r="BZ42" s="1087">
        <v>0</v>
      </c>
      <c r="CA42" s="1087">
        <v>0</v>
      </c>
      <c r="CB42" s="1087">
        <v>0</v>
      </c>
      <c r="CC42" s="1087">
        <v>1</v>
      </c>
      <c r="CD42" s="1087">
        <v>0</v>
      </c>
      <c r="CE42" s="1087">
        <v>0</v>
      </c>
      <c r="CF42" s="1087">
        <v>0</v>
      </c>
      <c r="CG42" s="1087">
        <v>0</v>
      </c>
      <c r="CH42" s="1087">
        <v>0</v>
      </c>
      <c r="CI42" s="1087">
        <v>0</v>
      </c>
      <c r="CJ42" s="1087">
        <v>0</v>
      </c>
      <c r="CK42" s="1087">
        <v>0</v>
      </c>
      <c r="CL42" s="1087">
        <v>0</v>
      </c>
      <c r="CM42" s="1087">
        <v>0</v>
      </c>
      <c r="CN42" s="1087">
        <v>0</v>
      </c>
      <c r="CO42" s="1087">
        <v>0</v>
      </c>
      <c r="CP42" s="1087">
        <v>0</v>
      </c>
    </row>
    <row r="43" spans="2:96" hidden="1">
      <c r="B43" s="5497" t="s">
        <v>8731</v>
      </c>
      <c r="D43" s="1688" t="s">
        <v>8732</v>
      </c>
      <c r="H43" s="1688"/>
      <c r="I43" s="1087">
        <v>40016.316106835002</v>
      </c>
      <c r="J43" s="1087">
        <v>0</v>
      </c>
      <c r="K43" s="1087">
        <v>0</v>
      </c>
      <c r="L43" s="1087">
        <v>0</v>
      </c>
      <c r="M43" s="1087">
        <v>0</v>
      </c>
      <c r="N43" s="1087">
        <v>0</v>
      </c>
      <c r="O43" s="1087">
        <v>0</v>
      </c>
      <c r="P43" s="1087">
        <v>0</v>
      </c>
      <c r="Q43" s="1087">
        <v>0</v>
      </c>
      <c r="R43" s="1087">
        <v>0</v>
      </c>
      <c r="S43" s="1087">
        <v>0</v>
      </c>
      <c r="T43" s="1087">
        <v>0</v>
      </c>
      <c r="U43" s="1087">
        <v>0</v>
      </c>
      <c r="V43" s="1087">
        <v>0</v>
      </c>
      <c r="W43" s="1087">
        <v>0</v>
      </c>
      <c r="X43" s="1087">
        <v>0</v>
      </c>
      <c r="Y43" s="1087">
        <v>0</v>
      </c>
      <c r="Z43" s="1087">
        <v>0</v>
      </c>
      <c r="AA43" s="1087">
        <v>0</v>
      </c>
      <c r="AB43" s="1087">
        <v>0</v>
      </c>
      <c r="AC43" s="1087">
        <v>0</v>
      </c>
      <c r="AD43" s="1087">
        <v>0</v>
      </c>
      <c r="AE43" s="1087">
        <v>0</v>
      </c>
      <c r="AF43" s="1087">
        <v>0</v>
      </c>
      <c r="AG43" s="1087">
        <v>0</v>
      </c>
      <c r="AH43" s="1087">
        <v>0</v>
      </c>
      <c r="AI43" s="1087">
        <v>0</v>
      </c>
      <c r="AJ43" s="1087">
        <v>40016.316106835002</v>
      </c>
      <c r="AK43" s="1087">
        <v>0</v>
      </c>
      <c r="AL43" s="1087">
        <v>0</v>
      </c>
      <c r="AM43" s="1087">
        <v>0</v>
      </c>
      <c r="AN43" s="1087">
        <v>0</v>
      </c>
      <c r="AO43" s="1087">
        <v>0</v>
      </c>
      <c r="AP43" s="1087">
        <v>0</v>
      </c>
      <c r="AQ43" s="1087">
        <v>0</v>
      </c>
      <c r="AR43" s="1087">
        <v>0</v>
      </c>
      <c r="AS43" s="1087">
        <v>0</v>
      </c>
      <c r="AT43" s="1087">
        <v>0</v>
      </c>
      <c r="AU43" s="1087">
        <v>0</v>
      </c>
      <c r="AV43" s="1087">
        <v>0</v>
      </c>
      <c r="AW43" s="1087">
        <v>0</v>
      </c>
      <c r="AX43" s="1087">
        <v>0</v>
      </c>
      <c r="AY43" s="1087">
        <v>0</v>
      </c>
      <c r="AZ43" s="1087">
        <v>0</v>
      </c>
      <c r="BA43" s="1087">
        <v>0</v>
      </c>
      <c r="BB43" s="1087">
        <v>0</v>
      </c>
      <c r="BC43" s="1087">
        <v>0</v>
      </c>
      <c r="BD43" s="1087">
        <v>0</v>
      </c>
      <c r="BE43" s="1087">
        <v>0</v>
      </c>
      <c r="BF43" s="1087">
        <v>0</v>
      </c>
      <c r="BG43" s="1087">
        <v>0</v>
      </c>
      <c r="BH43" s="1087">
        <v>0</v>
      </c>
      <c r="BI43" s="1087">
        <v>0</v>
      </c>
      <c r="BJ43" s="1087">
        <v>0</v>
      </c>
      <c r="BK43" s="1087">
        <v>0</v>
      </c>
      <c r="BL43" s="1087">
        <v>0</v>
      </c>
      <c r="BM43" s="1087">
        <v>0</v>
      </c>
      <c r="BN43" s="1087">
        <v>0</v>
      </c>
      <c r="BO43" s="1087">
        <v>0</v>
      </c>
      <c r="BP43" s="1087">
        <v>0</v>
      </c>
      <c r="BQ43" s="1087">
        <v>0</v>
      </c>
      <c r="BR43" s="1087">
        <v>0</v>
      </c>
      <c r="BS43" s="1087">
        <v>0</v>
      </c>
      <c r="BT43" s="1087">
        <v>0</v>
      </c>
      <c r="BU43" s="1087">
        <v>0</v>
      </c>
      <c r="BV43" s="1087">
        <v>0</v>
      </c>
      <c r="BW43" s="1087">
        <v>0</v>
      </c>
      <c r="BX43" s="1087">
        <v>0</v>
      </c>
      <c r="BY43" s="1087">
        <v>0</v>
      </c>
      <c r="BZ43" s="1087">
        <v>0</v>
      </c>
      <c r="CA43" s="1087">
        <v>0</v>
      </c>
      <c r="CB43" s="1087">
        <v>0</v>
      </c>
      <c r="CC43" s="1087">
        <v>0</v>
      </c>
      <c r="CD43" s="1087">
        <v>0</v>
      </c>
      <c r="CE43" s="1087">
        <v>0</v>
      </c>
      <c r="CF43" s="1087">
        <v>0</v>
      </c>
      <c r="CG43" s="1087">
        <v>0</v>
      </c>
      <c r="CH43" s="1087">
        <v>0</v>
      </c>
      <c r="CI43" s="1087">
        <v>0</v>
      </c>
      <c r="CJ43" s="1087">
        <v>0</v>
      </c>
      <c r="CK43" s="1087">
        <v>0</v>
      </c>
      <c r="CL43" s="1087">
        <v>0</v>
      </c>
      <c r="CM43" s="1087">
        <v>0</v>
      </c>
      <c r="CN43" s="1087">
        <v>0</v>
      </c>
      <c r="CO43" s="1087">
        <v>0</v>
      </c>
      <c r="CP43" s="1087">
        <v>0</v>
      </c>
    </row>
    <row r="44" spans="2:96" hidden="1">
      <c r="D44" s="4708"/>
      <c r="I44" s="1910"/>
      <c r="J44" s="1910"/>
      <c r="K44" s="1910"/>
      <c r="L44" s="1910"/>
      <c r="M44" s="1910"/>
      <c r="N44" s="1910"/>
      <c r="O44" s="1910"/>
      <c r="P44" s="1910"/>
      <c r="Q44" s="1910"/>
      <c r="R44" s="1910"/>
      <c r="S44" s="1910"/>
      <c r="T44" s="1910"/>
      <c r="U44" s="1910"/>
      <c r="V44" s="1910"/>
      <c r="W44" s="1910"/>
      <c r="X44" s="1910"/>
      <c r="Y44" s="1910"/>
      <c r="Z44" s="1910"/>
      <c r="AA44" s="1910"/>
      <c r="AB44" s="1910"/>
      <c r="AC44" s="1910"/>
      <c r="AD44" s="1910"/>
      <c r="AE44" s="1910"/>
      <c r="AF44" s="1910"/>
      <c r="AG44" s="1910"/>
      <c r="AH44" s="1910"/>
      <c r="AI44" s="1910"/>
      <c r="AJ44" s="1910"/>
      <c r="AK44" s="1910"/>
      <c r="AL44" s="1910"/>
      <c r="AM44" s="1910"/>
      <c r="AN44" s="1910"/>
      <c r="AO44" s="1910"/>
      <c r="AP44" s="1910"/>
      <c r="AQ44" s="1910"/>
      <c r="AR44" s="1910"/>
      <c r="AS44" s="1910"/>
      <c r="AT44" s="1910"/>
      <c r="AU44" s="1910"/>
      <c r="AV44" s="1910"/>
      <c r="AW44" s="1910"/>
      <c r="AX44" s="1910"/>
      <c r="AY44" s="1910"/>
      <c r="AZ44" s="1910"/>
      <c r="BA44" s="1910"/>
      <c r="BB44" s="1910"/>
      <c r="BC44" s="1910"/>
      <c r="BD44" s="1910"/>
      <c r="BE44" s="1910"/>
      <c r="BF44" s="1910"/>
      <c r="BG44" s="1910"/>
      <c r="BH44" s="1910"/>
      <c r="BI44" s="1910"/>
      <c r="BJ44" s="1910"/>
      <c r="BK44" s="1910"/>
      <c r="BL44" s="1910"/>
      <c r="BM44" s="1910"/>
      <c r="BN44" s="1910"/>
      <c r="BO44" s="1910"/>
      <c r="BP44" s="1910"/>
      <c r="BQ44" s="1910"/>
      <c r="BR44" s="1910"/>
      <c r="BS44" s="1910"/>
      <c r="BT44" s="1910"/>
      <c r="BU44" s="1910"/>
      <c r="BV44" s="1910"/>
      <c r="BW44" s="1910"/>
      <c r="BX44" s="1910"/>
      <c r="BY44" s="1910"/>
      <c r="BZ44" s="1910"/>
      <c r="CA44" s="1910"/>
      <c r="CB44" s="1910"/>
      <c r="CC44" s="1910"/>
      <c r="CD44" s="1910"/>
      <c r="CE44" s="1910"/>
      <c r="CF44" s="1910"/>
      <c r="CG44" s="1910"/>
      <c r="CH44" s="1910"/>
      <c r="CI44" s="1910"/>
      <c r="CJ44" s="1910"/>
      <c r="CK44" s="1910"/>
      <c r="CL44" s="1910"/>
      <c r="CM44" s="1910"/>
      <c r="CN44" s="1910"/>
      <c r="CO44" s="1910"/>
      <c r="CP44" s="1910"/>
    </row>
    <row r="45" spans="2:96" hidden="1"/>
    <row r="46" spans="2:96" hidden="1"/>
    <row r="47" spans="2:96" hidden="1"/>
    <row r="48" spans="2:96" s="4715" customFormat="1" hidden="1">
      <c r="D48" s="5536" t="s">
        <v>2938</v>
      </c>
      <c r="I48" s="5537">
        <v>-1844645.3938434394</v>
      </c>
      <c r="J48" s="5537">
        <v>437</v>
      </c>
      <c r="K48" s="5537">
        <v>-2342698</v>
      </c>
      <c r="L48" s="5537">
        <v>-4689</v>
      </c>
      <c r="M48" s="5537">
        <v>0</v>
      </c>
      <c r="N48" s="5537">
        <v>343</v>
      </c>
      <c r="O48" s="5537">
        <v>378</v>
      </c>
      <c r="P48" s="5537">
        <v>909</v>
      </c>
      <c r="Q48" s="5537">
        <v>-347</v>
      </c>
      <c r="R48" s="5537">
        <v>-5</v>
      </c>
      <c r="S48" s="5537">
        <v>-10445</v>
      </c>
      <c r="T48" s="5537">
        <v>135131</v>
      </c>
      <c r="U48" s="5537">
        <v>0</v>
      </c>
      <c r="V48" s="5537">
        <v>0</v>
      </c>
      <c r="W48" s="5537">
        <v>0</v>
      </c>
      <c r="X48" s="5537">
        <v>-621</v>
      </c>
      <c r="Y48" s="5537">
        <v>0</v>
      </c>
      <c r="Z48" s="5537">
        <v>0</v>
      </c>
      <c r="AA48" s="5537">
        <v>0</v>
      </c>
      <c r="AB48" s="5537">
        <v>1352</v>
      </c>
      <c r="AC48" s="5537">
        <v>41795</v>
      </c>
      <c r="AD48" s="5537">
        <v>-2488</v>
      </c>
      <c r="AE48" s="5537">
        <v>-3950.1131594235994</v>
      </c>
      <c r="AF48" s="5537">
        <v>18.650453206012902</v>
      </c>
      <c r="AG48" s="5537">
        <v>98571.07644924699</v>
      </c>
      <c r="AH48" s="5537">
        <v>-163.18760223026993</v>
      </c>
      <c r="AI48" s="5537">
        <v>44421.374118212094</v>
      </c>
      <c r="AJ48" s="5537">
        <v>-4626.4557003537993</v>
      </c>
      <c r="AK48" s="5537">
        <v>3579.6045909960303</v>
      </c>
      <c r="AL48" s="5537">
        <v>4.0294650461392933</v>
      </c>
      <c r="AM48" s="5537">
        <v>118.737276452777</v>
      </c>
      <c r="AN48" s="5537">
        <v>-20.327901153464691</v>
      </c>
      <c r="AO48" s="5537">
        <v>1284.2573212045481</v>
      </c>
      <c r="AP48" s="5537">
        <v>0</v>
      </c>
      <c r="AQ48" s="5537">
        <v>73.976477211899692</v>
      </c>
      <c r="AR48" s="5537">
        <v>0</v>
      </c>
      <c r="AS48" s="5537">
        <v>37.198144683901099</v>
      </c>
      <c r="AT48" s="5537">
        <v>0</v>
      </c>
      <c r="AU48" s="5537">
        <v>-1216.732096154012</v>
      </c>
      <c r="AV48" s="5537">
        <v>-2374.5803924216498</v>
      </c>
      <c r="AW48" s="5537">
        <v>126793</v>
      </c>
      <c r="AX48" s="5537">
        <v>118663</v>
      </c>
      <c r="AY48" s="5537">
        <v>0</v>
      </c>
      <c r="AZ48" s="5537">
        <v>0</v>
      </c>
      <c r="BA48" s="5537">
        <v>-101</v>
      </c>
      <c r="BB48" s="5537">
        <v>0</v>
      </c>
      <c r="BC48" s="5537">
        <v>6133</v>
      </c>
      <c r="BD48" s="5537">
        <v>3107</v>
      </c>
      <c r="BE48" s="5537">
        <v>-4</v>
      </c>
      <c r="BF48" s="5537">
        <v>0</v>
      </c>
      <c r="BG48" s="5537">
        <v>248.74821840145006</v>
      </c>
      <c r="BH48" s="5537">
        <v>0</v>
      </c>
      <c r="BI48" s="5537">
        <v>0</v>
      </c>
      <c r="BJ48" s="5537">
        <v>22</v>
      </c>
      <c r="BK48" s="5537">
        <v>593</v>
      </c>
      <c r="BL48" s="5537">
        <v>1006</v>
      </c>
      <c r="BM48" s="5537">
        <v>-2328</v>
      </c>
      <c r="BN48" s="5537">
        <v>1659</v>
      </c>
      <c r="BO48" s="5537">
        <v>-4965</v>
      </c>
      <c r="BP48" s="5537">
        <v>2030</v>
      </c>
      <c r="BQ48" s="5537">
        <v>-20</v>
      </c>
      <c r="BR48" s="5537">
        <v>1369</v>
      </c>
      <c r="BS48" s="5537">
        <v>-1838</v>
      </c>
      <c r="BT48" s="5537">
        <v>-1016</v>
      </c>
      <c r="BU48" s="5537">
        <v>-186</v>
      </c>
      <c r="BV48" s="5537">
        <v>-1025</v>
      </c>
      <c r="BW48" s="5537">
        <v>-8858</v>
      </c>
      <c r="BX48" s="5537">
        <v>0</v>
      </c>
      <c r="BY48" s="5537">
        <v>0</v>
      </c>
      <c r="BZ48" s="5537">
        <v>0</v>
      </c>
      <c r="CA48" s="5537">
        <v>0</v>
      </c>
      <c r="CB48" s="5537">
        <v>10546</v>
      </c>
      <c r="CC48" s="5537">
        <v>-25773</v>
      </c>
      <c r="CD48" s="5537">
        <v>-21700</v>
      </c>
      <c r="CE48" s="5537">
        <v>2423</v>
      </c>
      <c r="CF48" s="5537">
        <v>-10709</v>
      </c>
      <c r="CG48" s="5537">
        <v>0</v>
      </c>
      <c r="CH48" s="5537">
        <v>0</v>
      </c>
      <c r="CI48" s="5537">
        <v>0</v>
      </c>
      <c r="CJ48" s="5537">
        <v>0</v>
      </c>
      <c r="CK48" s="5537">
        <v>0</v>
      </c>
      <c r="CL48" s="5537">
        <v>-15.915631136741155</v>
      </c>
      <c r="CM48" s="5537">
        <v>0</v>
      </c>
      <c r="CN48" s="5537">
        <v>-8161.2933888260004</v>
      </c>
      <c r="CO48" s="5537">
        <v>0.55951359618038699</v>
      </c>
      <c r="CP48" s="5537">
        <v>0</v>
      </c>
      <c r="CQ48" s="5537"/>
      <c r="CR48" s="5537"/>
    </row>
    <row r="49" spans="4:96" hidden="1">
      <c r="D49" s="1688" t="s">
        <v>8718</v>
      </c>
      <c r="I49" s="1087">
        <v>1917.40039274575</v>
      </c>
      <c r="J49" s="1087">
        <v>0</v>
      </c>
      <c r="K49" s="1087">
        <v>788</v>
      </c>
      <c r="L49" s="1087">
        <v>0</v>
      </c>
      <c r="M49" s="1087">
        <v>0</v>
      </c>
      <c r="N49" s="1087">
        <v>-2</v>
      </c>
      <c r="O49" s="1087">
        <v>-4</v>
      </c>
      <c r="P49" s="1087">
        <v>0</v>
      </c>
      <c r="Q49" s="1087">
        <v>-9</v>
      </c>
      <c r="R49" s="1087">
        <v>0</v>
      </c>
      <c r="S49" s="1087">
        <v>-17</v>
      </c>
      <c r="T49" s="1087">
        <v>0</v>
      </c>
      <c r="U49" s="1087">
        <v>0</v>
      </c>
      <c r="V49" s="1087">
        <v>0</v>
      </c>
      <c r="W49" s="1087">
        <v>0</v>
      </c>
      <c r="X49" s="1087">
        <v>0</v>
      </c>
      <c r="Y49" s="1087">
        <v>0</v>
      </c>
      <c r="Z49" s="1087">
        <v>0</v>
      </c>
      <c r="AA49" s="1087">
        <v>0</v>
      </c>
      <c r="AB49" s="1087">
        <v>0</v>
      </c>
      <c r="AC49" s="1087">
        <v>0</v>
      </c>
      <c r="AD49" s="1087">
        <v>0</v>
      </c>
      <c r="AE49" s="1087">
        <v>0</v>
      </c>
      <c r="AF49" s="1087">
        <v>0</v>
      </c>
      <c r="AG49" s="1087">
        <v>573.22806633769198</v>
      </c>
      <c r="AH49" s="1087">
        <v>-2.6222697297381998</v>
      </c>
      <c r="AI49" s="1087">
        <v>70.285694552528795</v>
      </c>
      <c r="AJ49" s="1087">
        <v>47.871287097339405</v>
      </c>
      <c r="AK49" s="1087">
        <v>0</v>
      </c>
      <c r="AL49" s="1087">
        <v>7.2485783856929702</v>
      </c>
      <c r="AM49" s="1087">
        <v>-2.7747616323819058</v>
      </c>
      <c r="AN49" s="1087">
        <v>0</v>
      </c>
      <c r="AO49" s="1087">
        <v>79.710289246057485</v>
      </c>
      <c r="AP49" s="1087">
        <v>0</v>
      </c>
      <c r="AQ49" s="1087">
        <v>23.316777678462298</v>
      </c>
      <c r="AR49" s="1087">
        <v>0</v>
      </c>
      <c r="AS49" s="1087">
        <v>11.847102874136249</v>
      </c>
      <c r="AT49" s="1087">
        <v>0</v>
      </c>
      <c r="AU49" s="1087">
        <v>0</v>
      </c>
      <c r="AV49" s="1087">
        <v>420.4564375894289</v>
      </c>
      <c r="AW49" s="1087">
        <v>-43</v>
      </c>
      <c r="AX49" s="1087">
        <v>-32</v>
      </c>
      <c r="AY49" s="1087">
        <v>0</v>
      </c>
      <c r="AZ49" s="1087">
        <v>0</v>
      </c>
      <c r="BA49" s="1087">
        <v>0</v>
      </c>
      <c r="BB49" s="1087">
        <v>0</v>
      </c>
      <c r="BC49" s="1087">
        <v>0</v>
      </c>
      <c r="BD49" s="1087">
        <v>0</v>
      </c>
      <c r="BE49" s="1087">
        <v>0</v>
      </c>
      <c r="BF49" s="1087">
        <v>0</v>
      </c>
      <c r="BG49" s="1087">
        <v>7.83319034652542</v>
      </c>
      <c r="BH49" s="1087">
        <v>0</v>
      </c>
      <c r="BI49" s="1087">
        <v>0</v>
      </c>
      <c r="BJ49" s="1087">
        <v>0</v>
      </c>
      <c r="BK49" s="1087">
        <v>0</v>
      </c>
      <c r="BL49" s="1087">
        <v>0</v>
      </c>
      <c r="BM49" s="1087">
        <v>0</v>
      </c>
      <c r="BN49" s="1087">
        <v>0</v>
      </c>
      <c r="BO49" s="1087">
        <v>0</v>
      </c>
      <c r="BP49" s="1087">
        <v>0</v>
      </c>
      <c r="BQ49" s="1087">
        <v>0</v>
      </c>
      <c r="BR49" s="1087">
        <v>0</v>
      </c>
      <c r="BS49" s="1087">
        <v>0</v>
      </c>
      <c r="BT49" s="1087">
        <v>0</v>
      </c>
      <c r="BU49" s="1087">
        <v>0</v>
      </c>
      <c r="BV49" s="1087">
        <v>0</v>
      </c>
      <c r="BW49" s="1087">
        <v>0</v>
      </c>
      <c r="BX49" s="1087">
        <v>0</v>
      </c>
      <c r="BY49" s="1087">
        <v>0</v>
      </c>
      <c r="BZ49" s="1087">
        <v>0</v>
      </c>
      <c r="CA49" s="1087">
        <v>0</v>
      </c>
      <c r="CB49" s="1087">
        <v>0</v>
      </c>
      <c r="CC49" s="1087">
        <v>0</v>
      </c>
      <c r="CD49" s="1087">
        <v>0</v>
      </c>
      <c r="CE49" s="1087">
        <v>0</v>
      </c>
      <c r="CF49" s="1087">
        <v>0</v>
      </c>
      <c r="CG49" s="1087">
        <v>0</v>
      </c>
      <c r="CH49" s="1087">
        <v>0</v>
      </c>
      <c r="CI49" s="1087">
        <v>0</v>
      </c>
      <c r="CJ49" s="1087">
        <v>0</v>
      </c>
      <c r="CK49" s="1087">
        <v>0</v>
      </c>
      <c r="CL49" s="1087">
        <v>0</v>
      </c>
      <c r="CM49" s="1087">
        <v>0</v>
      </c>
      <c r="CN49" s="1087">
        <v>0</v>
      </c>
      <c r="CO49" s="1087">
        <v>0</v>
      </c>
      <c r="CP49" s="1087">
        <v>0</v>
      </c>
      <c r="CQ49" s="1087"/>
      <c r="CR49" s="1087"/>
    </row>
    <row r="50" spans="4:96" hidden="1">
      <c r="D50" s="1688" t="s">
        <v>8720</v>
      </c>
      <c r="I50" s="1087">
        <v>192080.80241577409</v>
      </c>
      <c r="J50" s="1087">
        <v>248</v>
      </c>
      <c r="K50" s="1087">
        <v>217588</v>
      </c>
      <c r="L50" s="1087">
        <v>-9</v>
      </c>
      <c r="M50" s="1087">
        <v>0</v>
      </c>
      <c r="N50" s="1087">
        <v>-478</v>
      </c>
      <c r="O50" s="1087">
        <v>-606</v>
      </c>
      <c r="P50" s="1087">
        <v>-18</v>
      </c>
      <c r="Q50" s="1087">
        <v>-62</v>
      </c>
      <c r="R50" s="1087">
        <v>0</v>
      </c>
      <c r="S50" s="1087">
        <v>-21</v>
      </c>
      <c r="T50" s="1087">
        <v>6596</v>
      </c>
      <c r="U50" s="1087">
        <v>0</v>
      </c>
      <c r="V50" s="1087">
        <v>0</v>
      </c>
      <c r="W50" s="1087">
        <v>0</v>
      </c>
      <c r="X50" s="1087">
        <v>-1112</v>
      </c>
      <c r="Y50" s="1087">
        <v>0</v>
      </c>
      <c r="Z50" s="1087">
        <v>0</v>
      </c>
      <c r="AA50" s="1087">
        <v>0</v>
      </c>
      <c r="AB50" s="1087">
        <v>0</v>
      </c>
      <c r="AC50" s="1087">
        <v>0</v>
      </c>
      <c r="AD50" s="1087">
        <v>0</v>
      </c>
      <c r="AE50" s="1087">
        <v>0</v>
      </c>
      <c r="AF50" s="1087">
        <v>0</v>
      </c>
      <c r="AG50" s="1087">
        <v>0</v>
      </c>
      <c r="AH50" s="1087">
        <v>0</v>
      </c>
      <c r="AI50" s="1087">
        <v>0</v>
      </c>
      <c r="AJ50" s="1087">
        <v>0</v>
      </c>
      <c r="AK50" s="1087">
        <v>0</v>
      </c>
      <c r="AL50" s="1087">
        <v>0</v>
      </c>
      <c r="AM50" s="1087">
        <v>-18.197584226089802</v>
      </c>
      <c r="AN50" s="1087">
        <v>0</v>
      </c>
      <c r="AO50" s="1087">
        <v>0</v>
      </c>
      <c r="AP50" s="1087">
        <v>0</v>
      </c>
      <c r="AQ50" s="1087">
        <v>0</v>
      </c>
      <c r="AR50" s="1087">
        <v>0</v>
      </c>
      <c r="AS50" s="1087">
        <v>0</v>
      </c>
      <c r="AT50" s="1087">
        <v>0</v>
      </c>
      <c r="AU50" s="1087">
        <v>0</v>
      </c>
      <c r="AV50" s="1087">
        <v>0</v>
      </c>
      <c r="AW50" s="1087">
        <v>-3</v>
      </c>
      <c r="AX50" s="1087">
        <v>-15579</v>
      </c>
      <c r="AY50" s="1087">
        <v>0</v>
      </c>
      <c r="AZ50" s="1087">
        <v>0</v>
      </c>
      <c r="BA50" s="1087">
        <v>0</v>
      </c>
      <c r="BB50" s="1087">
        <v>0</v>
      </c>
      <c r="BC50" s="1087">
        <v>0</v>
      </c>
      <c r="BD50" s="1087">
        <v>0</v>
      </c>
      <c r="BE50" s="1087">
        <v>0</v>
      </c>
      <c r="BF50" s="1087">
        <v>0</v>
      </c>
      <c r="BG50" s="1087">
        <v>0</v>
      </c>
      <c r="BH50" s="1087">
        <v>0</v>
      </c>
      <c r="BI50" s="1087">
        <v>0</v>
      </c>
      <c r="BJ50" s="1087">
        <v>0</v>
      </c>
      <c r="BK50" s="1087">
        <v>0</v>
      </c>
      <c r="BL50" s="1087">
        <v>1010</v>
      </c>
      <c r="BM50" s="1087">
        <v>-372</v>
      </c>
      <c r="BN50" s="1087">
        <v>-21</v>
      </c>
      <c r="BO50" s="1087">
        <v>0</v>
      </c>
      <c r="BP50" s="1087">
        <v>-36</v>
      </c>
      <c r="BQ50" s="1087">
        <v>0</v>
      </c>
      <c r="BR50" s="1087">
        <v>132</v>
      </c>
      <c r="BS50" s="1087">
        <v>0</v>
      </c>
      <c r="BT50" s="1087">
        <v>-1841</v>
      </c>
      <c r="BU50" s="1087">
        <v>-195</v>
      </c>
      <c r="BV50" s="1087">
        <v>-409</v>
      </c>
      <c r="BW50" s="1087">
        <v>-1897</v>
      </c>
      <c r="BX50" s="1087">
        <v>0</v>
      </c>
      <c r="BY50" s="1087">
        <v>0</v>
      </c>
      <c r="BZ50" s="1087">
        <v>0</v>
      </c>
      <c r="CA50" s="1087">
        <v>0</v>
      </c>
      <c r="CB50" s="1087">
        <v>37</v>
      </c>
      <c r="CC50" s="1087">
        <v>-12022</v>
      </c>
      <c r="CD50" s="1087">
        <v>-53</v>
      </c>
      <c r="CE50" s="1087">
        <v>189</v>
      </c>
      <c r="CF50" s="1087">
        <v>0</v>
      </c>
      <c r="CG50" s="1087">
        <v>0</v>
      </c>
      <c r="CH50" s="1087">
        <v>0</v>
      </c>
      <c r="CI50" s="1087">
        <v>0</v>
      </c>
      <c r="CJ50" s="1087">
        <v>0</v>
      </c>
      <c r="CK50" s="1087">
        <v>0</v>
      </c>
      <c r="CL50" s="1087">
        <v>0</v>
      </c>
      <c r="CM50" s="1087">
        <v>0</v>
      </c>
      <c r="CN50" s="1087">
        <v>0</v>
      </c>
      <c r="CO50" s="1087">
        <v>0</v>
      </c>
      <c r="CP50" s="1087">
        <v>0</v>
      </c>
      <c r="CQ50" s="1087"/>
      <c r="CR50" s="1087"/>
    </row>
    <row r="51" spans="4:96" hidden="1">
      <c r="D51" s="1688" t="s">
        <v>8722</v>
      </c>
      <c r="I51" s="1087">
        <v>0</v>
      </c>
      <c r="J51" s="1087">
        <v>0</v>
      </c>
      <c r="K51" s="1087">
        <v>0</v>
      </c>
      <c r="L51" s="1087">
        <v>0</v>
      </c>
      <c r="M51" s="1087">
        <v>0</v>
      </c>
      <c r="N51" s="1087">
        <v>0</v>
      </c>
      <c r="O51" s="1087">
        <v>0</v>
      </c>
      <c r="P51" s="1087">
        <v>0</v>
      </c>
      <c r="Q51" s="1087">
        <v>0</v>
      </c>
      <c r="R51" s="1087">
        <v>0</v>
      </c>
      <c r="S51" s="1087">
        <v>0</v>
      </c>
      <c r="T51" s="1087">
        <v>0</v>
      </c>
      <c r="U51" s="1087">
        <v>0</v>
      </c>
      <c r="V51" s="1087">
        <v>0</v>
      </c>
      <c r="W51" s="1087">
        <v>0</v>
      </c>
      <c r="X51" s="1087">
        <v>0</v>
      </c>
      <c r="Y51" s="1087">
        <v>0</v>
      </c>
      <c r="Z51" s="1087">
        <v>0</v>
      </c>
      <c r="AA51" s="1087">
        <v>0</v>
      </c>
      <c r="AB51" s="1087">
        <v>0</v>
      </c>
      <c r="AC51" s="1087">
        <v>0</v>
      </c>
      <c r="AD51" s="1087">
        <v>0</v>
      </c>
      <c r="AE51" s="1087">
        <v>0</v>
      </c>
      <c r="AF51" s="1087">
        <v>0</v>
      </c>
      <c r="AG51" s="1087">
        <v>0</v>
      </c>
      <c r="AH51" s="1087">
        <v>0</v>
      </c>
      <c r="AI51" s="1087">
        <v>0</v>
      </c>
      <c r="AJ51" s="1087">
        <v>0</v>
      </c>
      <c r="AK51" s="1087">
        <v>0</v>
      </c>
      <c r="AL51" s="1087">
        <v>0</v>
      </c>
      <c r="AM51" s="1087">
        <v>0</v>
      </c>
      <c r="AN51" s="1087">
        <v>0</v>
      </c>
      <c r="AO51" s="1087">
        <v>0</v>
      </c>
      <c r="AP51" s="1087">
        <v>0</v>
      </c>
      <c r="AQ51" s="1087">
        <v>0</v>
      </c>
      <c r="AR51" s="1087">
        <v>0</v>
      </c>
      <c r="AS51" s="1087">
        <v>0</v>
      </c>
      <c r="AT51" s="1087">
        <v>0</v>
      </c>
      <c r="AU51" s="1087">
        <v>0</v>
      </c>
      <c r="AV51" s="1087">
        <v>0</v>
      </c>
      <c r="AW51" s="1087">
        <v>0</v>
      </c>
      <c r="AX51" s="1087">
        <v>0</v>
      </c>
      <c r="AY51" s="1087">
        <v>0</v>
      </c>
      <c r="AZ51" s="1087">
        <v>0</v>
      </c>
      <c r="BA51" s="1087">
        <v>0</v>
      </c>
      <c r="BB51" s="1087">
        <v>0</v>
      </c>
      <c r="BC51" s="1087">
        <v>0</v>
      </c>
      <c r="BD51" s="1087">
        <v>0</v>
      </c>
      <c r="BE51" s="1087">
        <v>0</v>
      </c>
      <c r="BF51" s="1087">
        <v>0</v>
      </c>
      <c r="BG51" s="1087">
        <v>0</v>
      </c>
      <c r="BH51" s="1087">
        <v>0</v>
      </c>
      <c r="BI51" s="1087">
        <v>0</v>
      </c>
      <c r="BJ51" s="1087">
        <v>0</v>
      </c>
      <c r="BK51" s="1087">
        <v>0</v>
      </c>
      <c r="BL51" s="1087">
        <v>0</v>
      </c>
      <c r="BM51" s="1087">
        <v>0</v>
      </c>
      <c r="BN51" s="1087">
        <v>0</v>
      </c>
      <c r="BO51" s="1087">
        <v>0</v>
      </c>
      <c r="BP51" s="1087">
        <v>0</v>
      </c>
      <c r="BQ51" s="1087">
        <v>0</v>
      </c>
      <c r="BR51" s="1087">
        <v>0</v>
      </c>
      <c r="BS51" s="1087">
        <v>0</v>
      </c>
      <c r="BT51" s="1087">
        <v>0</v>
      </c>
      <c r="BU51" s="1087">
        <v>0</v>
      </c>
      <c r="BV51" s="1087">
        <v>0</v>
      </c>
      <c r="BW51" s="1087">
        <v>0</v>
      </c>
      <c r="BX51" s="1087">
        <v>0</v>
      </c>
      <c r="BY51" s="1087">
        <v>0</v>
      </c>
      <c r="BZ51" s="1087">
        <v>0</v>
      </c>
      <c r="CA51" s="1087">
        <v>0</v>
      </c>
      <c r="CB51" s="1087">
        <v>0</v>
      </c>
      <c r="CC51" s="1087">
        <v>0</v>
      </c>
      <c r="CD51" s="1087">
        <v>0</v>
      </c>
      <c r="CE51" s="1087">
        <v>0</v>
      </c>
      <c r="CF51" s="1087">
        <v>0</v>
      </c>
      <c r="CG51" s="1087">
        <v>0</v>
      </c>
      <c r="CH51" s="1087">
        <v>0</v>
      </c>
      <c r="CI51" s="1087">
        <v>0</v>
      </c>
      <c r="CJ51" s="1087">
        <v>0</v>
      </c>
      <c r="CK51" s="1087">
        <v>0</v>
      </c>
      <c r="CL51" s="1087">
        <v>0</v>
      </c>
      <c r="CM51" s="1087">
        <v>0</v>
      </c>
      <c r="CN51" s="1087">
        <v>0</v>
      </c>
      <c r="CO51" s="1087">
        <v>0</v>
      </c>
      <c r="CP51" s="1087">
        <v>0</v>
      </c>
      <c r="CQ51" s="1087"/>
      <c r="CR51" s="1087"/>
    </row>
    <row r="52" spans="4:96" hidden="1">
      <c r="D52" s="1688" t="s">
        <v>8724</v>
      </c>
      <c r="I52" s="1087">
        <v>-12020.512532254499</v>
      </c>
      <c r="J52" s="1087">
        <v>0</v>
      </c>
      <c r="K52" s="1087">
        <v>-5427</v>
      </c>
      <c r="L52" s="1087">
        <v>-2573</v>
      </c>
      <c r="M52" s="1087">
        <v>0</v>
      </c>
      <c r="N52" s="1087">
        <v>-461</v>
      </c>
      <c r="O52" s="1087">
        <v>0</v>
      </c>
      <c r="P52" s="1087">
        <v>0</v>
      </c>
      <c r="Q52" s="1087">
        <v>0</v>
      </c>
      <c r="R52" s="1087">
        <v>0</v>
      </c>
      <c r="S52" s="1087">
        <v>-125</v>
      </c>
      <c r="T52" s="1087">
        <v>27</v>
      </c>
      <c r="U52" s="1087">
        <v>0</v>
      </c>
      <c r="V52" s="1087">
        <v>0</v>
      </c>
      <c r="W52" s="1087">
        <v>0</v>
      </c>
      <c r="X52" s="1087">
        <v>0</v>
      </c>
      <c r="Y52" s="1087">
        <v>0</v>
      </c>
      <c r="Z52" s="1087">
        <v>0</v>
      </c>
      <c r="AA52" s="1087">
        <v>0</v>
      </c>
      <c r="AB52" s="1087">
        <v>25</v>
      </c>
      <c r="AC52" s="1087">
        <v>0</v>
      </c>
      <c r="AD52" s="1087">
        <v>-2488</v>
      </c>
      <c r="AE52" s="1087">
        <v>-699.81910403291602</v>
      </c>
      <c r="AF52" s="1087">
        <v>0</v>
      </c>
      <c r="AG52" s="1087">
        <v>-216.54241893464041</v>
      </c>
      <c r="AH52" s="1087">
        <v>38.606438136446691</v>
      </c>
      <c r="AI52" s="1087">
        <v>0</v>
      </c>
      <c r="AJ52" s="1087">
        <v>-120.75744742338799</v>
      </c>
      <c r="AK52" s="1087">
        <v>0</v>
      </c>
      <c r="AL52" s="1087">
        <v>0</v>
      </c>
      <c r="AM52" s="1087">
        <v>0</v>
      </c>
      <c r="AN52" s="1087">
        <v>0</v>
      </c>
      <c r="AO52" s="1087">
        <v>0</v>
      </c>
      <c r="AP52" s="1087">
        <v>0</v>
      </c>
      <c r="AQ52" s="1087">
        <v>1.9999999999999999E-38</v>
      </c>
      <c r="AR52" s="1087">
        <v>0</v>
      </c>
      <c r="AS52" s="1087">
        <v>0</v>
      </c>
      <c r="AT52" s="1087">
        <v>0</v>
      </c>
      <c r="AU52" s="1087">
        <v>0</v>
      </c>
      <c r="AV52" s="1087">
        <v>0</v>
      </c>
      <c r="AW52" s="1087">
        <v>0</v>
      </c>
      <c r="AX52" s="1087">
        <v>0</v>
      </c>
      <c r="AY52" s="1087">
        <v>0</v>
      </c>
      <c r="AZ52" s="1087">
        <v>0</v>
      </c>
      <c r="BA52" s="1087">
        <v>0</v>
      </c>
      <c r="BB52" s="1087">
        <v>0</v>
      </c>
      <c r="BC52" s="1087">
        <v>0</v>
      </c>
      <c r="BD52" s="1087">
        <v>0</v>
      </c>
      <c r="BE52" s="1087">
        <v>0</v>
      </c>
      <c r="BF52" s="1087">
        <v>0</v>
      </c>
      <c r="BG52" s="1087">
        <v>0</v>
      </c>
      <c r="BH52" s="1087">
        <v>0</v>
      </c>
      <c r="BI52" s="1087">
        <v>0</v>
      </c>
      <c r="BJ52" s="1087">
        <v>0</v>
      </c>
      <c r="BK52" s="1087">
        <v>0</v>
      </c>
      <c r="BL52" s="1087">
        <v>0</v>
      </c>
      <c r="BM52" s="1087">
        <v>0</v>
      </c>
      <c r="BN52" s="1087">
        <v>0</v>
      </c>
      <c r="BO52" s="1087">
        <v>0</v>
      </c>
      <c r="BP52" s="1087">
        <v>0</v>
      </c>
      <c r="BQ52" s="1087">
        <v>0</v>
      </c>
      <c r="BR52" s="1087">
        <v>0</v>
      </c>
      <c r="BS52" s="1087">
        <v>0</v>
      </c>
      <c r="BT52" s="1087">
        <v>0</v>
      </c>
      <c r="BU52" s="1087">
        <v>0</v>
      </c>
      <c r="BV52" s="1087">
        <v>0</v>
      </c>
      <c r="BW52" s="1087">
        <v>0</v>
      </c>
      <c r="BX52" s="1087">
        <v>0</v>
      </c>
      <c r="BY52" s="1087">
        <v>0</v>
      </c>
      <c r="BZ52" s="1087">
        <v>0</v>
      </c>
      <c r="CA52" s="1087">
        <v>0</v>
      </c>
      <c r="CB52" s="1087">
        <v>0</v>
      </c>
      <c r="CC52" s="1087">
        <v>0</v>
      </c>
      <c r="CD52" s="1087">
        <v>0</v>
      </c>
      <c r="CE52" s="1087">
        <v>0</v>
      </c>
      <c r="CF52" s="1087">
        <v>0</v>
      </c>
      <c r="CG52" s="1087">
        <v>0</v>
      </c>
      <c r="CH52" s="1087">
        <v>0</v>
      </c>
      <c r="CI52" s="1087">
        <v>0</v>
      </c>
      <c r="CJ52" s="1087">
        <v>0</v>
      </c>
      <c r="CK52" s="1087">
        <v>0</v>
      </c>
      <c r="CL52" s="1087">
        <v>0</v>
      </c>
      <c r="CM52" s="1087">
        <v>0</v>
      </c>
      <c r="CN52" s="1087">
        <v>0</v>
      </c>
      <c r="CO52" s="1087">
        <v>0</v>
      </c>
      <c r="CP52" s="1087">
        <v>0</v>
      </c>
      <c r="CQ52" s="1087"/>
      <c r="CR52" s="1087"/>
    </row>
    <row r="53" spans="4:96" s="5540" customFormat="1" hidden="1">
      <c r="D53" s="5539" t="s">
        <v>8726</v>
      </c>
      <c r="I53" s="5541">
        <v>-1694419.06359844</v>
      </c>
      <c r="J53" s="5541">
        <v>-18</v>
      </c>
      <c r="K53" s="5542">
        <v>-2239414</v>
      </c>
      <c r="L53" s="5541">
        <v>-1318</v>
      </c>
      <c r="M53" s="5541">
        <v>0</v>
      </c>
      <c r="N53" s="5541">
        <v>67</v>
      </c>
      <c r="O53" s="5541">
        <v>-708</v>
      </c>
      <c r="P53" s="5541">
        <v>-7</v>
      </c>
      <c r="Q53" s="5541">
        <v>-446</v>
      </c>
      <c r="R53" s="5541">
        <v>-5</v>
      </c>
      <c r="S53" s="5541">
        <v>-3141</v>
      </c>
      <c r="T53" s="5541">
        <v>138485</v>
      </c>
      <c r="U53" s="5541">
        <v>0</v>
      </c>
      <c r="V53" s="5541">
        <v>0</v>
      </c>
      <c r="W53" s="5541">
        <v>0</v>
      </c>
      <c r="X53" s="5541">
        <v>489</v>
      </c>
      <c r="Y53" s="5541">
        <v>0</v>
      </c>
      <c r="Z53" s="5541">
        <v>0</v>
      </c>
      <c r="AA53" s="5541">
        <v>0</v>
      </c>
      <c r="AB53" s="5541">
        <v>1327</v>
      </c>
      <c r="AC53" s="5541">
        <v>41795</v>
      </c>
      <c r="AD53" s="5541">
        <v>0</v>
      </c>
      <c r="AE53" s="5541">
        <v>-3207.7167238793008</v>
      </c>
      <c r="AF53" s="5541">
        <v>18.650453206012902</v>
      </c>
      <c r="AG53" s="5541">
        <v>98786.299530371994</v>
      </c>
      <c r="AH53" s="5541">
        <v>-221.403775032461</v>
      </c>
      <c r="AI53" s="5541">
        <v>44495.512312509491</v>
      </c>
      <c r="AJ53" s="5541">
        <v>-472.57366147420998</v>
      </c>
      <c r="AK53" s="5541">
        <v>4221.2693155383695</v>
      </c>
      <c r="AL53" s="5541">
        <v>-3.2191133395536937</v>
      </c>
      <c r="AM53" s="5541">
        <v>171.0198040307869</v>
      </c>
      <c r="AN53" s="5541">
        <v>-20.327901153464691</v>
      </c>
      <c r="AO53" s="5541">
        <v>-8.1280200554909925</v>
      </c>
      <c r="AP53" s="5541">
        <v>0</v>
      </c>
      <c r="AQ53" s="5541">
        <v>74.601812824099397</v>
      </c>
      <c r="AR53" s="5541">
        <v>0</v>
      </c>
      <c r="AS53" s="5541">
        <v>0</v>
      </c>
      <c r="AT53" s="5541">
        <v>0</v>
      </c>
      <c r="AU53" s="5541">
        <v>-465.48178579328493</v>
      </c>
      <c r="AV53" s="5541">
        <v>-2798.9981775398701</v>
      </c>
      <c r="AW53" s="5541">
        <v>126781</v>
      </c>
      <c r="AX53" s="5541">
        <v>131644</v>
      </c>
      <c r="AY53" s="5541">
        <v>0</v>
      </c>
      <c r="AZ53" s="5541">
        <v>0</v>
      </c>
      <c r="BA53" s="5541">
        <v>-101</v>
      </c>
      <c r="BB53" s="5541">
        <v>0</v>
      </c>
      <c r="BC53" s="5541">
        <v>6133</v>
      </c>
      <c r="BD53" s="5541">
        <v>3224</v>
      </c>
      <c r="BE53" s="5541">
        <v>-4</v>
      </c>
      <c r="BF53" s="5541">
        <v>0</v>
      </c>
      <c r="BG53" s="5541">
        <v>233.08183770839906</v>
      </c>
      <c r="BH53" s="5541">
        <v>0</v>
      </c>
      <c r="BI53" s="5541">
        <v>0</v>
      </c>
      <c r="BJ53" s="5541">
        <v>22</v>
      </c>
      <c r="BK53" s="5541">
        <v>0</v>
      </c>
      <c r="BL53" s="5541">
        <v>0</v>
      </c>
      <c r="BM53" s="5541">
        <v>0</v>
      </c>
      <c r="BN53" s="5541">
        <v>123</v>
      </c>
      <c r="BO53" s="5541">
        <v>-4965</v>
      </c>
      <c r="BP53" s="5541">
        <v>2066</v>
      </c>
      <c r="BQ53" s="5541">
        <v>-20</v>
      </c>
      <c r="BR53" s="5541">
        <v>1237</v>
      </c>
      <c r="BS53" s="5541">
        <v>-1838</v>
      </c>
      <c r="BT53" s="5541">
        <v>827</v>
      </c>
      <c r="BU53" s="5541">
        <v>9</v>
      </c>
      <c r="BV53" s="5541">
        <v>-616</v>
      </c>
      <c r="BW53" s="5541">
        <v>-6929</v>
      </c>
      <c r="BX53" s="5541">
        <v>0</v>
      </c>
      <c r="BY53" s="5541">
        <v>0</v>
      </c>
      <c r="BZ53" s="5541">
        <v>0</v>
      </c>
      <c r="CA53" s="5541">
        <v>0</v>
      </c>
      <c r="CB53" s="5541">
        <v>10509</v>
      </c>
      <c r="CC53" s="5541">
        <v>-13750</v>
      </c>
      <c r="CD53" s="5541">
        <v>-21647</v>
      </c>
      <c r="CE53" s="5541">
        <v>2234</v>
      </c>
      <c r="CF53" s="5541">
        <v>-10709</v>
      </c>
      <c r="CG53" s="5541">
        <v>0</v>
      </c>
      <c r="CH53" s="5541">
        <v>0</v>
      </c>
      <c r="CI53" s="5541">
        <v>0</v>
      </c>
      <c r="CJ53" s="5541">
        <v>0</v>
      </c>
      <c r="CK53" s="5541">
        <v>0</v>
      </c>
      <c r="CL53" s="5541">
        <v>-15.915631136741155</v>
      </c>
      <c r="CM53" s="5541">
        <v>0</v>
      </c>
      <c r="CN53" s="5541">
        <v>-8161.2933888260004</v>
      </c>
      <c r="CO53" s="5541">
        <v>0.55951359618038699</v>
      </c>
      <c r="CP53" s="5541">
        <v>0</v>
      </c>
      <c r="CQ53" s="5541"/>
      <c r="CR53" s="5541"/>
    </row>
    <row r="54" spans="4:96" hidden="1">
      <c r="D54" s="1688" t="s">
        <v>8728</v>
      </c>
      <c r="I54" s="1087">
        <v>4988</v>
      </c>
      <c r="J54" s="1087">
        <v>207</v>
      </c>
      <c r="K54" s="1087">
        <v>3423</v>
      </c>
      <c r="L54" s="1087">
        <v>39</v>
      </c>
      <c r="M54" s="1087">
        <v>0</v>
      </c>
      <c r="N54" s="1087">
        <v>0</v>
      </c>
      <c r="O54" s="1087">
        <v>396</v>
      </c>
      <c r="P54" s="1087">
        <v>920</v>
      </c>
      <c r="Q54" s="1087">
        <v>222</v>
      </c>
      <c r="R54" s="1087">
        <v>0</v>
      </c>
      <c r="S54" s="1087">
        <v>0</v>
      </c>
      <c r="T54" s="1087">
        <v>-277</v>
      </c>
      <c r="U54" s="1087">
        <v>0</v>
      </c>
      <c r="V54" s="1087">
        <v>0</v>
      </c>
      <c r="W54" s="1087">
        <v>0</v>
      </c>
      <c r="X54" s="1087">
        <v>0</v>
      </c>
      <c r="Y54" s="1087">
        <v>0</v>
      </c>
      <c r="Z54" s="1087">
        <v>0</v>
      </c>
      <c r="AA54" s="1087">
        <v>0</v>
      </c>
      <c r="AB54" s="1087">
        <v>0</v>
      </c>
      <c r="AC54" s="1087">
        <v>0</v>
      </c>
      <c r="AD54" s="1087">
        <v>0</v>
      </c>
      <c r="AE54" s="1087">
        <v>0</v>
      </c>
      <c r="AF54" s="1087">
        <v>0</v>
      </c>
      <c r="AG54" s="1087">
        <v>0</v>
      </c>
      <c r="AH54" s="1087">
        <v>0</v>
      </c>
      <c r="AI54" s="1087">
        <v>0</v>
      </c>
      <c r="AJ54" s="1087">
        <v>0</v>
      </c>
      <c r="AK54" s="1087">
        <v>0</v>
      </c>
      <c r="AL54" s="1087">
        <v>0</v>
      </c>
      <c r="AM54" s="1087">
        <v>0</v>
      </c>
      <c r="AN54" s="1087">
        <v>0</v>
      </c>
      <c r="AO54" s="1087">
        <v>0</v>
      </c>
      <c r="AP54" s="1087">
        <v>0</v>
      </c>
      <c r="AQ54" s="1087">
        <v>0</v>
      </c>
      <c r="AR54" s="1087">
        <v>0</v>
      </c>
      <c r="AS54" s="1087">
        <v>0</v>
      </c>
      <c r="AT54" s="1087">
        <v>0</v>
      </c>
      <c r="AU54" s="1087">
        <v>0</v>
      </c>
      <c r="AV54" s="1087">
        <v>0</v>
      </c>
      <c r="AW54" s="1087">
        <v>58</v>
      </c>
      <c r="AX54" s="1087">
        <v>0</v>
      </c>
      <c r="AY54" s="1087">
        <v>0</v>
      </c>
      <c r="AZ54" s="1087">
        <v>0</v>
      </c>
      <c r="BA54" s="1087">
        <v>0</v>
      </c>
      <c r="BB54" s="1087">
        <v>0</v>
      </c>
      <c r="BC54" s="1087">
        <v>0</v>
      </c>
      <c r="BD54" s="1087">
        <v>0</v>
      </c>
      <c r="BE54" s="1087">
        <v>0</v>
      </c>
      <c r="BF54" s="1087">
        <v>0</v>
      </c>
      <c r="BG54" s="1087">
        <v>0</v>
      </c>
      <c r="BH54" s="1087">
        <v>0</v>
      </c>
      <c r="BI54" s="1087">
        <v>0</v>
      </c>
      <c r="BJ54" s="1087">
        <v>0</v>
      </c>
      <c r="BK54" s="1087">
        <v>0</v>
      </c>
      <c r="BL54" s="1087">
        <v>0</v>
      </c>
      <c r="BM54" s="1087">
        <v>0</v>
      </c>
      <c r="BN54" s="1087">
        <v>0</v>
      </c>
      <c r="BO54" s="1087">
        <v>0</v>
      </c>
      <c r="BP54" s="1087">
        <v>0</v>
      </c>
      <c r="BQ54" s="1087">
        <v>0</v>
      </c>
      <c r="BR54" s="1087">
        <v>0</v>
      </c>
      <c r="BS54" s="1087">
        <v>0</v>
      </c>
      <c r="BT54" s="1087">
        <v>0</v>
      </c>
      <c r="BU54" s="1087">
        <v>0</v>
      </c>
      <c r="BV54" s="1087">
        <v>0</v>
      </c>
      <c r="BW54" s="1087">
        <v>0</v>
      </c>
      <c r="BX54" s="1087">
        <v>0</v>
      </c>
      <c r="BY54" s="1087">
        <v>0</v>
      </c>
      <c r="BZ54" s="1087">
        <v>0</v>
      </c>
      <c r="CA54" s="1087">
        <v>0</v>
      </c>
      <c r="CB54" s="1087">
        <v>0</v>
      </c>
      <c r="CC54" s="1087">
        <v>0</v>
      </c>
      <c r="CD54" s="1087">
        <v>0</v>
      </c>
      <c r="CE54" s="1087">
        <v>0</v>
      </c>
      <c r="CF54" s="1087">
        <v>0</v>
      </c>
      <c r="CG54" s="1087">
        <v>0</v>
      </c>
      <c r="CH54" s="1087">
        <v>0</v>
      </c>
      <c r="CI54" s="1087">
        <v>0</v>
      </c>
      <c r="CJ54" s="1087">
        <v>0</v>
      </c>
      <c r="CK54" s="1087">
        <v>0</v>
      </c>
      <c r="CL54" s="1087">
        <v>0</v>
      </c>
      <c r="CM54" s="1087">
        <v>0</v>
      </c>
      <c r="CN54" s="1087">
        <v>0</v>
      </c>
      <c r="CO54" s="1087">
        <v>0</v>
      </c>
      <c r="CP54" s="1087">
        <v>0</v>
      </c>
      <c r="CQ54" s="1087"/>
      <c r="CR54" s="1087"/>
    </row>
    <row r="55" spans="4:96" hidden="1">
      <c r="D55" s="1688" t="s">
        <v>8730</v>
      </c>
      <c r="I55" s="1087">
        <v>-333111.02464270906</v>
      </c>
      <c r="J55" s="1087">
        <v>0</v>
      </c>
      <c r="K55" s="1087">
        <v>-319656</v>
      </c>
      <c r="L55" s="1087">
        <v>-828</v>
      </c>
      <c r="M55" s="1087">
        <v>0</v>
      </c>
      <c r="N55" s="1087">
        <v>1217</v>
      </c>
      <c r="O55" s="1087">
        <v>1300</v>
      </c>
      <c r="P55" s="1087">
        <v>14</v>
      </c>
      <c r="Q55" s="1087">
        <v>-52</v>
      </c>
      <c r="R55" s="1087">
        <v>0</v>
      </c>
      <c r="S55" s="1087">
        <v>-7141</v>
      </c>
      <c r="T55" s="1087">
        <v>-9700</v>
      </c>
      <c r="U55" s="1087">
        <v>0</v>
      </c>
      <c r="V55" s="1087">
        <v>0</v>
      </c>
      <c r="W55" s="1087">
        <v>0</v>
      </c>
      <c r="X55" s="1087">
        <v>2</v>
      </c>
      <c r="Y55" s="1087">
        <v>0</v>
      </c>
      <c r="Z55" s="1087">
        <v>0</v>
      </c>
      <c r="AA55" s="1087">
        <v>0</v>
      </c>
      <c r="AB55" s="1087">
        <v>0</v>
      </c>
      <c r="AC55" s="1087">
        <v>0</v>
      </c>
      <c r="AD55" s="1087">
        <v>0</v>
      </c>
      <c r="AE55" s="1087">
        <v>-42.577331511360498</v>
      </c>
      <c r="AF55" s="1087">
        <v>0</v>
      </c>
      <c r="AG55" s="1087">
        <v>-571.90872852812981</v>
      </c>
      <c r="AH55" s="1087">
        <v>22.232004395476498</v>
      </c>
      <c r="AI55" s="1087">
        <v>-144.4238888499799</v>
      </c>
      <c r="AJ55" s="1087">
        <v>0</v>
      </c>
      <c r="AK55" s="1087">
        <v>-641.66472454233201</v>
      </c>
      <c r="AL55" s="1087">
        <v>0</v>
      </c>
      <c r="AM55" s="1087">
        <v>-31.310181719538157</v>
      </c>
      <c r="AN55" s="1087">
        <v>0</v>
      </c>
      <c r="AO55" s="1087">
        <v>1212.6750520139749</v>
      </c>
      <c r="AP55" s="1087">
        <v>0</v>
      </c>
      <c r="AQ55" s="1087">
        <v>-23.942113290533101</v>
      </c>
      <c r="AR55" s="1087">
        <v>0</v>
      </c>
      <c r="AS55" s="1087">
        <v>25.351041809764801</v>
      </c>
      <c r="AT55" s="1087">
        <v>0</v>
      </c>
      <c r="AU55" s="1087">
        <v>-751.25031036072801</v>
      </c>
      <c r="AV55" s="1087">
        <v>3.9613475287901991</v>
      </c>
      <c r="AW55" s="1087">
        <v>0</v>
      </c>
      <c r="AX55" s="1087">
        <v>2630</v>
      </c>
      <c r="AY55" s="1087">
        <v>0</v>
      </c>
      <c r="AZ55" s="1087">
        <v>0</v>
      </c>
      <c r="BA55" s="1087">
        <v>0</v>
      </c>
      <c r="BB55" s="1087">
        <v>0</v>
      </c>
      <c r="BC55" s="1087">
        <v>0</v>
      </c>
      <c r="BD55" s="1087">
        <v>-117</v>
      </c>
      <c r="BE55" s="1087">
        <v>0</v>
      </c>
      <c r="BF55" s="1087">
        <v>0</v>
      </c>
      <c r="BG55" s="1087">
        <v>7.83319034652542</v>
      </c>
      <c r="BH55" s="1087">
        <v>0</v>
      </c>
      <c r="BI55" s="1087">
        <v>0</v>
      </c>
      <c r="BJ55" s="1087">
        <v>0</v>
      </c>
      <c r="BK55" s="1087">
        <v>593</v>
      </c>
      <c r="BL55" s="1087">
        <v>-4</v>
      </c>
      <c r="BM55" s="1087">
        <v>-1956</v>
      </c>
      <c r="BN55" s="1087">
        <v>1557</v>
      </c>
      <c r="BO55" s="1087">
        <v>0</v>
      </c>
      <c r="BP55" s="1087">
        <v>0</v>
      </c>
      <c r="BQ55" s="1087">
        <v>0</v>
      </c>
      <c r="BR55" s="1087">
        <v>0</v>
      </c>
      <c r="BS55" s="1087">
        <v>0</v>
      </c>
      <c r="BT55" s="1087">
        <v>-2</v>
      </c>
      <c r="BU55" s="1087">
        <v>0</v>
      </c>
      <c r="BV55" s="1087">
        <v>0</v>
      </c>
      <c r="BW55" s="1087">
        <v>-32</v>
      </c>
      <c r="BX55" s="1087">
        <v>0</v>
      </c>
      <c r="BY55" s="1087">
        <v>0</v>
      </c>
      <c r="BZ55" s="1087">
        <v>0</v>
      </c>
      <c r="CA55" s="1087">
        <v>0</v>
      </c>
      <c r="CB55" s="1087">
        <v>0</v>
      </c>
      <c r="CC55" s="1087">
        <v>-1</v>
      </c>
      <c r="CD55" s="1087">
        <v>0</v>
      </c>
      <c r="CE55" s="1087">
        <v>0</v>
      </c>
      <c r="CF55" s="1087">
        <v>0</v>
      </c>
      <c r="CG55" s="1087">
        <v>0</v>
      </c>
      <c r="CH55" s="1087">
        <v>0</v>
      </c>
      <c r="CI55" s="1087">
        <v>0</v>
      </c>
      <c r="CJ55" s="1087">
        <v>0</v>
      </c>
      <c r="CK55" s="1087">
        <v>0</v>
      </c>
      <c r="CL55" s="1087">
        <v>0</v>
      </c>
      <c r="CM55" s="1087">
        <v>0</v>
      </c>
      <c r="CN55" s="1087">
        <v>0</v>
      </c>
      <c r="CO55" s="1087">
        <v>0</v>
      </c>
      <c r="CP55" s="1087">
        <v>0</v>
      </c>
      <c r="CQ55" s="1087"/>
      <c r="CR55" s="1087"/>
    </row>
    <row r="56" spans="4:96" hidden="1">
      <c r="D56" s="1688" t="s">
        <v>8732</v>
      </c>
      <c r="I56" s="1087">
        <v>-4080.9958785535055</v>
      </c>
      <c r="J56" s="1087">
        <v>0</v>
      </c>
      <c r="K56" s="1087">
        <v>0</v>
      </c>
      <c r="L56" s="1087">
        <v>0</v>
      </c>
      <c r="M56" s="1087">
        <v>0</v>
      </c>
      <c r="N56" s="1087">
        <v>0</v>
      </c>
      <c r="O56" s="1087">
        <v>0</v>
      </c>
      <c r="P56" s="1087">
        <v>0</v>
      </c>
      <c r="Q56" s="1087">
        <v>0</v>
      </c>
      <c r="R56" s="1087">
        <v>0</v>
      </c>
      <c r="S56" s="1087">
        <v>0</v>
      </c>
      <c r="T56" s="1087">
        <v>0</v>
      </c>
      <c r="U56" s="1087">
        <v>0</v>
      </c>
      <c r="V56" s="1087">
        <v>0</v>
      </c>
      <c r="W56" s="1087">
        <v>0</v>
      </c>
      <c r="X56" s="1087">
        <v>0</v>
      </c>
      <c r="Y56" s="1087">
        <v>0</v>
      </c>
      <c r="Z56" s="1087">
        <v>0</v>
      </c>
      <c r="AA56" s="1087">
        <v>0</v>
      </c>
      <c r="AB56" s="1087">
        <v>0</v>
      </c>
      <c r="AC56" s="1087">
        <v>0</v>
      </c>
      <c r="AD56" s="1087">
        <v>0</v>
      </c>
      <c r="AE56" s="1087">
        <v>0</v>
      </c>
      <c r="AF56" s="1087">
        <v>0</v>
      </c>
      <c r="AG56" s="1087">
        <v>0</v>
      </c>
      <c r="AH56" s="1087">
        <v>0</v>
      </c>
      <c r="AI56" s="1087">
        <v>0</v>
      </c>
      <c r="AJ56" s="1087">
        <v>-4080.9958785535055</v>
      </c>
      <c r="AK56" s="1087">
        <v>0</v>
      </c>
      <c r="AL56" s="1087">
        <v>0</v>
      </c>
      <c r="AM56" s="1087">
        <v>0</v>
      </c>
      <c r="AN56" s="1087">
        <v>0</v>
      </c>
      <c r="AO56" s="1087">
        <v>0</v>
      </c>
      <c r="AP56" s="1087">
        <v>0</v>
      </c>
      <c r="AQ56" s="1087">
        <v>0</v>
      </c>
      <c r="AR56" s="1087">
        <v>0</v>
      </c>
      <c r="AS56" s="1087">
        <v>0</v>
      </c>
      <c r="AT56" s="1087">
        <v>0</v>
      </c>
      <c r="AU56" s="1087">
        <v>0</v>
      </c>
      <c r="AV56" s="1087">
        <v>0</v>
      </c>
      <c r="AW56" s="1087">
        <v>0</v>
      </c>
      <c r="AX56" s="1087">
        <v>0</v>
      </c>
      <c r="AY56" s="1087">
        <v>0</v>
      </c>
      <c r="AZ56" s="1087">
        <v>0</v>
      </c>
      <c r="BA56" s="1087">
        <v>0</v>
      </c>
      <c r="BB56" s="1087">
        <v>0</v>
      </c>
      <c r="BC56" s="1087">
        <v>0</v>
      </c>
      <c r="BD56" s="1087">
        <v>0</v>
      </c>
      <c r="BE56" s="1087">
        <v>0</v>
      </c>
      <c r="BF56" s="1087">
        <v>0</v>
      </c>
      <c r="BG56" s="1087">
        <v>0</v>
      </c>
      <c r="BH56" s="1087">
        <v>0</v>
      </c>
      <c r="BI56" s="1087">
        <v>0</v>
      </c>
      <c r="BJ56" s="1087">
        <v>0</v>
      </c>
      <c r="BK56" s="1087">
        <v>0</v>
      </c>
      <c r="BL56" s="1087">
        <v>0</v>
      </c>
      <c r="BM56" s="1087">
        <v>0</v>
      </c>
      <c r="BN56" s="1087">
        <v>0</v>
      </c>
      <c r="BO56" s="1087">
        <v>0</v>
      </c>
      <c r="BP56" s="1087">
        <v>0</v>
      </c>
      <c r="BQ56" s="1087">
        <v>0</v>
      </c>
      <c r="BR56" s="1087">
        <v>0</v>
      </c>
      <c r="BS56" s="1087">
        <v>0</v>
      </c>
      <c r="BT56" s="1087">
        <v>0</v>
      </c>
      <c r="BU56" s="1087">
        <v>0</v>
      </c>
      <c r="BV56" s="1087">
        <v>0</v>
      </c>
      <c r="BW56" s="1087">
        <v>0</v>
      </c>
      <c r="BX56" s="1087">
        <v>0</v>
      </c>
      <c r="BY56" s="1087">
        <v>0</v>
      </c>
      <c r="BZ56" s="1087">
        <v>0</v>
      </c>
      <c r="CA56" s="1087">
        <v>0</v>
      </c>
      <c r="CB56" s="1087">
        <v>0</v>
      </c>
      <c r="CC56" s="1087">
        <v>0</v>
      </c>
      <c r="CD56" s="1087">
        <v>0</v>
      </c>
      <c r="CE56" s="1087">
        <v>0</v>
      </c>
      <c r="CF56" s="1087">
        <v>0</v>
      </c>
      <c r="CG56" s="1087">
        <v>0</v>
      </c>
      <c r="CH56" s="1087">
        <v>0</v>
      </c>
      <c r="CI56" s="1087">
        <v>0</v>
      </c>
      <c r="CJ56" s="1087">
        <v>0</v>
      </c>
      <c r="CK56" s="1087">
        <v>0</v>
      </c>
      <c r="CL56" s="1087">
        <v>0</v>
      </c>
      <c r="CM56" s="1087">
        <v>0</v>
      </c>
      <c r="CN56" s="1087">
        <v>0</v>
      </c>
      <c r="CO56" s="1087">
        <v>0</v>
      </c>
      <c r="CP56" s="1087">
        <v>0</v>
      </c>
      <c r="CQ56" s="1087"/>
      <c r="CR56" s="1087"/>
    </row>
    <row r="57" spans="4:96" hidden="1">
      <c r="I57" s="1087"/>
      <c r="J57" s="1087"/>
      <c r="K57" s="1087"/>
      <c r="L57" s="1087"/>
      <c r="M57" s="1087"/>
      <c r="N57" s="1087"/>
      <c r="O57" s="1087"/>
      <c r="P57" s="1087"/>
      <c r="Q57" s="1087"/>
      <c r="R57" s="1087"/>
      <c r="S57" s="1087"/>
      <c r="T57" s="1087"/>
      <c r="U57" s="1087"/>
      <c r="V57" s="1087"/>
      <c r="W57" s="1087"/>
      <c r="X57" s="1087"/>
      <c r="Y57" s="1087"/>
      <c r="Z57" s="1087"/>
      <c r="AA57" s="1087"/>
      <c r="AB57" s="1087"/>
      <c r="AC57" s="1087"/>
      <c r="AD57" s="1087"/>
      <c r="AE57" s="1087"/>
      <c r="AF57" s="1087"/>
      <c r="AG57" s="1087"/>
      <c r="AH57" s="1087"/>
      <c r="AI57" s="1087"/>
      <c r="AJ57" s="1087"/>
      <c r="AK57" s="1087"/>
      <c r="AL57" s="1087"/>
      <c r="AM57" s="1087"/>
      <c r="AN57" s="1087"/>
      <c r="AO57" s="1087"/>
      <c r="AP57" s="1087"/>
      <c r="AQ57" s="1087"/>
      <c r="AR57" s="1087"/>
      <c r="AS57" s="1087"/>
      <c r="AT57" s="1087"/>
      <c r="AU57" s="1087"/>
      <c r="AV57" s="1087"/>
      <c r="AW57" s="1087"/>
      <c r="AX57" s="1087"/>
      <c r="AY57" s="1087"/>
      <c r="AZ57" s="1087"/>
      <c r="BA57" s="1087"/>
      <c r="BB57" s="1087"/>
      <c r="BC57" s="1087"/>
      <c r="BD57" s="1087"/>
      <c r="BE57" s="1087"/>
      <c r="BF57" s="1087"/>
      <c r="BG57" s="1087"/>
      <c r="BH57" s="1087"/>
      <c r="BI57" s="1087"/>
      <c r="BJ57" s="1087"/>
      <c r="BK57" s="1087"/>
      <c r="BL57" s="1087"/>
      <c r="BM57" s="1087"/>
      <c r="BN57" s="1087"/>
      <c r="BO57" s="1087"/>
      <c r="BP57" s="1087"/>
      <c r="BQ57" s="1087"/>
      <c r="BR57" s="1087"/>
      <c r="BS57" s="1087"/>
      <c r="BT57" s="1087"/>
      <c r="BU57" s="1087"/>
      <c r="BV57" s="1087"/>
      <c r="BW57" s="1087"/>
      <c r="BX57" s="1087"/>
      <c r="BY57" s="1087"/>
      <c r="BZ57" s="1087"/>
      <c r="CA57" s="1087"/>
      <c r="CB57" s="1087"/>
      <c r="CC57" s="1087"/>
      <c r="CD57" s="1087"/>
      <c r="CE57" s="1087"/>
      <c r="CF57" s="1087"/>
      <c r="CG57" s="1087"/>
      <c r="CH57" s="1087"/>
      <c r="CI57" s="1087"/>
      <c r="CJ57" s="1087"/>
      <c r="CK57" s="1087"/>
      <c r="CL57" s="1087"/>
      <c r="CM57" s="1087"/>
      <c r="CN57" s="1087"/>
      <c r="CO57" s="1087"/>
      <c r="CP57" s="1087"/>
      <c r="CQ57" s="1087"/>
      <c r="CR57" s="1087"/>
    </row>
    <row r="58" spans="4:96" hidden="1">
      <c r="I58" s="1087"/>
      <c r="J58" s="1087"/>
      <c r="K58" s="1087"/>
      <c r="L58" s="1087"/>
      <c r="M58" s="1087"/>
      <c r="N58" s="1087"/>
      <c r="O58" s="1087"/>
      <c r="P58" s="1087"/>
      <c r="Q58" s="1087"/>
      <c r="R58" s="1087"/>
      <c r="S58" s="1087"/>
      <c r="T58" s="1087"/>
      <c r="U58" s="1087"/>
      <c r="V58" s="1087"/>
      <c r="W58" s="1087"/>
      <c r="X58" s="1087"/>
      <c r="Y58" s="1087"/>
      <c r="Z58" s="1087"/>
      <c r="AA58" s="1087"/>
      <c r="AB58" s="1087"/>
      <c r="AC58" s="1087"/>
      <c r="AD58" s="1087"/>
      <c r="AE58" s="1087"/>
      <c r="AF58" s="1087"/>
      <c r="AG58" s="1087"/>
      <c r="AH58" s="1087"/>
      <c r="AI58" s="1087"/>
      <c r="AJ58" s="1087"/>
      <c r="AK58" s="1087"/>
      <c r="AL58" s="1087"/>
      <c r="AM58" s="1087"/>
      <c r="AN58" s="1087"/>
      <c r="AO58" s="1087"/>
      <c r="AP58" s="1087"/>
      <c r="AQ58" s="1087"/>
      <c r="AR58" s="1087"/>
      <c r="AS58" s="1087"/>
      <c r="AT58" s="1087"/>
      <c r="AU58" s="1087"/>
      <c r="AV58" s="1087"/>
      <c r="AW58" s="1087"/>
      <c r="AX58" s="1087"/>
      <c r="AY58" s="1087"/>
      <c r="AZ58" s="1087"/>
      <c r="BA58" s="1087"/>
      <c r="BB58" s="1087"/>
      <c r="BC58" s="1087"/>
      <c r="BD58" s="1087"/>
      <c r="BE58" s="1087"/>
      <c r="BF58" s="1087"/>
      <c r="BG58" s="1087"/>
      <c r="BH58" s="1087"/>
      <c r="BI58" s="1087"/>
      <c r="BJ58" s="1087"/>
      <c r="BK58" s="1087"/>
      <c r="BL58" s="1087"/>
      <c r="BM58" s="1087"/>
      <c r="BN58" s="1087"/>
      <c r="BO58" s="1087"/>
      <c r="BP58" s="1087"/>
      <c r="BQ58" s="1087"/>
      <c r="BR58" s="1087"/>
      <c r="BS58" s="1087"/>
      <c r="BT58" s="1087"/>
      <c r="BU58" s="1087"/>
      <c r="BV58" s="1087"/>
      <c r="BW58" s="1087"/>
      <c r="BX58" s="1087"/>
      <c r="BY58" s="1087"/>
      <c r="BZ58" s="1087"/>
      <c r="CA58" s="1087"/>
      <c r="CB58" s="1087"/>
      <c r="CC58" s="1087"/>
      <c r="CD58" s="1087"/>
      <c r="CE58" s="1087"/>
      <c r="CF58" s="1087"/>
      <c r="CG58" s="1087"/>
      <c r="CH58" s="1087"/>
      <c r="CI58" s="1087"/>
      <c r="CJ58" s="1087"/>
      <c r="CK58" s="1087"/>
      <c r="CL58" s="1087"/>
      <c r="CM58" s="1087"/>
      <c r="CN58" s="1087"/>
      <c r="CO58" s="1087"/>
      <c r="CP58" s="1087"/>
      <c r="CQ58" s="1087"/>
      <c r="CR58" s="1087"/>
    </row>
    <row r="59" spans="4:96" hidden="1">
      <c r="I59" s="1087"/>
      <c r="J59" s="1087"/>
      <c r="K59" s="1087"/>
      <c r="L59" s="1087"/>
      <c r="M59" s="1087"/>
      <c r="N59" s="1087"/>
      <c r="O59" s="1087"/>
      <c r="P59" s="1087"/>
      <c r="Q59" s="1087"/>
      <c r="R59" s="1087"/>
      <c r="S59" s="1087"/>
      <c r="T59" s="1087"/>
      <c r="U59" s="1087"/>
      <c r="V59" s="1087"/>
      <c r="W59" s="1087"/>
      <c r="X59" s="1087"/>
      <c r="Y59" s="1087"/>
      <c r="Z59" s="1087"/>
      <c r="AA59" s="1087"/>
      <c r="AB59" s="1087"/>
      <c r="AC59" s="1087"/>
      <c r="AD59" s="1087"/>
      <c r="AE59" s="1087"/>
      <c r="AF59" s="1087"/>
      <c r="AG59" s="1087"/>
      <c r="AH59" s="1087"/>
      <c r="AI59" s="1087"/>
      <c r="AJ59" s="1087"/>
      <c r="AK59" s="1087"/>
      <c r="AL59" s="1087"/>
      <c r="AM59" s="1087"/>
      <c r="AN59" s="1087"/>
      <c r="AO59" s="1087"/>
      <c r="AP59" s="1087"/>
      <c r="AQ59" s="1087"/>
      <c r="AR59" s="1087"/>
      <c r="AS59" s="1087"/>
      <c r="AT59" s="1087"/>
      <c r="AU59" s="1087"/>
      <c r="AV59" s="1087"/>
      <c r="AW59" s="1087"/>
      <c r="AX59" s="1087"/>
      <c r="AY59" s="1087"/>
      <c r="AZ59" s="1087"/>
      <c r="BA59" s="1087"/>
      <c r="BB59" s="1087"/>
      <c r="BC59" s="1087"/>
      <c r="BD59" s="1087"/>
      <c r="BE59" s="1087"/>
      <c r="BF59" s="1087"/>
      <c r="BG59" s="1087"/>
      <c r="BH59" s="1087"/>
      <c r="BI59" s="1087"/>
      <c r="BJ59" s="1087"/>
      <c r="BK59" s="1087"/>
      <c r="BL59" s="1087"/>
      <c r="BM59" s="1087"/>
      <c r="BN59" s="1087"/>
      <c r="BO59" s="1087"/>
      <c r="BP59" s="1087"/>
      <c r="BQ59" s="1087"/>
      <c r="BR59" s="1087"/>
      <c r="BS59" s="1087"/>
      <c r="BT59" s="1087"/>
      <c r="BU59" s="1087"/>
      <c r="BV59" s="1087"/>
      <c r="BW59" s="1087"/>
      <c r="BX59" s="1087"/>
      <c r="BY59" s="1087"/>
      <c r="BZ59" s="1087"/>
      <c r="CA59" s="1087"/>
      <c r="CB59" s="1087"/>
      <c r="CC59" s="1087"/>
      <c r="CD59" s="1087"/>
      <c r="CE59" s="1087"/>
      <c r="CF59" s="1087"/>
      <c r="CG59" s="1087"/>
      <c r="CH59" s="1087"/>
      <c r="CI59" s="1087"/>
      <c r="CJ59" s="1087"/>
      <c r="CK59" s="1087"/>
      <c r="CL59" s="1087"/>
      <c r="CM59" s="1087"/>
      <c r="CN59" s="1087"/>
      <c r="CO59" s="1087"/>
      <c r="CP59" s="1087"/>
      <c r="CQ59" s="1087"/>
      <c r="CR59" s="1087"/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tabColor rgb="FFFF00FF"/>
  </sheetPr>
  <dimension ref="A1:AA208"/>
  <sheetViews>
    <sheetView showGridLines="0" topLeftCell="C1" workbookViewId="0">
      <selection activeCell="C9" sqref="A1:CM122"/>
    </sheetView>
  </sheetViews>
  <sheetFormatPr baseColWidth="10" defaultColWidth="11.5703125" defaultRowHeight="15" outlineLevelRow="1" outlineLevelCol="1"/>
  <cols>
    <col min="1" max="2" width="11.5703125" style="1752" hidden="1" customWidth="1" outlineLevel="1"/>
    <col min="3" max="3" width="9.5703125" style="1752" bestFit="1" customWidth="1" collapsed="1"/>
    <col min="4" max="4" width="56.140625" style="1926" customWidth="1"/>
    <col min="5" max="5" width="12.85546875" style="1752" customWidth="1"/>
    <col min="6" max="6" width="12.5703125" style="1752" customWidth="1"/>
    <col min="7" max="7" width="12.5703125" style="1752" hidden="1" customWidth="1" outlineLevel="1"/>
    <col min="8" max="8" width="11.42578125" style="24" hidden="1" customWidth="1" outlineLevel="1"/>
    <col min="9" max="9" width="11.42578125" style="24" customWidth="1" collapsed="1"/>
    <col min="10" max="10" width="11.42578125" style="24" hidden="1" customWidth="1" outlineLevel="1"/>
    <col min="11" max="12" width="11.42578125" style="2262" hidden="1" customWidth="1" outlineLevel="1"/>
    <col min="13" max="14" width="12.5703125" style="2262" hidden="1" customWidth="1" outlineLevel="1"/>
    <col min="15" max="18" width="11.42578125" style="2262" hidden="1" customWidth="1" outlineLevel="1"/>
    <col min="19" max="19" width="12.5703125" style="2262" hidden="1" customWidth="1" outlineLevel="1"/>
    <col min="20" max="20" width="11.5703125" style="1468" collapsed="1"/>
    <col min="21" max="21" width="11.42578125" style="2262" hidden="1" customWidth="1" outlineLevel="1"/>
    <col min="22" max="22" width="11.42578125" style="1468" customWidth="1" collapsed="1"/>
    <col min="23" max="24" width="11.42578125" style="1468" customWidth="1"/>
    <col min="25" max="25" width="8.42578125" style="1468" customWidth="1"/>
    <col min="26" max="26" width="14.42578125" style="1468" customWidth="1"/>
    <col min="27" max="27" width="11.5703125" style="1468"/>
    <col min="28" max="16384" width="11.5703125" style="1752"/>
  </cols>
  <sheetData>
    <row r="1" spans="1:11">
      <c r="A1" s="1927" t="s">
        <v>1641</v>
      </c>
      <c r="B1" s="1927" t="s">
        <v>1641</v>
      </c>
      <c r="C1" s="3176"/>
    </row>
    <row r="2" spans="1:11">
      <c r="A2" s="1927"/>
      <c r="B2" s="1927"/>
      <c r="C2" s="3176"/>
      <c r="H2" s="2263"/>
      <c r="I2" s="2263"/>
      <c r="J2" s="2263"/>
      <c r="K2" s="2264"/>
    </row>
    <row r="3" spans="1:11">
      <c r="A3" s="1927" t="s">
        <v>1649</v>
      </c>
      <c r="B3" s="1927" t="s">
        <v>1649</v>
      </c>
      <c r="C3" s="3176"/>
      <c r="E3" s="1698"/>
      <c r="H3" s="2263"/>
      <c r="I3" s="2263"/>
      <c r="J3" s="2263"/>
      <c r="K3" s="2264"/>
    </row>
    <row r="4" spans="1:11">
      <c r="A4" s="1927" t="s">
        <v>1654</v>
      </c>
      <c r="B4" s="1927" t="s">
        <v>1654</v>
      </c>
      <c r="C4" s="3176"/>
    </row>
    <row r="5" spans="1:11">
      <c r="A5" s="1927" t="s">
        <v>1653</v>
      </c>
      <c r="B5" s="1927" t="s">
        <v>1653</v>
      </c>
      <c r="C5" s="3176"/>
    </row>
    <row r="6" spans="1:11" ht="12" hidden="1" customHeight="1">
      <c r="A6" s="1927" t="s">
        <v>1651</v>
      </c>
      <c r="B6" s="1927" t="s">
        <v>1652</v>
      </c>
      <c r="C6" s="3176"/>
      <c r="E6" s="1619" t="s">
        <v>1659</v>
      </c>
      <c r="G6" s="7473">
        <v>44562</v>
      </c>
    </row>
    <row r="7" spans="1:11" ht="12" hidden="1" customHeight="1">
      <c r="A7" s="1006"/>
      <c r="B7" s="1006"/>
      <c r="C7" s="1006"/>
      <c r="G7" s="7473"/>
    </row>
    <row r="8" spans="1:11" ht="12" hidden="1" customHeight="1">
      <c r="A8" s="1006"/>
      <c r="B8" s="1006"/>
      <c r="C8" s="1006"/>
      <c r="D8" s="1752"/>
      <c r="G8" s="7473"/>
    </row>
    <row r="9" spans="1:11" ht="18.75" hidden="1" customHeight="1">
      <c r="A9" s="1006"/>
      <c r="B9" s="1006"/>
      <c r="C9" s="1006"/>
      <c r="D9" s="1581" t="s">
        <v>2940</v>
      </c>
      <c r="G9" s="7473"/>
    </row>
    <row r="10" spans="1:11" ht="12" customHeight="1">
      <c r="A10" s="1006"/>
      <c r="B10" s="1006"/>
      <c r="C10" s="1006"/>
      <c r="D10" s="1752"/>
      <c r="G10" s="7473"/>
    </row>
    <row r="11" spans="1:11" ht="12" customHeight="1">
      <c r="A11" s="1006"/>
      <c r="B11" s="1006"/>
      <c r="C11" s="1006"/>
      <c r="D11" s="5075" t="s">
        <v>1164</v>
      </c>
      <c r="E11" s="7474">
        <v>45291</v>
      </c>
      <c r="F11" s="7475">
        <v>44926</v>
      </c>
      <c r="G11" s="2963"/>
    </row>
    <row r="12" spans="1:11" ht="12" customHeight="1">
      <c r="A12" s="1006"/>
      <c r="B12" s="1006"/>
      <c r="C12" s="1006"/>
      <c r="D12" s="8" t="s">
        <v>146</v>
      </c>
      <c r="E12" s="7474"/>
      <c r="F12" s="7475"/>
      <c r="G12" s="2963"/>
    </row>
    <row r="13" spans="1:11" ht="12" customHeight="1">
      <c r="C13" s="2265"/>
      <c r="D13" s="2266" t="s">
        <v>751</v>
      </c>
      <c r="E13" s="2267">
        <v>404594.18579660356</v>
      </c>
      <c r="F13" s="2268">
        <v>480618.31767691392</v>
      </c>
      <c r="G13" s="2268" t="e">
        <v>#VALUE!</v>
      </c>
    </row>
    <row r="14" spans="1:11" ht="12" customHeight="1">
      <c r="D14" s="2269" t="s">
        <v>775</v>
      </c>
      <c r="E14" s="5866">
        <v>1117.9412928181739</v>
      </c>
      <c r="F14" s="5869">
        <v>85911.726812227498</v>
      </c>
      <c r="G14" s="2271" t="e">
        <v>#VALUE!</v>
      </c>
      <c r="I14" s="5543"/>
    </row>
    <row r="15" spans="1:11" ht="12" hidden="1" customHeight="1" outlineLevel="1">
      <c r="D15" s="2269" t="s">
        <v>9171</v>
      </c>
      <c r="E15" s="5866">
        <v>0</v>
      </c>
      <c r="F15" s="5869">
        <v>0</v>
      </c>
      <c r="G15" s="2271" t="e">
        <v>#VALUE!</v>
      </c>
    </row>
    <row r="16" spans="1:11" ht="12" hidden="1" customHeight="1" outlineLevel="1">
      <c r="D16" s="2269" t="s">
        <v>9172</v>
      </c>
      <c r="E16" s="5866">
        <v>0</v>
      </c>
      <c r="F16" s="5869">
        <v>0</v>
      </c>
      <c r="G16" s="2271">
        <v>0</v>
      </c>
    </row>
    <row r="17" spans="4:27" ht="12" customHeight="1" collapsed="1">
      <c r="D17" s="5637" t="s">
        <v>776</v>
      </c>
      <c r="E17" s="5866">
        <v>-2456</v>
      </c>
      <c r="F17" s="5869">
        <v>-5621.6654777363101</v>
      </c>
      <c r="G17" s="2271" t="e">
        <v>#VALUE!</v>
      </c>
      <c r="H17" s="24" t="s">
        <v>9173</v>
      </c>
    </row>
    <row r="18" spans="4:27" ht="12" customHeight="1">
      <c r="D18" s="2269" t="s">
        <v>777</v>
      </c>
      <c r="E18" s="5866">
        <v>-9481.4944243531099</v>
      </c>
      <c r="F18" s="5869">
        <v>-7974.0781498871202</v>
      </c>
      <c r="G18" s="2271" t="e">
        <v>#VALUE!</v>
      </c>
    </row>
    <row r="19" spans="4:27" ht="12" customHeight="1">
      <c r="D19" s="2269" t="s">
        <v>763</v>
      </c>
      <c r="E19" s="5866">
        <v>0</v>
      </c>
      <c r="F19" s="5869">
        <v>-108</v>
      </c>
      <c r="G19" s="2271" t="e">
        <v>#VALUE!</v>
      </c>
    </row>
    <row r="20" spans="4:27" ht="12" hidden="1" customHeight="1" outlineLevel="1">
      <c r="D20" s="2269" t="s">
        <v>9174</v>
      </c>
      <c r="E20" s="5866">
        <v>0</v>
      </c>
      <c r="F20" s="5869">
        <v>0</v>
      </c>
      <c r="G20" s="2271" t="e">
        <v>#VALUE!</v>
      </c>
    </row>
    <row r="21" spans="4:27" ht="12" customHeight="1" collapsed="1">
      <c r="D21" s="2269" t="s">
        <v>128</v>
      </c>
      <c r="E21" s="5866">
        <v>1395.0257346965643</v>
      </c>
      <c r="F21" s="5869">
        <v>3554.8849350851606</v>
      </c>
      <c r="G21" s="2271" t="e">
        <v>#VALUE!</v>
      </c>
      <c r="K21" s="1468"/>
      <c r="L21" s="1468"/>
      <c r="M21" s="1468"/>
      <c r="N21" s="1468"/>
      <c r="O21" s="2272"/>
      <c r="P21" s="2272"/>
      <c r="Q21" s="2272"/>
      <c r="R21" s="2272"/>
    </row>
    <row r="22" spans="4:27" s="4708" customFormat="1" ht="12" customHeight="1">
      <c r="D22" s="2269" t="s">
        <v>893</v>
      </c>
      <c r="E22" s="5866">
        <v>0</v>
      </c>
      <c r="F22" s="5869">
        <v>-12921</v>
      </c>
      <c r="G22" s="2271"/>
      <c r="H22" s="24"/>
      <c r="I22" s="5544"/>
      <c r="J22" s="24"/>
      <c r="K22" s="4629"/>
      <c r="L22" s="4629"/>
      <c r="M22" s="4629"/>
      <c r="N22" s="4629"/>
      <c r="O22" s="4629"/>
      <c r="P22" s="2272"/>
      <c r="Q22" s="2262"/>
      <c r="R22" s="2262"/>
      <c r="S22" s="2262"/>
      <c r="T22" s="4629"/>
      <c r="U22" s="2262"/>
      <c r="V22" s="4629"/>
      <c r="W22" s="4629"/>
      <c r="X22" s="4629"/>
      <c r="Y22" s="4629"/>
      <c r="Z22" s="4629"/>
      <c r="AA22" s="4629"/>
    </row>
    <row r="23" spans="4:27" ht="12" customHeight="1">
      <c r="D23" s="2269" t="s">
        <v>779</v>
      </c>
      <c r="E23" s="5866">
        <v>-1442</v>
      </c>
      <c r="F23" s="5869">
        <v>-138866</v>
      </c>
      <c r="G23" s="2271" t="e">
        <v>#VALUE!</v>
      </c>
      <c r="I23" s="5544"/>
      <c r="K23" s="1468"/>
      <c r="L23" s="1468"/>
      <c r="M23" s="1468"/>
      <c r="N23" s="1468"/>
      <c r="O23" s="1468"/>
      <c r="P23" s="2272"/>
    </row>
    <row r="24" spans="4:27" ht="12" hidden="1" customHeight="1" outlineLevel="1">
      <c r="D24" s="2273" t="s">
        <v>3308</v>
      </c>
      <c r="E24" s="2270">
        <v>0</v>
      </c>
      <c r="F24" s="2274">
        <v>0</v>
      </c>
      <c r="G24" s="2274" t="e">
        <v>#VALUE!</v>
      </c>
    </row>
    <row r="25" spans="4:27" ht="12" customHeight="1" collapsed="1">
      <c r="D25" s="2275" t="s">
        <v>762</v>
      </c>
      <c r="E25" s="2276">
        <v>393745.65839976451</v>
      </c>
      <c r="F25" s="2277">
        <v>404594.18579660356</v>
      </c>
      <c r="G25" s="2277" t="e">
        <v>#VALUE!</v>
      </c>
      <c r="I25" s="5543"/>
    </row>
    <row r="26" spans="4:27" s="2278" customFormat="1" ht="12" hidden="1" customHeight="1">
      <c r="D26" s="2279" t="s">
        <v>3332</v>
      </c>
      <c r="E26" s="1018">
        <v>17.999999999359716</v>
      </c>
      <c r="F26" s="1018">
        <v>0</v>
      </c>
      <c r="G26" s="2280" t="e">
        <v>#VALUE!</v>
      </c>
      <c r="H26" s="2281"/>
      <c r="I26" s="2281"/>
      <c r="J26" s="2281"/>
      <c r="K26" s="2281"/>
      <c r="L26" s="2281"/>
      <c r="M26" s="2281"/>
      <c r="N26" s="2281"/>
      <c r="O26" s="2281"/>
      <c r="P26" s="2281"/>
      <c r="Q26" s="2281"/>
      <c r="R26" s="2281"/>
      <c r="S26" s="2281"/>
      <c r="U26" s="2281"/>
    </row>
    <row r="28" spans="4:27">
      <c r="D28" s="5075" t="s">
        <v>1165</v>
      </c>
      <c r="E28" s="7474">
        <v>45291</v>
      </c>
      <c r="F28" s="7475">
        <v>44926</v>
      </c>
      <c r="G28" s="7473">
        <v>44562</v>
      </c>
    </row>
    <row r="29" spans="4:27" ht="12" customHeight="1">
      <c r="D29" s="8" t="s">
        <v>146</v>
      </c>
      <c r="E29" s="7474"/>
      <c r="F29" s="7475"/>
      <c r="G29" s="7473"/>
    </row>
    <row r="30" spans="4:27" ht="12" customHeight="1">
      <c r="D30" s="2266" t="s">
        <v>751</v>
      </c>
      <c r="E30" s="2267">
        <v>48806.1810279942</v>
      </c>
      <c r="F30" s="2268">
        <v>42362.844042793098</v>
      </c>
      <c r="G30" s="2268" t="s">
        <v>9175</v>
      </c>
    </row>
    <row r="31" spans="4:27" ht="12" customHeight="1">
      <c r="D31" s="2269" t="s">
        <v>757</v>
      </c>
      <c r="E31" s="5866">
        <v>53987.5533542794</v>
      </c>
      <c r="F31" s="5869">
        <v>23786.540018830601</v>
      </c>
      <c r="G31" s="2282" t="e">
        <v>#VALUE!</v>
      </c>
      <c r="I31" s="5543"/>
    </row>
    <row r="32" spans="4:27" ht="12" customHeight="1">
      <c r="D32" s="2269" t="s">
        <v>777</v>
      </c>
      <c r="E32" s="5866">
        <v>-18336.347719498699</v>
      </c>
      <c r="F32" s="5869">
        <v>-16807.423074672199</v>
      </c>
      <c r="G32" s="2282" t="s">
        <v>9175</v>
      </c>
    </row>
    <row r="33" spans="3:27" ht="12" customHeight="1">
      <c r="D33" s="2269" t="s">
        <v>766</v>
      </c>
      <c r="E33" s="5866">
        <v>-14620.304866735009</v>
      </c>
      <c r="F33" s="5869">
        <v>-312.93090655679401</v>
      </c>
      <c r="G33" s="2282" t="e">
        <v>#VALUE!</v>
      </c>
      <c r="I33" s="5543"/>
    </row>
    <row r="34" spans="3:27" ht="12" customHeight="1">
      <c r="D34" s="2269" t="s">
        <v>128</v>
      </c>
      <c r="E34" s="5866">
        <v>161.743983304642</v>
      </c>
      <c r="F34" s="5869">
        <v>532.94766433061397</v>
      </c>
      <c r="G34" s="2282" t="s">
        <v>9175</v>
      </c>
    </row>
    <row r="35" spans="3:27" ht="12" customHeight="1">
      <c r="D35" s="2269" t="s">
        <v>202</v>
      </c>
      <c r="E35" s="5866">
        <v>-4</v>
      </c>
      <c r="F35" s="5869">
        <v>-755.79671673109806</v>
      </c>
      <c r="G35" s="2282" t="e">
        <v>#VALUE!</v>
      </c>
    </row>
    <row r="36" spans="3:27" ht="12" hidden="1" customHeight="1" outlineLevel="1">
      <c r="D36" s="2269" t="s">
        <v>9176</v>
      </c>
      <c r="E36" s="2270">
        <v>0</v>
      </c>
      <c r="F36" s="2271">
        <v>0</v>
      </c>
      <c r="G36" s="2282" t="s">
        <v>9175</v>
      </c>
    </row>
    <row r="37" spans="3:27" ht="12" customHeight="1" collapsed="1">
      <c r="D37" s="2275" t="s">
        <v>762</v>
      </c>
      <c r="E37" s="2276">
        <v>69994.825779344101</v>
      </c>
      <c r="F37" s="2277">
        <v>48806.1810279942</v>
      </c>
      <c r="G37" s="2277" t="s">
        <v>9175</v>
      </c>
    </row>
    <row r="38" spans="3:27" s="2278" customFormat="1" hidden="1">
      <c r="D38" s="2279" t="s">
        <v>3332</v>
      </c>
      <c r="E38" s="1018">
        <v>-4.220055416226387E-10</v>
      </c>
      <c r="F38" s="1018">
        <v>0</v>
      </c>
      <c r="G38" s="2280" t="e">
        <v>#VALUE!</v>
      </c>
      <c r="H38" s="2281"/>
      <c r="I38" s="2281"/>
      <c r="J38" s="2281"/>
      <c r="K38" s="2281"/>
      <c r="L38" s="2281"/>
      <c r="M38" s="2281"/>
      <c r="N38" s="2281"/>
      <c r="O38" s="2281"/>
      <c r="P38" s="2281"/>
      <c r="Q38" s="2281"/>
      <c r="R38" s="2281"/>
      <c r="S38" s="2281"/>
      <c r="U38" s="2281"/>
    </row>
    <row r="39" spans="3:27" s="2278" customFormat="1" hidden="1">
      <c r="D39" s="2279"/>
      <c r="E39" s="1018"/>
      <c r="F39" s="1018"/>
      <c r="G39" s="2283"/>
      <c r="H39" s="2281"/>
      <c r="I39" s="2281"/>
      <c r="J39" s="2281"/>
      <c r="K39" s="2281"/>
      <c r="L39" s="2281"/>
      <c r="M39" s="2281"/>
      <c r="N39" s="2281"/>
      <c r="O39" s="2281"/>
      <c r="P39" s="2281"/>
      <c r="Q39" s="2281"/>
      <c r="R39" s="2281"/>
      <c r="S39" s="2281"/>
      <c r="U39" s="2281"/>
    </row>
    <row r="40" spans="3:27" s="2278" customFormat="1" hidden="1">
      <c r="D40" s="2279"/>
      <c r="E40" s="1018">
        <v>0</v>
      </c>
      <c r="F40" s="1018">
        <v>7.5669959187507629E-10</v>
      </c>
      <c r="G40" s="2283"/>
      <c r="H40" s="2281"/>
      <c r="I40" s="2281"/>
      <c r="J40" s="2281"/>
      <c r="K40" s="2281"/>
      <c r="L40" s="2281"/>
      <c r="M40" s="2281"/>
      <c r="N40" s="2281"/>
      <c r="O40" s="2281"/>
      <c r="P40" s="2281"/>
      <c r="Q40" s="2281"/>
      <c r="R40" s="2281"/>
      <c r="S40" s="2281"/>
      <c r="U40" s="2281"/>
    </row>
    <row r="41" spans="3:27" s="47" customFormat="1" ht="11.25" hidden="1" outlineLevel="1">
      <c r="D41" s="1956"/>
      <c r="H41" s="3217" t="s">
        <v>1772</v>
      </c>
      <c r="I41" s="3217" t="s">
        <v>2125</v>
      </c>
      <c r="J41" s="3217" t="s">
        <v>9177</v>
      </c>
      <c r="K41" s="3217" t="s">
        <v>3304</v>
      </c>
      <c r="L41" s="3217" t="s">
        <v>3312</v>
      </c>
      <c r="M41" s="3217" t="s">
        <v>2144</v>
      </c>
      <c r="N41" s="3217" t="s">
        <v>2106</v>
      </c>
      <c r="O41" s="3217" t="s">
        <v>2150</v>
      </c>
      <c r="P41" s="3217" t="s">
        <v>2139</v>
      </c>
      <c r="Q41" s="3217" t="s">
        <v>1727</v>
      </c>
      <c r="R41" s="3217" t="s">
        <v>1658</v>
      </c>
      <c r="S41" s="3217" t="s">
        <v>9178</v>
      </c>
      <c r="T41" s="3217" t="s">
        <v>9179</v>
      </c>
      <c r="U41" s="3217" t="s">
        <v>9180</v>
      </c>
      <c r="V41" s="3217" t="s">
        <v>9181</v>
      </c>
      <c r="W41" s="3217" t="s">
        <v>9182</v>
      </c>
      <c r="X41" s="3217" t="s">
        <v>9183</v>
      </c>
      <c r="Y41" s="3217" t="s">
        <v>9184</v>
      </c>
      <c r="Z41" s="3217" t="s">
        <v>9185</v>
      </c>
      <c r="AA41" s="48"/>
    </row>
    <row r="42" spans="3:27" s="3218" customFormat="1" ht="67.5" hidden="1" outlineLevel="1">
      <c r="D42" s="7474">
        <v>45291</v>
      </c>
      <c r="E42" s="3178"/>
      <c r="H42" s="3219" t="s">
        <v>1845</v>
      </c>
      <c r="I42" s="3219" t="s">
        <v>2127</v>
      </c>
      <c r="J42" s="3219" t="s">
        <v>8711</v>
      </c>
      <c r="K42" s="3220" t="s">
        <v>9186</v>
      </c>
      <c r="L42" s="3220" t="s">
        <v>9187</v>
      </c>
      <c r="M42" s="3220" t="s">
        <v>2146</v>
      </c>
      <c r="N42" s="3220" t="s">
        <v>2108</v>
      </c>
      <c r="O42" s="3220" t="s">
        <v>2113</v>
      </c>
      <c r="P42" s="3220" t="s">
        <v>2141</v>
      </c>
      <c r="Q42" s="3220" t="s">
        <v>9188</v>
      </c>
      <c r="R42" s="3220" t="s">
        <v>2005</v>
      </c>
      <c r="S42" s="3220" t="s">
        <v>9189</v>
      </c>
      <c r="T42" s="2284" t="s">
        <v>9190</v>
      </c>
      <c r="U42" s="3220" t="s">
        <v>9191</v>
      </c>
      <c r="V42" s="3220" t="s">
        <v>9192</v>
      </c>
      <c r="W42" s="3220" t="s">
        <v>9193</v>
      </c>
      <c r="X42" s="3220" t="s">
        <v>9174</v>
      </c>
      <c r="Y42" s="3220" t="s">
        <v>9194</v>
      </c>
      <c r="Z42" s="3220" t="s">
        <v>9195</v>
      </c>
      <c r="AA42" s="3221"/>
    </row>
    <row r="43" spans="3:27" s="3222" customFormat="1" ht="11.25" hidden="1" outlineLevel="1">
      <c r="D43" s="7474" t="s">
        <v>3332</v>
      </c>
      <c r="E43" s="3178"/>
      <c r="H43" s="3223">
        <v>-7.5669959187507629E-10</v>
      </c>
      <c r="I43" s="3223">
        <v>0</v>
      </c>
      <c r="J43" s="3223">
        <v>0</v>
      </c>
      <c r="K43" s="3224">
        <v>4.0017766878008842E-11</v>
      </c>
      <c r="L43" s="3224">
        <v>0</v>
      </c>
      <c r="M43" s="3224">
        <v>0</v>
      </c>
      <c r="N43" s="3224">
        <v>3.865352482534945E-12</v>
      </c>
      <c r="O43" s="3224">
        <v>0</v>
      </c>
      <c r="P43" s="3224">
        <v>0</v>
      </c>
      <c r="Q43" s="3224">
        <v>0</v>
      </c>
      <c r="R43" s="3224">
        <v>0</v>
      </c>
      <c r="S43" s="3224">
        <v>-3.865352482534945E-12</v>
      </c>
      <c r="T43" s="3224">
        <v>0</v>
      </c>
      <c r="U43" s="3224">
        <v>0</v>
      </c>
      <c r="V43" s="3224">
        <v>0</v>
      </c>
      <c r="W43" s="3224">
        <v>0</v>
      </c>
      <c r="X43" s="3224">
        <v>0</v>
      </c>
      <c r="Y43" s="3224">
        <v>0</v>
      </c>
      <c r="Z43" s="3224">
        <v>0</v>
      </c>
      <c r="AA43" s="3224"/>
    </row>
    <row r="44" spans="3:27" s="3225" customFormat="1" ht="11.25" hidden="1" outlineLevel="1">
      <c r="C44" s="3225" t="s">
        <v>9196</v>
      </c>
      <c r="D44" s="3226" t="s">
        <v>2940</v>
      </c>
      <c r="H44" s="3227">
        <v>453400.366824597</v>
      </c>
      <c r="I44" s="3227">
        <v>0</v>
      </c>
      <c r="J44" s="3227">
        <v>19</v>
      </c>
      <c r="K44" s="3228">
        <v>27287.652503245801</v>
      </c>
      <c r="L44" s="3228">
        <v>-17076.304866735401</v>
      </c>
      <c r="M44" s="3228">
        <v>-1447</v>
      </c>
      <c r="N44" s="3228">
        <v>1556.7697180012101</v>
      </c>
      <c r="O44" s="3228">
        <v>0</v>
      </c>
      <c r="P44" s="3228">
        <v>0</v>
      </c>
      <c r="Q44" s="3228">
        <v>0</v>
      </c>
      <c r="R44" s="3228">
        <v>463740.48417910899</v>
      </c>
      <c r="S44" s="3228">
        <v>1117.94129281817</v>
      </c>
      <c r="T44" s="3228">
        <v>0</v>
      </c>
      <c r="U44" s="3228">
        <v>-9481.4944243531099</v>
      </c>
      <c r="V44" s="3228">
        <v>-2456</v>
      </c>
      <c r="W44" s="3228">
        <v>0</v>
      </c>
      <c r="X44" s="3228">
        <v>0</v>
      </c>
      <c r="Y44" s="3228">
        <v>-1442</v>
      </c>
      <c r="Z44" s="3228">
        <v>0</v>
      </c>
      <c r="AA44" s="3228"/>
    </row>
    <row r="45" spans="3:27" s="3222" customFormat="1" ht="11.25" hidden="1" outlineLevel="1">
      <c r="D45" s="3229" t="s">
        <v>3332</v>
      </c>
      <c r="H45" s="3230">
        <v>0</v>
      </c>
      <c r="I45" s="3230">
        <v>0</v>
      </c>
      <c r="J45" s="3230">
        <v>0</v>
      </c>
      <c r="K45" s="3231">
        <v>0</v>
      </c>
      <c r="L45" s="3231">
        <v>0</v>
      </c>
      <c r="M45" s="3231">
        <v>0</v>
      </c>
      <c r="N45" s="3231">
        <v>0</v>
      </c>
      <c r="O45" s="3231">
        <v>0</v>
      </c>
      <c r="P45" s="3231">
        <v>0</v>
      </c>
      <c r="Q45" s="3231">
        <v>0</v>
      </c>
      <c r="R45" s="3231">
        <v>0</v>
      </c>
      <c r="S45" s="3231">
        <v>0</v>
      </c>
      <c r="T45" s="3231">
        <v>0</v>
      </c>
      <c r="U45" s="3231">
        <v>0</v>
      </c>
      <c r="V45" s="3231">
        <v>0</v>
      </c>
      <c r="W45" s="3231">
        <v>0</v>
      </c>
      <c r="X45" s="3231">
        <v>0</v>
      </c>
      <c r="Y45" s="3231">
        <v>0</v>
      </c>
      <c r="Z45" s="3231">
        <v>0</v>
      </c>
      <c r="AA45" s="3231"/>
    </row>
    <row r="46" spans="3:27" s="2089" customFormat="1" ht="11.25" hidden="1" outlineLevel="1">
      <c r="C46" s="2089" t="s">
        <v>9197</v>
      </c>
      <c r="D46" s="3232" t="s">
        <v>9198</v>
      </c>
      <c r="H46" s="3233">
        <v>217291.506524105</v>
      </c>
      <c r="I46" s="3233">
        <v>0</v>
      </c>
      <c r="J46" s="3233">
        <v>0</v>
      </c>
      <c r="K46" s="3234">
        <v>0</v>
      </c>
      <c r="L46" s="3234">
        <v>-547</v>
      </c>
      <c r="M46" s="3234">
        <v>-881</v>
      </c>
      <c r="N46" s="3234">
        <v>461.79894482991301</v>
      </c>
      <c r="O46" s="3234">
        <v>0</v>
      </c>
      <c r="P46" s="3234">
        <v>0</v>
      </c>
      <c r="Q46" s="3234">
        <v>0</v>
      </c>
      <c r="R46" s="3234">
        <v>216325.30546893401</v>
      </c>
      <c r="S46" s="3234">
        <v>0</v>
      </c>
      <c r="T46" s="3234">
        <v>0</v>
      </c>
      <c r="U46" s="3234">
        <v>0</v>
      </c>
      <c r="V46" s="3234">
        <v>-547</v>
      </c>
      <c r="W46" s="3234">
        <v>0</v>
      </c>
      <c r="X46" s="3234">
        <v>0</v>
      </c>
      <c r="Y46" s="3234">
        <v>-881</v>
      </c>
      <c r="Z46" s="3234">
        <v>0</v>
      </c>
      <c r="AA46" s="3234"/>
    </row>
    <row r="47" spans="3:27" s="47" customFormat="1" ht="11.25" hidden="1" outlineLevel="1">
      <c r="C47" s="47" t="s">
        <v>9199</v>
      </c>
      <c r="D47" s="1956" t="s">
        <v>9200</v>
      </c>
      <c r="H47" s="3235">
        <v>217291.506524105</v>
      </c>
      <c r="I47" s="3235">
        <v>0</v>
      </c>
      <c r="J47" s="3235">
        <v>0</v>
      </c>
      <c r="K47" s="3236">
        <v>0</v>
      </c>
      <c r="L47" s="3236">
        <v>-547</v>
      </c>
      <c r="M47" s="3236">
        <v>-881</v>
      </c>
      <c r="N47" s="3236">
        <v>461.79894482991301</v>
      </c>
      <c r="O47" s="3236">
        <v>0</v>
      </c>
      <c r="P47" s="3236">
        <v>0</v>
      </c>
      <c r="Q47" s="3236">
        <v>0</v>
      </c>
      <c r="R47" s="3236">
        <v>216325.30546893401</v>
      </c>
      <c r="S47" s="3236">
        <v>0</v>
      </c>
      <c r="T47" s="3236">
        <v>0</v>
      </c>
      <c r="U47" s="3236">
        <v>0</v>
      </c>
      <c r="V47" s="3236">
        <v>-547</v>
      </c>
      <c r="W47" s="3236">
        <v>0</v>
      </c>
      <c r="X47" s="3236">
        <v>0</v>
      </c>
      <c r="Y47" s="3236">
        <v>-881</v>
      </c>
      <c r="Z47" s="3236">
        <v>0</v>
      </c>
      <c r="AA47" s="3236"/>
    </row>
    <row r="48" spans="3:27" s="47" customFormat="1" ht="11.25" hidden="1" outlineLevel="1">
      <c r="C48" s="47" t="s">
        <v>9201</v>
      </c>
      <c r="D48" s="1956" t="s">
        <v>9202</v>
      </c>
      <c r="H48" s="3235">
        <v>0</v>
      </c>
      <c r="I48" s="3235">
        <v>0</v>
      </c>
      <c r="J48" s="3235">
        <v>0</v>
      </c>
      <c r="K48" s="3236">
        <v>0</v>
      </c>
      <c r="L48" s="3236">
        <v>0</v>
      </c>
      <c r="M48" s="3236">
        <v>0</v>
      </c>
      <c r="N48" s="3236">
        <v>0</v>
      </c>
      <c r="O48" s="3236">
        <v>0</v>
      </c>
      <c r="P48" s="3236">
        <v>0</v>
      </c>
      <c r="Q48" s="3236">
        <v>0</v>
      </c>
      <c r="R48" s="3236">
        <v>0</v>
      </c>
      <c r="S48" s="3236">
        <v>0</v>
      </c>
      <c r="T48" s="3236">
        <v>0</v>
      </c>
      <c r="U48" s="3236">
        <v>0</v>
      </c>
      <c r="V48" s="3236">
        <v>0</v>
      </c>
      <c r="W48" s="3236">
        <v>0</v>
      </c>
      <c r="X48" s="3236">
        <v>0</v>
      </c>
      <c r="Y48" s="3236">
        <v>0</v>
      </c>
      <c r="Z48" s="3236">
        <v>0</v>
      </c>
      <c r="AA48" s="3236"/>
    </row>
    <row r="49" spans="3:27" s="3222" customFormat="1" ht="11.25" hidden="1" outlineLevel="1">
      <c r="D49" s="3229" t="s">
        <v>3332</v>
      </c>
      <c r="H49" s="3230">
        <v>3.0559021979570389E-10</v>
      </c>
      <c r="I49" s="3230">
        <v>0</v>
      </c>
      <c r="J49" s="3230">
        <v>0</v>
      </c>
      <c r="K49" s="3231">
        <v>0</v>
      </c>
      <c r="L49" s="3231">
        <v>0</v>
      </c>
      <c r="M49" s="3231">
        <v>0</v>
      </c>
      <c r="N49" s="3231">
        <v>0</v>
      </c>
      <c r="O49" s="3231">
        <v>0</v>
      </c>
      <c r="P49" s="3231">
        <v>0</v>
      </c>
      <c r="Q49" s="3231">
        <v>0</v>
      </c>
      <c r="R49" s="3231">
        <v>4.0017766878008842E-10</v>
      </c>
      <c r="S49" s="3231">
        <v>0</v>
      </c>
      <c r="T49" s="3231">
        <v>0</v>
      </c>
      <c r="U49" s="3231">
        <v>0</v>
      </c>
      <c r="V49" s="3231">
        <v>0</v>
      </c>
      <c r="W49" s="3231">
        <v>0</v>
      </c>
      <c r="X49" s="3231">
        <v>0</v>
      </c>
      <c r="Y49" s="3231">
        <v>0</v>
      </c>
      <c r="Z49" s="3231">
        <v>0</v>
      </c>
      <c r="AA49" s="3231"/>
    </row>
    <row r="50" spans="3:27" s="2089" customFormat="1" ht="11.25" hidden="1" outlineLevel="1">
      <c r="C50" s="2089" t="s">
        <v>9203</v>
      </c>
      <c r="D50" s="3232" t="s">
        <v>9204</v>
      </c>
      <c r="H50" s="3233">
        <v>72272.973266557499</v>
      </c>
      <c r="I50" s="3233">
        <v>0</v>
      </c>
      <c r="J50" s="3233">
        <v>18</v>
      </c>
      <c r="K50" s="3234">
        <v>-4979.8608845537501</v>
      </c>
      <c r="L50" s="3234">
        <v>-1705</v>
      </c>
      <c r="M50" s="3234">
        <v>-232</v>
      </c>
      <c r="N50" s="3234">
        <v>-11.8930734081876</v>
      </c>
      <c r="O50" s="3234">
        <v>0</v>
      </c>
      <c r="P50" s="3234">
        <v>0</v>
      </c>
      <c r="Q50" s="3234">
        <v>0</v>
      </c>
      <c r="R50" s="3234">
        <v>65362.2193085955</v>
      </c>
      <c r="S50" s="3234">
        <v>204.94129281817399</v>
      </c>
      <c r="T50" s="3234">
        <v>0</v>
      </c>
      <c r="U50" s="3234">
        <v>-5184.8021773719202</v>
      </c>
      <c r="V50" s="3234">
        <v>-1705</v>
      </c>
      <c r="W50" s="3234">
        <v>0</v>
      </c>
      <c r="X50" s="3234">
        <v>0</v>
      </c>
      <c r="Y50" s="3234">
        <v>-232</v>
      </c>
      <c r="Z50" s="3234">
        <v>0</v>
      </c>
      <c r="AA50" s="3234"/>
    </row>
    <row r="51" spans="3:27" s="47" customFormat="1" ht="11.25" hidden="1" outlineLevel="1">
      <c r="C51" s="47" t="s">
        <v>9205</v>
      </c>
      <c r="D51" s="1956" t="s">
        <v>9206</v>
      </c>
      <c r="H51" s="3235">
        <v>105451.23288480499</v>
      </c>
      <c r="I51" s="3235">
        <v>0</v>
      </c>
      <c r="J51" s="3235">
        <v>18</v>
      </c>
      <c r="K51" s="3236">
        <v>204.94129281817399</v>
      </c>
      <c r="L51" s="3236">
        <v>-2498</v>
      </c>
      <c r="M51" s="3236">
        <v>-232</v>
      </c>
      <c r="N51" s="3236">
        <v>-23.509369011071101</v>
      </c>
      <c r="O51" s="3236">
        <v>0</v>
      </c>
      <c r="P51" s="3236">
        <v>0</v>
      </c>
      <c r="Q51" s="3236">
        <v>0</v>
      </c>
      <c r="R51" s="3236">
        <v>102920.664808612</v>
      </c>
      <c r="S51" s="3236">
        <v>204.94129281817399</v>
      </c>
      <c r="T51" s="3236">
        <v>0</v>
      </c>
      <c r="U51" s="3236">
        <v>0</v>
      </c>
      <c r="V51" s="3236">
        <v>-2498</v>
      </c>
      <c r="W51" s="3236">
        <v>0</v>
      </c>
      <c r="X51" s="3236">
        <v>0</v>
      </c>
      <c r="Y51" s="3236">
        <v>-232</v>
      </c>
      <c r="Z51" s="3236">
        <v>0</v>
      </c>
      <c r="AA51" s="3236"/>
    </row>
    <row r="52" spans="3:27" s="47" customFormat="1" ht="11.25" hidden="1" outlineLevel="1">
      <c r="C52" s="47" t="s">
        <v>9207</v>
      </c>
      <c r="D52" s="1956" t="s">
        <v>9208</v>
      </c>
      <c r="H52" s="3235">
        <v>-33178.259618247801</v>
      </c>
      <c r="I52" s="3235">
        <v>0</v>
      </c>
      <c r="J52" s="3235">
        <v>0</v>
      </c>
      <c r="K52" s="3236">
        <v>-5184.8021773719202</v>
      </c>
      <c r="L52" s="3236">
        <v>793</v>
      </c>
      <c r="M52" s="3236">
        <v>0</v>
      </c>
      <c r="N52" s="3236">
        <v>11.6162956028835</v>
      </c>
      <c r="O52" s="3236">
        <v>0</v>
      </c>
      <c r="P52" s="3236">
        <v>0</v>
      </c>
      <c r="Q52" s="3236">
        <v>0</v>
      </c>
      <c r="R52" s="3236">
        <v>-37558.445500016896</v>
      </c>
      <c r="S52" s="3236">
        <v>0</v>
      </c>
      <c r="T52" s="3236">
        <v>0</v>
      </c>
      <c r="U52" s="3236">
        <v>-5184.8021773719202</v>
      </c>
      <c r="V52" s="3236">
        <v>793</v>
      </c>
      <c r="W52" s="3236">
        <v>0</v>
      </c>
      <c r="X52" s="3236">
        <v>0</v>
      </c>
      <c r="Y52" s="3236">
        <v>0</v>
      </c>
      <c r="Z52" s="3236">
        <v>0</v>
      </c>
      <c r="AA52" s="3236"/>
    </row>
    <row r="53" spans="3:27" s="47" customFormat="1" ht="11.25" hidden="1" outlineLevel="1">
      <c r="C53" s="47" t="s">
        <v>9209</v>
      </c>
      <c r="D53" s="1956" t="s">
        <v>9210</v>
      </c>
      <c r="H53" s="3235">
        <v>0</v>
      </c>
      <c r="I53" s="3235">
        <v>0</v>
      </c>
      <c r="J53" s="3235">
        <v>0</v>
      </c>
      <c r="K53" s="3236">
        <v>0</v>
      </c>
      <c r="L53" s="3236">
        <v>0</v>
      </c>
      <c r="M53" s="3236">
        <v>0</v>
      </c>
      <c r="N53" s="3236">
        <v>0</v>
      </c>
      <c r="O53" s="3236">
        <v>0</v>
      </c>
      <c r="P53" s="3236">
        <v>0</v>
      </c>
      <c r="Q53" s="3236">
        <v>0</v>
      </c>
      <c r="R53" s="3236">
        <v>0</v>
      </c>
      <c r="S53" s="3236">
        <v>0</v>
      </c>
      <c r="T53" s="3236">
        <v>0</v>
      </c>
      <c r="U53" s="3236">
        <v>0</v>
      </c>
      <c r="V53" s="3236">
        <v>0</v>
      </c>
      <c r="W53" s="3236">
        <v>0</v>
      </c>
      <c r="X53" s="3236">
        <v>0</v>
      </c>
      <c r="Y53" s="3236">
        <v>0</v>
      </c>
      <c r="Z53" s="3236">
        <v>0</v>
      </c>
      <c r="AA53" s="3236"/>
    </row>
    <row r="54" spans="3:27" s="3222" customFormat="1" ht="11.25" hidden="1" outlineLevel="1">
      <c r="D54" s="3229" t="s">
        <v>3332</v>
      </c>
      <c r="H54" s="3230">
        <v>-2.0372681319713593E-10</v>
      </c>
      <c r="I54" s="3230">
        <v>0</v>
      </c>
      <c r="J54" s="3230">
        <v>0</v>
      </c>
      <c r="K54" s="3231">
        <v>0</v>
      </c>
      <c r="L54" s="3231">
        <v>0</v>
      </c>
      <c r="M54" s="3231">
        <v>0</v>
      </c>
      <c r="N54" s="3231">
        <v>2.9558577807620168E-12</v>
      </c>
      <c r="O54" s="3231">
        <v>0</v>
      </c>
      <c r="P54" s="3231">
        <v>0</v>
      </c>
      <c r="Q54" s="3231">
        <v>0</v>
      </c>
      <c r="R54" s="3231">
        <v>-3.0559021979570389E-10</v>
      </c>
      <c r="S54" s="3231">
        <v>0</v>
      </c>
      <c r="T54" s="3231">
        <v>0</v>
      </c>
      <c r="U54" s="3231">
        <v>0</v>
      </c>
      <c r="V54" s="3231">
        <v>0</v>
      </c>
      <c r="W54" s="3231">
        <v>0</v>
      </c>
      <c r="X54" s="3231">
        <v>0</v>
      </c>
      <c r="Y54" s="3231">
        <v>0</v>
      </c>
      <c r="Z54" s="3231">
        <v>0</v>
      </c>
      <c r="AA54" s="3231"/>
    </row>
    <row r="55" spans="3:27" s="2089" customFormat="1" ht="11.25" hidden="1" outlineLevel="1">
      <c r="C55" s="2089" t="s">
        <v>9211</v>
      </c>
      <c r="D55" s="3232" t="s">
        <v>9212</v>
      </c>
      <c r="H55" s="3233">
        <v>113552.706005941</v>
      </c>
      <c r="I55" s="3233">
        <v>0</v>
      </c>
      <c r="J55" s="3233">
        <v>0</v>
      </c>
      <c r="K55" s="3234">
        <v>-4296.6922469811898</v>
      </c>
      <c r="L55" s="3234">
        <v>-204</v>
      </c>
      <c r="M55" s="3234">
        <v>-329</v>
      </c>
      <c r="N55" s="3234">
        <v>945.11986327483896</v>
      </c>
      <c r="O55" s="3234">
        <v>0</v>
      </c>
      <c r="P55" s="3234">
        <v>0</v>
      </c>
      <c r="Q55" s="3234">
        <v>0</v>
      </c>
      <c r="R55" s="3234">
        <v>109668.13362223499</v>
      </c>
      <c r="S55" s="3234">
        <v>0</v>
      </c>
      <c r="T55" s="3234">
        <v>0</v>
      </c>
      <c r="U55" s="3234">
        <v>-4296.6922469811898</v>
      </c>
      <c r="V55" s="3234">
        <v>-204</v>
      </c>
      <c r="W55" s="3234">
        <v>0</v>
      </c>
      <c r="X55" s="3234">
        <v>0</v>
      </c>
      <c r="Y55" s="3234">
        <v>-329</v>
      </c>
      <c r="Z55" s="3234">
        <v>0</v>
      </c>
      <c r="AA55" s="3234"/>
    </row>
    <row r="56" spans="3:27" s="47" customFormat="1" ht="11.25" hidden="1" outlineLevel="1">
      <c r="C56" s="47" t="s">
        <v>9213</v>
      </c>
      <c r="D56" s="1956" t="s">
        <v>9214</v>
      </c>
      <c r="H56" s="3235">
        <v>152598.728543137</v>
      </c>
      <c r="I56" s="3235">
        <v>0</v>
      </c>
      <c r="J56" s="3235">
        <v>0</v>
      </c>
      <c r="K56" s="3236">
        <v>0</v>
      </c>
      <c r="L56" s="3236">
        <v>-204</v>
      </c>
      <c r="M56" s="3236">
        <v>-329</v>
      </c>
      <c r="N56" s="3236">
        <v>1509.30092975155</v>
      </c>
      <c r="O56" s="3236">
        <v>0</v>
      </c>
      <c r="P56" s="3236">
        <v>0</v>
      </c>
      <c r="Q56" s="3236">
        <v>0</v>
      </c>
      <c r="R56" s="3236">
        <v>153575.029472889</v>
      </c>
      <c r="S56" s="3236">
        <v>0</v>
      </c>
      <c r="T56" s="3236">
        <v>0</v>
      </c>
      <c r="U56" s="3236">
        <v>0</v>
      </c>
      <c r="V56" s="3236">
        <v>-204</v>
      </c>
      <c r="W56" s="3236">
        <v>0</v>
      </c>
      <c r="X56" s="3236">
        <v>0</v>
      </c>
      <c r="Y56" s="3236">
        <v>-329</v>
      </c>
      <c r="Z56" s="3236">
        <v>0</v>
      </c>
      <c r="AA56" s="3236"/>
    </row>
    <row r="57" spans="3:27" s="47" customFormat="1" ht="11.25" hidden="1" outlineLevel="1">
      <c r="C57" s="47" t="s">
        <v>9215</v>
      </c>
      <c r="D57" s="1956" t="s">
        <v>9216</v>
      </c>
      <c r="H57" s="3235">
        <v>-33378.0225371958</v>
      </c>
      <c r="I57" s="3235">
        <v>0</v>
      </c>
      <c r="J57" s="3235">
        <v>0</v>
      </c>
      <c r="K57" s="3236">
        <v>-4231.6922469811898</v>
      </c>
      <c r="L57" s="3236">
        <v>0</v>
      </c>
      <c r="M57" s="3236">
        <v>0</v>
      </c>
      <c r="N57" s="3236">
        <v>-564.18106647671402</v>
      </c>
      <c r="O57" s="3236">
        <v>0</v>
      </c>
      <c r="P57" s="3236">
        <v>0</v>
      </c>
      <c r="Q57" s="3236">
        <v>0</v>
      </c>
      <c r="R57" s="3236">
        <v>-38173.895850653702</v>
      </c>
      <c r="S57" s="3236">
        <v>0</v>
      </c>
      <c r="T57" s="3236">
        <v>0</v>
      </c>
      <c r="U57" s="3236">
        <v>-4231.6922469811898</v>
      </c>
      <c r="V57" s="3236">
        <v>0</v>
      </c>
      <c r="W57" s="3236">
        <v>0</v>
      </c>
      <c r="X57" s="3236">
        <v>0</v>
      </c>
      <c r="Y57" s="3236">
        <v>0</v>
      </c>
      <c r="Z57" s="3236">
        <v>0</v>
      </c>
      <c r="AA57" s="3236"/>
    </row>
    <row r="58" spans="3:27" s="47" customFormat="1" ht="11.25" hidden="1" outlineLevel="1">
      <c r="C58" s="47" t="s">
        <v>9217</v>
      </c>
      <c r="D58" s="1956" t="s">
        <v>9218</v>
      </c>
      <c r="H58" s="3235">
        <v>-6899</v>
      </c>
      <c r="I58" s="3235">
        <v>0</v>
      </c>
      <c r="J58" s="3235">
        <v>0</v>
      </c>
      <c r="K58" s="3236">
        <v>0</v>
      </c>
      <c r="L58" s="3236">
        <v>0</v>
      </c>
      <c r="M58" s="3236">
        <v>0</v>
      </c>
      <c r="N58" s="3236">
        <v>0</v>
      </c>
      <c r="O58" s="3236">
        <v>0</v>
      </c>
      <c r="P58" s="3236">
        <v>0</v>
      </c>
      <c r="Q58" s="3236">
        <v>0</v>
      </c>
      <c r="R58" s="3236">
        <v>-6899</v>
      </c>
      <c r="S58" s="3236">
        <v>0</v>
      </c>
      <c r="T58" s="3236">
        <v>0</v>
      </c>
      <c r="U58" s="3236">
        <v>0</v>
      </c>
      <c r="V58" s="3236">
        <v>0</v>
      </c>
      <c r="W58" s="3236">
        <v>0</v>
      </c>
      <c r="X58" s="3236">
        <v>0</v>
      </c>
      <c r="Y58" s="3236">
        <v>0</v>
      </c>
      <c r="Z58" s="3236">
        <v>0</v>
      </c>
      <c r="AA58" s="3236"/>
    </row>
    <row r="59" spans="3:27" s="47" customFormat="1" ht="11.25" hidden="1" outlineLevel="1">
      <c r="C59" s="47" t="s">
        <v>9219</v>
      </c>
      <c r="D59" s="1956" t="s">
        <v>9220</v>
      </c>
      <c r="H59" s="3235">
        <v>1954</v>
      </c>
      <c r="I59" s="3235">
        <v>0</v>
      </c>
      <c r="J59" s="3235">
        <v>0</v>
      </c>
      <c r="K59" s="3236">
        <v>0</v>
      </c>
      <c r="L59" s="3236">
        <v>0</v>
      </c>
      <c r="M59" s="3236">
        <v>0</v>
      </c>
      <c r="N59" s="3236">
        <v>0</v>
      </c>
      <c r="O59" s="3236">
        <v>0</v>
      </c>
      <c r="P59" s="3236">
        <v>0</v>
      </c>
      <c r="Q59" s="3236">
        <v>0</v>
      </c>
      <c r="R59" s="3236">
        <v>1954</v>
      </c>
      <c r="S59" s="3236">
        <v>0</v>
      </c>
      <c r="T59" s="3236">
        <v>0</v>
      </c>
      <c r="U59" s="3236">
        <v>0</v>
      </c>
      <c r="V59" s="3236">
        <v>0</v>
      </c>
      <c r="W59" s="3236">
        <v>0</v>
      </c>
      <c r="X59" s="3236">
        <v>0</v>
      </c>
      <c r="Y59" s="3236">
        <v>0</v>
      </c>
      <c r="Z59" s="3236">
        <v>0</v>
      </c>
      <c r="AA59" s="3236"/>
    </row>
    <row r="60" spans="3:27" s="47" customFormat="1" ht="11.25" hidden="1" outlineLevel="1">
      <c r="C60" s="47" t="s">
        <v>9221</v>
      </c>
      <c r="D60" s="1956" t="s">
        <v>9222</v>
      </c>
      <c r="H60" s="3235">
        <v>-723</v>
      </c>
      <c r="I60" s="3235">
        <v>0</v>
      </c>
      <c r="J60" s="3235">
        <v>0</v>
      </c>
      <c r="K60" s="3236">
        <v>-65</v>
      </c>
      <c r="L60" s="3236">
        <v>0</v>
      </c>
      <c r="M60" s="3236">
        <v>0</v>
      </c>
      <c r="N60" s="3236">
        <v>0</v>
      </c>
      <c r="O60" s="3236">
        <v>0</v>
      </c>
      <c r="P60" s="3236">
        <v>0</v>
      </c>
      <c r="Q60" s="3236">
        <v>0</v>
      </c>
      <c r="R60" s="3236">
        <v>-788</v>
      </c>
      <c r="S60" s="3236">
        <v>0</v>
      </c>
      <c r="T60" s="3236">
        <v>0</v>
      </c>
      <c r="U60" s="3236">
        <v>-65</v>
      </c>
      <c r="V60" s="3236">
        <v>0</v>
      </c>
      <c r="W60" s="3236">
        <v>0</v>
      </c>
      <c r="X60" s="3236">
        <v>0</v>
      </c>
      <c r="Y60" s="3236">
        <v>0</v>
      </c>
      <c r="Z60" s="3236">
        <v>0</v>
      </c>
      <c r="AA60" s="3236"/>
    </row>
    <row r="61" spans="3:27" s="47" customFormat="1" ht="11.25" hidden="1" outlineLevel="1">
      <c r="C61" s="47" t="s">
        <v>9223</v>
      </c>
      <c r="D61" s="1956" t="s">
        <v>9224</v>
      </c>
      <c r="H61" s="3235">
        <v>0</v>
      </c>
      <c r="I61" s="3235">
        <v>0</v>
      </c>
      <c r="J61" s="3235">
        <v>0</v>
      </c>
      <c r="K61" s="3236">
        <v>0</v>
      </c>
      <c r="L61" s="3236">
        <v>0</v>
      </c>
      <c r="M61" s="3236">
        <v>0</v>
      </c>
      <c r="N61" s="3236">
        <v>0</v>
      </c>
      <c r="O61" s="3236">
        <v>0</v>
      </c>
      <c r="P61" s="3236">
        <v>0</v>
      </c>
      <c r="Q61" s="3236">
        <v>0</v>
      </c>
      <c r="R61" s="3236">
        <v>0</v>
      </c>
      <c r="S61" s="3236">
        <v>0</v>
      </c>
      <c r="T61" s="3236">
        <v>0</v>
      </c>
      <c r="U61" s="3236">
        <v>0</v>
      </c>
      <c r="V61" s="3236">
        <v>0</v>
      </c>
      <c r="W61" s="3236">
        <v>0</v>
      </c>
      <c r="X61" s="3236">
        <v>0</v>
      </c>
      <c r="Y61" s="3236">
        <v>0</v>
      </c>
      <c r="Z61" s="3236">
        <v>0</v>
      </c>
      <c r="AA61" s="3236"/>
    </row>
    <row r="62" spans="3:27" s="3222" customFormat="1" ht="11.25" hidden="1" outlineLevel="1">
      <c r="D62" s="3229" t="s">
        <v>3332</v>
      </c>
      <c r="H62" s="3230">
        <v>2.3283064365386963E-10</v>
      </c>
      <c r="I62" s="3230">
        <v>0</v>
      </c>
      <c r="J62" s="3230">
        <v>0</v>
      </c>
      <c r="K62" s="3231">
        <v>0</v>
      </c>
      <c r="L62" s="3231">
        <v>-3.9108272176235914E-10</v>
      </c>
      <c r="M62" s="3231">
        <v>0</v>
      </c>
      <c r="N62" s="3231">
        <v>0</v>
      </c>
      <c r="O62" s="3231">
        <v>0</v>
      </c>
      <c r="P62" s="3231">
        <v>0</v>
      </c>
      <c r="Q62" s="3231">
        <v>0</v>
      </c>
      <c r="R62" s="3231">
        <v>1.1641532182693481E-10</v>
      </c>
      <c r="S62" s="3231">
        <v>0</v>
      </c>
      <c r="T62" s="3231">
        <v>0</v>
      </c>
      <c r="U62" s="3231">
        <v>0</v>
      </c>
      <c r="V62" s="3231">
        <v>0</v>
      </c>
      <c r="W62" s="3231">
        <v>0</v>
      </c>
      <c r="X62" s="3231">
        <v>0</v>
      </c>
      <c r="Y62" s="3231">
        <v>0</v>
      </c>
      <c r="Z62" s="3231">
        <v>0</v>
      </c>
      <c r="AA62" s="3231"/>
    </row>
    <row r="63" spans="3:27" s="2089" customFormat="1" ht="11.25" hidden="1" outlineLevel="1">
      <c r="C63" s="2089" t="s">
        <v>9225</v>
      </c>
      <c r="D63" s="3232" t="s">
        <v>9226</v>
      </c>
      <c r="H63" s="3233">
        <v>48806.1810279942</v>
      </c>
      <c r="I63" s="3233">
        <v>0</v>
      </c>
      <c r="J63" s="3233">
        <v>1</v>
      </c>
      <c r="K63" s="3234">
        <v>35651.205634780701</v>
      </c>
      <c r="L63" s="3234">
        <v>-14620.3048667354</v>
      </c>
      <c r="M63" s="3234">
        <v>-5</v>
      </c>
      <c r="N63" s="3234">
        <v>161.743983304642</v>
      </c>
      <c r="O63" s="3234">
        <v>0</v>
      </c>
      <c r="P63" s="3234">
        <v>0</v>
      </c>
      <c r="Q63" s="3234">
        <v>0</v>
      </c>
      <c r="R63" s="3234">
        <v>69994.825779344101</v>
      </c>
      <c r="S63" s="3234">
        <v>0</v>
      </c>
      <c r="T63" s="3234">
        <v>0</v>
      </c>
      <c r="U63" s="3234">
        <v>0</v>
      </c>
      <c r="V63" s="3234">
        <v>0</v>
      </c>
      <c r="W63" s="3234">
        <v>0</v>
      </c>
      <c r="X63" s="3234">
        <v>0</v>
      </c>
      <c r="Y63" s="3234">
        <v>0</v>
      </c>
      <c r="Z63" s="3234">
        <v>0</v>
      </c>
      <c r="AA63" s="3234"/>
    </row>
    <row r="64" spans="3:27" s="47" customFormat="1" ht="11.25" hidden="1" outlineLevel="1">
      <c r="C64" s="47" t="s">
        <v>9227</v>
      </c>
      <c r="D64" s="1956" t="s">
        <v>9228</v>
      </c>
      <c r="H64" s="3235">
        <v>337640.58759790799</v>
      </c>
      <c r="I64" s="3235">
        <v>0</v>
      </c>
      <c r="J64" s="3235">
        <v>0.18513136132740199</v>
      </c>
      <c r="K64" s="3236">
        <v>53987.5533542794</v>
      </c>
      <c r="L64" s="3236">
        <v>-146536.03869531301</v>
      </c>
      <c r="M64" s="3236">
        <v>-5</v>
      </c>
      <c r="N64" s="3236">
        <v>467.96081703194301</v>
      </c>
      <c r="O64" s="3236">
        <v>0</v>
      </c>
      <c r="P64" s="3236">
        <v>0</v>
      </c>
      <c r="Q64" s="3236">
        <v>-64</v>
      </c>
      <c r="R64" s="3236">
        <v>245491.248205268</v>
      </c>
      <c r="S64" s="3236">
        <v>0</v>
      </c>
      <c r="T64" s="3236">
        <v>0</v>
      </c>
      <c r="U64" s="3236">
        <v>0</v>
      </c>
      <c r="V64" s="3236">
        <v>0</v>
      </c>
      <c r="W64" s="3236">
        <v>0</v>
      </c>
      <c r="X64" s="3236">
        <v>0</v>
      </c>
      <c r="Y64" s="3236">
        <v>0</v>
      </c>
      <c r="Z64" s="3236">
        <v>0</v>
      </c>
      <c r="AA64" s="3236"/>
    </row>
    <row r="65" spans="3:27" s="47" customFormat="1" ht="11.25" hidden="1" outlineLevel="1">
      <c r="C65" s="47" t="s">
        <v>9229</v>
      </c>
      <c r="D65" s="1956" t="s">
        <v>9230</v>
      </c>
      <c r="H65" s="3235">
        <v>-288834.40656991402</v>
      </c>
      <c r="I65" s="3235">
        <v>0</v>
      </c>
      <c r="J65" s="3235">
        <v>0.81486863867259796</v>
      </c>
      <c r="K65" s="3236">
        <v>-18336.347719498699</v>
      </c>
      <c r="L65" s="3236">
        <v>131915.733828578</v>
      </c>
      <c r="M65" s="3236">
        <v>0</v>
      </c>
      <c r="N65" s="3236">
        <v>-306.21683372730098</v>
      </c>
      <c r="O65" s="3236">
        <v>0</v>
      </c>
      <c r="P65" s="3236">
        <v>0</v>
      </c>
      <c r="Q65" s="3236">
        <v>64</v>
      </c>
      <c r="R65" s="3236">
        <v>-175496.42242592401</v>
      </c>
      <c r="S65" s="3236">
        <v>0</v>
      </c>
      <c r="T65" s="3236">
        <v>0</v>
      </c>
      <c r="U65" s="3236">
        <v>0</v>
      </c>
      <c r="V65" s="3236">
        <v>0</v>
      </c>
      <c r="W65" s="3236">
        <v>0</v>
      </c>
      <c r="X65" s="3236">
        <v>0</v>
      </c>
      <c r="Y65" s="3236">
        <v>0</v>
      </c>
      <c r="Z65" s="3236">
        <v>0</v>
      </c>
      <c r="AA65" s="3236"/>
    </row>
    <row r="66" spans="3:27" s="47" customFormat="1" ht="11.25" hidden="1" outlineLevel="1">
      <c r="C66" s="47" t="s">
        <v>9231</v>
      </c>
      <c r="D66" s="1956" t="s">
        <v>9232</v>
      </c>
      <c r="H66" s="3235">
        <v>0</v>
      </c>
      <c r="I66" s="3235">
        <v>0</v>
      </c>
      <c r="J66" s="3235">
        <v>0</v>
      </c>
      <c r="K66" s="3236">
        <v>0</v>
      </c>
      <c r="L66" s="3236">
        <v>0</v>
      </c>
      <c r="M66" s="3236">
        <v>0</v>
      </c>
      <c r="N66" s="3236">
        <v>0</v>
      </c>
      <c r="O66" s="3236">
        <v>0</v>
      </c>
      <c r="P66" s="3236">
        <v>0</v>
      </c>
      <c r="Q66" s="3236">
        <v>0</v>
      </c>
      <c r="R66" s="3236">
        <v>0</v>
      </c>
      <c r="S66" s="3236">
        <v>0</v>
      </c>
      <c r="T66" s="3236">
        <v>0</v>
      </c>
      <c r="U66" s="3236">
        <v>0</v>
      </c>
      <c r="V66" s="3236">
        <v>0</v>
      </c>
      <c r="W66" s="3236">
        <v>0</v>
      </c>
      <c r="X66" s="3236">
        <v>0</v>
      </c>
      <c r="Y66" s="3236">
        <v>0</v>
      </c>
      <c r="Z66" s="3236">
        <v>0</v>
      </c>
      <c r="AA66" s="3236"/>
    </row>
    <row r="67" spans="3:27" s="3222" customFormat="1" ht="11.25" hidden="1" outlineLevel="1">
      <c r="D67" s="3229" t="s">
        <v>3332</v>
      </c>
      <c r="H67" s="3230">
        <v>0</v>
      </c>
      <c r="I67" s="3230">
        <v>0</v>
      </c>
      <c r="J67" s="3230">
        <v>0</v>
      </c>
      <c r="K67" s="3231">
        <v>0</v>
      </c>
      <c r="L67" s="3231">
        <v>0</v>
      </c>
      <c r="M67" s="3231">
        <v>0</v>
      </c>
      <c r="N67" s="3231">
        <v>0</v>
      </c>
      <c r="O67" s="3231">
        <v>0</v>
      </c>
      <c r="P67" s="3231">
        <v>0</v>
      </c>
      <c r="Q67" s="3231">
        <v>0</v>
      </c>
      <c r="R67" s="3231">
        <v>0</v>
      </c>
      <c r="S67" s="3231">
        <v>0</v>
      </c>
      <c r="T67" s="3231">
        <v>0</v>
      </c>
      <c r="U67" s="3231">
        <v>0</v>
      </c>
      <c r="V67" s="3231">
        <v>0</v>
      </c>
      <c r="W67" s="3231">
        <v>0</v>
      </c>
      <c r="X67" s="3231">
        <v>0</v>
      </c>
      <c r="Y67" s="3231">
        <v>0</v>
      </c>
      <c r="Z67" s="3231">
        <v>0</v>
      </c>
      <c r="AA67" s="3231"/>
    </row>
    <row r="68" spans="3:27" s="2089" customFormat="1" ht="11.25" hidden="1" outlineLevel="1">
      <c r="C68" s="2089" t="s">
        <v>9233</v>
      </c>
      <c r="D68" s="3232" t="s">
        <v>9234</v>
      </c>
      <c r="H68" s="3233">
        <v>1477</v>
      </c>
      <c r="I68" s="3233">
        <v>0</v>
      </c>
      <c r="J68" s="3233">
        <v>0</v>
      </c>
      <c r="K68" s="3234">
        <v>913</v>
      </c>
      <c r="L68" s="3234">
        <v>0</v>
      </c>
      <c r="M68" s="3234">
        <v>0</v>
      </c>
      <c r="N68" s="3234">
        <v>0</v>
      </c>
      <c r="O68" s="3234">
        <v>0</v>
      </c>
      <c r="P68" s="3234">
        <v>0</v>
      </c>
      <c r="Q68" s="3234">
        <v>0</v>
      </c>
      <c r="R68" s="3234">
        <v>2390</v>
      </c>
      <c r="S68" s="3234">
        <v>913</v>
      </c>
      <c r="T68" s="3234">
        <v>0</v>
      </c>
      <c r="U68" s="3234">
        <v>0</v>
      </c>
      <c r="V68" s="3234">
        <v>0</v>
      </c>
      <c r="W68" s="3234">
        <v>0</v>
      </c>
      <c r="X68" s="3234">
        <v>0</v>
      </c>
      <c r="Y68" s="3234">
        <v>0</v>
      </c>
      <c r="Z68" s="3234">
        <v>0</v>
      </c>
      <c r="AA68" s="3234"/>
    </row>
    <row r="69" spans="3:27" s="47" customFormat="1" ht="11.25" hidden="1" outlineLevel="1">
      <c r="C69" s="47" t="s">
        <v>9235</v>
      </c>
      <c r="D69" s="1956" t="s">
        <v>9236</v>
      </c>
      <c r="H69" s="3235">
        <v>1477</v>
      </c>
      <c r="I69" s="3235">
        <v>0</v>
      </c>
      <c r="J69" s="3235">
        <v>0</v>
      </c>
      <c r="K69" s="3236">
        <v>913</v>
      </c>
      <c r="L69" s="3236">
        <v>0</v>
      </c>
      <c r="M69" s="3236">
        <v>0</v>
      </c>
      <c r="N69" s="3236">
        <v>0</v>
      </c>
      <c r="O69" s="3236">
        <v>0</v>
      </c>
      <c r="P69" s="3236">
        <v>0</v>
      </c>
      <c r="Q69" s="3236">
        <v>0</v>
      </c>
      <c r="R69" s="3236">
        <v>2390</v>
      </c>
      <c r="S69" s="3236">
        <v>913</v>
      </c>
      <c r="T69" s="3236">
        <v>0</v>
      </c>
      <c r="U69" s="3236">
        <v>0</v>
      </c>
      <c r="V69" s="3236">
        <v>0</v>
      </c>
      <c r="W69" s="3236">
        <v>0</v>
      </c>
      <c r="X69" s="3236">
        <v>0</v>
      </c>
      <c r="Y69" s="3236">
        <v>0</v>
      </c>
      <c r="Z69" s="3236">
        <v>0</v>
      </c>
      <c r="AA69" s="3236"/>
    </row>
    <row r="70" spans="3:27" s="47" customFormat="1" ht="11.25" hidden="1" outlineLevel="1">
      <c r="C70" s="47" t="s">
        <v>9237</v>
      </c>
      <c r="D70" s="1956" t="s">
        <v>9238</v>
      </c>
      <c r="H70" s="3235">
        <v>0</v>
      </c>
      <c r="I70" s="3235">
        <v>0</v>
      </c>
      <c r="J70" s="3235">
        <v>0</v>
      </c>
      <c r="K70" s="3236">
        <v>0</v>
      </c>
      <c r="L70" s="3236">
        <v>0</v>
      </c>
      <c r="M70" s="3236">
        <v>0</v>
      </c>
      <c r="N70" s="3236">
        <v>0</v>
      </c>
      <c r="O70" s="3236">
        <v>0</v>
      </c>
      <c r="P70" s="3236">
        <v>0</v>
      </c>
      <c r="Q70" s="3236">
        <v>0</v>
      </c>
      <c r="R70" s="3236">
        <v>0</v>
      </c>
      <c r="S70" s="3236">
        <v>0</v>
      </c>
      <c r="T70" s="3236">
        <v>0</v>
      </c>
      <c r="U70" s="3236">
        <v>0</v>
      </c>
      <c r="V70" s="3236">
        <v>0</v>
      </c>
      <c r="W70" s="3236">
        <v>0</v>
      </c>
      <c r="X70" s="3236">
        <v>0</v>
      </c>
      <c r="Y70" s="3236">
        <v>0</v>
      </c>
      <c r="Z70" s="3236">
        <v>0</v>
      </c>
      <c r="AA70" s="3236"/>
    </row>
    <row r="71" spans="3:27" s="3218" customFormat="1" ht="67.5" hidden="1" outlineLevel="1">
      <c r="D71" s="7472">
        <v>44926</v>
      </c>
      <c r="E71" s="7472"/>
      <c r="H71" s="3219" t="s">
        <v>1845</v>
      </c>
      <c r="I71" s="3219" t="s">
        <v>2127</v>
      </c>
      <c r="J71" s="3219" t="s">
        <v>8711</v>
      </c>
      <c r="K71" s="3220" t="s">
        <v>9186</v>
      </c>
      <c r="L71" s="3220" t="s">
        <v>9187</v>
      </c>
      <c r="M71" s="3220" t="s">
        <v>2146</v>
      </c>
      <c r="N71" s="3220" t="s">
        <v>2108</v>
      </c>
      <c r="O71" s="3220" t="s">
        <v>2113</v>
      </c>
      <c r="P71" s="3220" t="s">
        <v>2141</v>
      </c>
      <c r="Q71" s="3220" t="s">
        <v>9188</v>
      </c>
      <c r="R71" s="3220" t="s">
        <v>2005</v>
      </c>
      <c r="S71" s="3220" t="s">
        <v>9189</v>
      </c>
      <c r="T71" s="2284" t="s">
        <v>9190</v>
      </c>
      <c r="U71" s="3220" t="s">
        <v>9191</v>
      </c>
      <c r="V71" s="3220" t="s">
        <v>9192</v>
      </c>
      <c r="W71" s="3220" t="s">
        <v>9193</v>
      </c>
      <c r="X71" s="3220" t="s">
        <v>9174</v>
      </c>
      <c r="Y71" s="3220" t="s">
        <v>9194</v>
      </c>
      <c r="Z71" s="3220" t="s">
        <v>9195</v>
      </c>
      <c r="AA71" s="3221"/>
    </row>
    <row r="72" spans="3:27" s="3222" customFormat="1" ht="11.25" hidden="1" outlineLevel="1">
      <c r="D72" s="2285" t="s">
        <v>3332</v>
      </c>
      <c r="E72" s="1925"/>
      <c r="H72" s="3223">
        <v>0</v>
      </c>
      <c r="I72" s="3223">
        <v>0</v>
      </c>
      <c r="J72" s="3223">
        <v>0</v>
      </c>
      <c r="K72" s="3224">
        <v>0</v>
      </c>
      <c r="L72" s="3224">
        <v>0</v>
      </c>
      <c r="M72" s="3224">
        <v>0</v>
      </c>
      <c r="N72" s="3224">
        <v>-4.5474735088646412E-12</v>
      </c>
      <c r="O72" s="3224">
        <v>0</v>
      </c>
      <c r="P72" s="3224">
        <v>0</v>
      </c>
      <c r="Q72" s="3224">
        <v>0</v>
      </c>
      <c r="R72" s="3224">
        <v>-7.5669959187507629E-10</v>
      </c>
      <c r="S72" s="3224">
        <v>0</v>
      </c>
      <c r="T72" s="3224">
        <v>0</v>
      </c>
      <c r="U72" s="3224">
        <v>0</v>
      </c>
      <c r="V72" s="3224">
        <v>0</v>
      </c>
      <c r="W72" s="3224">
        <v>0</v>
      </c>
      <c r="X72" s="3224">
        <v>0</v>
      </c>
      <c r="Y72" s="3224">
        <v>0</v>
      </c>
      <c r="Z72" s="3224">
        <v>0</v>
      </c>
      <c r="AA72" s="3224"/>
    </row>
    <row r="73" spans="3:27" s="3225" customFormat="1" ht="11.25" hidden="1" outlineLevel="1">
      <c r="C73" s="3225" t="s">
        <v>9196</v>
      </c>
      <c r="D73" s="3226" t="s">
        <v>2940</v>
      </c>
      <c r="H73" s="3227">
        <v>522981.16171970702</v>
      </c>
      <c r="I73" s="3227">
        <v>555</v>
      </c>
      <c r="J73" s="3227">
        <v>1</v>
      </c>
      <c r="K73" s="3228">
        <v>84808.765606498797</v>
      </c>
      <c r="L73" s="3228">
        <v>-5934.5963842930996</v>
      </c>
      <c r="M73" s="3228">
        <v>-138847</v>
      </c>
      <c r="N73" s="3228">
        <v>4087.8325994157699</v>
      </c>
      <c r="O73" s="3228">
        <v>-356.796716731098</v>
      </c>
      <c r="P73" s="3228">
        <v>0</v>
      </c>
      <c r="Q73" s="3228">
        <v>-13895</v>
      </c>
      <c r="R73" s="3228">
        <v>453400.366824597</v>
      </c>
      <c r="S73" s="3228">
        <v>85911.726812227498</v>
      </c>
      <c r="T73" s="3228">
        <v>0</v>
      </c>
      <c r="U73" s="3228">
        <v>-7974.0781498871202</v>
      </c>
      <c r="V73" s="3228">
        <v>-5621.6654777363101</v>
      </c>
      <c r="W73" s="3228">
        <v>-108</v>
      </c>
      <c r="X73" s="3228">
        <v>0</v>
      </c>
      <c r="Y73" s="3228">
        <v>-138866</v>
      </c>
      <c r="Z73" s="3228">
        <v>0</v>
      </c>
      <c r="AA73" s="3228"/>
    </row>
    <row r="74" spans="3:27" s="3222" customFormat="1" ht="11.25" hidden="1" outlineLevel="1">
      <c r="D74" s="3229" t="s">
        <v>3332</v>
      </c>
      <c r="H74" s="3230">
        <v>0</v>
      </c>
      <c r="I74" s="3230">
        <v>0</v>
      </c>
      <c r="J74" s="3230">
        <v>0</v>
      </c>
      <c r="K74" s="3231">
        <v>0</v>
      </c>
      <c r="L74" s="3231">
        <v>0</v>
      </c>
      <c r="M74" s="3231">
        <v>0</v>
      </c>
      <c r="N74" s="3231">
        <v>0</v>
      </c>
      <c r="O74" s="3231">
        <v>0</v>
      </c>
      <c r="P74" s="3231">
        <v>0</v>
      </c>
      <c r="Q74" s="3231">
        <v>0</v>
      </c>
      <c r="R74" s="3231">
        <v>0</v>
      </c>
      <c r="S74" s="3231">
        <v>0</v>
      </c>
      <c r="T74" s="3231">
        <v>0</v>
      </c>
      <c r="U74" s="3231">
        <v>0</v>
      </c>
      <c r="V74" s="3231">
        <v>0</v>
      </c>
      <c r="W74" s="3231">
        <v>0</v>
      </c>
      <c r="X74" s="3231">
        <v>0</v>
      </c>
      <c r="Y74" s="3231">
        <v>0</v>
      </c>
      <c r="Z74" s="3231">
        <v>0</v>
      </c>
      <c r="AA74" s="3231"/>
    </row>
    <row r="75" spans="3:27" s="2089" customFormat="1" ht="11.25" hidden="1" outlineLevel="1">
      <c r="C75" s="2089" t="s">
        <v>9197</v>
      </c>
      <c r="D75" s="3232" t="s">
        <v>9198</v>
      </c>
      <c r="H75" s="3233">
        <v>29538.944308071801</v>
      </c>
      <c r="I75" s="3233">
        <v>0</v>
      </c>
      <c r="J75" s="3233">
        <v>0</v>
      </c>
      <c r="K75" s="3234">
        <v>50890</v>
      </c>
      <c r="L75" s="3234">
        <v>0</v>
      </c>
      <c r="M75" s="3234">
        <v>144731</v>
      </c>
      <c r="N75" s="3234">
        <v>952.56221603273104</v>
      </c>
      <c r="O75" s="3234">
        <v>0</v>
      </c>
      <c r="P75" s="3234">
        <v>0</v>
      </c>
      <c r="Q75" s="3234">
        <v>-8821</v>
      </c>
      <c r="R75" s="3234">
        <v>217291.506524105</v>
      </c>
      <c r="S75" s="3234">
        <v>50890</v>
      </c>
      <c r="T75" s="3234">
        <v>0</v>
      </c>
      <c r="U75" s="3234">
        <v>0</v>
      </c>
      <c r="V75" s="3234">
        <v>0</v>
      </c>
      <c r="W75" s="3234">
        <v>0</v>
      </c>
      <c r="X75" s="3234">
        <v>0</v>
      </c>
      <c r="Y75" s="3234">
        <v>144731</v>
      </c>
      <c r="Z75" s="3234">
        <v>0</v>
      </c>
      <c r="AA75" s="3234"/>
    </row>
    <row r="76" spans="3:27" s="47" customFormat="1" ht="11.25" hidden="1" outlineLevel="1">
      <c r="C76" s="47" t="s">
        <v>9199</v>
      </c>
      <c r="D76" s="1956" t="s">
        <v>9200</v>
      </c>
      <c r="H76" s="3235">
        <v>29538.944308071801</v>
      </c>
      <c r="I76" s="3235">
        <v>0</v>
      </c>
      <c r="J76" s="3235">
        <v>0</v>
      </c>
      <c r="K76" s="3236">
        <v>50890</v>
      </c>
      <c r="L76" s="3236">
        <v>0</v>
      </c>
      <c r="M76" s="3236">
        <v>144731</v>
      </c>
      <c r="N76" s="3236">
        <v>952.56221603273104</v>
      </c>
      <c r="O76" s="3236">
        <v>0</v>
      </c>
      <c r="P76" s="3236">
        <v>0</v>
      </c>
      <c r="Q76" s="3236">
        <v>-8821</v>
      </c>
      <c r="R76" s="3236">
        <v>217291.506524105</v>
      </c>
      <c r="S76" s="3236">
        <v>50890</v>
      </c>
      <c r="T76" s="3236">
        <v>0</v>
      </c>
      <c r="U76" s="3236">
        <v>0</v>
      </c>
      <c r="V76" s="3236">
        <v>0</v>
      </c>
      <c r="W76" s="3236">
        <v>0</v>
      </c>
      <c r="X76" s="3236">
        <v>0</v>
      </c>
      <c r="Y76" s="3236">
        <v>144731</v>
      </c>
      <c r="Z76" s="3236">
        <v>0</v>
      </c>
      <c r="AA76" s="3236"/>
    </row>
    <row r="77" spans="3:27" s="47" customFormat="1" ht="11.25" hidden="1" outlineLevel="1">
      <c r="C77" s="47" t="s">
        <v>9201</v>
      </c>
      <c r="D77" s="1956" t="s">
        <v>9202</v>
      </c>
      <c r="H77" s="3235">
        <v>0</v>
      </c>
      <c r="I77" s="3235">
        <v>0</v>
      </c>
      <c r="J77" s="3235">
        <v>0</v>
      </c>
      <c r="K77" s="3236">
        <v>0</v>
      </c>
      <c r="L77" s="3236">
        <v>0</v>
      </c>
      <c r="M77" s="3236">
        <v>0</v>
      </c>
      <c r="N77" s="3236">
        <v>0</v>
      </c>
      <c r="O77" s="3236">
        <v>0</v>
      </c>
      <c r="P77" s="3236">
        <v>0</v>
      </c>
      <c r="Q77" s="3236">
        <v>0</v>
      </c>
      <c r="R77" s="3236">
        <v>0</v>
      </c>
      <c r="S77" s="3236">
        <v>0</v>
      </c>
      <c r="T77" s="3236">
        <v>0</v>
      </c>
      <c r="U77" s="3236">
        <v>0</v>
      </c>
      <c r="V77" s="3236">
        <v>0</v>
      </c>
      <c r="W77" s="3236">
        <v>0</v>
      </c>
      <c r="X77" s="3236">
        <v>0</v>
      </c>
      <c r="Y77" s="3236">
        <v>0</v>
      </c>
      <c r="Z77" s="3236">
        <v>0</v>
      </c>
      <c r="AA77" s="3236"/>
    </row>
    <row r="78" spans="3:27" s="3222" customFormat="1" ht="11.25" hidden="1" outlineLevel="1">
      <c r="D78" s="3229" t="s">
        <v>3332</v>
      </c>
      <c r="H78" s="3230">
        <v>0</v>
      </c>
      <c r="I78" s="3230">
        <v>0</v>
      </c>
      <c r="J78" s="3230">
        <v>0</v>
      </c>
      <c r="K78" s="3231">
        <v>0</v>
      </c>
      <c r="L78" s="3231">
        <v>0</v>
      </c>
      <c r="M78" s="3231">
        <v>0</v>
      </c>
      <c r="N78" s="3231">
        <v>-4.9737991503207013E-14</v>
      </c>
      <c r="O78" s="3231">
        <v>0</v>
      </c>
      <c r="P78" s="3231">
        <v>0</v>
      </c>
      <c r="Q78" s="3231">
        <v>0</v>
      </c>
      <c r="R78" s="3231">
        <v>3.0559021979570389E-10</v>
      </c>
      <c r="S78" s="3231">
        <v>0</v>
      </c>
      <c r="T78" s="3231">
        <v>0</v>
      </c>
      <c r="U78" s="3231">
        <v>0</v>
      </c>
      <c r="V78" s="3231">
        <v>0</v>
      </c>
      <c r="W78" s="3231">
        <v>0</v>
      </c>
      <c r="X78" s="3231">
        <v>0</v>
      </c>
      <c r="Y78" s="3231">
        <v>0</v>
      </c>
      <c r="Z78" s="3231">
        <v>0</v>
      </c>
      <c r="AA78" s="3231"/>
    </row>
    <row r="79" spans="3:27" s="2089" customFormat="1" ht="11.25" hidden="1" outlineLevel="1">
      <c r="C79" s="2089" t="s">
        <v>9203</v>
      </c>
      <c r="D79" s="3232" t="s">
        <v>9204</v>
      </c>
      <c r="H79" s="3233">
        <v>14233.2148573132</v>
      </c>
      <c r="I79" s="3233">
        <v>0</v>
      </c>
      <c r="J79" s="3233">
        <v>0</v>
      </c>
      <c r="K79" s="3234">
        <v>10809.3314767928</v>
      </c>
      <c r="L79" s="3234">
        <v>-3141</v>
      </c>
      <c r="M79" s="3234">
        <v>50381</v>
      </c>
      <c r="N79" s="3234">
        <v>-9.57306754857062</v>
      </c>
      <c r="O79" s="3234">
        <v>0</v>
      </c>
      <c r="P79" s="3234">
        <v>0</v>
      </c>
      <c r="Q79" s="3234">
        <v>0</v>
      </c>
      <c r="R79" s="3234">
        <v>72272.973266557499</v>
      </c>
      <c r="S79" s="3234">
        <v>15161.7268122275</v>
      </c>
      <c r="T79" s="3234">
        <v>0</v>
      </c>
      <c r="U79" s="3234">
        <v>-4352.3953354347004</v>
      </c>
      <c r="V79" s="3234">
        <v>-3141</v>
      </c>
      <c r="W79" s="3234">
        <v>0</v>
      </c>
      <c r="X79" s="3234">
        <v>0</v>
      </c>
      <c r="Y79" s="3234">
        <v>50381</v>
      </c>
      <c r="Z79" s="3234">
        <v>0</v>
      </c>
      <c r="AA79" s="3234"/>
    </row>
    <row r="80" spans="3:27" s="47" customFormat="1" ht="11.25" hidden="1" outlineLevel="1">
      <c r="C80" s="47" t="s">
        <v>9205</v>
      </c>
      <c r="D80" s="1956" t="s">
        <v>9206</v>
      </c>
      <c r="H80" s="3235">
        <v>45110.699995802199</v>
      </c>
      <c r="I80" s="3235">
        <v>0</v>
      </c>
      <c r="J80" s="3235">
        <v>0</v>
      </c>
      <c r="K80" s="3236">
        <v>15161.7268122275</v>
      </c>
      <c r="L80" s="3236">
        <v>-5185</v>
      </c>
      <c r="M80" s="3236">
        <v>50381</v>
      </c>
      <c r="N80" s="3236">
        <v>-17.193923224433501</v>
      </c>
      <c r="O80" s="3236">
        <v>0</v>
      </c>
      <c r="P80" s="3236">
        <v>0</v>
      </c>
      <c r="Q80" s="3236">
        <v>0</v>
      </c>
      <c r="R80" s="3236">
        <v>105451.23288480499</v>
      </c>
      <c r="S80" s="3236">
        <v>15161.7268122275</v>
      </c>
      <c r="T80" s="3236">
        <v>0</v>
      </c>
      <c r="U80" s="3236">
        <v>0</v>
      </c>
      <c r="V80" s="3236">
        <v>-5185</v>
      </c>
      <c r="W80" s="3236">
        <v>0</v>
      </c>
      <c r="X80" s="3236">
        <v>0</v>
      </c>
      <c r="Y80" s="3236">
        <v>50381</v>
      </c>
      <c r="Z80" s="3236">
        <v>0</v>
      </c>
      <c r="AA80" s="3236"/>
    </row>
    <row r="81" spans="3:27" s="47" customFormat="1" ht="11.25" hidden="1" outlineLevel="1">
      <c r="C81" s="47" t="s">
        <v>9207</v>
      </c>
      <c r="D81" s="1956" t="s">
        <v>9208</v>
      </c>
      <c r="H81" s="3235">
        <v>-30877.485138488999</v>
      </c>
      <c r="I81" s="3235">
        <v>0</v>
      </c>
      <c r="J81" s="3235">
        <v>0</v>
      </c>
      <c r="K81" s="3236">
        <v>-4352.3953354347004</v>
      </c>
      <c r="L81" s="3236">
        <v>2044</v>
      </c>
      <c r="M81" s="3236">
        <v>0</v>
      </c>
      <c r="N81" s="3236">
        <v>7.6208556758629298</v>
      </c>
      <c r="O81" s="3236">
        <v>0</v>
      </c>
      <c r="P81" s="3236">
        <v>0</v>
      </c>
      <c r="Q81" s="3236">
        <v>0</v>
      </c>
      <c r="R81" s="3236">
        <v>-33178.259618247801</v>
      </c>
      <c r="S81" s="3236">
        <v>0</v>
      </c>
      <c r="T81" s="3236">
        <v>0</v>
      </c>
      <c r="U81" s="3236">
        <v>-4352.3953354347004</v>
      </c>
      <c r="V81" s="3236">
        <v>2044</v>
      </c>
      <c r="W81" s="3236">
        <v>0</v>
      </c>
      <c r="X81" s="3236">
        <v>0</v>
      </c>
      <c r="Y81" s="3236">
        <v>0</v>
      </c>
      <c r="Z81" s="3236">
        <v>0</v>
      </c>
      <c r="AA81" s="3236"/>
    </row>
    <row r="82" spans="3:27" s="47" customFormat="1" ht="11.25" hidden="1" outlineLevel="1">
      <c r="C82" s="47" t="s">
        <v>9209</v>
      </c>
      <c r="D82" s="1956" t="s">
        <v>9210</v>
      </c>
      <c r="H82" s="3235">
        <v>0</v>
      </c>
      <c r="I82" s="3235">
        <v>0</v>
      </c>
      <c r="J82" s="3235">
        <v>0</v>
      </c>
      <c r="K82" s="3236">
        <v>0</v>
      </c>
      <c r="L82" s="3236">
        <v>0</v>
      </c>
      <c r="M82" s="3236">
        <v>0</v>
      </c>
      <c r="N82" s="3236">
        <v>0</v>
      </c>
      <c r="O82" s="3236">
        <v>0</v>
      </c>
      <c r="P82" s="3236">
        <v>0</v>
      </c>
      <c r="Q82" s="3236">
        <v>0</v>
      </c>
      <c r="R82" s="3236">
        <v>0</v>
      </c>
      <c r="S82" s="3236">
        <v>0</v>
      </c>
      <c r="T82" s="3236">
        <v>0</v>
      </c>
      <c r="U82" s="3236">
        <v>0</v>
      </c>
      <c r="V82" s="3236">
        <v>0</v>
      </c>
      <c r="W82" s="3236">
        <v>0</v>
      </c>
      <c r="X82" s="3236">
        <v>0</v>
      </c>
      <c r="Y82" s="3236">
        <v>0</v>
      </c>
      <c r="Z82" s="3236">
        <v>0</v>
      </c>
      <c r="AA82" s="3236"/>
    </row>
    <row r="83" spans="3:27" s="3222" customFormat="1" ht="11.25" hidden="1" outlineLevel="1">
      <c r="D83" s="3229" t="s">
        <v>3332</v>
      </c>
      <c r="H83" s="3230">
        <v>0</v>
      </c>
      <c r="I83" s="3230">
        <v>0</v>
      </c>
      <c r="J83" s="3230">
        <v>0</v>
      </c>
      <c r="K83" s="3231">
        <v>2.0008883439004421E-11</v>
      </c>
      <c r="L83" s="3231">
        <v>-4.0927261579781771E-12</v>
      </c>
      <c r="M83" s="3231">
        <v>0</v>
      </c>
      <c r="N83" s="3231">
        <v>0</v>
      </c>
      <c r="O83" s="3231">
        <v>0</v>
      </c>
      <c r="P83" s="3231">
        <v>0</v>
      </c>
      <c r="Q83" s="3231">
        <v>0</v>
      </c>
      <c r="R83" s="3231">
        <v>-2.0372681319713593E-10</v>
      </c>
      <c r="S83" s="3231">
        <v>0</v>
      </c>
      <c r="T83" s="3231">
        <v>0</v>
      </c>
      <c r="U83" s="3231">
        <v>0</v>
      </c>
      <c r="V83" s="3231">
        <v>-4.0927261579781771E-12</v>
      </c>
      <c r="W83" s="3231">
        <v>0</v>
      </c>
      <c r="X83" s="3231">
        <v>0</v>
      </c>
      <c r="Y83" s="3231">
        <v>0</v>
      </c>
      <c r="Z83" s="3231">
        <v>0</v>
      </c>
      <c r="AA83" s="3231"/>
    </row>
    <row r="84" spans="3:27" s="2089" customFormat="1" ht="11.25" hidden="1" outlineLevel="1">
      <c r="C84" s="2089" t="s">
        <v>9211</v>
      </c>
      <c r="D84" s="3232" t="s">
        <v>9212</v>
      </c>
      <c r="H84" s="3233">
        <v>47002.158511528898</v>
      </c>
      <c r="I84" s="3233">
        <v>0</v>
      </c>
      <c r="J84" s="3233">
        <v>0</v>
      </c>
      <c r="K84" s="3234">
        <v>15285.317185547599</v>
      </c>
      <c r="L84" s="3234">
        <v>-2480.6654777363101</v>
      </c>
      <c r="M84" s="3234">
        <v>55234</v>
      </c>
      <c r="N84" s="3234">
        <v>2611.8957866010001</v>
      </c>
      <c r="O84" s="3234">
        <v>0</v>
      </c>
      <c r="P84" s="3234">
        <v>0</v>
      </c>
      <c r="Q84" s="3234">
        <v>-4100</v>
      </c>
      <c r="R84" s="3234">
        <v>113552.706005941</v>
      </c>
      <c r="S84" s="3234">
        <v>19015</v>
      </c>
      <c r="T84" s="3234">
        <v>0</v>
      </c>
      <c r="U84" s="3234">
        <v>-3621.6828144524202</v>
      </c>
      <c r="V84" s="3234">
        <v>-2480.6654777363101</v>
      </c>
      <c r="W84" s="3234">
        <v>-108</v>
      </c>
      <c r="X84" s="3234">
        <v>0</v>
      </c>
      <c r="Y84" s="3234">
        <v>55234</v>
      </c>
      <c r="Z84" s="3234">
        <v>0</v>
      </c>
      <c r="AA84" s="3234"/>
    </row>
    <row r="85" spans="3:27" s="47" customFormat="1" ht="11.25" hidden="1" outlineLevel="1">
      <c r="C85" s="47" t="s">
        <v>9213</v>
      </c>
      <c r="D85" s="1956" t="s">
        <v>9214</v>
      </c>
      <c r="H85" s="3235">
        <v>82389.192526385305</v>
      </c>
      <c r="I85" s="3235">
        <v>0</v>
      </c>
      <c r="J85" s="3235">
        <v>0</v>
      </c>
      <c r="K85" s="3236">
        <v>19015</v>
      </c>
      <c r="L85" s="3236">
        <v>-3136.72291308576</v>
      </c>
      <c r="M85" s="3236">
        <v>55234</v>
      </c>
      <c r="N85" s="3236">
        <v>3601.2589298374</v>
      </c>
      <c r="O85" s="3236">
        <v>0</v>
      </c>
      <c r="P85" s="3236">
        <v>0</v>
      </c>
      <c r="Q85" s="3236">
        <v>-4504</v>
      </c>
      <c r="R85" s="3236">
        <v>152598.728543137</v>
      </c>
      <c r="S85" s="3236">
        <v>19015</v>
      </c>
      <c r="T85" s="3236">
        <v>0</v>
      </c>
      <c r="U85" s="3236">
        <v>0</v>
      </c>
      <c r="V85" s="3236">
        <v>-3136.72291308576</v>
      </c>
      <c r="W85" s="3236">
        <v>0</v>
      </c>
      <c r="X85" s="3236">
        <v>0</v>
      </c>
      <c r="Y85" s="3236">
        <v>55234</v>
      </c>
      <c r="Z85" s="3236">
        <v>0</v>
      </c>
      <c r="AA85" s="3236"/>
    </row>
    <row r="86" spans="3:27" s="47" customFormat="1" ht="11.25" hidden="1" outlineLevel="1">
      <c r="C86" s="47" t="s">
        <v>9215</v>
      </c>
      <c r="D86" s="1956" t="s">
        <v>9216</v>
      </c>
      <c r="H86" s="3235">
        <v>-29892.034014856399</v>
      </c>
      <c r="I86" s="3235">
        <v>0</v>
      </c>
      <c r="J86" s="3235">
        <v>0</v>
      </c>
      <c r="K86" s="3236">
        <v>-3556.6828144524202</v>
      </c>
      <c r="L86" s="3236">
        <v>656.05743534945395</v>
      </c>
      <c r="M86" s="3236">
        <v>0</v>
      </c>
      <c r="N86" s="3236">
        <v>-989.36314323640102</v>
      </c>
      <c r="O86" s="3236">
        <v>0</v>
      </c>
      <c r="P86" s="3236">
        <v>0</v>
      </c>
      <c r="Q86" s="3236">
        <v>404</v>
      </c>
      <c r="R86" s="3236">
        <v>-33378.0225371958</v>
      </c>
      <c r="S86" s="3236">
        <v>0</v>
      </c>
      <c r="T86" s="3236">
        <v>0</v>
      </c>
      <c r="U86" s="3236">
        <v>-3556.6828144524202</v>
      </c>
      <c r="V86" s="3236">
        <v>656.05743534945395</v>
      </c>
      <c r="W86" s="3236">
        <v>0</v>
      </c>
      <c r="X86" s="3236">
        <v>0</v>
      </c>
      <c r="Y86" s="3236">
        <v>0</v>
      </c>
      <c r="Z86" s="3236">
        <v>0</v>
      </c>
      <c r="AA86" s="3236"/>
    </row>
    <row r="87" spans="3:27" s="47" customFormat="1" ht="11.25" hidden="1" outlineLevel="1">
      <c r="C87" s="47" t="s">
        <v>9217</v>
      </c>
      <c r="D87" s="1956" t="s">
        <v>9218</v>
      </c>
      <c r="H87" s="3235">
        <v>-6791</v>
      </c>
      <c r="I87" s="3235">
        <v>0</v>
      </c>
      <c r="J87" s="3235">
        <v>0</v>
      </c>
      <c r="K87" s="3236">
        <v>-108</v>
      </c>
      <c r="L87" s="3236">
        <v>0</v>
      </c>
      <c r="M87" s="3236">
        <v>0</v>
      </c>
      <c r="N87" s="3236">
        <v>0</v>
      </c>
      <c r="O87" s="3236">
        <v>0</v>
      </c>
      <c r="P87" s="3236">
        <v>0</v>
      </c>
      <c r="Q87" s="3236">
        <v>0</v>
      </c>
      <c r="R87" s="3236">
        <v>-6899</v>
      </c>
      <c r="S87" s="3236">
        <v>0</v>
      </c>
      <c r="T87" s="3236">
        <v>0</v>
      </c>
      <c r="U87" s="3236">
        <v>0</v>
      </c>
      <c r="V87" s="3236">
        <v>0</v>
      </c>
      <c r="W87" s="3236">
        <v>-108</v>
      </c>
      <c r="X87" s="3236">
        <v>0</v>
      </c>
      <c r="Y87" s="3236">
        <v>0</v>
      </c>
      <c r="Z87" s="3236">
        <v>0</v>
      </c>
      <c r="AA87" s="3236"/>
    </row>
    <row r="88" spans="3:27" s="47" customFormat="1" ht="11.25" hidden="1" outlineLevel="1">
      <c r="C88" s="47" t="s">
        <v>9219</v>
      </c>
      <c r="D88" s="1956" t="s">
        <v>9220</v>
      </c>
      <c r="H88" s="3235">
        <v>1954</v>
      </c>
      <c r="I88" s="3235">
        <v>0</v>
      </c>
      <c r="J88" s="3235">
        <v>0</v>
      </c>
      <c r="K88" s="3236">
        <v>0</v>
      </c>
      <c r="L88" s="3236">
        <v>0</v>
      </c>
      <c r="M88" s="3236">
        <v>0</v>
      </c>
      <c r="N88" s="3236">
        <v>0</v>
      </c>
      <c r="O88" s="3236">
        <v>0</v>
      </c>
      <c r="P88" s="3236">
        <v>0</v>
      </c>
      <c r="Q88" s="3236">
        <v>0</v>
      </c>
      <c r="R88" s="3236">
        <v>1954</v>
      </c>
      <c r="S88" s="3236">
        <v>0</v>
      </c>
      <c r="T88" s="3236">
        <v>0</v>
      </c>
      <c r="U88" s="3236">
        <v>0</v>
      </c>
      <c r="V88" s="3236">
        <v>0</v>
      </c>
      <c r="W88" s="3236">
        <v>0</v>
      </c>
      <c r="X88" s="3236">
        <v>0</v>
      </c>
      <c r="Y88" s="3236">
        <v>0</v>
      </c>
      <c r="Z88" s="3236">
        <v>0</v>
      </c>
      <c r="AA88" s="3236"/>
    </row>
    <row r="89" spans="3:27" s="47" customFormat="1" ht="11.25" hidden="1" outlineLevel="1">
      <c r="C89" s="47" t="s">
        <v>9221</v>
      </c>
      <c r="D89" s="1956" t="s">
        <v>9222</v>
      </c>
      <c r="H89" s="3235">
        <v>-658</v>
      </c>
      <c r="I89" s="3235">
        <v>0</v>
      </c>
      <c r="J89" s="3235">
        <v>0</v>
      </c>
      <c r="K89" s="3236">
        <v>-65</v>
      </c>
      <c r="L89" s="3236">
        <v>0</v>
      </c>
      <c r="M89" s="3236">
        <v>0</v>
      </c>
      <c r="N89" s="3236">
        <v>0</v>
      </c>
      <c r="O89" s="3236">
        <v>0</v>
      </c>
      <c r="P89" s="3236">
        <v>0</v>
      </c>
      <c r="Q89" s="3236">
        <v>0</v>
      </c>
      <c r="R89" s="3236">
        <v>-723</v>
      </c>
      <c r="S89" s="3236">
        <v>0</v>
      </c>
      <c r="T89" s="3236">
        <v>0</v>
      </c>
      <c r="U89" s="3236">
        <v>-65</v>
      </c>
      <c r="V89" s="3236">
        <v>0</v>
      </c>
      <c r="W89" s="3236">
        <v>0</v>
      </c>
      <c r="X89" s="3236">
        <v>0</v>
      </c>
      <c r="Y89" s="3236">
        <v>0</v>
      </c>
      <c r="Z89" s="3236">
        <v>0</v>
      </c>
      <c r="AA89" s="3236"/>
    </row>
    <row r="90" spans="3:27" s="47" customFormat="1" ht="11.25" hidden="1" outlineLevel="1">
      <c r="C90" s="47" t="s">
        <v>9223</v>
      </c>
      <c r="D90" s="1956" t="s">
        <v>9224</v>
      </c>
      <c r="H90" s="3235">
        <v>0</v>
      </c>
      <c r="I90" s="3235">
        <v>0</v>
      </c>
      <c r="J90" s="3235">
        <v>0</v>
      </c>
      <c r="K90" s="3236">
        <v>0</v>
      </c>
      <c r="L90" s="3236">
        <v>0</v>
      </c>
      <c r="M90" s="3236">
        <v>0</v>
      </c>
      <c r="N90" s="3236">
        <v>0</v>
      </c>
      <c r="O90" s="3236">
        <v>0</v>
      </c>
      <c r="P90" s="3236">
        <v>0</v>
      </c>
      <c r="Q90" s="3236">
        <v>0</v>
      </c>
      <c r="R90" s="3236">
        <v>0</v>
      </c>
      <c r="S90" s="3236">
        <v>0</v>
      </c>
      <c r="T90" s="3236">
        <v>0</v>
      </c>
      <c r="U90" s="3236">
        <v>0</v>
      </c>
      <c r="V90" s="3236">
        <v>0</v>
      </c>
      <c r="W90" s="3236">
        <v>0</v>
      </c>
      <c r="X90" s="3236">
        <v>0</v>
      </c>
      <c r="Y90" s="3236">
        <v>0</v>
      </c>
      <c r="Z90" s="3236">
        <v>0</v>
      </c>
      <c r="AA90" s="3236"/>
    </row>
    <row r="91" spans="3:27" s="3222" customFormat="1" ht="11.25" hidden="1" outlineLevel="1">
      <c r="D91" s="3229" t="s">
        <v>3332</v>
      </c>
      <c r="H91" s="3230">
        <v>6.5483618527650833E-11</v>
      </c>
      <c r="I91" s="3230">
        <v>0</v>
      </c>
      <c r="J91" s="3230">
        <v>0</v>
      </c>
      <c r="K91" s="3231">
        <v>-3.2741809263825417E-11</v>
      </c>
      <c r="L91" s="3231">
        <v>0</v>
      </c>
      <c r="M91" s="3231">
        <v>0</v>
      </c>
      <c r="N91" s="3231">
        <v>-3.979039320256561E-12</v>
      </c>
      <c r="O91" s="3231">
        <v>0</v>
      </c>
      <c r="P91" s="3231">
        <v>0</v>
      </c>
      <c r="Q91" s="3231">
        <v>0</v>
      </c>
      <c r="R91" s="3231">
        <v>2.3283064365386963E-10</v>
      </c>
      <c r="S91" s="3231">
        <v>0</v>
      </c>
      <c r="T91" s="3231">
        <v>0</v>
      </c>
      <c r="U91" s="3231">
        <v>0</v>
      </c>
      <c r="V91" s="3231">
        <v>0</v>
      </c>
      <c r="W91" s="3231">
        <v>0</v>
      </c>
      <c r="X91" s="3231">
        <v>0</v>
      </c>
      <c r="Y91" s="3231">
        <v>0</v>
      </c>
      <c r="Z91" s="3231">
        <v>0</v>
      </c>
      <c r="AA91" s="3231"/>
    </row>
    <row r="92" spans="3:27" s="2089" customFormat="1" ht="11.25" hidden="1" outlineLevel="1">
      <c r="C92" s="2089" t="s">
        <v>9225</v>
      </c>
      <c r="D92" s="3232" t="s">
        <v>9226</v>
      </c>
      <c r="H92" s="3233">
        <v>42362.844042793098</v>
      </c>
      <c r="I92" s="3233">
        <v>555</v>
      </c>
      <c r="J92" s="3233">
        <v>1</v>
      </c>
      <c r="K92" s="3234">
        <v>6979.1169441583697</v>
      </c>
      <c r="L92" s="3234">
        <v>-312.93090655679401</v>
      </c>
      <c r="M92" s="3234">
        <v>19</v>
      </c>
      <c r="N92" s="3234">
        <v>532.94766433061397</v>
      </c>
      <c r="O92" s="3234">
        <v>-356.796716731098</v>
      </c>
      <c r="P92" s="3234">
        <v>0</v>
      </c>
      <c r="Q92" s="3234">
        <v>-974</v>
      </c>
      <c r="R92" s="3234">
        <v>48806.1810279942</v>
      </c>
      <c r="S92" s="3234">
        <v>0</v>
      </c>
      <c r="T92" s="3234">
        <v>0</v>
      </c>
      <c r="U92" s="3234">
        <v>0</v>
      </c>
      <c r="V92" s="3234">
        <v>0</v>
      </c>
      <c r="W92" s="3234">
        <v>0</v>
      </c>
      <c r="X92" s="3234">
        <v>0</v>
      </c>
      <c r="Y92" s="3234">
        <v>0</v>
      </c>
      <c r="Z92" s="3234">
        <v>0</v>
      </c>
      <c r="AA92" s="3234"/>
    </row>
    <row r="93" spans="3:27" s="47" customFormat="1" ht="11.25" hidden="1" outlineLevel="1">
      <c r="C93" s="47" t="s">
        <v>9227</v>
      </c>
      <c r="D93" s="1956" t="s">
        <v>9228</v>
      </c>
      <c r="H93" s="3235">
        <v>313105.084015575</v>
      </c>
      <c r="I93" s="3235">
        <v>3503</v>
      </c>
      <c r="J93" s="3235">
        <v>1</v>
      </c>
      <c r="K93" s="3236">
        <v>23786.540018830601</v>
      </c>
      <c r="L93" s="3236">
        <v>-766.56683335539503</v>
      </c>
      <c r="M93" s="3236">
        <v>19</v>
      </c>
      <c r="N93" s="3236">
        <v>1198.32711358897</v>
      </c>
      <c r="O93" s="3236">
        <v>-356.796716731098</v>
      </c>
      <c r="P93" s="3236">
        <v>0</v>
      </c>
      <c r="Q93" s="3236">
        <v>-2849</v>
      </c>
      <c r="R93" s="3236">
        <v>337640.58759790799</v>
      </c>
      <c r="S93" s="3236">
        <v>0</v>
      </c>
      <c r="T93" s="3236">
        <v>0</v>
      </c>
      <c r="U93" s="3236">
        <v>0</v>
      </c>
      <c r="V93" s="3236">
        <v>0</v>
      </c>
      <c r="W93" s="3236">
        <v>0</v>
      </c>
      <c r="X93" s="3236">
        <v>0</v>
      </c>
      <c r="Y93" s="3236">
        <v>0</v>
      </c>
      <c r="Z93" s="3236">
        <v>0</v>
      </c>
      <c r="AA93" s="3236"/>
    </row>
    <row r="94" spans="3:27" s="47" customFormat="1" ht="11.25" hidden="1" outlineLevel="1">
      <c r="C94" s="47" t="s">
        <v>9229</v>
      </c>
      <c r="D94" s="1956" t="s">
        <v>9230</v>
      </c>
      <c r="H94" s="3235">
        <v>-270742.23997278197</v>
      </c>
      <c r="I94" s="3235">
        <v>-2948</v>
      </c>
      <c r="J94" s="3235">
        <v>0</v>
      </c>
      <c r="K94" s="3236">
        <v>-16807.423074672199</v>
      </c>
      <c r="L94" s="3236">
        <v>453.63592679860102</v>
      </c>
      <c r="M94" s="3236">
        <v>0</v>
      </c>
      <c r="N94" s="3236">
        <v>-665.379449258352</v>
      </c>
      <c r="O94" s="3236">
        <v>0</v>
      </c>
      <c r="P94" s="3236">
        <v>0</v>
      </c>
      <c r="Q94" s="3236">
        <v>1875</v>
      </c>
      <c r="R94" s="3236">
        <v>-288834.40656991402</v>
      </c>
      <c r="S94" s="3236">
        <v>0</v>
      </c>
      <c r="T94" s="3236">
        <v>0</v>
      </c>
      <c r="U94" s="3236">
        <v>0</v>
      </c>
      <c r="V94" s="3236">
        <v>0</v>
      </c>
      <c r="W94" s="3236">
        <v>0</v>
      </c>
      <c r="X94" s="3236">
        <v>0</v>
      </c>
      <c r="Y94" s="3236">
        <v>0</v>
      </c>
      <c r="Z94" s="3236">
        <v>0</v>
      </c>
      <c r="AA94" s="3236"/>
    </row>
    <row r="95" spans="3:27" s="47" customFormat="1" ht="11.25" hidden="1" outlineLevel="1">
      <c r="C95" s="47" t="s">
        <v>9231</v>
      </c>
      <c r="D95" s="1956" t="s">
        <v>9232</v>
      </c>
      <c r="H95" s="3235">
        <v>0</v>
      </c>
      <c r="I95" s="3235">
        <v>0</v>
      </c>
      <c r="J95" s="3235">
        <v>0</v>
      </c>
      <c r="K95" s="3236">
        <v>0</v>
      </c>
      <c r="L95" s="3236">
        <v>0</v>
      </c>
      <c r="M95" s="3236">
        <v>0</v>
      </c>
      <c r="N95" s="3236">
        <v>0</v>
      </c>
      <c r="O95" s="3236">
        <v>0</v>
      </c>
      <c r="P95" s="3236">
        <v>0</v>
      </c>
      <c r="Q95" s="3236">
        <v>0</v>
      </c>
      <c r="R95" s="3236">
        <v>0</v>
      </c>
      <c r="S95" s="3236">
        <v>0</v>
      </c>
      <c r="T95" s="3236">
        <v>0</v>
      </c>
      <c r="U95" s="3236">
        <v>0</v>
      </c>
      <c r="V95" s="3236">
        <v>0</v>
      </c>
      <c r="W95" s="3236">
        <v>0</v>
      </c>
      <c r="X95" s="3236">
        <v>0</v>
      </c>
      <c r="Y95" s="3236">
        <v>0</v>
      </c>
      <c r="Z95" s="3236">
        <v>0</v>
      </c>
      <c r="AA95" s="3236"/>
    </row>
    <row r="96" spans="3:27" s="3222" customFormat="1" ht="11.25" hidden="1" outlineLevel="1">
      <c r="D96" s="3229" t="s">
        <v>3332</v>
      </c>
      <c r="H96" s="3230">
        <v>0</v>
      </c>
      <c r="I96" s="3230">
        <v>0</v>
      </c>
      <c r="J96" s="3230">
        <v>0</v>
      </c>
      <c r="K96" s="3231">
        <v>0</v>
      </c>
      <c r="L96" s="3231">
        <v>0</v>
      </c>
      <c r="M96" s="3231">
        <v>0</v>
      </c>
      <c r="N96" s="3231">
        <v>0</v>
      </c>
      <c r="O96" s="3231">
        <v>0</v>
      </c>
      <c r="P96" s="3231">
        <v>0</v>
      </c>
      <c r="Q96" s="3231">
        <v>0</v>
      </c>
      <c r="R96" s="3231">
        <v>0</v>
      </c>
      <c r="S96" s="3231">
        <v>0</v>
      </c>
      <c r="T96" s="3231">
        <v>0</v>
      </c>
      <c r="U96" s="3231">
        <v>0</v>
      </c>
      <c r="V96" s="3231">
        <v>0</v>
      </c>
      <c r="W96" s="3231">
        <v>0</v>
      </c>
      <c r="X96" s="3231">
        <v>0</v>
      </c>
      <c r="Y96" s="3231">
        <v>0</v>
      </c>
      <c r="Z96" s="3231">
        <v>0</v>
      </c>
      <c r="AA96" s="3231"/>
    </row>
    <row r="97" spans="3:27" s="2089" customFormat="1" ht="11.25" hidden="1" outlineLevel="1">
      <c r="C97" s="2089" t="s">
        <v>9233</v>
      </c>
      <c r="D97" s="3232" t="s">
        <v>9234</v>
      </c>
      <c r="H97" s="3233">
        <v>389844</v>
      </c>
      <c r="I97" s="3233">
        <v>0</v>
      </c>
      <c r="J97" s="3233">
        <v>0</v>
      </c>
      <c r="K97" s="3234">
        <v>845</v>
      </c>
      <c r="L97" s="3234">
        <v>0</v>
      </c>
      <c r="M97" s="3234">
        <v>-389212</v>
      </c>
      <c r="N97" s="3234">
        <v>0</v>
      </c>
      <c r="O97" s="3234">
        <v>0</v>
      </c>
      <c r="P97" s="3234">
        <v>0</v>
      </c>
      <c r="Q97" s="3234">
        <v>0</v>
      </c>
      <c r="R97" s="3234">
        <v>1477</v>
      </c>
      <c r="S97" s="3234">
        <v>845</v>
      </c>
      <c r="T97" s="3234">
        <v>0</v>
      </c>
      <c r="U97" s="3234">
        <v>0</v>
      </c>
      <c r="V97" s="3234">
        <v>0</v>
      </c>
      <c r="W97" s="3234">
        <v>0</v>
      </c>
      <c r="X97" s="3234">
        <v>0</v>
      </c>
      <c r="Y97" s="3234">
        <v>-389212</v>
      </c>
      <c r="Z97" s="3234">
        <v>0</v>
      </c>
      <c r="AA97" s="3234"/>
    </row>
    <row r="98" spans="3:27" s="47" customFormat="1" ht="11.25" hidden="1" outlineLevel="1">
      <c r="C98" s="47" t="s">
        <v>9235</v>
      </c>
      <c r="D98" s="1956" t="s">
        <v>9236</v>
      </c>
      <c r="H98" s="3235">
        <v>389844</v>
      </c>
      <c r="I98" s="3235">
        <v>0</v>
      </c>
      <c r="J98" s="3235">
        <v>0</v>
      </c>
      <c r="K98" s="3236">
        <v>845</v>
      </c>
      <c r="L98" s="3236">
        <v>0</v>
      </c>
      <c r="M98" s="3236">
        <v>-389212</v>
      </c>
      <c r="N98" s="3236">
        <v>0</v>
      </c>
      <c r="O98" s="3236">
        <v>0</v>
      </c>
      <c r="P98" s="3236">
        <v>0</v>
      </c>
      <c r="Q98" s="3236">
        <v>0</v>
      </c>
      <c r="R98" s="3236">
        <v>1477</v>
      </c>
      <c r="S98" s="3236">
        <v>845</v>
      </c>
      <c r="T98" s="3236">
        <v>0</v>
      </c>
      <c r="U98" s="3236">
        <v>0</v>
      </c>
      <c r="V98" s="3236">
        <v>0</v>
      </c>
      <c r="W98" s="3236">
        <v>0</v>
      </c>
      <c r="X98" s="3236">
        <v>0</v>
      </c>
      <c r="Y98" s="3236">
        <v>-389212</v>
      </c>
      <c r="Z98" s="3236">
        <v>0</v>
      </c>
      <c r="AA98" s="3236"/>
    </row>
    <row r="99" spans="3:27" s="47" customFormat="1" ht="11.25" hidden="1" outlineLevel="1">
      <c r="C99" s="47" t="s">
        <v>9237</v>
      </c>
      <c r="D99" s="1956" t="s">
        <v>9238</v>
      </c>
      <c r="H99" s="3235">
        <v>0</v>
      </c>
      <c r="I99" s="3235">
        <v>0</v>
      </c>
      <c r="J99" s="3235">
        <v>0</v>
      </c>
      <c r="K99" s="3236">
        <v>0</v>
      </c>
      <c r="L99" s="3236">
        <v>0</v>
      </c>
      <c r="M99" s="3236">
        <v>0</v>
      </c>
      <c r="N99" s="3236">
        <v>0</v>
      </c>
      <c r="O99" s="3236">
        <v>0</v>
      </c>
      <c r="P99" s="3236">
        <v>0</v>
      </c>
      <c r="Q99" s="3236">
        <v>0</v>
      </c>
      <c r="R99" s="3236">
        <v>0</v>
      </c>
      <c r="S99" s="3236">
        <v>0</v>
      </c>
      <c r="T99" s="3236">
        <v>0</v>
      </c>
      <c r="U99" s="3236">
        <v>0</v>
      </c>
      <c r="V99" s="3236">
        <v>0</v>
      </c>
      <c r="W99" s="3236">
        <v>0</v>
      </c>
      <c r="X99" s="3236">
        <v>0</v>
      </c>
      <c r="Y99" s="3236">
        <v>0</v>
      </c>
      <c r="Z99" s="3236">
        <v>0</v>
      </c>
      <c r="AA99" s="3236"/>
    </row>
    <row r="100" spans="3:27" s="47" customFormat="1" ht="11.25" hidden="1" outlineLevel="1">
      <c r="D100" s="1956"/>
      <c r="H100" s="3235"/>
      <c r="I100" s="3235"/>
      <c r="J100" s="3235"/>
      <c r="K100" s="3236"/>
      <c r="L100" s="3236"/>
      <c r="M100" s="3236"/>
      <c r="N100" s="3236"/>
      <c r="O100" s="3236"/>
      <c r="P100" s="3236"/>
      <c r="Q100" s="3236"/>
      <c r="R100" s="3236"/>
      <c r="S100" s="3236"/>
      <c r="T100" s="48"/>
      <c r="U100" s="3236"/>
      <c r="V100" s="48"/>
      <c r="W100" s="48"/>
      <c r="X100" s="48"/>
      <c r="Y100" s="48"/>
      <c r="Z100" s="48"/>
      <c r="AA100" s="48"/>
    </row>
    <row r="101" spans="3:27" s="47" customFormat="1" ht="11.25" hidden="1" outlineLevel="1">
      <c r="D101" s="1956"/>
      <c r="H101" s="3235"/>
      <c r="I101" s="3235"/>
      <c r="J101" s="3235"/>
      <c r="K101" s="3236"/>
      <c r="L101" s="3236"/>
      <c r="M101" s="3236"/>
      <c r="N101" s="3236"/>
      <c r="O101" s="3236"/>
      <c r="P101" s="3236"/>
      <c r="Q101" s="3236"/>
      <c r="R101" s="3236"/>
      <c r="S101" s="3236"/>
      <c r="T101" s="48"/>
      <c r="U101" s="3236"/>
      <c r="V101" s="48"/>
      <c r="W101" s="48"/>
      <c r="X101" s="48"/>
      <c r="Y101" s="48"/>
      <c r="Z101" s="48"/>
      <c r="AA101" s="48"/>
    </row>
    <row r="102" spans="3:27" s="47" customFormat="1" ht="11.25" hidden="1" outlineLevel="1">
      <c r="D102" s="1956"/>
      <c r="H102" s="3237" t="s">
        <v>1772</v>
      </c>
      <c r="I102" s="3237" t="s">
        <v>2125</v>
      </c>
      <c r="J102" s="3237" t="s">
        <v>9177</v>
      </c>
      <c r="K102" s="2589" t="s">
        <v>3304</v>
      </c>
      <c r="L102" s="2589" t="s">
        <v>3312</v>
      </c>
      <c r="M102" s="2589" t="s">
        <v>2144</v>
      </c>
      <c r="N102" s="2589" t="s">
        <v>2106</v>
      </c>
      <c r="O102" s="2589" t="s">
        <v>2150</v>
      </c>
      <c r="P102" s="2589" t="s">
        <v>2139</v>
      </c>
      <c r="Q102" s="2589" t="s">
        <v>1727</v>
      </c>
      <c r="R102" s="2589" t="s">
        <v>1658</v>
      </c>
      <c r="S102" s="2589" t="s">
        <v>9178</v>
      </c>
      <c r="T102" s="2589" t="s">
        <v>9179</v>
      </c>
      <c r="U102" s="2589" t="s">
        <v>9180</v>
      </c>
      <c r="V102" s="2589" t="s">
        <v>9181</v>
      </c>
      <c r="W102" s="2589" t="s">
        <v>9182</v>
      </c>
      <c r="X102" s="2589" t="s">
        <v>9183</v>
      </c>
      <c r="Y102" s="2589" t="s">
        <v>9184</v>
      </c>
      <c r="Z102" s="2589" t="s">
        <v>9185</v>
      </c>
      <c r="AA102" s="48"/>
    </row>
    <row r="103" spans="3:27" s="3218" customFormat="1" ht="67.5" hidden="1" outlineLevel="1">
      <c r="D103" s="7473">
        <v>44562</v>
      </c>
      <c r="E103" s="3177"/>
      <c r="H103" s="3219" t="s">
        <v>1845</v>
      </c>
      <c r="I103" s="3219" t="s">
        <v>2127</v>
      </c>
      <c r="J103" s="3219" t="s">
        <v>8711</v>
      </c>
      <c r="K103" s="3220" t="s">
        <v>9186</v>
      </c>
      <c r="L103" s="3220" t="s">
        <v>9187</v>
      </c>
      <c r="M103" s="3220" t="s">
        <v>2146</v>
      </c>
      <c r="N103" s="3220" t="s">
        <v>2108</v>
      </c>
      <c r="O103" s="3220" t="s">
        <v>2113</v>
      </c>
      <c r="P103" s="3220" t="s">
        <v>2141</v>
      </c>
      <c r="Q103" s="3220" t="s">
        <v>9188</v>
      </c>
      <c r="R103" s="3220" t="s">
        <v>2005</v>
      </c>
      <c r="S103" s="3220" t="s">
        <v>9189</v>
      </c>
      <c r="T103" s="2284" t="s">
        <v>9190</v>
      </c>
      <c r="U103" s="3220" t="s">
        <v>9191</v>
      </c>
      <c r="V103" s="3220" t="s">
        <v>9192</v>
      </c>
      <c r="W103" s="3220" t="s">
        <v>9193</v>
      </c>
      <c r="X103" s="3220" t="s">
        <v>9174</v>
      </c>
      <c r="Y103" s="3220" t="s">
        <v>9194</v>
      </c>
      <c r="Z103" s="3220" t="s">
        <v>9195</v>
      </c>
      <c r="AA103" s="3221"/>
    </row>
    <row r="104" spans="3:27" s="3222" customFormat="1" ht="11.25" hidden="1" outlineLevel="1">
      <c r="D104" s="7473"/>
      <c r="E104" s="3177"/>
      <c r="H104" s="3223" t="e">
        <v>#VALUE!</v>
      </c>
      <c r="I104" s="3223" t="e">
        <v>#VALUE!</v>
      </c>
      <c r="J104" s="3223" t="e">
        <v>#VALUE!</v>
      </c>
      <c r="K104" s="3224" t="e">
        <v>#VALUE!</v>
      </c>
      <c r="L104" s="3224" t="e">
        <v>#VALUE!</v>
      </c>
      <c r="M104" s="3224" t="e">
        <v>#VALUE!</v>
      </c>
      <c r="N104" s="3224" t="e">
        <v>#VALUE!</v>
      </c>
      <c r="O104" s="3224" t="e">
        <v>#VALUE!</v>
      </c>
      <c r="P104" s="3224" t="e">
        <v>#VALUE!</v>
      </c>
      <c r="Q104" s="3224" t="e">
        <v>#VALUE!</v>
      </c>
      <c r="R104" s="3224" t="e">
        <v>#VALUE!</v>
      </c>
      <c r="S104" s="3224" t="e">
        <v>#VALUE!</v>
      </c>
      <c r="T104" s="3224" t="e">
        <v>#VALUE!</v>
      </c>
      <c r="U104" s="3224" t="e">
        <v>#VALUE!</v>
      </c>
      <c r="V104" s="3224" t="e">
        <v>#VALUE!</v>
      </c>
      <c r="W104" s="3224" t="e">
        <v>#VALUE!</v>
      </c>
      <c r="X104" s="3224" t="e">
        <v>#VALUE!</v>
      </c>
      <c r="Y104" s="3224" t="e">
        <v>#VALUE!</v>
      </c>
      <c r="Z104" s="3224" t="e">
        <v>#VALUE!</v>
      </c>
      <c r="AA104" s="3224"/>
    </row>
    <row r="105" spans="3:27" s="3225" customFormat="1" ht="11.25" hidden="1" outlineLevel="1">
      <c r="C105" s="3225" t="s">
        <v>9196</v>
      </c>
      <c r="D105" s="3226" t="s">
        <v>2940</v>
      </c>
      <c r="H105" s="3227" t="s">
        <v>9175</v>
      </c>
      <c r="I105" s="3227" t="s">
        <v>9175</v>
      </c>
      <c r="J105" s="3227" t="s">
        <v>9175</v>
      </c>
      <c r="K105" s="3228" t="s">
        <v>9175</v>
      </c>
      <c r="L105" s="3228" t="s">
        <v>9175</v>
      </c>
      <c r="M105" s="3228" t="s">
        <v>9175</v>
      </c>
      <c r="N105" s="3228" t="s">
        <v>9175</v>
      </c>
      <c r="O105" s="3228" t="s">
        <v>9175</v>
      </c>
      <c r="P105" s="3228" t="s">
        <v>9175</v>
      </c>
      <c r="Q105" s="3228" t="s">
        <v>9175</v>
      </c>
      <c r="R105" s="3228" t="s">
        <v>9175</v>
      </c>
      <c r="S105" s="3228" t="s">
        <v>9175</v>
      </c>
      <c r="T105" s="3228" t="s">
        <v>9175</v>
      </c>
      <c r="U105" s="3228" t="s">
        <v>9175</v>
      </c>
      <c r="V105" s="3228" t="s">
        <v>9175</v>
      </c>
      <c r="W105" s="3228" t="s">
        <v>9175</v>
      </c>
      <c r="X105" s="3228" t="s">
        <v>9175</v>
      </c>
      <c r="Y105" s="3228" t="s">
        <v>9175</v>
      </c>
      <c r="Z105" s="3228" t="s">
        <v>9175</v>
      </c>
      <c r="AA105" s="3228"/>
    </row>
    <row r="106" spans="3:27" s="3222" customFormat="1" ht="11.25" hidden="1" outlineLevel="1">
      <c r="D106" s="3229" t="s">
        <v>3332</v>
      </c>
      <c r="H106" s="3230" t="e">
        <v>#VALUE!</v>
      </c>
      <c r="I106" s="3230" t="e">
        <v>#VALUE!</v>
      </c>
      <c r="J106" s="3230" t="e">
        <v>#VALUE!</v>
      </c>
      <c r="K106" s="3231" t="e">
        <v>#VALUE!</v>
      </c>
      <c r="L106" s="3231" t="e">
        <v>#VALUE!</v>
      </c>
      <c r="M106" s="3231" t="e">
        <v>#VALUE!</v>
      </c>
      <c r="N106" s="3231" t="e">
        <v>#VALUE!</v>
      </c>
      <c r="O106" s="3231" t="e">
        <v>#VALUE!</v>
      </c>
      <c r="P106" s="3231" t="e">
        <v>#VALUE!</v>
      </c>
      <c r="Q106" s="3231" t="e">
        <v>#VALUE!</v>
      </c>
      <c r="R106" s="3231" t="e">
        <v>#VALUE!</v>
      </c>
      <c r="S106" s="3231" t="e">
        <v>#VALUE!</v>
      </c>
      <c r="T106" s="3231" t="e">
        <v>#VALUE!</v>
      </c>
      <c r="U106" s="3231" t="e">
        <v>#VALUE!</v>
      </c>
      <c r="V106" s="3231" t="e">
        <v>#VALUE!</v>
      </c>
      <c r="W106" s="3231" t="e">
        <v>#VALUE!</v>
      </c>
      <c r="X106" s="3231" t="e">
        <v>#VALUE!</v>
      </c>
      <c r="Y106" s="3231" t="e">
        <v>#VALUE!</v>
      </c>
      <c r="Z106" s="3231" t="e">
        <v>#VALUE!</v>
      </c>
      <c r="AA106" s="3231"/>
    </row>
    <row r="107" spans="3:27" s="2089" customFormat="1" ht="11.25" hidden="1" outlineLevel="1">
      <c r="C107" s="2089" t="s">
        <v>9197</v>
      </c>
      <c r="D107" s="3232" t="s">
        <v>9198</v>
      </c>
      <c r="H107" s="3233" t="s">
        <v>9175</v>
      </c>
      <c r="I107" s="3233" t="s">
        <v>9175</v>
      </c>
      <c r="J107" s="3233" t="s">
        <v>9175</v>
      </c>
      <c r="K107" s="3234" t="s">
        <v>9175</v>
      </c>
      <c r="L107" s="3234" t="s">
        <v>9175</v>
      </c>
      <c r="M107" s="3234" t="s">
        <v>9175</v>
      </c>
      <c r="N107" s="3234" t="s">
        <v>9175</v>
      </c>
      <c r="O107" s="3234" t="s">
        <v>9175</v>
      </c>
      <c r="P107" s="3234" t="s">
        <v>9175</v>
      </c>
      <c r="Q107" s="3234" t="s">
        <v>9175</v>
      </c>
      <c r="R107" s="3234" t="s">
        <v>9175</v>
      </c>
      <c r="S107" s="3234" t="s">
        <v>9175</v>
      </c>
      <c r="T107" s="3234" t="s">
        <v>9175</v>
      </c>
      <c r="U107" s="3234" t="s">
        <v>9175</v>
      </c>
      <c r="V107" s="3234" t="s">
        <v>9175</v>
      </c>
      <c r="W107" s="3234" t="s">
        <v>9175</v>
      </c>
      <c r="X107" s="3234" t="s">
        <v>9175</v>
      </c>
      <c r="Y107" s="3234" t="s">
        <v>9175</v>
      </c>
      <c r="Z107" s="3234" t="s">
        <v>9175</v>
      </c>
      <c r="AA107" s="3234"/>
    </row>
    <row r="108" spans="3:27" s="47" customFormat="1" ht="11.25" hidden="1" outlineLevel="1">
      <c r="C108" s="47" t="s">
        <v>9199</v>
      </c>
      <c r="D108" s="1956" t="s">
        <v>9200</v>
      </c>
      <c r="H108" s="3235" t="s">
        <v>9175</v>
      </c>
      <c r="I108" s="3235" t="s">
        <v>9175</v>
      </c>
      <c r="J108" s="3235" t="s">
        <v>9175</v>
      </c>
      <c r="K108" s="3236" t="s">
        <v>9175</v>
      </c>
      <c r="L108" s="3236" t="s">
        <v>9175</v>
      </c>
      <c r="M108" s="3236" t="s">
        <v>9175</v>
      </c>
      <c r="N108" s="3236" t="s">
        <v>9175</v>
      </c>
      <c r="O108" s="3236" t="s">
        <v>9175</v>
      </c>
      <c r="P108" s="3236" t="s">
        <v>9175</v>
      </c>
      <c r="Q108" s="3236" t="s">
        <v>9175</v>
      </c>
      <c r="R108" s="3236" t="s">
        <v>9175</v>
      </c>
      <c r="S108" s="3236" t="s">
        <v>9175</v>
      </c>
      <c r="T108" s="3236" t="s">
        <v>9175</v>
      </c>
      <c r="U108" s="3236" t="s">
        <v>9175</v>
      </c>
      <c r="V108" s="3236" t="s">
        <v>9175</v>
      </c>
      <c r="W108" s="3236" t="s">
        <v>9175</v>
      </c>
      <c r="X108" s="3236" t="s">
        <v>9175</v>
      </c>
      <c r="Y108" s="3236" t="s">
        <v>9175</v>
      </c>
      <c r="Z108" s="3236" t="s">
        <v>9175</v>
      </c>
      <c r="AA108" s="3236"/>
    </row>
    <row r="109" spans="3:27" s="47" customFormat="1" ht="11.25" hidden="1" outlineLevel="1">
      <c r="C109" s="47" t="s">
        <v>9201</v>
      </c>
      <c r="D109" s="1956" t="s">
        <v>9202</v>
      </c>
      <c r="H109" s="3235" t="s">
        <v>9175</v>
      </c>
      <c r="I109" s="3235" t="s">
        <v>9175</v>
      </c>
      <c r="J109" s="3235" t="s">
        <v>9175</v>
      </c>
      <c r="K109" s="3236" t="s">
        <v>9175</v>
      </c>
      <c r="L109" s="3236" t="s">
        <v>9175</v>
      </c>
      <c r="M109" s="3236" t="s">
        <v>9175</v>
      </c>
      <c r="N109" s="3236" t="s">
        <v>9175</v>
      </c>
      <c r="O109" s="3236" t="s">
        <v>9175</v>
      </c>
      <c r="P109" s="3236" t="s">
        <v>9175</v>
      </c>
      <c r="Q109" s="3236" t="s">
        <v>9175</v>
      </c>
      <c r="R109" s="3236" t="s">
        <v>9175</v>
      </c>
      <c r="S109" s="3236" t="s">
        <v>9175</v>
      </c>
      <c r="T109" s="3236" t="s">
        <v>9175</v>
      </c>
      <c r="U109" s="3236" t="s">
        <v>9175</v>
      </c>
      <c r="V109" s="3236" t="s">
        <v>9175</v>
      </c>
      <c r="W109" s="3236" t="s">
        <v>9175</v>
      </c>
      <c r="X109" s="3236" t="s">
        <v>9175</v>
      </c>
      <c r="Y109" s="3236" t="s">
        <v>9175</v>
      </c>
      <c r="Z109" s="3236" t="s">
        <v>9175</v>
      </c>
      <c r="AA109" s="3236"/>
    </row>
    <row r="110" spans="3:27" s="3222" customFormat="1" ht="11.25" hidden="1" outlineLevel="1">
      <c r="D110" s="3229" t="s">
        <v>3332</v>
      </c>
      <c r="H110" s="3230" t="e">
        <v>#VALUE!</v>
      </c>
      <c r="I110" s="3230" t="e">
        <v>#VALUE!</v>
      </c>
      <c r="J110" s="3230" t="e">
        <v>#VALUE!</v>
      </c>
      <c r="K110" s="3231" t="e">
        <v>#VALUE!</v>
      </c>
      <c r="L110" s="3231" t="e">
        <v>#VALUE!</v>
      </c>
      <c r="M110" s="3231" t="e">
        <v>#VALUE!</v>
      </c>
      <c r="N110" s="3231" t="e">
        <v>#VALUE!</v>
      </c>
      <c r="O110" s="3231" t="e">
        <v>#VALUE!</v>
      </c>
      <c r="P110" s="3231" t="e">
        <v>#VALUE!</v>
      </c>
      <c r="Q110" s="3231" t="e">
        <v>#VALUE!</v>
      </c>
      <c r="R110" s="3231" t="e">
        <v>#VALUE!</v>
      </c>
      <c r="S110" s="3231" t="e">
        <v>#VALUE!</v>
      </c>
      <c r="T110" s="3231" t="e">
        <v>#VALUE!</v>
      </c>
      <c r="U110" s="3231" t="e">
        <v>#VALUE!</v>
      </c>
      <c r="V110" s="3231" t="e">
        <v>#VALUE!</v>
      </c>
      <c r="W110" s="3231" t="e">
        <v>#VALUE!</v>
      </c>
      <c r="X110" s="3231" t="e">
        <v>#VALUE!</v>
      </c>
      <c r="Y110" s="3231" t="e">
        <v>#VALUE!</v>
      </c>
      <c r="Z110" s="3231" t="e">
        <v>#VALUE!</v>
      </c>
      <c r="AA110" s="3231"/>
    </row>
    <row r="111" spans="3:27" s="2089" customFormat="1" ht="11.25" hidden="1" outlineLevel="1">
      <c r="C111" s="2089" t="s">
        <v>9203</v>
      </c>
      <c r="D111" s="3232" t="s">
        <v>9204</v>
      </c>
      <c r="H111" s="3233" t="s">
        <v>9175</v>
      </c>
      <c r="I111" s="3233" t="s">
        <v>9175</v>
      </c>
      <c r="J111" s="3233" t="s">
        <v>9175</v>
      </c>
      <c r="K111" s="3234" t="s">
        <v>9175</v>
      </c>
      <c r="L111" s="3234" t="s">
        <v>9175</v>
      </c>
      <c r="M111" s="3234" t="s">
        <v>9175</v>
      </c>
      <c r="N111" s="3234" t="s">
        <v>9175</v>
      </c>
      <c r="O111" s="3234" t="s">
        <v>9175</v>
      </c>
      <c r="P111" s="3234" t="s">
        <v>9175</v>
      </c>
      <c r="Q111" s="3234" t="s">
        <v>9175</v>
      </c>
      <c r="R111" s="3234" t="s">
        <v>9175</v>
      </c>
      <c r="S111" s="3234" t="s">
        <v>9175</v>
      </c>
      <c r="T111" s="3234" t="s">
        <v>9175</v>
      </c>
      <c r="U111" s="3234" t="s">
        <v>9175</v>
      </c>
      <c r="V111" s="3234" t="s">
        <v>9175</v>
      </c>
      <c r="W111" s="3234" t="s">
        <v>9175</v>
      </c>
      <c r="X111" s="3234" t="s">
        <v>9175</v>
      </c>
      <c r="Y111" s="3234" t="s">
        <v>9175</v>
      </c>
      <c r="Z111" s="3234" t="s">
        <v>9175</v>
      </c>
      <c r="AA111" s="3234"/>
    </row>
    <row r="112" spans="3:27" s="47" customFormat="1" ht="11.25" hidden="1" outlineLevel="1">
      <c r="C112" s="47" t="s">
        <v>9205</v>
      </c>
      <c r="D112" s="1956" t="s">
        <v>9206</v>
      </c>
      <c r="H112" s="3235" t="s">
        <v>9175</v>
      </c>
      <c r="I112" s="3235" t="s">
        <v>9175</v>
      </c>
      <c r="J112" s="3235" t="s">
        <v>9175</v>
      </c>
      <c r="K112" s="3236" t="s">
        <v>9175</v>
      </c>
      <c r="L112" s="3236" t="s">
        <v>9175</v>
      </c>
      <c r="M112" s="3236" t="s">
        <v>9175</v>
      </c>
      <c r="N112" s="3236" t="s">
        <v>9175</v>
      </c>
      <c r="O112" s="3236" t="s">
        <v>9175</v>
      </c>
      <c r="P112" s="3236" t="s">
        <v>9175</v>
      </c>
      <c r="Q112" s="3236" t="s">
        <v>9175</v>
      </c>
      <c r="R112" s="3236" t="s">
        <v>9175</v>
      </c>
      <c r="S112" s="3236" t="s">
        <v>9175</v>
      </c>
      <c r="T112" s="3236" t="s">
        <v>9175</v>
      </c>
      <c r="U112" s="3236" t="s">
        <v>9175</v>
      </c>
      <c r="V112" s="3236" t="s">
        <v>9175</v>
      </c>
      <c r="W112" s="3236" t="s">
        <v>9175</v>
      </c>
      <c r="X112" s="3236" t="s">
        <v>9175</v>
      </c>
      <c r="Y112" s="3236" t="s">
        <v>9175</v>
      </c>
      <c r="Z112" s="3236" t="s">
        <v>9175</v>
      </c>
      <c r="AA112" s="3236"/>
    </row>
    <row r="113" spans="3:27" s="47" customFormat="1" ht="11.25" hidden="1" outlineLevel="1">
      <c r="C113" s="47" t="s">
        <v>9207</v>
      </c>
      <c r="D113" s="1956" t="s">
        <v>9208</v>
      </c>
      <c r="H113" s="3235" t="s">
        <v>9175</v>
      </c>
      <c r="I113" s="3235" t="s">
        <v>9175</v>
      </c>
      <c r="J113" s="3235" t="s">
        <v>9175</v>
      </c>
      <c r="K113" s="3236" t="s">
        <v>9175</v>
      </c>
      <c r="L113" s="3236" t="s">
        <v>9175</v>
      </c>
      <c r="M113" s="3236" t="s">
        <v>9175</v>
      </c>
      <c r="N113" s="3236" t="s">
        <v>9175</v>
      </c>
      <c r="O113" s="3236" t="s">
        <v>9175</v>
      </c>
      <c r="P113" s="3236" t="s">
        <v>9175</v>
      </c>
      <c r="Q113" s="3236" t="s">
        <v>9175</v>
      </c>
      <c r="R113" s="3236" t="s">
        <v>9175</v>
      </c>
      <c r="S113" s="3236" t="s">
        <v>9175</v>
      </c>
      <c r="T113" s="3236" t="s">
        <v>9175</v>
      </c>
      <c r="U113" s="3236" t="s">
        <v>9175</v>
      </c>
      <c r="V113" s="3236" t="s">
        <v>9175</v>
      </c>
      <c r="W113" s="3236" t="s">
        <v>9175</v>
      </c>
      <c r="X113" s="3236" t="s">
        <v>9175</v>
      </c>
      <c r="Y113" s="3236" t="s">
        <v>9175</v>
      </c>
      <c r="Z113" s="3236" t="s">
        <v>9175</v>
      </c>
      <c r="AA113" s="3236"/>
    </row>
    <row r="114" spans="3:27" s="47" customFormat="1" ht="11.25" hidden="1" outlineLevel="1">
      <c r="C114" s="47" t="s">
        <v>9209</v>
      </c>
      <c r="D114" s="1956" t="s">
        <v>9210</v>
      </c>
      <c r="H114" s="3235" t="s">
        <v>9175</v>
      </c>
      <c r="I114" s="3235" t="s">
        <v>9175</v>
      </c>
      <c r="J114" s="3235" t="s">
        <v>9175</v>
      </c>
      <c r="K114" s="3236" t="s">
        <v>9175</v>
      </c>
      <c r="L114" s="3236" t="s">
        <v>9175</v>
      </c>
      <c r="M114" s="3236" t="s">
        <v>9175</v>
      </c>
      <c r="N114" s="3236" t="s">
        <v>9175</v>
      </c>
      <c r="O114" s="3236" t="s">
        <v>9175</v>
      </c>
      <c r="P114" s="3236" t="s">
        <v>9175</v>
      </c>
      <c r="Q114" s="3236" t="s">
        <v>9175</v>
      </c>
      <c r="R114" s="3236" t="s">
        <v>9175</v>
      </c>
      <c r="S114" s="3236" t="s">
        <v>9175</v>
      </c>
      <c r="T114" s="3236" t="s">
        <v>9175</v>
      </c>
      <c r="U114" s="3236" t="s">
        <v>9175</v>
      </c>
      <c r="V114" s="3236" t="s">
        <v>9175</v>
      </c>
      <c r="W114" s="3236" t="s">
        <v>9175</v>
      </c>
      <c r="X114" s="3236" t="s">
        <v>9175</v>
      </c>
      <c r="Y114" s="3236" t="s">
        <v>9175</v>
      </c>
      <c r="Z114" s="3236" t="s">
        <v>9175</v>
      </c>
      <c r="AA114" s="3236"/>
    </row>
    <row r="115" spans="3:27" s="3222" customFormat="1" ht="11.25" hidden="1" outlineLevel="1">
      <c r="D115" s="3229" t="s">
        <v>3332</v>
      </c>
      <c r="H115" s="3230" t="e">
        <v>#VALUE!</v>
      </c>
      <c r="I115" s="3230" t="e">
        <v>#VALUE!</v>
      </c>
      <c r="J115" s="3230" t="e">
        <v>#VALUE!</v>
      </c>
      <c r="K115" s="3231" t="e">
        <v>#VALUE!</v>
      </c>
      <c r="L115" s="3231" t="e">
        <v>#VALUE!</v>
      </c>
      <c r="M115" s="3231" t="e">
        <v>#VALUE!</v>
      </c>
      <c r="N115" s="3231" t="e">
        <v>#VALUE!</v>
      </c>
      <c r="O115" s="3231" t="e">
        <v>#VALUE!</v>
      </c>
      <c r="P115" s="3231" t="e">
        <v>#VALUE!</v>
      </c>
      <c r="Q115" s="3231" t="e">
        <v>#VALUE!</v>
      </c>
      <c r="R115" s="3231" t="e">
        <v>#VALUE!</v>
      </c>
      <c r="S115" s="3231" t="e">
        <v>#VALUE!</v>
      </c>
      <c r="T115" s="3231" t="e">
        <v>#VALUE!</v>
      </c>
      <c r="U115" s="3231" t="e">
        <v>#VALUE!</v>
      </c>
      <c r="V115" s="3231" t="e">
        <v>#VALUE!</v>
      </c>
      <c r="W115" s="3231" t="e">
        <v>#VALUE!</v>
      </c>
      <c r="X115" s="3231" t="e">
        <v>#VALUE!</v>
      </c>
      <c r="Y115" s="3231" t="e">
        <v>#VALUE!</v>
      </c>
      <c r="Z115" s="3231" t="e">
        <v>#VALUE!</v>
      </c>
      <c r="AA115" s="3231"/>
    </row>
    <row r="116" spans="3:27" s="2089" customFormat="1" ht="11.25" hidden="1" outlineLevel="1">
      <c r="C116" s="2089" t="s">
        <v>9211</v>
      </c>
      <c r="D116" s="3232" t="s">
        <v>9212</v>
      </c>
      <c r="H116" s="3233" t="s">
        <v>9175</v>
      </c>
      <c r="I116" s="3233" t="s">
        <v>9175</v>
      </c>
      <c r="J116" s="3233" t="s">
        <v>9175</v>
      </c>
      <c r="K116" s="3234" t="s">
        <v>9175</v>
      </c>
      <c r="L116" s="3234" t="s">
        <v>9175</v>
      </c>
      <c r="M116" s="3234" t="s">
        <v>9175</v>
      </c>
      <c r="N116" s="3234" t="s">
        <v>9175</v>
      </c>
      <c r="O116" s="3234" t="s">
        <v>9175</v>
      </c>
      <c r="P116" s="3234" t="s">
        <v>9175</v>
      </c>
      <c r="Q116" s="3234" t="s">
        <v>9175</v>
      </c>
      <c r="R116" s="3234" t="s">
        <v>9175</v>
      </c>
      <c r="S116" s="3234" t="s">
        <v>9175</v>
      </c>
      <c r="T116" s="3234" t="s">
        <v>9175</v>
      </c>
      <c r="U116" s="3234" t="s">
        <v>9175</v>
      </c>
      <c r="V116" s="3234" t="s">
        <v>9175</v>
      </c>
      <c r="W116" s="3234" t="s">
        <v>9175</v>
      </c>
      <c r="X116" s="3234" t="s">
        <v>9175</v>
      </c>
      <c r="Y116" s="3234" t="s">
        <v>9175</v>
      </c>
      <c r="Z116" s="3234" t="s">
        <v>9175</v>
      </c>
      <c r="AA116" s="3234"/>
    </row>
    <row r="117" spans="3:27" s="47" customFormat="1" ht="11.25" hidden="1" outlineLevel="1">
      <c r="C117" s="47" t="s">
        <v>9213</v>
      </c>
      <c r="D117" s="1956" t="s">
        <v>9214</v>
      </c>
      <c r="H117" s="3235" t="s">
        <v>9175</v>
      </c>
      <c r="I117" s="3235" t="s">
        <v>9175</v>
      </c>
      <c r="J117" s="3235" t="s">
        <v>9175</v>
      </c>
      <c r="K117" s="3236" t="s">
        <v>9175</v>
      </c>
      <c r="L117" s="3236" t="s">
        <v>9175</v>
      </c>
      <c r="M117" s="3236" t="s">
        <v>9175</v>
      </c>
      <c r="N117" s="3236" t="s">
        <v>9175</v>
      </c>
      <c r="O117" s="3236" t="s">
        <v>9175</v>
      </c>
      <c r="P117" s="3236" t="s">
        <v>9175</v>
      </c>
      <c r="Q117" s="3236" t="s">
        <v>9175</v>
      </c>
      <c r="R117" s="3236" t="s">
        <v>9175</v>
      </c>
      <c r="S117" s="3236" t="s">
        <v>9175</v>
      </c>
      <c r="T117" s="3236" t="s">
        <v>9175</v>
      </c>
      <c r="U117" s="3236" t="s">
        <v>9175</v>
      </c>
      <c r="V117" s="3236" t="s">
        <v>9175</v>
      </c>
      <c r="W117" s="3236" t="s">
        <v>9175</v>
      </c>
      <c r="X117" s="3236" t="s">
        <v>9175</v>
      </c>
      <c r="Y117" s="3236" t="s">
        <v>9175</v>
      </c>
      <c r="Z117" s="3236" t="s">
        <v>9175</v>
      </c>
      <c r="AA117" s="3236"/>
    </row>
    <row r="118" spans="3:27" s="47" customFormat="1" ht="11.25" hidden="1" outlineLevel="1">
      <c r="C118" s="47" t="s">
        <v>9215</v>
      </c>
      <c r="D118" s="1956" t="s">
        <v>9216</v>
      </c>
      <c r="H118" s="3235" t="s">
        <v>9175</v>
      </c>
      <c r="I118" s="3235" t="s">
        <v>9175</v>
      </c>
      <c r="J118" s="3235" t="s">
        <v>9175</v>
      </c>
      <c r="K118" s="3236" t="s">
        <v>9175</v>
      </c>
      <c r="L118" s="3236" t="s">
        <v>9175</v>
      </c>
      <c r="M118" s="3236" t="s">
        <v>9175</v>
      </c>
      <c r="N118" s="3236" t="s">
        <v>9175</v>
      </c>
      <c r="O118" s="3236" t="s">
        <v>9175</v>
      </c>
      <c r="P118" s="3236" t="s">
        <v>9175</v>
      </c>
      <c r="Q118" s="3236" t="s">
        <v>9175</v>
      </c>
      <c r="R118" s="3236" t="s">
        <v>9175</v>
      </c>
      <c r="S118" s="3236" t="s">
        <v>9175</v>
      </c>
      <c r="T118" s="3236" t="s">
        <v>9175</v>
      </c>
      <c r="U118" s="3236" t="s">
        <v>9175</v>
      </c>
      <c r="V118" s="3236" t="s">
        <v>9175</v>
      </c>
      <c r="W118" s="3236" t="s">
        <v>9175</v>
      </c>
      <c r="X118" s="3236" t="s">
        <v>9175</v>
      </c>
      <c r="Y118" s="3236" t="s">
        <v>9175</v>
      </c>
      <c r="Z118" s="3236" t="s">
        <v>9175</v>
      </c>
      <c r="AA118" s="3236"/>
    </row>
    <row r="119" spans="3:27" s="47" customFormat="1" ht="11.25" hidden="1" outlineLevel="1">
      <c r="C119" s="47" t="s">
        <v>9217</v>
      </c>
      <c r="D119" s="1956" t="s">
        <v>9218</v>
      </c>
      <c r="H119" s="3235" t="s">
        <v>9175</v>
      </c>
      <c r="I119" s="3235" t="s">
        <v>9175</v>
      </c>
      <c r="J119" s="3235" t="s">
        <v>9175</v>
      </c>
      <c r="K119" s="3236" t="s">
        <v>9175</v>
      </c>
      <c r="L119" s="3236" t="s">
        <v>9175</v>
      </c>
      <c r="M119" s="3236" t="s">
        <v>9175</v>
      </c>
      <c r="N119" s="3236" t="s">
        <v>9175</v>
      </c>
      <c r="O119" s="3236" t="s">
        <v>9175</v>
      </c>
      <c r="P119" s="3236" t="s">
        <v>9175</v>
      </c>
      <c r="Q119" s="3236" t="s">
        <v>9175</v>
      </c>
      <c r="R119" s="3236" t="s">
        <v>9175</v>
      </c>
      <c r="S119" s="3236" t="s">
        <v>9175</v>
      </c>
      <c r="T119" s="3236" t="s">
        <v>9175</v>
      </c>
      <c r="U119" s="3236" t="s">
        <v>9175</v>
      </c>
      <c r="V119" s="3236" t="s">
        <v>9175</v>
      </c>
      <c r="W119" s="3236" t="s">
        <v>9175</v>
      </c>
      <c r="X119" s="3236" t="s">
        <v>9175</v>
      </c>
      <c r="Y119" s="3236" t="s">
        <v>9175</v>
      </c>
      <c r="Z119" s="3236" t="s">
        <v>9175</v>
      </c>
      <c r="AA119" s="3236"/>
    </row>
    <row r="120" spans="3:27" s="47" customFormat="1" ht="11.25" hidden="1" outlineLevel="1">
      <c r="C120" s="47" t="s">
        <v>9219</v>
      </c>
      <c r="D120" s="1956" t="s">
        <v>9220</v>
      </c>
      <c r="H120" s="3235" t="s">
        <v>9175</v>
      </c>
      <c r="I120" s="3235" t="s">
        <v>9175</v>
      </c>
      <c r="J120" s="3235" t="s">
        <v>9175</v>
      </c>
      <c r="K120" s="3236" t="s">
        <v>9175</v>
      </c>
      <c r="L120" s="3236" t="s">
        <v>9175</v>
      </c>
      <c r="M120" s="3236" t="s">
        <v>9175</v>
      </c>
      <c r="N120" s="3236" t="s">
        <v>9175</v>
      </c>
      <c r="O120" s="3236" t="s">
        <v>9175</v>
      </c>
      <c r="P120" s="3236" t="s">
        <v>9175</v>
      </c>
      <c r="Q120" s="3236" t="s">
        <v>9175</v>
      </c>
      <c r="R120" s="3236" t="s">
        <v>9175</v>
      </c>
      <c r="S120" s="3236" t="s">
        <v>9175</v>
      </c>
      <c r="T120" s="3236" t="s">
        <v>9175</v>
      </c>
      <c r="U120" s="3236" t="s">
        <v>9175</v>
      </c>
      <c r="V120" s="3236" t="s">
        <v>9175</v>
      </c>
      <c r="W120" s="3236" t="s">
        <v>9175</v>
      </c>
      <c r="X120" s="3236" t="s">
        <v>9175</v>
      </c>
      <c r="Y120" s="3236" t="s">
        <v>9175</v>
      </c>
      <c r="Z120" s="3236" t="s">
        <v>9175</v>
      </c>
      <c r="AA120" s="3236"/>
    </row>
    <row r="121" spans="3:27" s="47" customFormat="1" ht="11.25" hidden="1" outlineLevel="1">
      <c r="C121" s="47" t="s">
        <v>9221</v>
      </c>
      <c r="D121" s="1956" t="s">
        <v>9222</v>
      </c>
      <c r="H121" s="3235" t="s">
        <v>9175</v>
      </c>
      <c r="I121" s="3235" t="s">
        <v>9175</v>
      </c>
      <c r="J121" s="3235" t="s">
        <v>9175</v>
      </c>
      <c r="K121" s="3236" t="s">
        <v>9175</v>
      </c>
      <c r="L121" s="3236" t="s">
        <v>9175</v>
      </c>
      <c r="M121" s="3236" t="s">
        <v>9175</v>
      </c>
      <c r="N121" s="3236" t="s">
        <v>9175</v>
      </c>
      <c r="O121" s="3236" t="s">
        <v>9175</v>
      </c>
      <c r="P121" s="3236" t="s">
        <v>9175</v>
      </c>
      <c r="Q121" s="3236" t="s">
        <v>9175</v>
      </c>
      <c r="R121" s="3236" t="s">
        <v>9175</v>
      </c>
      <c r="S121" s="3236" t="s">
        <v>9175</v>
      </c>
      <c r="T121" s="3236" t="s">
        <v>9175</v>
      </c>
      <c r="U121" s="3236" t="s">
        <v>9175</v>
      </c>
      <c r="V121" s="3236" t="s">
        <v>9175</v>
      </c>
      <c r="W121" s="3236" t="s">
        <v>9175</v>
      </c>
      <c r="X121" s="3236" t="s">
        <v>9175</v>
      </c>
      <c r="Y121" s="3236" t="s">
        <v>9175</v>
      </c>
      <c r="Z121" s="3236" t="s">
        <v>9175</v>
      </c>
      <c r="AA121" s="3236"/>
    </row>
    <row r="122" spans="3:27" s="47" customFormat="1" ht="11.25" hidden="1" outlineLevel="1">
      <c r="C122" s="47" t="s">
        <v>9223</v>
      </c>
      <c r="D122" s="1956" t="s">
        <v>9224</v>
      </c>
      <c r="H122" s="3235" t="s">
        <v>9175</v>
      </c>
      <c r="I122" s="3235" t="s">
        <v>9175</v>
      </c>
      <c r="J122" s="3235" t="s">
        <v>9175</v>
      </c>
      <c r="K122" s="3236" t="s">
        <v>9175</v>
      </c>
      <c r="L122" s="3236" t="s">
        <v>9175</v>
      </c>
      <c r="M122" s="3236" t="s">
        <v>9175</v>
      </c>
      <c r="N122" s="3236" t="s">
        <v>9175</v>
      </c>
      <c r="O122" s="3236" t="s">
        <v>9175</v>
      </c>
      <c r="P122" s="3236" t="s">
        <v>9175</v>
      </c>
      <c r="Q122" s="3236" t="s">
        <v>9175</v>
      </c>
      <c r="R122" s="3236" t="s">
        <v>9175</v>
      </c>
      <c r="S122" s="3236" t="s">
        <v>9175</v>
      </c>
      <c r="T122" s="3236" t="s">
        <v>9175</v>
      </c>
      <c r="U122" s="3236" t="s">
        <v>9175</v>
      </c>
      <c r="V122" s="3236" t="s">
        <v>9175</v>
      </c>
      <c r="W122" s="3236" t="s">
        <v>9175</v>
      </c>
      <c r="X122" s="3236" t="s">
        <v>9175</v>
      </c>
      <c r="Y122" s="3236" t="s">
        <v>9175</v>
      </c>
      <c r="Z122" s="3236" t="s">
        <v>9175</v>
      </c>
      <c r="AA122" s="3236"/>
    </row>
    <row r="123" spans="3:27" s="3222" customFormat="1" ht="11.25" hidden="1" outlineLevel="1">
      <c r="D123" s="3229" t="s">
        <v>3332</v>
      </c>
      <c r="H123" s="3230" t="e">
        <v>#VALUE!</v>
      </c>
      <c r="I123" s="3230" t="e">
        <v>#VALUE!</v>
      </c>
      <c r="J123" s="3230" t="e">
        <v>#VALUE!</v>
      </c>
      <c r="K123" s="3231" t="e">
        <v>#VALUE!</v>
      </c>
      <c r="L123" s="3231" t="e">
        <v>#VALUE!</v>
      </c>
      <c r="M123" s="3231" t="e">
        <v>#VALUE!</v>
      </c>
      <c r="N123" s="3231" t="e">
        <v>#VALUE!</v>
      </c>
      <c r="O123" s="3231" t="e">
        <v>#VALUE!</v>
      </c>
      <c r="P123" s="3231" t="e">
        <v>#VALUE!</v>
      </c>
      <c r="Q123" s="3231" t="e">
        <v>#VALUE!</v>
      </c>
      <c r="R123" s="3231" t="e">
        <v>#VALUE!</v>
      </c>
      <c r="S123" s="3231" t="e">
        <v>#VALUE!</v>
      </c>
      <c r="T123" s="3231" t="e">
        <v>#VALUE!</v>
      </c>
      <c r="U123" s="3231" t="e">
        <v>#VALUE!</v>
      </c>
      <c r="V123" s="3231" t="e">
        <v>#VALUE!</v>
      </c>
      <c r="W123" s="3231" t="e">
        <v>#VALUE!</v>
      </c>
      <c r="X123" s="3231" t="e">
        <v>#VALUE!</v>
      </c>
      <c r="Y123" s="3231" t="e">
        <v>#VALUE!</v>
      </c>
      <c r="Z123" s="3231" t="e">
        <v>#VALUE!</v>
      </c>
      <c r="AA123" s="3231"/>
    </row>
    <row r="124" spans="3:27" s="2089" customFormat="1" ht="11.25" hidden="1" outlineLevel="1">
      <c r="C124" s="2089" t="s">
        <v>9225</v>
      </c>
      <c r="D124" s="3232" t="s">
        <v>9226</v>
      </c>
      <c r="H124" s="3233" t="s">
        <v>9175</v>
      </c>
      <c r="I124" s="3233" t="s">
        <v>9175</v>
      </c>
      <c r="J124" s="3233" t="s">
        <v>9175</v>
      </c>
      <c r="K124" s="3234" t="s">
        <v>9175</v>
      </c>
      <c r="L124" s="3234" t="s">
        <v>9175</v>
      </c>
      <c r="M124" s="3234" t="s">
        <v>9175</v>
      </c>
      <c r="N124" s="3234" t="s">
        <v>9175</v>
      </c>
      <c r="O124" s="3234" t="s">
        <v>9175</v>
      </c>
      <c r="P124" s="3234" t="s">
        <v>9175</v>
      </c>
      <c r="Q124" s="3234" t="s">
        <v>9175</v>
      </c>
      <c r="R124" s="3234" t="s">
        <v>9175</v>
      </c>
      <c r="S124" s="3234" t="s">
        <v>9175</v>
      </c>
      <c r="T124" s="3234" t="s">
        <v>9175</v>
      </c>
      <c r="U124" s="3234" t="s">
        <v>9175</v>
      </c>
      <c r="V124" s="3234" t="s">
        <v>9175</v>
      </c>
      <c r="W124" s="3234" t="s">
        <v>9175</v>
      </c>
      <c r="X124" s="3234" t="s">
        <v>9175</v>
      </c>
      <c r="Y124" s="3234" t="s">
        <v>9175</v>
      </c>
      <c r="Z124" s="3234" t="s">
        <v>9175</v>
      </c>
      <c r="AA124" s="3234"/>
    </row>
    <row r="125" spans="3:27" s="47" customFormat="1" ht="11.25" hidden="1" outlineLevel="1">
      <c r="C125" s="47" t="s">
        <v>9227</v>
      </c>
      <c r="D125" s="1956" t="s">
        <v>9228</v>
      </c>
      <c r="H125" s="3235" t="s">
        <v>9175</v>
      </c>
      <c r="I125" s="3235" t="s">
        <v>9175</v>
      </c>
      <c r="J125" s="3235" t="s">
        <v>9175</v>
      </c>
      <c r="K125" s="3236" t="s">
        <v>9175</v>
      </c>
      <c r="L125" s="3236" t="s">
        <v>9175</v>
      </c>
      <c r="M125" s="3236" t="s">
        <v>9175</v>
      </c>
      <c r="N125" s="3236" t="s">
        <v>9175</v>
      </c>
      <c r="O125" s="3236" t="s">
        <v>9175</v>
      </c>
      <c r="P125" s="3236" t="s">
        <v>9175</v>
      </c>
      <c r="Q125" s="3236" t="s">
        <v>9175</v>
      </c>
      <c r="R125" s="3236" t="s">
        <v>9175</v>
      </c>
      <c r="S125" s="3236" t="s">
        <v>9175</v>
      </c>
      <c r="T125" s="3236" t="s">
        <v>9175</v>
      </c>
      <c r="U125" s="3236" t="s">
        <v>9175</v>
      </c>
      <c r="V125" s="3236" t="s">
        <v>9175</v>
      </c>
      <c r="W125" s="3236" t="s">
        <v>9175</v>
      </c>
      <c r="X125" s="3236" t="s">
        <v>9175</v>
      </c>
      <c r="Y125" s="3236" t="s">
        <v>9175</v>
      </c>
      <c r="Z125" s="3236" t="s">
        <v>9175</v>
      </c>
      <c r="AA125" s="3236"/>
    </row>
    <row r="126" spans="3:27" s="47" customFormat="1" ht="11.25" hidden="1" outlineLevel="1">
      <c r="C126" s="47" t="s">
        <v>9229</v>
      </c>
      <c r="D126" s="1956" t="s">
        <v>9230</v>
      </c>
      <c r="H126" s="3235" t="s">
        <v>9175</v>
      </c>
      <c r="I126" s="3235" t="s">
        <v>9175</v>
      </c>
      <c r="J126" s="3235" t="s">
        <v>9175</v>
      </c>
      <c r="K126" s="3236" t="s">
        <v>9175</v>
      </c>
      <c r="L126" s="3236" t="s">
        <v>9175</v>
      </c>
      <c r="M126" s="3236" t="s">
        <v>9175</v>
      </c>
      <c r="N126" s="3236" t="s">
        <v>9175</v>
      </c>
      <c r="O126" s="3236" t="s">
        <v>9175</v>
      </c>
      <c r="P126" s="3236" t="s">
        <v>9175</v>
      </c>
      <c r="Q126" s="3236" t="s">
        <v>9175</v>
      </c>
      <c r="R126" s="3236" t="s">
        <v>9175</v>
      </c>
      <c r="S126" s="3236" t="s">
        <v>9175</v>
      </c>
      <c r="T126" s="3236" t="s">
        <v>9175</v>
      </c>
      <c r="U126" s="3236" t="s">
        <v>9175</v>
      </c>
      <c r="V126" s="3236" t="s">
        <v>9175</v>
      </c>
      <c r="W126" s="3236" t="s">
        <v>9175</v>
      </c>
      <c r="X126" s="3236" t="s">
        <v>9175</v>
      </c>
      <c r="Y126" s="3236" t="s">
        <v>9175</v>
      </c>
      <c r="Z126" s="3236" t="s">
        <v>9175</v>
      </c>
      <c r="AA126" s="3236"/>
    </row>
    <row r="127" spans="3:27" s="47" customFormat="1" ht="11.25" hidden="1" outlineLevel="1">
      <c r="C127" s="47" t="s">
        <v>9231</v>
      </c>
      <c r="D127" s="1956" t="s">
        <v>9232</v>
      </c>
      <c r="H127" s="3235" t="s">
        <v>9175</v>
      </c>
      <c r="I127" s="3235" t="s">
        <v>9175</v>
      </c>
      <c r="J127" s="3235" t="s">
        <v>9175</v>
      </c>
      <c r="K127" s="3236" t="s">
        <v>9175</v>
      </c>
      <c r="L127" s="3236" t="s">
        <v>9175</v>
      </c>
      <c r="M127" s="3236" t="s">
        <v>9175</v>
      </c>
      <c r="N127" s="3236" t="s">
        <v>9175</v>
      </c>
      <c r="O127" s="3236" t="s">
        <v>9175</v>
      </c>
      <c r="P127" s="3236" t="s">
        <v>9175</v>
      </c>
      <c r="Q127" s="3236" t="s">
        <v>9175</v>
      </c>
      <c r="R127" s="3236" t="s">
        <v>9175</v>
      </c>
      <c r="S127" s="3236" t="s">
        <v>9175</v>
      </c>
      <c r="T127" s="3236" t="s">
        <v>9175</v>
      </c>
      <c r="U127" s="3236" t="s">
        <v>9175</v>
      </c>
      <c r="V127" s="3236" t="s">
        <v>9175</v>
      </c>
      <c r="W127" s="3236" t="s">
        <v>9175</v>
      </c>
      <c r="X127" s="3236" t="s">
        <v>9175</v>
      </c>
      <c r="Y127" s="3236" t="s">
        <v>9175</v>
      </c>
      <c r="Z127" s="3236" t="s">
        <v>9175</v>
      </c>
      <c r="AA127" s="3236"/>
    </row>
    <row r="128" spans="3:27" s="3222" customFormat="1" ht="11.25" hidden="1" outlineLevel="1">
      <c r="D128" s="3229" t="s">
        <v>3332</v>
      </c>
      <c r="H128" s="3230" t="e">
        <v>#VALUE!</v>
      </c>
      <c r="I128" s="3230" t="e">
        <v>#VALUE!</v>
      </c>
      <c r="J128" s="3230" t="e">
        <v>#VALUE!</v>
      </c>
      <c r="K128" s="3231" t="e">
        <v>#VALUE!</v>
      </c>
      <c r="L128" s="3231" t="e">
        <v>#VALUE!</v>
      </c>
      <c r="M128" s="3231" t="e">
        <v>#VALUE!</v>
      </c>
      <c r="N128" s="3231" t="e">
        <v>#VALUE!</v>
      </c>
      <c r="O128" s="3231" t="e">
        <v>#VALUE!</v>
      </c>
      <c r="P128" s="3231" t="e">
        <v>#VALUE!</v>
      </c>
      <c r="Q128" s="3231" t="e">
        <v>#VALUE!</v>
      </c>
      <c r="R128" s="3231" t="e">
        <v>#VALUE!</v>
      </c>
      <c r="S128" s="3231" t="e">
        <v>#VALUE!</v>
      </c>
      <c r="T128" s="3231" t="e">
        <v>#VALUE!</v>
      </c>
      <c r="U128" s="3231" t="e">
        <v>#VALUE!</v>
      </c>
      <c r="V128" s="3231" t="e">
        <v>#VALUE!</v>
      </c>
      <c r="W128" s="3231" t="e">
        <v>#VALUE!</v>
      </c>
      <c r="X128" s="3231" t="e">
        <v>#VALUE!</v>
      </c>
      <c r="Y128" s="3231" t="e">
        <v>#VALUE!</v>
      </c>
      <c r="Z128" s="3231" t="e">
        <v>#VALUE!</v>
      </c>
      <c r="AA128" s="3231"/>
    </row>
    <row r="129" spans="3:27" s="2089" customFormat="1" ht="11.25" hidden="1" outlineLevel="1">
      <c r="C129" s="2089" t="s">
        <v>9233</v>
      </c>
      <c r="D129" s="3232" t="s">
        <v>9234</v>
      </c>
      <c r="H129" s="3233" t="s">
        <v>9175</v>
      </c>
      <c r="I129" s="3233" t="s">
        <v>9175</v>
      </c>
      <c r="J129" s="3233" t="s">
        <v>9175</v>
      </c>
      <c r="K129" s="3234" t="s">
        <v>9175</v>
      </c>
      <c r="L129" s="3234" t="s">
        <v>9175</v>
      </c>
      <c r="M129" s="3234" t="s">
        <v>9175</v>
      </c>
      <c r="N129" s="3234" t="s">
        <v>9175</v>
      </c>
      <c r="O129" s="3234" t="s">
        <v>9175</v>
      </c>
      <c r="P129" s="3234" t="s">
        <v>9175</v>
      </c>
      <c r="Q129" s="3234" t="s">
        <v>9175</v>
      </c>
      <c r="R129" s="3234" t="s">
        <v>9175</v>
      </c>
      <c r="S129" s="3234" t="s">
        <v>9175</v>
      </c>
      <c r="T129" s="3234" t="s">
        <v>9175</v>
      </c>
      <c r="U129" s="3234" t="s">
        <v>9175</v>
      </c>
      <c r="V129" s="3234" t="s">
        <v>9175</v>
      </c>
      <c r="W129" s="3234" t="s">
        <v>9175</v>
      </c>
      <c r="X129" s="3234" t="s">
        <v>9175</v>
      </c>
      <c r="Y129" s="3234" t="s">
        <v>9175</v>
      </c>
      <c r="Z129" s="3234" t="s">
        <v>9175</v>
      </c>
      <c r="AA129" s="3234"/>
    </row>
    <row r="130" spans="3:27" s="47" customFormat="1" ht="11.25" hidden="1" outlineLevel="1">
      <c r="C130" s="47" t="s">
        <v>9235</v>
      </c>
      <c r="D130" s="1956" t="s">
        <v>9236</v>
      </c>
      <c r="H130" s="3235" t="s">
        <v>9175</v>
      </c>
      <c r="I130" s="3235" t="s">
        <v>9175</v>
      </c>
      <c r="J130" s="3235" t="s">
        <v>9175</v>
      </c>
      <c r="K130" s="3236" t="s">
        <v>9175</v>
      </c>
      <c r="L130" s="3236" t="s">
        <v>9175</v>
      </c>
      <c r="M130" s="3236" t="s">
        <v>9175</v>
      </c>
      <c r="N130" s="3236" t="s">
        <v>9175</v>
      </c>
      <c r="O130" s="3236" t="s">
        <v>9175</v>
      </c>
      <c r="P130" s="3236" t="s">
        <v>9175</v>
      </c>
      <c r="Q130" s="3236" t="s">
        <v>9175</v>
      </c>
      <c r="R130" s="3236" t="s">
        <v>9175</v>
      </c>
      <c r="S130" s="3236" t="s">
        <v>9175</v>
      </c>
      <c r="T130" s="3236" t="s">
        <v>9175</v>
      </c>
      <c r="U130" s="3236" t="s">
        <v>9175</v>
      </c>
      <c r="V130" s="3236" t="s">
        <v>9175</v>
      </c>
      <c r="W130" s="3236" t="s">
        <v>9175</v>
      </c>
      <c r="X130" s="3236" t="s">
        <v>9175</v>
      </c>
      <c r="Y130" s="3236" t="s">
        <v>9175</v>
      </c>
      <c r="Z130" s="3236" t="s">
        <v>9175</v>
      </c>
      <c r="AA130" s="3236"/>
    </row>
    <row r="131" spans="3:27" s="47" customFormat="1" ht="11.25" hidden="1" outlineLevel="1">
      <c r="C131" s="47" t="s">
        <v>9237</v>
      </c>
      <c r="D131" s="1956" t="s">
        <v>9238</v>
      </c>
      <c r="H131" s="3235" t="s">
        <v>9175</v>
      </c>
      <c r="I131" s="3235" t="s">
        <v>9175</v>
      </c>
      <c r="J131" s="3235" t="s">
        <v>9175</v>
      </c>
      <c r="K131" s="3236" t="s">
        <v>9175</v>
      </c>
      <c r="L131" s="3236" t="s">
        <v>9175</v>
      </c>
      <c r="M131" s="3236" t="s">
        <v>9175</v>
      </c>
      <c r="N131" s="3236" t="s">
        <v>9175</v>
      </c>
      <c r="O131" s="3236" t="s">
        <v>9175</v>
      </c>
      <c r="P131" s="3236" t="s">
        <v>9175</v>
      </c>
      <c r="Q131" s="3236" t="s">
        <v>9175</v>
      </c>
      <c r="R131" s="3236" t="s">
        <v>9175</v>
      </c>
      <c r="S131" s="3236" t="s">
        <v>9175</v>
      </c>
      <c r="T131" s="3236" t="s">
        <v>9175</v>
      </c>
      <c r="U131" s="3236" t="s">
        <v>9175</v>
      </c>
      <c r="V131" s="3236" t="s">
        <v>9175</v>
      </c>
      <c r="W131" s="3236" t="s">
        <v>9175</v>
      </c>
      <c r="X131" s="3236" t="s">
        <v>9175</v>
      </c>
      <c r="Y131" s="3236" t="s">
        <v>9175</v>
      </c>
      <c r="Z131" s="3236" t="s">
        <v>9175</v>
      </c>
      <c r="AA131" s="3236"/>
    </row>
    <row r="132" spans="3:27" hidden="1" collapsed="1"/>
    <row r="133" spans="3:27" hidden="1"/>
    <row r="134" spans="3:27" hidden="1"/>
    <row r="135" spans="3:27" hidden="1"/>
    <row r="136" spans="3:27" hidden="1"/>
    <row r="137" spans="3:27" hidden="1"/>
    <row r="138" spans="3:27" hidden="1"/>
    <row r="139" spans="3:27" hidden="1"/>
    <row r="140" spans="3:27" hidden="1"/>
    <row r="141" spans="3:27" hidden="1"/>
    <row r="142" spans="3:27" hidden="1"/>
    <row r="143" spans="3:27" hidden="1"/>
    <row r="144" spans="3:27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</sheetData>
  <mergeCells count="9">
    <mergeCell ref="D71:E71"/>
    <mergeCell ref="D103:D104"/>
    <mergeCell ref="E11:E12"/>
    <mergeCell ref="F11:F12"/>
    <mergeCell ref="G6:G10"/>
    <mergeCell ref="E28:E29"/>
    <mergeCell ref="F28:F29"/>
    <mergeCell ref="G28:G29"/>
    <mergeCell ref="D42:D43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>
    <tabColor rgb="FFFF00FF"/>
  </sheetPr>
  <dimension ref="A1:N66"/>
  <sheetViews>
    <sheetView showGridLines="0" topLeftCell="B7" zoomScale="85" zoomScaleNormal="85" workbookViewId="0">
      <selection activeCell="C9" sqref="A1:CM122"/>
    </sheetView>
  </sheetViews>
  <sheetFormatPr baseColWidth="10" defaultColWidth="11.42578125" defaultRowHeight="12" outlineLevelCol="1"/>
  <cols>
    <col min="1" max="1" width="8.42578125" style="515" hidden="1" customWidth="1"/>
    <col min="2" max="2" width="36.140625" style="472" customWidth="1"/>
    <col min="3" max="3" width="14.85546875" style="472" bestFit="1" customWidth="1"/>
    <col min="4" max="4" width="15.140625" style="510" bestFit="1" customWidth="1"/>
    <col min="5" max="5" width="12.42578125" style="472" bestFit="1" customWidth="1"/>
    <col min="6" max="7" width="14.140625" style="472" hidden="1" customWidth="1" outlineLevel="1"/>
    <col min="8" max="8" width="11.5703125" style="472" collapsed="1"/>
    <col min="9" max="9" width="15.140625" style="472" bestFit="1" customWidth="1"/>
    <col min="10" max="12" width="11.5703125" style="472"/>
    <col min="13" max="13" width="46.85546875" style="472" bestFit="1" customWidth="1"/>
    <col min="14" max="256" width="11.5703125" style="472"/>
    <col min="257" max="257" width="10.85546875" style="472" customWidth="1"/>
    <col min="258" max="258" width="51.85546875" style="472" customWidth="1"/>
    <col min="259" max="260" width="20.42578125" style="472" customWidth="1"/>
    <col min="261" max="261" width="3" style="472" customWidth="1"/>
    <col min="262" max="262" width="12.42578125" style="472" bestFit="1" customWidth="1"/>
    <col min="263" max="512" width="11.5703125" style="472"/>
    <col min="513" max="513" width="10.85546875" style="472" customWidth="1"/>
    <col min="514" max="514" width="51.85546875" style="472" customWidth="1"/>
    <col min="515" max="516" width="20.42578125" style="472" customWidth="1"/>
    <col min="517" max="517" width="3" style="472" customWidth="1"/>
    <col min="518" max="518" width="12.42578125" style="472" bestFit="1" customWidth="1"/>
    <col min="519" max="768" width="11.5703125" style="472"/>
    <col min="769" max="769" width="10.85546875" style="472" customWidth="1"/>
    <col min="770" max="770" width="51.85546875" style="472" customWidth="1"/>
    <col min="771" max="772" width="20.42578125" style="472" customWidth="1"/>
    <col min="773" max="773" width="3" style="472" customWidth="1"/>
    <col min="774" max="774" width="12.42578125" style="472" bestFit="1" customWidth="1"/>
    <col min="775" max="1024" width="11.5703125" style="472"/>
    <col min="1025" max="1025" width="10.85546875" style="472" customWidth="1"/>
    <col min="1026" max="1026" width="51.85546875" style="472" customWidth="1"/>
    <col min="1027" max="1028" width="20.42578125" style="472" customWidth="1"/>
    <col min="1029" max="1029" width="3" style="472" customWidth="1"/>
    <col min="1030" max="1030" width="12.42578125" style="472" bestFit="1" customWidth="1"/>
    <col min="1031" max="1280" width="11.5703125" style="472"/>
    <col min="1281" max="1281" width="10.85546875" style="472" customWidth="1"/>
    <col min="1282" max="1282" width="51.85546875" style="472" customWidth="1"/>
    <col min="1283" max="1284" width="20.42578125" style="472" customWidth="1"/>
    <col min="1285" max="1285" width="3" style="472" customWidth="1"/>
    <col min="1286" max="1286" width="12.42578125" style="472" bestFit="1" customWidth="1"/>
    <col min="1287" max="1536" width="11.5703125" style="472"/>
    <col min="1537" max="1537" width="10.85546875" style="472" customWidth="1"/>
    <col min="1538" max="1538" width="51.85546875" style="472" customWidth="1"/>
    <col min="1539" max="1540" width="20.42578125" style="472" customWidth="1"/>
    <col min="1541" max="1541" width="3" style="472" customWidth="1"/>
    <col min="1542" max="1542" width="12.42578125" style="472" bestFit="1" customWidth="1"/>
    <col min="1543" max="1792" width="11.5703125" style="472"/>
    <col min="1793" max="1793" width="10.85546875" style="472" customWidth="1"/>
    <col min="1794" max="1794" width="51.85546875" style="472" customWidth="1"/>
    <col min="1795" max="1796" width="20.42578125" style="472" customWidth="1"/>
    <col min="1797" max="1797" width="3" style="472" customWidth="1"/>
    <col min="1798" max="1798" width="12.42578125" style="472" bestFit="1" customWidth="1"/>
    <col min="1799" max="2048" width="11.5703125" style="472"/>
    <col min="2049" max="2049" width="10.85546875" style="472" customWidth="1"/>
    <col min="2050" max="2050" width="51.85546875" style="472" customWidth="1"/>
    <col min="2051" max="2052" width="20.42578125" style="472" customWidth="1"/>
    <col min="2053" max="2053" width="3" style="472" customWidth="1"/>
    <col min="2054" max="2054" width="12.42578125" style="472" bestFit="1" customWidth="1"/>
    <col min="2055" max="2304" width="11.5703125" style="472"/>
    <col min="2305" max="2305" width="10.85546875" style="472" customWidth="1"/>
    <col min="2306" max="2306" width="51.85546875" style="472" customWidth="1"/>
    <col min="2307" max="2308" width="20.42578125" style="472" customWidth="1"/>
    <col min="2309" max="2309" width="3" style="472" customWidth="1"/>
    <col min="2310" max="2310" width="12.42578125" style="472" bestFit="1" customWidth="1"/>
    <col min="2311" max="2560" width="11.5703125" style="472"/>
    <col min="2561" max="2561" width="10.85546875" style="472" customWidth="1"/>
    <col min="2562" max="2562" width="51.85546875" style="472" customWidth="1"/>
    <col min="2563" max="2564" width="20.42578125" style="472" customWidth="1"/>
    <col min="2565" max="2565" width="3" style="472" customWidth="1"/>
    <col min="2566" max="2566" width="12.42578125" style="472" bestFit="1" customWidth="1"/>
    <col min="2567" max="2816" width="11.5703125" style="472"/>
    <col min="2817" max="2817" width="10.85546875" style="472" customWidth="1"/>
    <col min="2818" max="2818" width="51.85546875" style="472" customWidth="1"/>
    <col min="2819" max="2820" width="20.42578125" style="472" customWidth="1"/>
    <col min="2821" max="2821" width="3" style="472" customWidth="1"/>
    <col min="2822" max="2822" width="12.42578125" style="472" bestFit="1" customWidth="1"/>
    <col min="2823" max="3072" width="11.5703125" style="472"/>
    <col min="3073" max="3073" width="10.85546875" style="472" customWidth="1"/>
    <col min="3074" max="3074" width="51.85546875" style="472" customWidth="1"/>
    <col min="3075" max="3076" width="20.42578125" style="472" customWidth="1"/>
    <col min="3077" max="3077" width="3" style="472" customWidth="1"/>
    <col min="3078" max="3078" width="12.42578125" style="472" bestFit="1" customWidth="1"/>
    <col min="3079" max="3328" width="11.5703125" style="472"/>
    <col min="3329" max="3329" width="10.85546875" style="472" customWidth="1"/>
    <col min="3330" max="3330" width="51.85546875" style="472" customWidth="1"/>
    <col min="3331" max="3332" width="20.42578125" style="472" customWidth="1"/>
    <col min="3333" max="3333" width="3" style="472" customWidth="1"/>
    <col min="3334" max="3334" width="12.42578125" style="472" bestFit="1" customWidth="1"/>
    <col min="3335" max="3584" width="11.5703125" style="472"/>
    <col min="3585" max="3585" width="10.85546875" style="472" customWidth="1"/>
    <col min="3586" max="3586" width="51.85546875" style="472" customWidth="1"/>
    <col min="3587" max="3588" width="20.42578125" style="472" customWidth="1"/>
    <col min="3589" max="3589" width="3" style="472" customWidth="1"/>
    <col min="3590" max="3590" width="12.42578125" style="472" bestFit="1" customWidth="1"/>
    <col min="3591" max="3840" width="11.5703125" style="472"/>
    <col min="3841" max="3841" width="10.85546875" style="472" customWidth="1"/>
    <col min="3842" max="3842" width="51.85546875" style="472" customWidth="1"/>
    <col min="3843" max="3844" width="20.42578125" style="472" customWidth="1"/>
    <col min="3845" max="3845" width="3" style="472" customWidth="1"/>
    <col min="3846" max="3846" width="12.42578125" style="472" bestFit="1" customWidth="1"/>
    <col min="3847" max="4096" width="11.5703125" style="472"/>
    <col min="4097" max="4097" width="10.85546875" style="472" customWidth="1"/>
    <col min="4098" max="4098" width="51.85546875" style="472" customWidth="1"/>
    <col min="4099" max="4100" width="20.42578125" style="472" customWidth="1"/>
    <col min="4101" max="4101" width="3" style="472" customWidth="1"/>
    <col min="4102" max="4102" width="12.42578125" style="472" bestFit="1" customWidth="1"/>
    <col min="4103" max="4352" width="11.5703125" style="472"/>
    <col min="4353" max="4353" width="10.85546875" style="472" customWidth="1"/>
    <col min="4354" max="4354" width="51.85546875" style="472" customWidth="1"/>
    <col min="4355" max="4356" width="20.42578125" style="472" customWidth="1"/>
    <col min="4357" max="4357" width="3" style="472" customWidth="1"/>
    <col min="4358" max="4358" width="12.42578125" style="472" bestFit="1" customWidth="1"/>
    <col min="4359" max="4608" width="11.5703125" style="472"/>
    <col min="4609" max="4609" width="10.85546875" style="472" customWidth="1"/>
    <col min="4610" max="4610" width="51.85546875" style="472" customWidth="1"/>
    <col min="4611" max="4612" width="20.42578125" style="472" customWidth="1"/>
    <col min="4613" max="4613" width="3" style="472" customWidth="1"/>
    <col min="4614" max="4614" width="12.42578125" style="472" bestFit="1" customWidth="1"/>
    <col min="4615" max="4864" width="11.5703125" style="472"/>
    <col min="4865" max="4865" width="10.85546875" style="472" customWidth="1"/>
    <col min="4866" max="4866" width="51.85546875" style="472" customWidth="1"/>
    <col min="4867" max="4868" width="20.42578125" style="472" customWidth="1"/>
    <col min="4869" max="4869" width="3" style="472" customWidth="1"/>
    <col min="4870" max="4870" width="12.42578125" style="472" bestFit="1" customWidth="1"/>
    <col min="4871" max="5120" width="11.5703125" style="472"/>
    <col min="5121" max="5121" width="10.85546875" style="472" customWidth="1"/>
    <col min="5122" max="5122" width="51.85546875" style="472" customWidth="1"/>
    <col min="5123" max="5124" width="20.42578125" style="472" customWidth="1"/>
    <col min="5125" max="5125" width="3" style="472" customWidth="1"/>
    <col min="5126" max="5126" width="12.42578125" style="472" bestFit="1" customWidth="1"/>
    <col min="5127" max="5376" width="11.5703125" style="472"/>
    <col min="5377" max="5377" width="10.85546875" style="472" customWidth="1"/>
    <col min="5378" max="5378" width="51.85546875" style="472" customWidth="1"/>
    <col min="5379" max="5380" width="20.42578125" style="472" customWidth="1"/>
    <col min="5381" max="5381" width="3" style="472" customWidth="1"/>
    <col min="5382" max="5382" width="12.42578125" style="472" bestFit="1" customWidth="1"/>
    <col min="5383" max="5632" width="11.5703125" style="472"/>
    <col min="5633" max="5633" width="10.85546875" style="472" customWidth="1"/>
    <col min="5634" max="5634" width="51.85546875" style="472" customWidth="1"/>
    <col min="5635" max="5636" width="20.42578125" style="472" customWidth="1"/>
    <col min="5637" max="5637" width="3" style="472" customWidth="1"/>
    <col min="5638" max="5638" width="12.42578125" style="472" bestFit="1" customWidth="1"/>
    <col min="5639" max="5888" width="11.5703125" style="472"/>
    <col min="5889" max="5889" width="10.85546875" style="472" customWidth="1"/>
    <col min="5890" max="5890" width="51.85546875" style="472" customWidth="1"/>
    <col min="5891" max="5892" width="20.42578125" style="472" customWidth="1"/>
    <col min="5893" max="5893" width="3" style="472" customWidth="1"/>
    <col min="5894" max="5894" width="12.42578125" style="472" bestFit="1" customWidth="1"/>
    <col min="5895" max="6144" width="11.5703125" style="472"/>
    <col min="6145" max="6145" width="10.85546875" style="472" customWidth="1"/>
    <col min="6146" max="6146" width="51.85546875" style="472" customWidth="1"/>
    <col min="6147" max="6148" width="20.42578125" style="472" customWidth="1"/>
    <col min="6149" max="6149" width="3" style="472" customWidth="1"/>
    <col min="6150" max="6150" width="12.42578125" style="472" bestFit="1" customWidth="1"/>
    <col min="6151" max="6400" width="11.5703125" style="472"/>
    <col min="6401" max="6401" width="10.85546875" style="472" customWidth="1"/>
    <col min="6402" max="6402" width="51.85546875" style="472" customWidth="1"/>
    <col min="6403" max="6404" width="20.42578125" style="472" customWidth="1"/>
    <col min="6405" max="6405" width="3" style="472" customWidth="1"/>
    <col min="6406" max="6406" width="12.42578125" style="472" bestFit="1" customWidth="1"/>
    <col min="6407" max="6656" width="11.5703125" style="472"/>
    <col min="6657" max="6657" width="10.85546875" style="472" customWidth="1"/>
    <col min="6658" max="6658" width="51.85546875" style="472" customWidth="1"/>
    <col min="6659" max="6660" width="20.42578125" style="472" customWidth="1"/>
    <col min="6661" max="6661" width="3" style="472" customWidth="1"/>
    <col min="6662" max="6662" width="12.42578125" style="472" bestFit="1" customWidth="1"/>
    <col min="6663" max="6912" width="11.5703125" style="472"/>
    <col min="6913" max="6913" width="10.85546875" style="472" customWidth="1"/>
    <col min="6914" max="6914" width="51.85546875" style="472" customWidth="1"/>
    <col min="6915" max="6916" width="20.42578125" style="472" customWidth="1"/>
    <col min="6917" max="6917" width="3" style="472" customWidth="1"/>
    <col min="6918" max="6918" width="12.42578125" style="472" bestFit="1" customWidth="1"/>
    <col min="6919" max="7168" width="11.5703125" style="472"/>
    <col min="7169" max="7169" width="10.85546875" style="472" customWidth="1"/>
    <col min="7170" max="7170" width="51.85546875" style="472" customWidth="1"/>
    <col min="7171" max="7172" width="20.42578125" style="472" customWidth="1"/>
    <col min="7173" max="7173" width="3" style="472" customWidth="1"/>
    <col min="7174" max="7174" width="12.42578125" style="472" bestFit="1" customWidth="1"/>
    <col min="7175" max="7424" width="11.5703125" style="472"/>
    <col min="7425" max="7425" width="10.85546875" style="472" customWidth="1"/>
    <col min="7426" max="7426" width="51.85546875" style="472" customWidth="1"/>
    <col min="7427" max="7428" width="20.42578125" style="472" customWidth="1"/>
    <col min="7429" max="7429" width="3" style="472" customWidth="1"/>
    <col min="7430" max="7430" width="12.42578125" style="472" bestFit="1" customWidth="1"/>
    <col min="7431" max="7680" width="11.5703125" style="472"/>
    <col min="7681" max="7681" width="10.85546875" style="472" customWidth="1"/>
    <col min="7682" max="7682" width="51.85546875" style="472" customWidth="1"/>
    <col min="7683" max="7684" width="20.42578125" style="472" customWidth="1"/>
    <col min="7685" max="7685" width="3" style="472" customWidth="1"/>
    <col min="7686" max="7686" width="12.42578125" style="472" bestFit="1" customWidth="1"/>
    <col min="7687" max="7936" width="11.5703125" style="472"/>
    <col min="7937" max="7937" width="10.85546875" style="472" customWidth="1"/>
    <col min="7938" max="7938" width="51.85546875" style="472" customWidth="1"/>
    <col min="7939" max="7940" width="20.42578125" style="472" customWidth="1"/>
    <col min="7941" max="7941" width="3" style="472" customWidth="1"/>
    <col min="7942" max="7942" width="12.42578125" style="472" bestFit="1" customWidth="1"/>
    <col min="7943" max="8192" width="11.5703125" style="472"/>
    <col min="8193" max="8193" width="10.85546875" style="472" customWidth="1"/>
    <col min="8194" max="8194" width="51.85546875" style="472" customWidth="1"/>
    <col min="8195" max="8196" width="20.42578125" style="472" customWidth="1"/>
    <col min="8197" max="8197" width="3" style="472" customWidth="1"/>
    <col min="8198" max="8198" width="12.42578125" style="472" bestFit="1" customWidth="1"/>
    <col min="8199" max="8448" width="11.5703125" style="472"/>
    <col min="8449" max="8449" width="10.85546875" style="472" customWidth="1"/>
    <col min="8450" max="8450" width="51.85546875" style="472" customWidth="1"/>
    <col min="8451" max="8452" width="20.42578125" style="472" customWidth="1"/>
    <col min="8453" max="8453" width="3" style="472" customWidth="1"/>
    <col min="8454" max="8454" width="12.42578125" style="472" bestFit="1" customWidth="1"/>
    <col min="8455" max="8704" width="11.5703125" style="472"/>
    <col min="8705" max="8705" width="10.85546875" style="472" customWidth="1"/>
    <col min="8706" max="8706" width="51.85546875" style="472" customWidth="1"/>
    <col min="8707" max="8708" width="20.42578125" style="472" customWidth="1"/>
    <col min="8709" max="8709" width="3" style="472" customWidth="1"/>
    <col min="8710" max="8710" width="12.42578125" style="472" bestFit="1" customWidth="1"/>
    <col min="8711" max="8960" width="11.5703125" style="472"/>
    <col min="8961" max="8961" width="10.85546875" style="472" customWidth="1"/>
    <col min="8962" max="8962" width="51.85546875" style="472" customWidth="1"/>
    <col min="8963" max="8964" width="20.42578125" style="472" customWidth="1"/>
    <col min="8965" max="8965" width="3" style="472" customWidth="1"/>
    <col min="8966" max="8966" width="12.42578125" style="472" bestFit="1" customWidth="1"/>
    <col min="8967" max="9216" width="11.5703125" style="472"/>
    <col min="9217" max="9217" width="10.85546875" style="472" customWidth="1"/>
    <col min="9218" max="9218" width="51.85546875" style="472" customWidth="1"/>
    <col min="9219" max="9220" width="20.42578125" style="472" customWidth="1"/>
    <col min="9221" max="9221" width="3" style="472" customWidth="1"/>
    <col min="9222" max="9222" width="12.42578125" style="472" bestFit="1" customWidth="1"/>
    <col min="9223" max="9472" width="11.5703125" style="472"/>
    <col min="9473" max="9473" width="10.85546875" style="472" customWidth="1"/>
    <col min="9474" max="9474" width="51.85546875" style="472" customWidth="1"/>
    <col min="9475" max="9476" width="20.42578125" style="472" customWidth="1"/>
    <col min="9477" max="9477" width="3" style="472" customWidth="1"/>
    <col min="9478" max="9478" width="12.42578125" style="472" bestFit="1" customWidth="1"/>
    <col min="9479" max="9728" width="11.5703125" style="472"/>
    <col min="9729" max="9729" width="10.85546875" style="472" customWidth="1"/>
    <col min="9730" max="9730" width="51.85546875" style="472" customWidth="1"/>
    <col min="9731" max="9732" width="20.42578125" style="472" customWidth="1"/>
    <col min="9733" max="9733" width="3" style="472" customWidth="1"/>
    <col min="9734" max="9734" width="12.42578125" style="472" bestFit="1" customWidth="1"/>
    <col min="9735" max="9984" width="11.5703125" style="472"/>
    <col min="9985" max="9985" width="10.85546875" style="472" customWidth="1"/>
    <col min="9986" max="9986" width="51.85546875" style="472" customWidth="1"/>
    <col min="9987" max="9988" width="20.42578125" style="472" customWidth="1"/>
    <col min="9989" max="9989" width="3" style="472" customWidth="1"/>
    <col min="9990" max="9990" width="12.42578125" style="472" bestFit="1" customWidth="1"/>
    <col min="9991" max="10240" width="11.5703125" style="472"/>
    <col min="10241" max="10241" width="10.85546875" style="472" customWidth="1"/>
    <col min="10242" max="10242" width="51.85546875" style="472" customWidth="1"/>
    <col min="10243" max="10244" width="20.42578125" style="472" customWidth="1"/>
    <col min="10245" max="10245" width="3" style="472" customWidth="1"/>
    <col min="10246" max="10246" width="12.42578125" style="472" bestFit="1" customWidth="1"/>
    <col min="10247" max="10496" width="11.5703125" style="472"/>
    <col min="10497" max="10497" width="10.85546875" style="472" customWidth="1"/>
    <col min="10498" max="10498" width="51.85546875" style="472" customWidth="1"/>
    <col min="10499" max="10500" width="20.42578125" style="472" customWidth="1"/>
    <col min="10501" max="10501" width="3" style="472" customWidth="1"/>
    <col min="10502" max="10502" width="12.42578125" style="472" bestFit="1" customWidth="1"/>
    <col min="10503" max="10752" width="11.5703125" style="472"/>
    <col min="10753" max="10753" width="10.85546875" style="472" customWidth="1"/>
    <col min="10754" max="10754" width="51.85546875" style="472" customWidth="1"/>
    <col min="10755" max="10756" width="20.42578125" style="472" customWidth="1"/>
    <col min="10757" max="10757" width="3" style="472" customWidth="1"/>
    <col min="10758" max="10758" width="12.42578125" style="472" bestFit="1" customWidth="1"/>
    <col min="10759" max="11008" width="11.5703125" style="472"/>
    <col min="11009" max="11009" width="10.85546875" style="472" customWidth="1"/>
    <col min="11010" max="11010" width="51.85546875" style="472" customWidth="1"/>
    <col min="11011" max="11012" width="20.42578125" style="472" customWidth="1"/>
    <col min="11013" max="11013" width="3" style="472" customWidth="1"/>
    <col min="11014" max="11014" width="12.42578125" style="472" bestFit="1" customWidth="1"/>
    <col min="11015" max="11264" width="11.5703125" style="472"/>
    <col min="11265" max="11265" width="10.85546875" style="472" customWidth="1"/>
    <col min="11266" max="11266" width="51.85546875" style="472" customWidth="1"/>
    <col min="11267" max="11268" width="20.42578125" style="472" customWidth="1"/>
    <col min="11269" max="11269" width="3" style="472" customWidth="1"/>
    <col min="11270" max="11270" width="12.42578125" style="472" bestFit="1" customWidth="1"/>
    <col min="11271" max="11520" width="11.5703125" style="472"/>
    <col min="11521" max="11521" width="10.85546875" style="472" customWidth="1"/>
    <col min="11522" max="11522" width="51.85546875" style="472" customWidth="1"/>
    <col min="11523" max="11524" width="20.42578125" style="472" customWidth="1"/>
    <col min="11525" max="11525" width="3" style="472" customWidth="1"/>
    <col min="11526" max="11526" width="12.42578125" style="472" bestFit="1" customWidth="1"/>
    <col min="11527" max="11776" width="11.5703125" style="472"/>
    <col min="11777" max="11777" width="10.85546875" style="472" customWidth="1"/>
    <col min="11778" max="11778" width="51.85546875" style="472" customWidth="1"/>
    <col min="11779" max="11780" width="20.42578125" style="472" customWidth="1"/>
    <col min="11781" max="11781" width="3" style="472" customWidth="1"/>
    <col min="11782" max="11782" width="12.42578125" style="472" bestFit="1" customWidth="1"/>
    <col min="11783" max="12032" width="11.5703125" style="472"/>
    <col min="12033" max="12033" width="10.85546875" style="472" customWidth="1"/>
    <col min="12034" max="12034" width="51.85546875" style="472" customWidth="1"/>
    <col min="12035" max="12036" width="20.42578125" style="472" customWidth="1"/>
    <col min="12037" max="12037" width="3" style="472" customWidth="1"/>
    <col min="12038" max="12038" width="12.42578125" style="472" bestFit="1" customWidth="1"/>
    <col min="12039" max="12288" width="11.5703125" style="472"/>
    <col min="12289" max="12289" width="10.85546875" style="472" customWidth="1"/>
    <col min="12290" max="12290" width="51.85546875" style="472" customWidth="1"/>
    <col min="12291" max="12292" width="20.42578125" style="472" customWidth="1"/>
    <col min="12293" max="12293" width="3" style="472" customWidth="1"/>
    <col min="12294" max="12294" width="12.42578125" style="472" bestFit="1" customWidth="1"/>
    <col min="12295" max="12544" width="11.5703125" style="472"/>
    <col min="12545" max="12545" width="10.85546875" style="472" customWidth="1"/>
    <col min="12546" max="12546" width="51.85546875" style="472" customWidth="1"/>
    <col min="12547" max="12548" width="20.42578125" style="472" customWidth="1"/>
    <col min="12549" max="12549" width="3" style="472" customWidth="1"/>
    <col min="12550" max="12550" width="12.42578125" style="472" bestFit="1" customWidth="1"/>
    <col min="12551" max="12800" width="11.5703125" style="472"/>
    <col min="12801" max="12801" width="10.85546875" style="472" customWidth="1"/>
    <col min="12802" max="12802" width="51.85546875" style="472" customWidth="1"/>
    <col min="12803" max="12804" width="20.42578125" style="472" customWidth="1"/>
    <col min="12805" max="12805" width="3" style="472" customWidth="1"/>
    <col min="12806" max="12806" width="12.42578125" style="472" bestFit="1" customWidth="1"/>
    <col min="12807" max="13056" width="11.5703125" style="472"/>
    <col min="13057" max="13057" width="10.85546875" style="472" customWidth="1"/>
    <col min="13058" max="13058" width="51.85546875" style="472" customWidth="1"/>
    <col min="13059" max="13060" width="20.42578125" style="472" customWidth="1"/>
    <col min="13061" max="13061" width="3" style="472" customWidth="1"/>
    <col min="13062" max="13062" width="12.42578125" style="472" bestFit="1" customWidth="1"/>
    <col min="13063" max="13312" width="11.5703125" style="472"/>
    <col min="13313" max="13313" width="10.85546875" style="472" customWidth="1"/>
    <col min="13314" max="13314" width="51.85546875" style="472" customWidth="1"/>
    <col min="13315" max="13316" width="20.42578125" style="472" customWidth="1"/>
    <col min="13317" max="13317" width="3" style="472" customWidth="1"/>
    <col min="13318" max="13318" width="12.42578125" style="472" bestFit="1" customWidth="1"/>
    <col min="13319" max="13568" width="11.5703125" style="472"/>
    <col min="13569" max="13569" width="10.85546875" style="472" customWidth="1"/>
    <col min="13570" max="13570" width="51.85546875" style="472" customWidth="1"/>
    <col min="13571" max="13572" width="20.42578125" style="472" customWidth="1"/>
    <col min="13573" max="13573" width="3" style="472" customWidth="1"/>
    <col min="13574" max="13574" width="12.42578125" style="472" bestFit="1" customWidth="1"/>
    <col min="13575" max="13824" width="11.5703125" style="472"/>
    <col min="13825" max="13825" width="10.85546875" style="472" customWidth="1"/>
    <col min="13826" max="13826" width="51.85546875" style="472" customWidth="1"/>
    <col min="13827" max="13828" width="20.42578125" style="472" customWidth="1"/>
    <col min="13829" max="13829" width="3" style="472" customWidth="1"/>
    <col min="13830" max="13830" width="12.42578125" style="472" bestFit="1" customWidth="1"/>
    <col min="13831" max="14080" width="11.5703125" style="472"/>
    <col min="14081" max="14081" width="10.85546875" style="472" customWidth="1"/>
    <col min="14082" max="14082" width="51.85546875" style="472" customWidth="1"/>
    <col min="14083" max="14084" width="20.42578125" style="472" customWidth="1"/>
    <col min="14085" max="14085" width="3" style="472" customWidth="1"/>
    <col min="14086" max="14086" width="12.42578125" style="472" bestFit="1" customWidth="1"/>
    <col min="14087" max="14336" width="11.5703125" style="472"/>
    <col min="14337" max="14337" width="10.85546875" style="472" customWidth="1"/>
    <col min="14338" max="14338" width="51.85546875" style="472" customWidth="1"/>
    <col min="14339" max="14340" width="20.42578125" style="472" customWidth="1"/>
    <col min="14341" max="14341" width="3" style="472" customWidth="1"/>
    <col min="14342" max="14342" width="12.42578125" style="472" bestFit="1" customWidth="1"/>
    <col min="14343" max="14592" width="11.5703125" style="472"/>
    <col min="14593" max="14593" width="10.85546875" style="472" customWidth="1"/>
    <col min="14594" max="14594" width="51.85546875" style="472" customWidth="1"/>
    <col min="14595" max="14596" width="20.42578125" style="472" customWidth="1"/>
    <col min="14597" max="14597" width="3" style="472" customWidth="1"/>
    <col min="14598" max="14598" width="12.42578125" style="472" bestFit="1" customWidth="1"/>
    <col min="14599" max="14848" width="11.5703125" style="472"/>
    <col min="14849" max="14849" width="10.85546875" style="472" customWidth="1"/>
    <col min="14850" max="14850" width="51.85546875" style="472" customWidth="1"/>
    <col min="14851" max="14852" width="20.42578125" style="472" customWidth="1"/>
    <col min="14853" max="14853" width="3" style="472" customWidth="1"/>
    <col min="14854" max="14854" width="12.42578125" style="472" bestFit="1" customWidth="1"/>
    <col min="14855" max="15104" width="11.5703125" style="472"/>
    <col min="15105" max="15105" width="10.85546875" style="472" customWidth="1"/>
    <col min="15106" max="15106" width="51.85546875" style="472" customWidth="1"/>
    <col min="15107" max="15108" width="20.42578125" style="472" customWidth="1"/>
    <col min="15109" max="15109" width="3" style="472" customWidth="1"/>
    <col min="15110" max="15110" width="12.42578125" style="472" bestFit="1" customWidth="1"/>
    <col min="15111" max="15360" width="11.5703125" style="472"/>
    <col min="15361" max="15361" width="10.85546875" style="472" customWidth="1"/>
    <col min="15362" max="15362" width="51.85546875" style="472" customWidth="1"/>
    <col min="15363" max="15364" width="20.42578125" style="472" customWidth="1"/>
    <col min="15365" max="15365" width="3" style="472" customWidth="1"/>
    <col min="15366" max="15366" width="12.42578125" style="472" bestFit="1" customWidth="1"/>
    <col min="15367" max="15616" width="11.5703125" style="472"/>
    <col min="15617" max="15617" width="10.85546875" style="472" customWidth="1"/>
    <col min="15618" max="15618" width="51.85546875" style="472" customWidth="1"/>
    <col min="15619" max="15620" width="20.42578125" style="472" customWidth="1"/>
    <col min="15621" max="15621" width="3" style="472" customWidth="1"/>
    <col min="15622" max="15622" width="12.42578125" style="472" bestFit="1" customWidth="1"/>
    <col min="15623" max="15872" width="11.5703125" style="472"/>
    <col min="15873" max="15873" width="10.85546875" style="472" customWidth="1"/>
    <col min="15874" max="15874" width="51.85546875" style="472" customWidth="1"/>
    <col min="15875" max="15876" width="20.42578125" style="472" customWidth="1"/>
    <col min="15877" max="15877" width="3" style="472" customWidth="1"/>
    <col min="15878" max="15878" width="12.42578125" style="472" bestFit="1" customWidth="1"/>
    <col min="15879" max="16128" width="11.5703125" style="472"/>
    <col min="16129" max="16129" width="10.85546875" style="472" customWidth="1"/>
    <col min="16130" max="16130" width="51.85546875" style="472" customWidth="1"/>
    <col min="16131" max="16132" width="20.42578125" style="472" customWidth="1"/>
    <col min="16133" max="16133" width="3" style="472" customWidth="1"/>
    <col min="16134" max="16134" width="12.42578125" style="472" bestFit="1" customWidth="1"/>
    <col min="16135" max="16382" width="11.5703125" style="472"/>
    <col min="16383" max="16384" width="11.5703125" style="472" customWidth="1"/>
  </cols>
  <sheetData>
    <row r="1" spans="1:14">
      <c r="A1" s="509"/>
      <c r="F1" s="219"/>
      <c r="G1" s="219"/>
    </row>
    <row r="2" spans="1:14" collapsed="1">
      <c r="A2" s="509"/>
      <c r="B2" s="511"/>
      <c r="F2" s="2863" t="s">
        <v>1641</v>
      </c>
      <c r="G2" s="2248" t="s">
        <v>1641</v>
      </c>
    </row>
    <row r="3" spans="1:14" hidden="1">
      <c r="A3" s="509"/>
      <c r="B3" s="1458" t="s">
        <v>10154</v>
      </c>
      <c r="C3" s="432"/>
      <c r="F3" s="2863" t="s">
        <v>1649</v>
      </c>
      <c r="G3" s="2248" t="s">
        <v>1649</v>
      </c>
    </row>
    <row r="4" spans="1:14">
      <c r="A4" s="509"/>
      <c r="B4" s="588"/>
      <c r="C4" s="432"/>
      <c r="F4" s="2863" t="s">
        <v>1651</v>
      </c>
      <c r="G4" s="2248" t="s">
        <v>1652</v>
      </c>
    </row>
    <row r="5" spans="1:14" s="479" customFormat="1">
      <c r="A5" s="509"/>
      <c r="B5" s="588"/>
      <c r="C5" s="509"/>
      <c r="D5" s="512"/>
      <c r="F5" s="2863" t="s">
        <v>1653</v>
      </c>
      <c r="G5" s="2248" t="s">
        <v>1653</v>
      </c>
      <c r="H5" s="472"/>
      <c r="I5" s="513"/>
    </row>
    <row r="6" spans="1:14" s="479" customFormat="1">
      <c r="A6" s="509"/>
      <c r="B6" s="509"/>
      <c r="D6" s="512"/>
      <c r="E6" s="472"/>
      <c r="F6" s="2863"/>
      <c r="G6" s="2248"/>
      <c r="H6" s="472"/>
      <c r="I6" s="472"/>
    </row>
    <row r="7" spans="1:14" s="479" customFormat="1">
      <c r="A7" s="509"/>
      <c r="B7" s="588"/>
      <c r="C7" s="509"/>
      <c r="D7" s="512"/>
      <c r="E7" s="472"/>
      <c r="F7" s="2863" t="s">
        <v>1654</v>
      </c>
      <c r="G7" s="2248" t="s">
        <v>1654</v>
      </c>
      <c r="H7" s="472"/>
      <c r="I7" s="472"/>
    </row>
    <row r="8" spans="1:14" s="479" customFormat="1">
      <c r="A8" s="509"/>
      <c r="B8" s="509"/>
      <c r="C8" s="509"/>
      <c r="D8" s="512"/>
      <c r="E8" s="472"/>
      <c r="F8" s="2863" t="s">
        <v>1658</v>
      </c>
      <c r="G8" s="2863" t="s">
        <v>1658</v>
      </c>
      <c r="H8" s="472"/>
      <c r="I8" s="472"/>
    </row>
    <row r="9" spans="1:14" s="479" customFormat="1">
      <c r="A9" s="514"/>
      <c r="B9" s="509"/>
      <c r="C9" s="509"/>
      <c r="D9" s="512"/>
      <c r="E9" s="472"/>
      <c r="F9" s="2863" t="s">
        <v>10155</v>
      </c>
      <c r="G9" s="2248" t="s">
        <v>10155</v>
      </c>
      <c r="H9" s="472"/>
      <c r="I9" s="472"/>
    </row>
    <row r="10" spans="1:14" ht="18.75" hidden="1" collapsed="1">
      <c r="B10" s="2246" t="s">
        <v>2945</v>
      </c>
      <c r="F10" s="2863" t="s">
        <v>2164</v>
      </c>
      <c r="G10" s="2248" t="s">
        <v>1725</v>
      </c>
      <c r="I10" s="219"/>
      <c r="J10" s="219"/>
      <c r="K10" s="219"/>
      <c r="L10" s="219"/>
      <c r="M10" s="219"/>
      <c r="N10" s="219"/>
    </row>
    <row r="11" spans="1:14" ht="12" customHeight="1">
      <c r="I11" s="219"/>
      <c r="J11" s="219"/>
      <c r="K11" s="219"/>
      <c r="L11" s="219"/>
      <c r="M11" s="219"/>
      <c r="N11" s="219"/>
    </row>
    <row r="12" spans="1:14" ht="12" customHeight="1">
      <c r="F12" s="219"/>
      <c r="G12" s="219"/>
      <c r="I12" s="219"/>
      <c r="J12" s="219"/>
      <c r="K12" s="219"/>
      <c r="L12" s="219"/>
      <c r="M12" s="219"/>
      <c r="N12" s="219"/>
    </row>
    <row r="13" spans="1:14" ht="12" customHeight="1">
      <c r="D13" s="5050"/>
      <c r="I13" s="219"/>
      <c r="J13" s="219"/>
      <c r="K13" s="219"/>
      <c r="L13" s="219"/>
      <c r="M13" s="219"/>
      <c r="N13" s="219"/>
    </row>
    <row r="14" spans="1:14" ht="17.100000000000001" customHeight="1">
      <c r="A14" s="516" t="s">
        <v>10156</v>
      </c>
      <c r="B14" s="860" t="s">
        <v>1166</v>
      </c>
      <c r="C14" s="4941" t="s">
        <v>1167</v>
      </c>
      <c r="D14" s="5077" t="s">
        <v>326</v>
      </c>
      <c r="E14" s="517"/>
      <c r="I14" s="219"/>
      <c r="J14" s="219"/>
      <c r="K14" s="219"/>
      <c r="L14" s="219"/>
      <c r="M14" s="219"/>
      <c r="N14" s="219"/>
    </row>
    <row r="15" spans="1:14" ht="12" customHeight="1">
      <c r="A15" s="584" t="s">
        <v>9324</v>
      </c>
      <c r="B15" s="3149" t="s">
        <v>1168</v>
      </c>
      <c r="C15" s="955">
        <v>400025632</v>
      </c>
      <c r="D15" s="4942">
        <v>1</v>
      </c>
      <c r="E15" s="2289"/>
      <c r="H15" s="518"/>
      <c r="I15" s="219"/>
      <c r="J15" s="219"/>
      <c r="K15" s="219"/>
      <c r="L15" s="219"/>
      <c r="M15" s="219"/>
      <c r="N15" s="219"/>
    </row>
    <row r="16" spans="1:14">
      <c r="A16" s="519"/>
      <c r="B16" s="813" t="s">
        <v>745</v>
      </c>
      <c r="C16" s="956">
        <v>400025632</v>
      </c>
      <c r="D16" s="4943">
        <v>1</v>
      </c>
      <c r="E16" s="2289"/>
      <c r="I16" s="219"/>
      <c r="J16" s="219"/>
      <c r="K16" s="219"/>
      <c r="L16" s="219"/>
      <c r="M16" s="219"/>
      <c r="N16" s="219"/>
    </row>
    <row r="17" spans="1:14">
      <c r="A17" s="516"/>
      <c r="I17" s="219"/>
      <c r="J17" s="219"/>
      <c r="K17" s="219"/>
      <c r="L17" s="219"/>
      <c r="M17" s="219"/>
      <c r="N17" s="219"/>
    </row>
    <row r="18" spans="1:14" hidden="1">
      <c r="A18" s="516"/>
      <c r="C18" s="5272"/>
      <c r="D18" s="5272"/>
      <c r="E18" s="5272"/>
      <c r="F18" s="5272"/>
      <c r="G18" s="5272"/>
      <c r="H18" s="5273"/>
    </row>
    <row r="19" spans="1:14" hidden="1">
      <c r="A19" s="516"/>
      <c r="C19" s="5272"/>
      <c r="D19" s="5272"/>
      <c r="E19" s="5272"/>
      <c r="F19" s="5274"/>
      <c r="G19" s="5272"/>
      <c r="H19" s="5273"/>
      <c r="M19" s="518"/>
    </row>
    <row r="20" spans="1:14" hidden="1">
      <c r="B20" s="520"/>
    </row>
    <row r="21" spans="1:14" hidden="1"/>
    <row r="22" spans="1:14" hidden="1"/>
    <row r="23" spans="1:14" hidden="1"/>
    <row r="24" spans="1:14" hidden="1"/>
    <row r="25" spans="1:14" hidden="1"/>
    <row r="26" spans="1:14" hidden="1">
      <c r="E26" s="521"/>
    </row>
    <row r="27" spans="1:14" hidden="1"/>
    <row r="28" spans="1:14" hidden="1"/>
    <row r="29" spans="1:14" hidden="1"/>
    <row r="30" spans="1:14" hidden="1"/>
    <row r="31" spans="1:14" hidden="1"/>
    <row r="32" spans="1:14" hidden="1"/>
    <row r="33" hidden="1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  <row r="45" hidden="1"/>
    <row r="46" hidden="1"/>
    <row r="47" hidden="1"/>
    <row r="48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</sheetData>
  <customSheetViews>
    <customSheetView guid="{9861AEDC-A168-4FA5-BC34-0FF06E2D98B0}" scale="85" showGridLines="0">
      <selection activeCell="F10" sqref="F10"/>
      <pageMargins left="0.7" right="0.7" top="0.75" bottom="0.75" header="0.3" footer="0.3"/>
    </customSheetView>
    <customSheetView guid="{B96AA43F-C6B6-4097-9127-C885199888B4}" scale="85" showGridLines="0">
      <selection activeCell="F10" sqref="F10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 codeName="Feuil42">
    <tabColor rgb="FFFF00FF"/>
  </sheetPr>
  <dimension ref="A1:WVK48"/>
  <sheetViews>
    <sheetView topLeftCell="C1" workbookViewId="0">
      <selection activeCell="C9" sqref="A1:CM122"/>
    </sheetView>
  </sheetViews>
  <sheetFormatPr baseColWidth="10" defaultColWidth="11.42578125" defaultRowHeight="12" outlineLevelCol="1"/>
  <cols>
    <col min="1" max="1" width="15.42578125" style="490" hidden="1" customWidth="1" outlineLevel="1"/>
    <col min="2" max="2" width="12.42578125" style="490" hidden="1" customWidth="1" outlineLevel="1"/>
    <col min="3" max="3" width="52.140625" style="490" customWidth="1" collapsed="1"/>
    <col min="4" max="4" width="12.85546875" style="490" customWidth="1"/>
    <col min="5" max="5" width="12.85546875" style="945" customWidth="1"/>
    <col min="6" max="6" width="8.42578125" style="490" hidden="1" customWidth="1"/>
    <col min="7" max="7" width="11.5703125" style="490" hidden="1" customWidth="1" outlineLevel="1"/>
    <col min="8" max="8" width="14.140625" style="490" hidden="1" customWidth="1" outlineLevel="1"/>
    <col min="9" max="10" width="11.5703125" style="490" hidden="1" customWidth="1" outlineLevel="1"/>
    <col min="11" max="11" width="0" style="490" hidden="1" customWidth="1" collapsed="1"/>
    <col min="12" max="12" width="22" style="490" hidden="1" customWidth="1"/>
    <col min="13" max="258" width="11.5703125" style="490"/>
    <col min="259" max="259" width="10.85546875" style="490" hidden="1" customWidth="1"/>
    <col min="260" max="260" width="51.140625" style="490" customWidth="1"/>
    <col min="261" max="261" width="19.140625" style="490" customWidth="1"/>
    <col min="262" max="262" width="5.42578125" style="490" customWidth="1"/>
    <col min="263" max="263" width="12.42578125" style="490" bestFit="1" customWidth="1"/>
    <col min="264" max="514" width="11.5703125" style="490"/>
    <col min="515" max="515" width="10.85546875" style="490" hidden="1" customWidth="1"/>
    <col min="516" max="516" width="51.140625" style="490" customWidth="1"/>
    <col min="517" max="517" width="19.140625" style="490" customWidth="1"/>
    <col min="518" max="518" width="5.42578125" style="490" customWidth="1"/>
    <col min="519" max="519" width="12.42578125" style="490" bestFit="1" customWidth="1"/>
    <col min="520" max="770" width="11.5703125" style="490"/>
    <col min="771" max="771" width="10.85546875" style="490" hidden="1" customWidth="1"/>
    <col min="772" max="772" width="51.140625" style="490" customWidth="1"/>
    <col min="773" max="773" width="19.140625" style="490" customWidth="1"/>
    <col min="774" max="774" width="5.42578125" style="490" customWidth="1"/>
    <col min="775" max="775" width="12.42578125" style="490" bestFit="1" customWidth="1"/>
    <col min="776" max="1026" width="11.5703125" style="490"/>
    <col min="1027" max="1027" width="10.85546875" style="490" hidden="1" customWidth="1"/>
    <col min="1028" max="1028" width="51.140625" style="490" customWidth="1"/>
    <col min="1029" max="1029" width="19.140625" style="490" customWidth="1"/>
    <col min="1030" max="1030" width="5.42578125" style="490" customWidth="1"/>
    <col min="1031" max="1031" width="12.42578125" style="490" bestFit="1" customWidth="1"/>
    <col min="1032" max="1282" width="11.5703125" style="490"/>
    <col min="1283" max="1283" width="10.85546875" style="490" hidden="1" customWidth="1"/>
    <col min="1284" max="1284" width="51.140625" style="490" customWidth="1"/>
    <col min="1285" max="1285" width="19.140625" style="490" customWidth="1"/>
    <col min="1286" max="1286" width="5.42578125" style="490" customWidth="1"/>
    <col min="1287" max="1287" width="12.42578125" style="490" bestFit="1" customWidth="1"/>
    <col min="1288" max="1538" width="11.5703125" style="490"/>
    <col min="1539" max="1539" width="10.85546875" style="490" hidden="1" customWidth="1"/>
    <col min="1540" max="1540" width="51.140625" style="490" customWidth="1"/>
    <col min="1541" max="1541" width="19.140625" style="490" customWidth="1"/>
    <col min="1542" max="1542" width="5.42578125" style="490" customWidth="1"/>
    <col min="1543" max="1543" width="12.42578125" style="490" bestFit="1" customWidth="1"/>
    <col min="1544" max="1794" width="11.5703125" style="490"/>
    <col min="1795" max="1795" width="10.85546875" style="490" hidden="1" customWidth="1"/>
    <col min="1796" max="1796" width="51.140625" style="490" customWidth="1"/>
    <col min="1797" max="1797" width="19.140625" style="490" customWidth="1"/>
    <col min="1798" max="1798" width="5.42578125" style="490" customWidth="1"/>
    <col min="1799" max="1799" width="12.42578125" style="490" bestFit="1" customWidth="1"/>
    <col min="1800" max="2050" width="11.5703125" style="490"/>
    <col min="2051" max="2051" width="10.85546875" style="490" hidden="1" customWidth="1"/>
    <col min="2052" max="2052" width="51.140625" style="490" customWidth="1"/>
    <col min="2053" max="2053" width="19.140625" style="490" customWidth="1"/>
    <col min="2054" max="2054" width="5.42578125" style="490" customWidth="1"/>
    <col min="2055" max="2055" width="12.42578125" style="490" bestFit="1" customWidth="1"/>
    <col min="2056" max="2306" width="11.5703125" style="490"/>
    <col min="2307" max="2307" width="10.85546875" style="490" hidden="1" customWidth="1"/>
    <col min="2308" max="2308" width="51.140625" style="490" customWidth="1"/>
    <col min="2309" max="2309" width="19.140625" style="490" customWidth="1"/>
    <col min="2310" max="2310" width="5.42578125" style="490" customWidth="1"/>
    <col min="2311" max="2311" width="12.42578125" style="490" bestFit="1" customWidth="1"/>
    <col min="2312" max="2562" width="11.5703125" style="490"/>
    <col min="2563" max="2563" width="10.85546875" style="490" hidden="1" customWidth="1"/>
    <col min="2564" max="2564" width="51.140625" style="490" customWidth="1"/>
    <col min="2565" max="2565" width="19.140625" style="490" customWidth="1"/>
    <col min="2566" max="2566" width="5.42578125" style="490" customWidth="1"/>
    <col min="2567" max="2567" width="12.42578125" style="490" bestFit="1" customWidth="1"/>
    <col min="2568" max="2818" width="11.5703125" style="490"/>
    <col min="2819" max="2819" width="10.85546875" style="490" hidden="1" customWidth="1"/>
    <col min="2820" max="2820" width="51.140625" style="490" customWidth="1"/>
    <col min="2821" max="2821" width="19.140625" style="490" customWidth="1"/>
    <col min="2822" max="2822" width="5.42578125" style="490" customWidth="1"/>
    <col min="2823" max="2823" width="12.42578125" style="490" bestFit="1" customWidth="1"/>
    <col min="2824" max="3074" width="11.5703125" style="490"/>
    <col min="3075" max="3075" width="10.85546875" style="490" hidden="1" customWidth="1"/>
    <col min="3076" max="3076" width="51.140625" style="490" customWidth="1"/>
    <col min="3077" max="3077" width="19.140625" style="490" customWidth="1"/>
    <col min="3078" max="3078" width="5.42578125" style="490" customWidth="1"/>
    <col min="3079" max="3079" width="12.42578125" style="490" bestFit="1" customWidth="1"/>
    <col min="3080" max="3330" width="11.5703125" style="490"/>
    <col min="3331" max="3331" width="10.85546875" style="490" hidden="1" customWidth="1"/>
    <col min="3332" max="3332" width="51.140625" style="490" customWidth="1"/>
    <col min="3333" max="3333" width="19.140625" style="490" customWidth="1"/>
    <col min="3334" max="3334" width="5.42578125" style="490" customWidth="1"/>
    <col min="3335" max="3335" width="12.42578125" style="490" bestFit="1" customWidth="1"/>
    <col min="3336" max="3586" width="11.5703125" style="490"/>
    <col min="3587" max="3587" width="10.85546875" style="490" hidden="1" customWidth="1"/>
    <col min="3588" max="3588" width="51.140625" style="490" customWidth="1"/>
    <col min="3589" max="3589" width="19.140625" style="490" customWidth="1"/>
    <col min="3590" max="3590" width="5.42578125" style="490" customWidth="1"/>
    <col min="3591" max="3591" width="12.42578125" style="490" bestFit="1" customWidth="1"/>
    <col min="3592" max="3842" width="11.5703125" style="490"/>
    <col min="3843" max="3843" width="10.85546875" style="490" hidden="1" customWidth="1"/>
    <col min="3844" max="3844" width="51.140625" style="490" customWidth="1"/>
    <col min="3845" max="3845" width="19.140625" style="490" customWidth="1"/>
    <col min="3846" max="3846" width="5.42578125" style="490" customWidth="1"/>
    <col min="3847" max="3847" width="12.42578125" style="490" bestFit="1" customWidth="1"/>
    <col min="3848" max="4098" width="11.5703125" style="490"/>
    <col min="4099" max="4099" width="10.85546875" style="490" hidden="1" customWidth="1"/>
    <col min="4100" max="4100" width="51.140625" style="490" customWidth="1"/>
    <col min="4101" max="4101" width="19.140625" style="490" customWidth="1"/>
    <col min="4102" max="4102" width="5.42578125" style="490" customWidth="1"/>
    <col min="4103" max="4103" width="12.42578125" style="490" bestFit="1" customWidth="1"/>
    <col min="4104" max="4354" width="11.5703125" style="490"/>
    <col min="4355" max="4355" width="10.85546875" style="490" hidden="1" customWidth="1"/>
    <col min="4356" max="4356" width="51.140625" style="490" customWidth="1"/>
    <col min="4357" max="4357" width="19.140625" style="490" customWidth="1"/>
    <col min="4358" max="4358" width="5.42578125" style="490" customWidth="1"/>
    <col min="4359" max="4359" width="12.42578125" style="490" bestFit="1" customWidth="1"/>
    <col min="4360" max="4610" width="11.5703125" style="490"/>
    <col min="4611" max="4611" width="10.85546875" style="490" hidden="1" customWidth="1"/>
    <col min="4612" max="4612" width="51.140625" style="490" customWidth="1"/>
    <col min="4613" max="4613" width="19.140625" style="490" customWidth="1"/>
    <col min="4614" max="4614" width="5.42578125" style="490" customWidth="1"/>
    <col min="4615" max="4615" width="12.42578125" style="490" bestFit="1" customWidth="1"/>
    <col min="4616" max="4866" width="11.5703125" style="490"/>
    <col min="4867" max="4867" width="10.85546875" style="490" hidden="1" customWidth="1"/>
    <col min="4868" max="4868" width="51.140625" style="490" customWidth="1"/>
    <col min="4869" max="4869" width="19.140625" style="490" customWidth="1"/>
    <col min="4870" max="4870" width="5.42578125" style="490" customWidth="1"/>
    <col min="4871" max="4871" width="12.42578125" style="490" bestFit="1" customWidth="1"/>
    <col min="4872" max="5122" width="11.5703125" style="490"/>
    <col min="5123" max="5123" width="10.85546875" style="490" hidden="1" customWidth="1"/>
    <col min="5124" max="5124" width="51.140625" style="490" customWidth="1"/>
    <col min="5125" max="5125" width="19.140625" style="490" customWidth="1"/>
    <col min="5126" max="5126" width="5.42578125" style="490" customWidth="1"/>
    <col min="5127" max="5127" width="12.42578125" style="490" bestFit="1" customWidth="1"/>
    <col min="5128" max="5378" width="11.5703125" style="490"/>
    <col min="5379" max="5379" width="10.85546875" style="490" hidden="1" customWidth="1"/>
    <col min="5380" max="5380" width="51.140625" style="490" customWidth="1"/>
    <col min="5381" max="5381" width="19.140625" style="490" customWidth="1"/>
    <col min="5382" max="5382" width="5.42578125" style="490" customWidth="1"/>
    <col min="5383" max="5383" width="12.42578125" style="490" bestFit="1" customWidth="1"/>
    <col min="5384" max="5634" width="11.5703125" style="490"/>
    <col min="5635" max="5635" width="10.85546875" style="490" hidden="1" customWidth="1"/>
    <col min="5636" max="5636" width="51.140625" style="490" customWidth="1"/>
    <col min="5637" max="5637" width="19.140625" style="490" customWidth="1"/>
    <col min="5638" max="5638" width="5.42578125" style="490" customWidth="1"/>
    <col min="5639" max="5639" width="12.42578125" style="490" bestFit="1" customWidth="1"/>
    <col min="5640" max="5890" width="11.5703125" style="490"/>
    <col min="5891" max="5891" width="10.85546875" style="490" hidden="1" customWidth="1"/>
    <col min="5892" max="5892" width="51.140625" style="490" customWidth="1"/>
    <col min="5893" max="5893" width="19.140625" style="490" customWidth="1"/>
    <col min="5894" max="5894" width="5.42578125" style="490" customWidth="1"/>
    <col min="5895" max="5895" width="12.42578125" style="490" bestFit="1" customWidth="1"/>
    <col min="5896" max="6146" width="11.5703125" style="490"/>
    <col min="6147" max="6147" width="10.85546875" style="490" hidden="1" customWidth="1"/>
    <col min="6148" max="6148" width="51.140625" style="490" customWidth="1"/>
    <col min="6149" max="6149" width="19.140625" style="490" customWidth="1"/>
    <col min="6150" max="6150" width="5.42578125" style="490" customWidth="1"/>
    <col min="6151" max="6151" width="12.42578125" style="490" bestFit="1" customWidth="1"/>
    <col min="6152" max="6402" width="11.5703125" style="490"/>
    <col min="6403" max="6403" width="10.85546875" style="490" hidden="1" customWidth="1"/>
    <col min="6404" max="6404" width="51.140625" style="490" customWidth="1"/>
    <col min="6405" max="6405" width="19.140625" style="490" customWidth="1"/>
    <col min="6406" max="6406" width="5.42578125" style="490" customWidth="1"/>
    <col min="6407" max="6407" width="12.42578125" style="490" bestFit="1" customWidth="1"/>
    <col min="6408" max="6658" width="11.5703125" style="490"/>
    <col min="6659" max="6659" width="10.85546875" style="490" hidden="1" customWidth="1"/>
    <col min="6660" max="6660" width="51.140625" style="490" customWidth="1"/>
    <col min="6661" max="6661" width="19.140625" style="490" customWidth="1"/>
    <col min="6662" max="6662" width="5.42578125" style="490" customWidth="1"/>
    <col min="6663" max="6663" width="12.42578125" style="490" bestFit="1" customWidth="1"/>
    <col min="6664" max="6914" width="11.5703125" style="490"/>
    <col min="6915" max="6915" width="10.85546875" style="490" hidden="1" customWidth="1"/>
    <col min="6916" max="6916" width="51.140625" style="490" customWidth="1"/>
    <col min="6917" max="6917" width="19.140625" style="490" customWidth="1"/>
    <col min="6918" max="6918" width="5.42578125" style="490" customWidth="1"/>
    <col min="6919" max="6919" width="12.42578125" style="490" bestFit="1" customWidth="1"/>
    <col min="6920" max="7170" width="11.5703125" style="490"/>
    <col min="7171" max="7171" width="10.85546875" style="490" hidden="1" customWidth="1"/>
    <col min="7172" max="7172" width="51.140625" style="490" customWidth="1"/>
    <col min="7173" max="7173" width="19.140625" style="490" customWidth="1"/>
    <col min="7174" max="7174" width="5.42578125" style="490" customWidth="1"/>
    <col min="7175" max="7175" width="12.42578125" style="490" bestFit="1" customWidth="1"/>
    <col min="7176" max="7426" width="11.5703125" style="490"/>
    <col min="7427" max="7427" width="10.85546875" style="490" hidden="1" customWidth="1"/>
    <col min="7428" max="7428" width="51.140625" style="490" customWidth="1"/>
    <col min="7429" max="7429" width="19.140625" style="490" customWidth="1"/>
    <col min="7430" max="7430" width="5.42578125" style="490" customWidth="1"/>
    <col min="7431" max="7431" width="12.42578125" style="490" bestFit="1" customWidth="1"/>
    <col min="7432" max="7682" width="11.5703125" style="490"/>
    <col min="7683" max="7683" width="10.85546875" style="490" hidden="1" customWidth="1"/>
    <col min="7684" max="7684" width="51.140625" style="490" customWidth="1"/>
    <col min="7685" max="7685" width="19.140625" style="490" customWidth="1"/>
    <col min="7686" max="7686" width="5.42578125" style="490" customWidth="1"/>
    <col min="7687" max="7687" width="12.42578125" style="490" bestFit="1" customWidth="1"/>
    <col min="7688" max="7938" width="11.5703125" style="490"/>
    <col min="7939" max="7939" width="10.85546875" style="490" hidden="1" customWidth="1"/>
    <col min="7940" max="7940" width="51.140625" style="490" customWidth="1"/>
    <col min="7941" max="7941" width="19.140625" style="490" customWidth="1"/>
    <col min="7942" max="7942" width="5.42578125" style="490" customWidth="1"/>
    <col min="7943" max="7943" width="12.42578125" style="490" bestFit="1" customWidth="1"/>
    <col min="7944" max="8194" width="11.5703125" style="490"/>
    <col min="8195" max="8195" width="10.85546875" style="490" hidden="1" customWidth="1"/>
    <col min="8196" max="8196" width="51.140625" style="490" customWidth="1"/>
    <col min="8197" max="8197" width="19.140625" style="490" customWidth="1"/>
    <col min="8198" max="8198" width="5.42578125" style="490" customWidth="1"/>
    <col min="8199" max="8199" width="12.42578125" style="490" bestFit="1" customWidth="1"/>
    <col min="8200" max="8450" width="11.5703125" style="490"/>
    <col min="8451" max="8451" width="10.85546875" style="490" hidden="1" customWidth="1"/>
    <col min="8452" max="8452" width="51.140625" style="490" customWidth="1"/>
    <col min="8453" max="8453" width="19.140625" style="490" customWidth="1"/>
    <col min="8454" max="8454" width="5.42578125" style="490" customWidth="1"/>
    <col min="8455" max="8455" width="12.42578125" style="490" bestFit="1" customWidth="1"/>
    <col min="8456" max="8706" width="11.5703125" style="490"/>
    <col min="8707" max="8707" width="10.85546875" style="490" hidden="1" customWidth="1"/>
    <col min="8708" max="8708" width="51.140625" style="490" customWidth="1"/>
    <col min="8709" max="8709" width="19.140625" style="490" customWidth="1"/>
    <col min="8710" max="8710" width="5.42578125" style="490" customWidth="1"/>
    <col min="8711" max="8711" width="12.42578125" style="490" bestFit="1" customWidth="1"/>
    <col min="8712" max="8962" width="11.5703125" style="490"/>
    <col min="8963" max="8963" width="10.85546875" style="490" hidden="1" customWidth="1"/>
    <col min="8964" max="8964" width="51.140625" style="490" customWidth="1"/>
    <col min="8965" max="8965" width="19.140625" style="490" customWidth="1"/>
    <col min="8966" max="8966" width="5.42578125" style="490" customWidth="1"/>
    <col min="8967" max="8967" width="12.42578125" style="490" bestFit="1" customWidth="1"/>
    <col min="8968" max="9218" width="11.5703125" style="490"/>
    <col min="9219" max="9219" width="10.85546875" style="490" hidden="1" customWidth="1"/>
    <col min="9220" max="9220" width="51.140625" style="490" customWidth="1"/>
    <col min="9221" max="9221" width="19.140625" style="490" customWidth="1"/>
    <col min="9222" max="9222" width="5.42578125" style="490" customWidth="1"/>
    <col min="9223" max="9223" width="12.42578125" style="490" bestFit="1" customWidth="1"/>
    <col min="9224" max="9474" width="11.5703125" style="490"/>
    <col min="9475" max="9475" width="10.85546875" style="490" hidden="1" customWidth="1"/>
    <col min="9476" max="9476" width="51.140625" style="490" customWidth="1"/>
    <col min="9477" max="9477" width="19.140625" style="490" customWidth="1"/>
    <col min="9478" max="9478" width="5.42578125" style="490" customWidth="1"/>
    <col min="9479" max="9479" width="12.42578125" style="490" bestFit="1" customWidth="1"/>
    <col min="9480" max="9730" width="11.5703125" style="490"/>
    <col min="9731" max="9731" width="10.85546875" style="490" hidden="1" customWidth="1"/>
    <col min="9732" max="9732" width="51.140625" style="490" customWidth="1"/>
    <col min="9733" max="9733" width="19.140625" style="490" customWidth="1"/>
    <col min="9734" max="9734" width="5.42578125" style="490" customWidth="1"/>
    <col min="9735" max="9735" width="12.42578125" style="490" bestFit="1" customWidth="1"/>
    <col min="9736" max="9986" width="11.5703125" style="490"/>
    <col min="9987" max="9987" width="10.85546875" style="490" hidden="1" customWidth="1"/>
    <col min="9988" max="9988" width="51.140625" style="490" customWidth="1"/>
    <col min="9989" max="9989" width="19.140625" style="490" customWidth="1"/>
    <col min="9990" max="9990" width="5.42578125" style="490" customWidth="1"/>
    <col min="9991" max="9991" width="12.42578125" style="490" bestFit="1" customWidth="1"/>
    <col min="9992" max="10242" width="11.5703125" style="490"/>
    <col min="10243" max="10243" width="10.85546875" style="490" hidden="1" customWidth="1"/>
    <col min="10244" max="10244" width="51.140625" style="490" customWidth="1"/>
    <col min="10245" max="10245" width="19.140625" style="490" customWidth="1"/>
    <col min="10246" max="10246" width="5.42578125" style="490" customWidth="1"/>
    <col min="10247" max="10247" width="12.42578125" style="490" bestFit="1" customWidth="1"/>
    <col min="10248" max="10498" width="11.5703125" style="490"/>
    <col min="10499" max="10499" width="10.85546875" style="490" hidden="1" customWidth="1"/>
    <col min="10500" max="10500" width="51.140625" style="490" customWidth="1"/>
    <col min="10501" max="10501" width="19.140625" style="490" customWidth="1"/>
    <col min="10502" max="10502" width="5.42578125" style="490" customWidth="1"/>
    <col min="10503" max="10503" width="12.42578125" style="490" bestFit="1" customWidth="1"/>
    <col min="10504" max="10754" width="11.5703125" style="490"/>
    <col min="10755" max="10755" width="10.85546875" style="490" hidden="1" customWidth="1"/>
    <col min="10756" max="10756" width="51.140625" style="490" customWidth="1"/>
    <col min="10757" max="10757" width="19.140625" style="490" customWidth="1"/>
    <col min="10758" max="10758" width="5.42578125" style="490" customWidth="1"/>
    <col min="10759" max="10759" width="12.42578125" style="490" bestFit="1" customWidth="1"/>
    <col min="10760" max="11010" width="11.5703125" style="490"/>
    <col min="11011" max="11011" width="10.85546875" style="490" hidden="1" customWidth="1"/>
    <col min="11012" max="11012" width="51.140625" style="490" customWidth="1"/>
    <col min="11013" max="11013" width="19.140625" style="490" customWidth="1"/>
    <col min="11014" max="11014" width="5.42578125" style="490" customWidth="1"/>
    <col min="11015" max="11015" width="12.42578125" style="490" bestFit="1" customWidth="1"/>
    <col min="11016" max="11266" width="11.5703125" style="490"/>
    <col min="11267" max="11267" width="10.85546875" style="490" hidden="1" customWidth="1"/>
    <col min="11268" max="11268" width="51.140625" style="490" customWidth="1"/>
    <col min="11269" max="11269" width="19.140625" style="490" customWidth="1"/>
    <col min="11270" max="11270" width="5.42578125" style="490" customWidth="1"/>
    <col min="11271" max="11271" width="12.42578125" style="490" bestFit="1" customWidth="1"/>
    <col min="11272" max="11522" width="11.5703125" style="490"/>
    <col min="11523" max="11523" width="10.85546875" style="490" hidden="1" customWidth="1"/>
    <col min="11524" max="11524" width="51.140625" style="490" customWidth="1"/>
    <col min="11525" max="11525" width="19.140625" style="490" customWidth="1"/>
    <col min="11526" max="11526" width="5.42578125" style="490" customWidth="1"/>
    <col min="11527" max="11527" width="12.42578125" style="490" bestFit="1" customWidth="1"/>
    <col min="11528" max="11778" width="11.5703125" style="490"/>
    <col min="11779" max="11779" width="10.85546875" style="490" hidden="1" customWidth="1"/>
    <col min="11780" max="11780" width="51.140625" style="490" customWidth="1"/>
    <col min="11781" max="11781" width="19.140625" style="490" customWidth="1"/>
    <col min="11782" max="11782" width="5.42578125" style="490" customWidth="1"/>
    <col min="11783" max="11783" width="12.42578125" style="490" bestFit="1" customWidth="1"/>
    <col min="11784" max="12034" width="11.5703125" style="490"/>
    <col min="12035" max="12035" width="10.85546875" style="490" hidden="1" customWidth="1"/>
    <col min="12036" max="12036" width="51.140625" style="490" customWidth="1"/>
    <col min="12037" max="12037" width="19.140625" style="490" customWidth="1"/>
    <col min="12038" max="12038" width="5.42578125" style="490" customWidth="1"/>
    <col min="12039" max="12039" width="12.42578125" style="490" bestFit="1" customWidth="1"/>
    <col min="12040" max="12290" width="11.5703125" style="490"/>
    <col min="12291" max="12291" width="10.85546875" style="490" hidden="1" customWidth="1"/>
    <col min="12292" max="12292" width="51.140625" style="490" customWidth="1"/>
    <col min="12293" max="12293" width="19.140625" style="490" customWidth="1"/>
    <col min="12294" max="12294" width="5.42578125" style="490" customWidth="1"/>
    <col min="12295" max="12295" width="12.42578125" style="490" bestFit="1" customWidth="1"/>
    <col min="12296" max="12546" width="11.5703125" style="490"/>
    <col min="12547" max="12547" width="10.85546875" style="490" hidden="1" customWidth="1"/>
    <col min="12548" max="12548" width="51.140625" style="490" customWidth="1"/>
    <col min="12549" max="12549" width="19.140625" style="490" customWidth="1"/>
    <col min="12550" max="12550" width="5.42578125" style="490" customWidth="1"/>
    <col min="12551" max="12551" width="12.42578125" style="490" bestFit="1" customWidth="1"/>
    <col min="12552" max="12802" width="11.5703125" style="490"/>
    <col min="12803" max="12803" width="10.85546875" style="490" hidden="1" customWidth="1"/>
    <col min="12804" max="12804" width="51.140625" style="490" customWidth="1"/>
    <col min="12805" max="12805" width="19.140625" style="490" customWidth="1"/>
    <col min="12806" max="12806" width="5.42578125" style="490" customWidth="1"/>
    <col min="12807" max="12807" width="12.42578125" style="490" bestFit="1" customWidth="1"/>
    <col min="12808" max="13058" width="11.5703125" style="490"/>
    <col min="13059" max="13059" width="10.85546875" style="490" hidden="1" customWidth="1"/>
    <col min="13060" max="13060" width="51.140625" style="490" customWidth="1"/>
    <col min="13061" max="13061" width="19.140625" style="490" customWidth="1"/>
    <col min="13062" max="13062" width="5.42578125" style="490" customWidth="1"/>
    <col min="13063" max="13063" width="12.42578125" style="490" bestFit="1" customWidth="1"/>
    <col min="13064" max="13314" width="11.5703125" style="490"/>
    <col min="13315" max="13315" width="10.85546875" style="490" hidden="1" customWidth="1"/>
    <col min="13316" max="13316" width="51.140625" style="490" customWidth="1"/>
    <col min="13317" max="13317" width="19.140625" style="490" customWidth="1"/>
    <col min="13318" max="13318" width="5.42578125" style="490" customWidth="1"/>
    <col min="13319" max="13319" width="12.42578125" style="490" bestFit="1" customWidth="1"/>
    <col min="13320" max="13570" width="11.5703125" style="490"/>
    <col min="13571" max="13571" width="10.85546875" style="490" hidden="1" customWidth="1"/>
    <col min="13572" max="13572" width="51.140625" style="490" customWidth="1"/>
    <col min="13573" max="13573" width="19.140625" style="490" customWidth="1"/>
    <col min="13574" max="13574" width="5.42578125" style="490" customWidth="1"/>
    <col min="13575" max="13575" width="12.42578125" style="490" bestFit="1" customWidth="1"/>
    <col min="13576" max="13826" width="11.5703125" style="490"/>
    <col min="13827" max="13827" width="10.85546875" style="490" hidden="1" customWidth="1"/>
    <col min="13828" max="13828" width="51.140625" style="490" customWidth="1"/>
    <col min="13829" max="13829" width="19.140625" style="490" customWidth="1"/>
    <col min="13830" max="13830" width="5.42578125" style="490" customWidth="1"/>
    <col min="13831" max="13831" width="12.42578125" style="490" bestFit="1" customWidth="1"/>
    <col min="13832" max="14082" width="11.5703125" style="490"/>
    <col min="14083" max="14083" width="10.85546875" style="490" hidden="1" customWidth="1"/>
    <col min="14084" max="14084" width="51.140625" style="490" customWidth="1"/>
    <col min="14085" max="14085" width="19.140625" style="490" customWidth="1"/>
    <col min="14086" max="14086" width="5.42578125" style="490" customWidth="1"/>
    <col min="14087" max="14087" width="12.42578125" style="490" bestFit="1" customWidth="1"/>
    <col min="14088" max="14338" width="11.5703125" style="490"/>
    <col min="14339" max="14339" width="10.85546875" style="490" hidden="1" customWidth="1"/>
    <col min="14340" max="14340" width="51.140625" style="490" customWidth="1"/>
    <col min="14341" max="14341" width="19.140625" style="490" customWidth="1"/>
    <col min="14342" max="14342" width="5.42578125" style="490" customWidth="1"/>
    <col min="14343" max="14343" width="12.42578125" style="490" bestFit="1" customWidth="1"/>
    <col min="14344" max="14594" width="11.5703125" style="490"/>
    <col min="14595" max="14595" width="10.85546875" style="490" hidden="1" customWidth="1"/>
    <col min="14596" max="14596" width="51.140625" style="490" customWidth="1"/>
    <col min="14597" max="14597" width="19.140625" style="490" customWidth="1"/>
    <col min="14598" max="14598" width="5.42578125" style="490" customWidth="1"/>
    <col min="14599" max="14599" width="12.42578125" style="490" bestFit="1" customWidth="1"/>
    <col min="14600" max="14850" width="11.5703125" style="490"/>
    <col min="14851" max="14851" width="10.85546875" style="490" hidden="1" customWidth="1"/>
    <col min="14852" max="14852" width="51.140625" style="490" customWidth="1"/>
    <col min="14853" max="14853" width="19.140625" style="490" customWidth="1"/>
    <col min="14854" max="14854" width="5.42578125" style="490" customWidth="1"/>
    <col min="14855" max="14855" width="12.42578125" style="490" bestFit="1" customWidth="1"/>
    <col min="14856" max="15106" width="11.5703125" style="490"/>
    <col min="15107" max="15107" width="10.85546875" style="490" hidden="1" customWidth="1"/>
    <col min="15108" max="15108" width="51.140625" style="490" customWidth="1"/>
    <col min="15109" max="15109" width="19.140625" style="490" customWidth="1"/>
    <col min="15110" max="15110" width="5.42578125" style="490" customWidth="1"/>
    <col min="15111" max="15111" width="12.42578125" style="490" bestFit="1" customWidth="1"/>
    <col min="15112" max="15362" width="11.5703125" style="490"/>
    <col min="15363" max="15363" width="10.85546875" style="490" hidden="1" customWidth="1"/>
    <col min="15364" max="15364" width="51.140625" style="490" customWidth="1"/>
    <col min="15365" max="15365" width="19.140625" style="490" customWidth="1"/>
    <col min="15366" max="15366" width="5.42578125" style="490" customWidth="1"/>
    <col min="15367" max="15367" width="12.42578125" style="490" bestFit="1" customWidth="1"/>
    <col min="15368" max="15618" width="11.5703125" style="490"/>
    <col min="15619" max="15619" width="10.85546875" style="490" hidden="1" customWidth="1"/>
    <col min="15620" max="15620" width="51.140625" style="490" customWidth="1"/>
    <col min="15621" max="15621" width="19.140625" style="490" customWidth="1"/>
    <col min="15622" max="15622" width="5.42578125" style="490" customWidth="1"/>
    <col min="15623" max="15623" width="12.42578125" style="490" bestFit="1" customWidth="1"/>
    <col min="15624" max="15874" width="11.5703125" style="490"/>
    <col min="15875" max="15875" width="10.85546875" style="490" hidden="1" customWidth="1"/>
    <col min="15876" max="15876" width="51.140625" style="490" customWidth="1"/>
    <col min="15877" max="15877" width="19.140625" style="490" customWidth="1"/>
    <col min="15878" max="15878" width="5.42578125" style="490" customWidth="1"/>
    <col min="15879" max="15879" width="12.42578125" style="490" bestFit="1" customWidth="1"/>
    <col min="15880" max="16130" width="11.5703125" style="490"/>
    <col min="16131" max="16131" width="10.85546875" style="490" hidden="1" customWidth="1"/>
    <col min="16132" max="16132" width="51.140625" style="490" customWidth="1"/>
    <col min="16133" max="16133" width="19.140625" style="490" customWidth="1"/>
    <col min="16134" max="16134" width="5.42578125" style="490" customWidth="1"/>
    <col min="16135" max="16135" width="12.42578125" style="490" bestFit="1" customWidth="1"/>
    <col min="16136" max="16384" width="11.5703125" style="490"/>
  </cols>
  <sheetData>
    <row r="1" spans="1:12">
      <c r="A1" s="221" t="s">
        <v>1641</v>
      </c>
      <c r="B1" s="221" t="s">
        <v>1641</v>
      </c>
      <c r="E1" s="490"/>
      <c r="G1" s="221" t="s">
        <v>2159</v>
      </c>
      <c r="H1" s="221" t="s">
        <v>1641</v>
      </c>
      <c r="I1" s="584" t="s">
        <v>10148</v>
      </c>
      <c r="J1" s="584" t="s">
        <v>10148</v>
      </c>
    </row>
    <row r="2" spans="1:12">
      <c r="A2" s="221" t="s">
        <v>1649</v>
      </c>
      <c r="B2" s="221" t="s">
        <v>1649</v>
      </c>
      <c r="E2" s="490"/>
      <c r="G2" s="221" t="s">
        <v>1649</v>
      </c>
      <c r="H2" s="221" t="s">
        <v>1649</v>
      </c>
      <c r="I2" s="584" t="s">
        <v>11350</v>
      </c>
      <c r="J2" s="584" t="s">
        <v>11350</v>
      </c>
    </row>
    <row r="3" spans="1:12">
      <c r="A3" s="221" t="s">
        <v>1651</v>
      </c>
      <c r="B3" s="221" t="s">
        <v>1652</v>
      </c>
      <c r="E3" s="490"/>
      <c r="G3" s="221" t="s">
        <v>1651</v>
      </c>
      <c r="H3" s="221" t="s">
        <v>1652</v>
      </c>
      <c r="I3" s="584" t="s">
        <v>1649</v>
      </c>
      <c r="J3" s="584" t="s">
        <v>1649</v>
      </c>
    </row>
    <row r="4" spans="1:12" s="482" customFormat="1">
      <c r="A4" s="221" t="s">
        <v>1653</v>
      </c>
      <c r="B4" s="221" t="s">
        <v>1653</v>
      </c>
      <c r="G4" s="221" t="s">
        <v>1653</v>
      </c>
      <c r="H4" s="221" t="s">
        <v>1653</v>
      </c>
      <c r="I4" s="584" t="s">
        <v>1654</v>
      </c>
      <c r="J4" s="584" t="s">
        <v>1654</v>
      </c>
      <c r="L4" s="490"/>
    </row>
    <row r="5" spans="1:12">
      <c r="A5" s="221" t="s">
        <v>2164</v>
      </c>
      <c r="B5" s="221" t="s">
        <v>1725</v>
      </c>
      <c r="C5" s="946"/>
      <c r="D5" s="947"/>
      <c r="E5" s="490"/>
      <c r="G5" s="221" t="s">
        <v>1654</v>
      </c>
      <c r="H5" s="221" t="s">
        <v>1654</v>
      </c>
      <c r="I5" s="584" t="s">
        <v>2460</v>
      </c>
      <c r="J5" s="584" t="s">
        <v>2460</v>
      </c>
    </row>
    <row r="6" spans="1:12">
      <c r="A6" s="221" t="s">
        <v>1654</v>
      </c>
      <c r="B6" s="221" t="s">
        <v>1654</v>
      </c>
      <c r="G6" s="221" t="s">
        <v>1725</v>
      </c>
      <c r="H6" s="221" t="s">
        <v>1725</v>
      </c>
      <c r="I6" s="584"/>
      <c r="J6" s="584"/>
    </row>
    <row r="7" spans="1:12">
      <c r="A7" s="584" t="s">
        <v>1658</v>
      </c>
      <c r="B7" s="584" t="s">
        <v>1658</v>
      </c>
    </row>
    <row r="8" spans="1:12">
      <c r="A8" s="584" t="s">
        <v>1772</v>
      </c>
      <c r="B8" s="584" t="s">
        <v>1772</v>
      </c>
    </row>
    <row r="9" spans="1:12">
      <c r="A9" s="584" t="s">
        <v>10155</v>
      </c>
      <c r="B9" s="584" t="s">
        <v>10155</v>
      </c>
    </row>
    <row r="10" spans="1:12">
      <c r="A10" s="2248" t="s">
        <v>3304</v>
      </c>
    </row>
    <row r="11" spans="1:12" hidden="1">
      <c r="D11" s="1458" t="s">
        <v>1659</v>
      </c>
    </row>
    <row r="12" spans="1:12" ht="18.75" hidden="1">
      <c r="C12" s="1456" t="s">
        <v>2948</v>
      </c>
    </row>
    <row r="13" spans="1:12">
      <c r="E13" s="490"/>
    </row>
    <row r="14" spans="1:12">
      <c r="E14" s="490"/>
      <c r="H14" s="5427"/>
    </row>
    <row r="15" spans="1:12">
      <c r="C15" s="7476" t="s">
        <v>1169</v>
      </c>
      <c r="D15" s="7477" t="s">
        <v>1170</v>
      </c>
      <c r="E15" s="7477"/>
      <c r="H15" s="5427"/>
    </row>
    <row r="16" spans="1:12">
      <c r="C16" s="7476"/>
      <c r="D16" s="1610">
        <v>45291</v>
      </c>
      <c r="E16" s="1611">
        <v>44926</v>
      </c>
      <c r="L16" s="5428" t="s">
        <v>11351</v>
      </c>
    </row>
    <row r="17" spans="3:12">
      <c r="C17" s="284" t="s">
        <v>1171</v>
      </c>
      <c r="D17" s="948">
        <v>400025632</v>
      </c>
      <c r="E17" s="5430">
        <v>400025632</v>
      </c>
      <c r="L17" s="5427"/>
    </row>
    <row r="18" spans="3:12">
      <c r="C18" s="284" t="s">
        <v>1172</v>
      </c>
      <c r="D18" s="948">
        <v>0</v>
      </c>
      <c r="E18" s="5431">
        <v>0</v>
      </c>
      <c r="F18" s="5427" t="s">
        <v>11352</v>
      </c>
      <c r="G18" s="5427"/>
      <c r="L18" s="5429">
        <v>360000000</v>
      </c>
    </row>
    <row r="19" spans="3:12" ht="12.75" thickBot="1">
      <c r="C19" s="950" t="s">
        <v>1173</v>
      </c>
      <c r="D19" s="951">
        <v>400025632</v>
      </c>
      <c r="E19" s="5432">
        <v>400025632</v>
      </c>
      <c r="L19" s="5427"/>
    </row>
    <row r="20" spans="3:12" hidden="1">
      <c r="C20" s="952" t="s">
        <v>8711</v>
      </c>
      <c r="D20" s="952">
        <v>0</v>
      </c>
      <c r="E20" s="952">
        <v>0</v>
      </c>
      <c r="H20" s="5427"/>
    </row>
    <row r="21" spans="3:12" hidden="1">
      <c r="C21" s="953" t="s">
        <v>11353</v>
      </c>
      <c r="D21" s="952">
        <v>0</v>
      </c>
      <c r="E21" s="490"/>
      <c r="H21" s="5427"/>
    </row>
    <row r="22" spans="3:12" hidden="1">
      <c r="E22" s="490"/>
    </row>
    <row r="23" spans="3:12" hidden="1">
      <c r="E23" s="490"/>
    </row>
    <row r="24" spans="3:12" hidden="1">
      <c r="E24" s="490"/>
    </row>
    <row r="25" spans="3:12" hidden="1">
      <c r="D25" s="5272" t="s">
        <v>11354</v>
      </c>
      <c r="E25" s="5275"/>
      <c r="F25" s="5275"/>
      <c r="G25" s="5275"/>
      <c r="H25" s="5275"/>
      <c r="I25" s="5276"/>
      <c r="J25" s="5276"/>
      <c r="K25" s="5276"/>
      <c r="L25" s="5276"/>
    </row>
    <row r="26" spans="3:12" hidden="1">
      <c r="D26" s="5272"/>
      <c r="E26" s="5275"/>
      <c r="F26" s="5275"/>
      <c r="G26" s="5275"/>
      <c r="H26" s="5275"/>
      <c r="I26" s="5276"/>
      <c r="J26" s="5276"/>
      <c r="K26" s="5276"/>
      <c r="L26" s="5276"/>
    </row>
    <row r="27" spans="3:12" hidden="1">
      <c r="E27" s="490"/>
    </row>
    <row r="28" spans="3:12" hidden="1">
      <c r="E28" s="490"/>
    </row>
    <row r="29" spans="3:12" hidden="1">
      <c r="E29" s="490"/>
    </row>
    <row r="30" spans="3:12" hidden="1">
      <c r="E30" s="490"/>
    </row>
    <row r="31" spans="3:12" hidden="1">
      <c r="E31" s="490"/>
    </row>
    <row r="32" spans="3:12" hidden="1"/>
    <row r="33" spans="4:4" hidden="1">
      <c r="D33" s="954"/>
    </row>
    <row r="34" spans="4:4" hidden="1"/>
    <row r="35" spans="4:4" hidden="1"/>
    <row r="36" spans="4:4" hidden="1"/>
    <row r="37" spans="4:4" hidden="1"/>
    <row r="38" spans="4:4" hidden="1"/>
    <row r="39" spans="4:4" hidden="1"/>
    <row r="40" spans="4:4" hidden="1"/>
    <row r="41" spans="4:4" hidden="1"/>
    <row r="42" spans="4:4" hidden="1"/>
    <row r="43" spans="4:4" hidden="1"/>
    <row r="44" spans="4:4" hidden="1"/>
    <row r="45" spans="4:4" hidden="1"/>
    <row r="46" spans="4:4" hidden="1"/>
    <row r="47" spans="4:4" hidden="1"/>
    <row r="48" spans="4:4" hidden="1"/>
  </sheetData>
  <customSheetViews>
    <customSheetView guid="{9861AEDC-A168-4FA5-BC34-0FF06E2D98B0}" hiddenColumns="1">
      <selection activeCell="G19" sqref="G19"/>
      <pageMargins left="0.7" right="0.7" top="0.75" bottom="0.75" header="0.3" footer="0.3"/>
      <pageSetup paperSize="9" orientation="portrait" r:id="rId1"/>
    </customSheetView>
    <customSheetView guid="{6026142C-022D-477E-A086-A3D1CB0201B2}" hiddenColumns="1" topLeftCell="A4">
      <selection activeCell="J27" sqref="J27"/>
      <pageMargins left="0.7" right="0.7" top="0.75" bottom="0.75" header="0.3" footer="0.3"/>
      <pageSetup paperSize="9" orientation="portrait" r:id="rId2"/>
    </customSheetView>
    <customSheetView guid="{0988812C-B87C-4041-945B-D3D481C0E3B2}" hiddenColumns="1" topLeftCell="A10">
      <selection activeCell="E23" sqref="E23"/>
      <pageMargins left="0.7" right="0.7" top="0.75" bottom="0.75" header="0.3" footer="0.3"/>
      <pageSetup paperSize="9" orientation="portrait" r:id="rId3"/>
    </customSheetView>
    <customSheetView guid="{9B5412D3-CE8B-4D5C-87A1-6A92385B5055}" hiddenColumns="1">
      <pageMargins left="0.7" right="0.7" top="0.75" bottom="0.75" header="0.3" footer="0.3"/>
      <pageSetup paperSize="9" orientation="portrait" r:id="rId4"/>
    </customSheetView>
    <customSheetView guid="{1E6FDA0A-7324-47B7-8781-F649F81C62F2}" hiddenColumns="1">
      <pageMargins left="0.7" right="0.7" top="0.75" bottom="0.75" header="0.3" footer="0.3"/>
      <pageSetup paperSize="9" orientation="portrait" r:id="rId5"/>
    </customSheetView>
    <customSheetView guid="{10FE0AC7-DC28-4361-9D3E-E82A44C052DC}" hiddenColumns="1">
      <selection activeCell="E23" sqref="E23"/>
      <pageMargins left="0.7" right="0.7" top="0.75" bottom="0.75" header="0.3" footer="0.3"/>
      <pageSetup paperSize="9" orientation="portrait" r:id="rId6"/>
    </customSheetView>
    <customSheetView guid="{15FEF1C5-8ED8-40F7-B190-479F9E1DDCD0}" hiddenColumns="1">
      <selection activeCell="D24" sqref="D24"/>
      <pageMargins left="0.7" right="0.7" top="0.75" bottom="0.75" header="0.3" footer="0.3"/>
      <pageSetup paperSize="9" orientation="portrait" r:id="rId7"/>
    </customSheetView>
    <customSheetView guid="{4561BCBD-DB5E-4D30-A9CE-7BB23B692C5E}" hiddenColumns="1" topLeftCell="A4">
      <selection activeCell="J27" sqref="J27"/>
      <pageMargins left="0.7" right="0.7" top="0.75" bottom="0.75" header="0.3" footer="0.3"/>
      <pageSetup paperSize="9" orientation="portrait" r:id="rId8"/>
    </customSheetView>
    <customSheetView guid="{B96AA43F-C6B6-4097-9127-C885199888B4}" hiddenColumns="1">
      <selection activeCell="G19" sqref="G19"/>
      <pageMargins left="0.7" right="0.7" top="0.75" bottom="0.75" header="0.3" footer="0.3"/>
      <pageSetup paperSize="9" orientation="portrait" r:id="rId9"/>
    </customSheetView>
  </customSheetViews>
  <mergeCells count="2">
    <mergeCell ref="C15:C16"/>
    <mergeCell ref="D15:E15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77</vt:i4>
      </vt:variant>
      <vt:variant>
        <vt:lpstr>Plages nommées</vt:lpstr>
      </vt:variant>
      <vt:variant>
        <vt:i4>14</vt:i4>
      </vt:variant>
    </vt:vector>
  </HeadingPairs>
  <TitlesOfParts>
    <vt:vector size="191" baseType="lpstr">
      <vt:lpstr>9.5.4 (2)</vt:lpstr>
      <vt:lpstr>9.5.5 (2)</vt:lpstr>
      <vt:lpstr>A-Dét</vt:lpstr>
      <vt:lpstr>L-Dét</vt:lpstr>
      <vt:lpstr>R-Dét</vt:lpstr>
      <vt:lpstr>Corrections 2022</vt:lpstr>
      <vt:lpstr>IG Siège LBP</vt:lpstr>
      <vt:lpstr>IG LBPA SIEGE-LBP</vt:lpstr>
      <vt:lpstr>Param</vt:lpstr>
      <vt:lpstr>Evolution</vt:lpstr>
      <vt:lpstr>Sommaire </vt:lpstr>
      <vt:lpstr>Contrôles</vt:lpstr>
      <vt:lpstr>Actif</vt:lpstr>
      <vt:lpstr>Passif</vt:lpstr>
      <vt:lpstr>Résultat</vt:lpstr>
      <vt:lpstr>Etat OCI</vt:lpstr>
      <vt:lpstr>TVCP</vt:lpstr>
      <vt:lpstr>TFT</vt:lpstr>
      <vt:lpstr>Rappro TFT </vt:lpstr>
      <vt:lpstr>Rappro TFT Bilan</vt:lpstr>
      <vt:lpstr>5.5</vt:lpstr>
      <vt:lpstr>5.6</vt:lpstr>
      <vt:lpstr>5.7</vt:lpstr>
      <vt:lpstr>Formule Compilation</vt:lpstr>
      <vt:lpstr>5.8</vt:lpstr>
      <vt:lpstr>5.9.1</vt:lpstr>
      <vt:lpstr>5.9.2</vt:lpstr>
      <vt:lpstr>5.10</vt:lpstr>
      <vt:lpstr>6.1</vt:lpstr>
      <vt:lpstr>6.2.1</vt:lpstr>
      <vt:lpstr>6.2.2</vt:lpstr>
      <vt:lpstr>6.5 et 6.6</vt:lpstr>
      <vt:lpstr>6.6</vt:lpstr>
      <vt:lpstr>6.7</vt:lpstr>
      <vt:lpstr>7.3-a</vt:lpstr>
      <vt:lpstr>7.3-b</vt:lpstr>
      <vt:lpstr>7.3-c</vt:lpstr>
      <vt:lpstr>7.4.1-7.4.3 </vt:lpstr>
      <vt:lpstr>7.4.2-7.4.4</vt:lpstr>
      <vt:lpstr>7.4.5</vt:lpstr>
      <vt:lpstr>7.4.6</vt:lpstr>
      <vt:lpstr>7.4.7</vt:lpstr>
      <vt:lpstr>7.4.8</vt:lpstr>
      <vt:lpstr>7.4.9</vt:lpstr>
      <vt:lpstr>7.5.1</vt:lpstr>
      <vt:lpstr>7.5.1 &amp; 7.5.2- b</vt:lpstr>
      <vt:lpstr>7.5.2 </vt:lpstr>
      <vt:lpstr>7.5.3</vt:lpstr>
      <vt:lpstr>7.6</vt:lpstr>
      <vt:lpstr>7.7</vt:lpstr>
      <vt:lpstr>7.8</vt:lpstr>
      <vt:lpstr>7.9</vt:lpstr>
      <vt:lpstr>7.10.1</vt:lpstr>
      <vt:lpstr>7.10.2</vt:lpstr>
      <vt:lpstr>7.10.3</vt:lpstr>
      <vt:lpstr>7.10.4</vt:lpstr>
      <vt:lpstr>7.11</vt:lpstr>
      <vt:lpstr>8.1.8</vt:lpstr>
      <vt:lpstr>8.3.1</vt:lpstr>
      <vt:lpstr>8.3.1.1 France</vt:lpstr>
      <vt:lpstr>8.3.1.2 Europe</vt:lpstr>
      <vt:lpstr>8.3.1.3 Latam</vt:lpstr>
      <vt:lpstr>8.3.2</vt:lpstr>
      <vt:lpstr>8.3.2.1 France</vt:lpstr>
      <vt:lpstr>8.3.2.2 Europe</vt:lpstr>
      <vt:lpstr>8.3.3</vt:lpstr>
      <vt:lpstr>8.3.3.1 France</vt:lpstr>
      <vt:lpstr>8.3.2.3 LATAM</vt:lpstr>
      <vt:lpstr>8.3.3.2 Europe hors France</vt:lpstr>
      <vt:lpstr>8.3.3.3LATAM</vt:lpstr>
      <vt:lpstr>8.3.4</vt:lpstr>
      <vt:lpstr>8.3.4.1 France</vt:lpstr>
      <vt:lpstr>8.3.4.2 Europe hors France</vt:lpstr>
      <vt:lpstr>8.3.4.3 LATAM</vt:lpstr>
      <vt:lpstr>8.4</vt:lpstr>
      <vt:lpstr>8.5.1</vt:lpstr>
      <vt:lpstr>8.5.1.1 France</vt:lpstr>
      <vt:lpstr>8.5.1.2 Europe</vt:lpstr>
      <vt:lpstr>8.5.1.3 LATAM</vt:lpstr>
      <vt:lpstr>8.5.2</vt:lpstr>
      <vt:lpstr>8.5.2.1 France</vt:lpstr>
      <vt:lpstr>8.5.2.2 Europe</vt:lpstr>
      <vt:lpstr>8.5.2.3 LATAM</vt:lpstr>
      <vt:lpstr>HY1</vt:lpstr>
      <vt:lpstr>HY2</vt:lpstr>
      <vt:lpstr>8.6.1</vt:lpstr>
      <vt:lpstr>8.6.2</vt:lpstr>
      <vt:lpstr>8.7</vt:lpstr>
      <vt:lpstr>8.8.1.1</vt:lpstr>
      <vt:lpstr>8.8.1.2</vt:lpstr>
      <vt:lpstr>8.8.2.1</vt:lpstr>
      <vt:lpstr>8.8.2.2</vt:lpstr>
      <vt:lpstr>8.9</vt:lpstr>
      <vt:lpstr>8.10</vt:lpstr>
      <vt:lpstr>8.11</vt:lpstr>
      <vt:lpstr>9.1</vt:lpstr>
      <vt:lpstr>9.2</vt:lpstr>
      <vt:lpstr>10.1</vt:lpstr>
      <vt:lpstr>10.2</vt:lpstr>
      <vt:lpstr>10.3</vt:lpstr>
      <vt:lpstr>10.4</vt:lpstr>
      <vt:lpstr>11</vt:lpstr>
      <vt:lpstr>12</vt:lpstr>
      <vt:lpstr>13.1</vt:lpstr>
      <vt:lpstr>13.2.2</vt:lpstr>
      <vt:lpstr>13.2.3</vt:lpstr>
      <vt:lpstr>13.2.4</vt:lpstr>
      <vt:lpstr>13.2.5</vt:lpstr>
      <vt:lpstr>13.2.6</vt:lpstr>
      <vt:lpstr>14.1</vt:lpstr>
      <vt:lpstr>14.2</vt:lpstr>
      <vt:lpstr>15.1</vt:lpstr>
      <vt:lpstr>15.2</vt:lpstr>
      <vt:lpstr>15.3</vt:lpstr>
      <vt:lpstr>16.1</vt:lpstr>
      <vt:lpstr>16.2</vt:lpstr>
      <vt:lpstr>17.1</vt:lpstr>
      <vt:lpstr>17.2</vt:lpstr>
      <vt:lpstr>17.3</vt:lpstr>
      <vt:lpstr>17.4</vt:lpstr>
      <vt:lpstr>17.5</vt:lpstr>
      <vt:lpstr>17.6</vt:lpstr>
      <vt:lpstr>18</vt:lpstr>
      <vt:lpstr>19.1</vt:lpstr>
      <vt:lpstr>19.2</vt:lpstr>
      <vt:lpstr>19.3</vt:lpstr>
      <vt:lpstr>19.4</vt:lpstr>
      <vt:lpstr>20</vt:lpstr>
      <vt:lpstr>23.1</vt:lpstr>
      <vt:lpstr>23.2</vt:lpstr>
      <vt:lpstr>23.3</vt:lpstr>
      <vt:lpstr>23.4</vt:lpstr>
      <vt:lpstr>23.5</vt:lpstr>
      <vt:lpstr>24</vt:lpstr>
      <vt:lpstr>25.1.1.1</vt:lpstr>
      <vt:lpstr>25.1.1.2</vt:lpstr>
      <vt:lpstr>25.1.1.3</vt:lpstr>
      <vt:lpstr>25.1.1.4</vt:lpstr>
      <vt:lpstr>25.1.1.5</vt:lpstr>
      <vt:lpstr>25.1.1.7</vt:lpstr>
      <vt:lpstr>25.1.3</vt:lpstr>
      <vt:lpstr>25.1.4</vt:lpstr>
      <vt:lpstr>25.1.1.6</vt:lpstr>
      <vt:lpstr>25.1.2</vt:lpstr>
      <vt:lpstr>25.2.1.1</vt:lpstr>
      <vt:lpstr>25.2.1.2</vt:lpstr>
      <vt:lpstr>Controle note 20</vt:lpstr>
      <vt:lpstr>25.2.2</vt:lpstr>
      <vt:lpstr>25.2.3.1</vt:lpstr>
      <vt:lpstr>25.2.3.2</vt:lpstr>
      <vt:lpstr>25.2.3.3</vt:lpstr>
      <vt:lpstr>25.2.3.4</vt:lpstr>
      <vt:lpstr>Rapprochement TFT 2023</vt:lpstr>
      <vt:lpstr>25.2.3.5</vt:lpstr>
      <vt:lpstr>26.1</vt:lpstr>
      <vt:lpstr>26.2.1</vt:lpstr>
      <vt:lpstr>26.2.2</vt:lpstr>
      <vt:lpstr>27.3.1</vt:lpstr>
      <vt:lpstr>27.3.2</vt:lpstr>
      <vt:lpstr>28</vt:lpstr>
      <vt:lpstr>27</vt:lpstr>
      <vt:lpstr>27.4</vt:lpstr>
      <vt:lpstr>&gt;&gt;Autres besoins</vt:lpstr>
      <vt:lpstr>25.2.3.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LBP</vt:lpstr>
      <vt:lpstr>12LBP</vt:lpstr>
      <vt:lpstr>Note 6.4.1</vt:lpstr>
      <vt:lpstr>Note 6.4.2</vt:lpstr>
      <vt:lpstr>'25.1.1.2'!_Hlk138920690</vt:lpstr>
      <vt:lpstr>'25.1.1.2'!_Hlk138923397</vt:lpstr>
      <vt:lpstr>'5.7'!_Toc137557724</vt:lpstr>
      <vt:lpstr>'7.10.2'!_Toc137557774</vt:lpstr>
      <vt:lpstr>'20'!_Toc137558431</vt:lpstr>
      <vt:lpstr>Evolution!_Toc138344583</vt:lpstr>
      <vt:lpstr>'Sommaire '!_Toc138344583</vt:lpstr>
      <vt:lpstr>'Sommaire '!_Toc148011927</vt:lpstr>
      <vt:lpstr>Evolution!_Toc345065087</vt:lpstr>
      <vt:lpstr>'Sommaire '!_Toc345065087</vt:lpstr>
      <vt:lpstr>'25.2.2'!_Toc92388841</vt:lpstr>
      <vt:lpstr>'8.9'!OLE_LINK2</vt:lpstr>
      <vt:lpstr>'9.2'!OLE_LINK4</vt:lpstr>
      <vt:lpstr>'10.4'!Zone_d_impression</vt:lpstr>
    </vt:vector>
  </TitlesOfParts>
  <Company>CNP Assuranc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CCIUTTOLO Aymeric (Prestataire)</dc:creator>
  <cp:lastModifiedBy>WILLAUME Maxence</cp:lastModifiedBy>
  <cp:lastPrinted>2022-11-14T13:02:16Z</cp:lastPrinted>
  <dcterms:created xsi:type="dcterms:W3CDTF">2021-12-14T08:59:25Z</dcterms:created>
  <dcterms:modified xsi:type="dcterms:W3CDTF">2024-07-31T08:37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9b4fdc8-09b3-4311-8f77-000164ee6eab_Enabled">
    <vt:lpwstr>true</vt:lpwstr>
  </property>
  <property fmtid="{D5CDD505-2E9C-101B-9397-08002B2CF9AE}" pid="3" name="MSIP_Label_d9b4fdc8-09b3-4311-8f77-000164ee6eab_SetDate">
    <vt:lpwstr>2021-12-14T08:59:26Z</vt:lpwstr>
  </property>
  <property fmtid="{D5CDD505-2E9C-101B-9397-08002B2CF9AE}" pid="4" name="MSIP_Label_d9b4fdc8-09b3-4311-8f77-000164ee6eab_Method">
    <vt:lpwstr>Standard</vt:lpwstr>
  </property>
  <property fmtid="{D5CDD505-2E9C-101B-9397-08002B2CF9AE}" pid="5" name="MSIP_Label_d9b4fdc8-09b3-4311-8f77-000164ee6eab_Name">
    <vt:lpwstr>Interne</vt:lpwstr>
  </property>
  <property fmtid="{D5CDD505-2E9C-101B-9397-08002B2CF9AE}" pid="6" name="MSIP_Label_d9b4fdc8-09b3-4311-8f77-000164ee6eab_SiteId">
    <vt:lpwstr>fab7e728-037c-497d-9a94-644655015ab8</vt:lpwstr>
  </property>
  <property fmtid="{D5CDD505-2E9C-101B-9397-08002B2CF9AE}" pid="7" name="MSIP_Label_d9b4fdc8-09b3-4311-8f77-000164ee6eab_ActionId">
    <vt:lpwstr>903e4fef-0958-4155-bf96-5141807a1bb4</vt:lpwstr>
  </property>
  <property fmtid="{D5CDD505-2E9C-101B-9397-08002B2CF9AE}" pid="8" name="MSIP_Label_d9b4fdc8-09b3-4311-8f77-000164ee6eab_ContentBits">
    <vt:lpwstr>0</vt:lpwstr>
  </property>
  <property fmtid="{D5CDD505-2E9C-101B-9397-08002B2CF9AE}" pid="9" name="UpSlide_5295445119839.787678[DESTINATION]">
    <vt:lpwstr>Word</vt:lpwstr>
  </property>
  <property fmtid="{D5CDD505-2E9C-101B-9397-08002B2CF9AE}" pid="10" name="UpSlide_5295445119839.787678[PATH]">
    <vt:lpwstr>Z:\CNP\AR 2023\RF Holding\V4\Plaquette Groupe CNP Assurances FY2023 v4_prepped Upslide.docx</vt:lpwstr>
  </property>
  <property fmtid="{D5CDD505-2E9C-101B-9397-08002B2CF9AE}" pid="11" name="UpSlide_4882445120010.549414[DESTINATION]">
    <vt:lpwstr>Word</vt:lpwstr>
  </property>
  <property fmtid="{D5CDD505-2E9C-101B-9397-08002B2CF9AE}" pid="12" name="UpSlide_4882445120010.549414[PATH]">
    <vt:lpwstr>Z:\CNP\AR 2023\RF Holding\V4\Plaquette Groupe CNP Assurances FY2023 v4_prepped Upslide.docx</vt:lpwstr>
  </property>
  <property fmtid="{D5CDD505-2E9C-101B-9397-08002B2CF9AE}" pid="13" name="UpSlide_2998445120024.717612[DESTINATION]">
    <vt:lpwstr>Word</vt:lpwstr>
  </property>
  <property fmtid="{D5CDD505-2E9C-101B-9397-08002B2CF9AE}" pid="14" name="UpSlide_2998445120024.717612[PATH]">
    <vt:lpwstr>Z:\CNP\AR 2023\RF Holding\V4\Plaquette Groupe CNP Assurances FY2023 v4_prepped Upslide.docx</vt:lpwstr>
  </property>
  <property fmtid="{D5CDD505-2E9C-101B-9397-08002B2CF9AE}" pid="15" name="UpSlide_7812445120057.673676[DESTINATION]">
    <vt:lpwstr>Word</vt:lpwstr>
  </property>
  <property fmtid="{D5CDD505-2E9C-101B-9397-08002B2CF9AE}" pid="16" name="UpSlide_7812445120057.673676[PATH]">
    <vt:lpwstr>Z:\CNP\AR 2023\RF Holding\V4\Plaquette Groupe CNP Assurances FY2023 v4_prepped Upslide.docx</vt:lpwstr>
  </property>
  <property fmtid="{D5CDD505-2E9C-101B-9397-08002B2CF9AE}" pid="17" name="UpSlide_5141445120293.684005[DESTINATION]">
    <vt:lpwstr>Word</vt:lpwstr>
  </property>
  <property fmtid="{D5CDD505-2E9C-101B-9397-08002B2CF9AE}" pid="18" name="UpSlide_5141445120293.684005[PATH]">
    <vt:lpwstr>Z:\CNP\AR 2023\RF Holding\V4\Plaquette Groupe CNP Assurances FY2023 v4_prepped Upslide.docx</vt:lpwstr>
  </property>
  <property fmtid="{D5CDD505-2E9C-101B-9397-08002B2CF9AE}" pid="19" name="UpSlide_269445120311.863665[DESTINATION]">
    <vt:lpwstr>Word</vt:lpwstr>
  </property>
  <property fmtid="{D5CDD505-2E9C-101B-9397-08002B2CF9AE}" pid="20" name="UpSlide_269445120311.863665[PATH]">
    <vt:lpwstr>Z:\CNP\AR 2023\RF Holding\V4\Plaquette Groupe CNP Assurances FY2023 v4_prepped Upslide.docx</vt:lpwstr>
  </property>
  <property fmtid="{D5CDD505-2E9C-101B-9397-08002B2CF9AE}" pid="21" name="UpSlide_612445120569.980754[DESTINATION]">
    <vt:lpwstr>Word</vt:lpwstr>
  </property>
  <property fmtid="{D5CDD505-2E9C-101B-9397-08002B2CF9AE}" pid="22" name="UpSlide_612445120569.980754[PATH]">
    <vt:lpwstr>Z:\CNP\AR 2023\RF Holding\V4\Plaquette Groupe CNP Assurances FY2023 v4_prepped Upslide.docx</vt:lpwstr>
  </property>
  <property fmtid="{D5CDD505-2E9C-101B-9397-08002B2CF9AE}" pid="23" name="UpSlide_705445120611.509622[DESTINATION]">
    <vt:lpwstr>Word</vt:lpwstr>
  </property>
  <property fmtid="{D5CDD505-2E9C-101B-9397-08002B2CF9AE}" pid="24" name="UpSlide_705445120611.509622[PATH]">
    <vt:lpwstr>Z:\CNP\AR 2023\RF Holding\V4\Plaquette Groupe CNP Assurances FY2023 v4_prepped Upslide.docx</vt:lpwstr>
  </property>
  <property fmtid="{D5CDD505-2E9C-101B-9397-08002B2CF9AE}" pid="25" name="UpSlide_7927445120630.484951[DESTINATION]">
    <vt:lpwstr>Word</vt:lpwstr>
  </property>
  <property fmtid="{D5CDD505-2E9C-101B-9397-08002B2CF9AE}" pid="26" name="UpSlide_7927445120630.484951[PATH]">
    <vt:lpwstr>Z:\CNP\AR 2023\RF Holding\V4\Plaquette Groupe CNP Assurances FY2023 v4_prepped Upslide.docx</vt:lpwstr>
  </property>
  <property fmtid="{D5CDD505-2E9C-101B-9397-08002B2CF9AE}" pid="27" name="UpSlide_7101445120650.708336[DESTINATION]">
    <vt:lpwstr>Word</vt:lpwstr>
  </property>
  <property fmtid="{D5CDD505-2E9C-101B-9397-08002B2CF9AE}" pid="28" name="UpSlide_7101445120650.708336[PATH]">
    <vt:lpwstr>Z:\CNP\AR 2023\RF Holding\V4\Plaquette Groupe CNP Assurances FY2023 v4_prepped Upslide.docx</vt:lpwstr>
  </property>
  <property fmtid="{D5CDD505-2E9C-101B-9397-08002B2CF9AE}" pid="29" name="UpSlide_7817445120705.118006[DESTINATION]">
    <vt:lpwstr>Word</vt:lpwstr>
  </property>
  <property fmtid="{D5CDD505-2E9C-101B-9397-08002B2CF9AE}" pid="30" name="UpSlide_7817445120705.118006[PATH]">
    <vt:lpwstr>Z:\CNP\AR 2023\RF Holding\V4\Plaquette Groupe CNP Assurances FY2023 v4_prepped Upslide.docx</vt:lpwstr>
  </property>
  <property fmtid="{D5CDD505-2E9C-101B-9397-08002B2CF9AE}" pid="31" name="UpSlide_9044445120739.263554[DESTINATION]">
    <vt:lpwstr>Word</vt:lpwstr>
  </property>
  <property fmtid="{D5CDD505-2E9C-101B-9397-08002B2CF9AE}" pid="32" name="UpSlide_9044445120739.263554[PATH]">
    <vt:lpwstr>Z:\CNP\AR 2023\RF Holding\V4\Plaquette Groupe CNP Assurances FY2023 v4_prepped Upslide.docx</vt:lpwstr>
  </property>
  <property fmtid="{D5CDD505-2E9C-101B-9397-08002B2CF9AE}" pid="33" name="UpSlide_6554445120793.076407[DESTINATION]">
    <vt:lpwstr>Word</vt:lpwstr>
  </property>
  <property fmtid="{D5CDD505-2E9C-101B-9397-08002B2CF9AE}" pid="34" name="UpSlide_6554445120793.076407[PATH]">
    <vt:lpwstr>Z:\CNP\AR 2023\RF Holding\V4\Plaquette Groupe CNP Assurances FY2023 v4_prepped Upslide.docx</vt:lpwstr>
  </property>
  <property fmtid="{D5CDD505-2E9C-101B-9397-08002B2CF9AE}" pid="35" name="UpSlide_8578445120840.584415[DESTINATION]">
    <vt:lpwstr>Word</vt:lpwstr>
  </property>
  <property fmtid="{D5CDD505-2E9C-101B-9397-08002B2CF9AE}" pid="36" name="UpSlide_8578445120840.584415[PATH]">
    <vt:lpwstr>Z:\CNP\AR 2023\RF Holding\V4\Plaquette Groupe CNP Assurances FY2023 v4_prepped Upslide.docx</vt:lpwstr>
  </property>
  <property fmtid="{D5CDD505-2E9C-101B-9397-08002B2CF9AE}" pid="37" name="UpSlide_3620445120866.528232[DESTINATION]">
    <vt:lpwstr>Word</vt:lpwstr>
  </property>
  <property fmtid="{D5CDD505-2E9C-101B-9397-08002B2CF9AE}" pid="38" name="UpSlide_3620445120866.528232[PATH]">
    <vt:lpwstr>Z:\CNP\AR 2023\RF Holding\V4\Plaquette Groupe CNP Assurances FY2023 v4_prepped Upslide.docx</vt:lpwstr>
  </property>
  <property fmtid="{D5CDD505-2E9C-101B-9397-08002B2CF9AE}" pid="39" name="UpSlide_3820445120893.115549[DESTINATION]">
    <vt:lpwstr>Word</vt:lpwstr>
  </property>
  <property fmtid="{D5CDD505-2E9C-101B-9397-08002B2CF9AE}" pid="40" name="UpSlide_3820445120893.115549[PATH]">
    <vt:lpwstr>Z:\CNP\AR 2023\RF Holding\V4\Plaquette Groupe CNP Assurances FY2023 v4_prepped Upslide.docx</vt:lpwstr>
  </property>
  <property fmtid="{D5CDD505-2E9C-101B-9397-08002B2CF9AE}" pid="41" name="UpSlide_5888445185735.754592[DESTINATION]">
    <vt:lpwstr>Word</vt:lpwstr>
  </property>
  <property fmtid="{D5CDD505-2E9C-101B-9397-08002B2CF9AE}" pid="42" name="UpSlide_5888445185735.754592[PATH]">
    <vt:lpwstr>Z:\CNP\AR 2023\RF Holding\V4\Plaquette Groupe CNP Assurances FY2023 v4_prepped Upslide.docx</vt:lpwstr>
  </property>
  <property fmtid="{D5CDD505-2E9C-101B-9397-08002B2CF9AE}" pid="43" name="UpSlide_3340445185763.765116[DESTINATION]">
    <vt:lpwstr>Word</vt:lpwstr>
  </property>
  <property fmtid="{D5CDD505-2E9C-101B-9397-08002B2CF9AE}" pid="44" name="UpSlide_3340445185763.765116[PATH]">
    <vt:lpwstr>Z:\CNP\AR 2023\RF Holding\V4\Plaquette Groupe CNP Assurances FY2023 v4_prepped Upslide.docx</vt:lpwstr>
  </property>
  <property fmtid="{D5CDD505-2E9C-101B-9397-08002B2CF9AE}" pid="45" name="UpSlide_5392445185777.68696[DESTINATION]">
    <vt:lpwstr>Word</vt:lpwstr>
  </property>
  <property fmtid="{D5CDD505-2E9C-101B-9397-08002B2CF9AE}" pid="46" name="UpSlide_5392445185777.68696[PATH]">
    <vt:lpwstr>Z:\CNP\AR 2023\RF Holding\V4\Plaquette Groupe CNP Assurances FY2023 v4_prepped Upslide.docx</vt:lpwstr>
  </property>
  <property fmtid="{D5CDD505-2E9C-101B-9397-08002B2CF9AE}" pid="47" name="UpSlide_8887445185813.117699[DESTINATION]">
    <vt:lpwstr>Word</vt:lpwstr>
  </property>
  <property fmtid="{D5CDD505-2E9C-101B-9397-08002B2CF9AE}" pid="48" name="UpSlide_8887445185813.117699[PATH]">
    <vt:lpwstr>Z:\CNP\AR 2023\RF Holding\V4\Plaquette Groupe CNP Assurances FY2023 v4_prepped Upslide.docx</vt:lpwstr>
  </property>
  <property fmtid="{D5CDD505-2E9C-101B-9397-08002B2CF9AE}" pid="49" name="UpSlide_4213445185841.832929[DESTINATION]">
    <vt:lpwstr>Word</vt:lpwstr>
  </property>
  <property fmtid="{D5CDD505-2E9C-101B-9397-08002B2CF9AE}" pid="50" name="UpSlide_4213445185841.832929[PATH]">
    <vt:lpwstr>Z:\CNP\AR 2023\RF Holding\V4\Plaquette Groupe CNP Assurances FY2023 v4_prepped Upslide.docx</vt:lpwstr>
  </property>
  <property fmtid="{D5CDD505-2E9C-101B-9397-08002B2CF9AE}" pid="51" name="UpSlide_5502445185856.9075[DESTINATION]">
    <vt:lpwstr>Word</vt:lpwstr>
  </property>
  <property fmtid="{D5CDD505-2E9C-101B-9397-08002B2CF9AE}" pid="52" name="UpSlide_5502445185856.9075[PATH]">
    <vt:lpwstr>Z:\CNP\AR 2023\RF Holding\V4\Plaquette Groupe CNP Assurances FY2023 v4_prepped Upslide.docx</vt:lpwstr>
  </property>
  <property fmtid="{D5CDD505-2E9C-101B-9397-08002B2CF9AE}" pid="53" name="UpSlide_6670445185865.246868[DESTINATION]">
    <vt:lpwstr>Word</vt:lpwstr>
  </property>
  <property fmtid="{D5CDD505-2E9C-101B-9397-08002B2CF9AE}" pid="54" name="UpSlide_6670445185865.246868[PATH]">
    <vt:lpwstr>Z:\CNP\AR 2023\RF Holding\V4\Plaquette Groupe CNP Assurances FY2023 v4_prepped Upslide.docx</vt:lpwstr>
  </property>
  <property fmtid="{D5CDD505-2E9C-101B-9397-08002B2CF9AE}" pid="55" name="UpSlide_8405445185876.714408[DESTINATION]">
    <vt:lpwstr>Word</vt:lpwstr>
  </property>
  <property fmtid="{D5CDD505-2E9C-101B-9397-08002B2CF9AE}" pid="56" name="UpSlide_8405445185876.714408[PATH]">
    <vt:lpwstr>Z:\CNP\AR 2023\RF Holding\V4\Plaquette Groupe CNP Assurances FY2023 v4_prepped Upslide.docx</vt:lpwstr>
  </property>
  <property fmtid="{D5CDD505-2E9C-101B-9397-08002B2CF9AE}" pid="57" name="UpSlide_5322445185900.093887[DESTINATION]">
    <vt:lpwstr>Word</vt:lpwstr>
  </property>
  <property fmtid="{D5CDD505-2E9C-101B-9397-08002B2CF9AE}" pid="58" name="UpSlide_5322445185900.093887[PATH]">
    <vt:lpwstr>Z:\CNP\AR 2023\RF Holding\V4\Plaquette Groupe CNP Assurances FY2023 v4_prepped Upslide.docx</vt:lpwstr>
  </property>
  <property fmtid="{D5CDD505-2E9C-101B-9397-08002B2CF9AE}" pid="59" name="UpSlide_4988445185922.036183[DESTINATION]">
    <vt:lpwstr>Word</vt:lpwstr>
  </property>
  <property fmtid="{D5CDD505-2E9C-101B-9397-08002B2CF9AE}" pid="60" name="UpSlide_4988445185922.036183[PATH]">
    <vt:lpwstr>Z:\CNP\AR 2023\RF Holding\V4\Plaquette Groupe CNP Assurances FY2023 v4_prepped Upslide.docx</vt:lpwstr>
  </property>
  <property fmtid="{D5CDD505-2E9C-101B-9397-08002B2CF9AE}" pid="61" name="UpSlide_9264445185933.110588[DESTINATION]">
    <vt:lpwstr>Word</vt:lpwstr>
  </property>
  <property fmtid="{D5CDD505-2E9C-101B-9397-08002B2CF9AE}" pid="62" name="UpSlide_9264445185933.110588[PATH]">
    <vt:lpwstr>Z:\CNP\AR 2023\RF Holding\V4\Plaquette Groupe CNP Assurances FY2023 v4_prepped Upslide.docx</vt:lpwstr>
  </property>
  <property fmtid="{D5CDD505-2E9C-101B-9397-08002B2CF9AE}" pid="63" name="UpSlide_2842445185943.514377[DESTINATION]">
    <vt:lpwstr>Word</vt:lpwstr>
  </property>
  <property fmtid="{D5CDD505-2E9C-101B-9397-08002B2CF9AE}" pid="64" name="UpSlide_2842445185943.514377[PATH]">
    <vt:lpwstr>Z:\CNP\AR 2023\RF Holding\V4\Plaquette Groupe CNP Assurances FY2023 v4_prepped Upslide.docx</vt:lpwstr>
  </property>
  <property fmtid="{D5CDD505-2E9C-101B-9397-08002B2CF9AE}" pid="65" name="UpSlide_546445185975.807343[DESTINATION]">
    <vt:lpwstr>Word</vt:lpwstr>
  </property>
  <property fmtid="{D5CDD505-2E9C-101B-9397-08002B2CF9AE}" pid="66" name="UpSlide_546445185975.807343[PATH]">
    <vt:lpwstr>Z:\CNP\AR 2023\RF Holding\V4\Plaquette Groupe CNP Assurances FY2023 v4_prepped Upslide.docx</vt:lpwstr>
  </property>
  <property fmtid="{D5CDD505-2E9C-101B-9397-08002B2CF9AE}" pid="67" name="UpSlide_9264445186010.031053[DESTINATION]">
    <vt:lpwstr>Word</vt:lpwstr>
  </property>
  <property fmtid="{D5CDD505-2E9C-101B-9397-08002B2CF9AE}" pid="68" name="UpSlide_9264445186010.031053[PATH]">
    <vt:lpwstr>Z:\CNP\AR 2023\RF Holding\V4\Plaquette Groupe CNP Assurances FY2023 v4_prepped Upslide.docx</vt:lpwstr>
  </property>
  <property fmtid="{D5CDD505-2E9C-101B-9397-08002B2CF9AE}" pid="69" name="UpSlide_8154445186027.482936[DESTINATION]">
    <vt:lpwstr>Word</vt:lpwstr>
  </property>
  <property fmtid="{D5CDD505-2E9C-101B-9397-08002B2CF9AE}" pid="70" name="UpSlide_8154445186027.482936[PATH]">
    <vt:lpwstr>Z:\CNP\AR 2023\RF Holding\V4\Plaquette Groupe CNP Assurances FY2023 v4_prepped Upslide.docx</vt:lpwstr>
  </property>
  <property fmtid="{D5CDD505-2E9C-101B-9397-08002B2CF9AE}" pid="71" name="UpSlide_9641445186053.116852[DESTINATION]">
    <vt:lpwstr>Word</vt:lpwstr>
  </property>
  <property fmtid="{D5CDD505-2E9C-101B-9397-08002B2CF9AE}" pid="72" name="UpSlide_9641445186053.116852[PATH]">
    <vt:lpwstr>Z:\CNP\AR 2023\RF Holding\V4\Plaquette Groupe CNP Assurances FY2023 v4_prepped Upslide.docx</vt:lpwstr>
  </property>
  <property fmtid="{D5CDD505-2E9C-101B-9397-08002B2CF9AE}" pid="73" name="UpSlide_9415445186076.151533[DESTINATION]">
    <vt:lpwstr>Word</vt:lpwstr>
  </property>
  <property fmtid="{D5CDD505-2E9C-101B-9397-08002B2CF9AE}" pid="74" name="UpSlide_9415445186076.151533[PATH]">
    <vt:lpwstr>Z:\CNP\AR 2023\RF Holding\V4\Plaquette Groupe CNP Assurances FY2023 v4_prepped Upslide.docx</vt:lpwstr>
  </property>
  <property fmtid="{D5CDD505-2E9C-101B-9397-08002B2CF9AE}" pid="75" name="UpSlide_3638445186094.697017[DESTINATION]">
    <vt:lpwstr>Word</vt:lpwstr>
  </property>
  <property fmtid="{D5CDD505-2E9C-101B-9397-08002B2CF9AE}" pid="76" name="UpSlide_3638445186094.697017[PATH]">
    <vt:lpwstr>Z:\CNP\AR 2023\RF Holding\V4\Plaquette Groupe CNP Assurances FY2023 v4_prepped Upslide.docx</vt:lpwstr>
  </property>
  <property fmtid="{D5CDD505-2E9C-101B-9397-08002B2CF9AE}" pid="77" name="UpSlide_4632445186102.575273[DESTINATION]">
    <vt:lpwstr>Word</vt:lpwstr>
  </property>
  <property fmtid="{D5CDD505-2E9C-101B-9397-08002B2CF9AE}" pid="78" name="UpSlide_4632445186102.575273[PATH]">
    <vt:lpwstr>Z:\CNP\AR 2023\RF Holding\V4\Plaquette Groupe CNP Assurances FY2023 v4_prepped Upslide.docx</vt:lpwstr>
  </property>
  <property fmtid="{D5CDD505-2E9C-101B-9397-08002B2CF9AE}" pid="79" name="UpSlide_751445186112.59066[DESTINATION]">
    <vt:lpwstr>Word</vt:lpwstr>
  </property>
  <property fmtid="{D5CDD505-2E9C-101B-9397-08002B2CF9AE}" pid="80" name="UpSlide_751445186112.59066[PATH]">
    <vt:lpwstr>Z:\CNP\AR 2023\RF Holding\V4\Plaquette Groupe CNP Assurances FY2023 v4_prepped Upslide.docx</vt:lpwstr>
  </property>
  <property fmtid="{D5CDD505-2E9C-101B-9397-08002B2CF9AE}" pid="81" name="UpSlide_3882445186125.40454[DESTINATION]">
    <vt:lpwstr>Word</vt:lpwstr>
  </property>
  <property fmtid="{D5CDD505-2E9C-101B-9397-08002B2CF9AE}" pid="82" name="UpSlide_3882445186125.40454[PATH]">
    <vt:lpwstr>Z:\CNP\AR 2023\RF Holding\V4\Plaquette Groupe CNP Assurances FY2023 v4_prepped Upslide.docx</vt:lpwstr>
  </property>
  <property fmtid="{D5CDD505-2E9C-101B-9397-08002B2CF9AE}" pid="83" name="UpSlide_4834445186145.173399[DESTINATION]">
    <vt:lpwstr>Word</vt:lpwstr>
  </property>
  <property fmtid="{D5CDD505-2E9C-101B-9397-08002B2CF9AE}" pid="84" name="UpSlide_4834445186145.173399[PATH]">
    <vt:lpwstr>Z:\CNP\AR 2023\RF Holding\V4\Plaquette Groupe CNP Assurances FY2023 v4_prepped Upslide.docx</vt:lpwstr>
  </property>
  <property fmtid="{D5CDD505-2E9C-101B-9397-08002B2CF9AE}" pid="85" name="UpSlide_9202445186181.740056[DESTINATION]">
    <vt:lpwstr>Word</vt:lpwstr>
  </property>
  <property fmtid="{D5CDD505-2E9C-101B-9397-08002B2CF9AE}" pid="86" name="UpSlide_9202445186181.740056[PATH]">
    <vt:lpwstr>Z:\CNP\AR 2023\RF Holding\V4\Plaquette Groupe CNP Assurances FY2023 v4_prepped Upslide.docx</vt:lpwstr>
  </property>
  <property fmtid="{D5CDD505-2E9C-101B-9397-08002B2CF9AE}" pid="87" name="UpSlide_3831445186225.824628[DESTINATION]">
    <vt:lpwstr>Word</vt:lpwstr>
  </property>
  <property fmtid="{D5CDD505-2E9C-101B-9397-08002B2CF9AE}" pid="88" name="UpSlide_3831445186225.824628[PATH]">
    <vt:lpwstr>Z:\CNP\AR 2023\RF Holding\V4\Plaquette Groupe CNP Assurances FY2023 v4_prepped Upslide.docx</vt:lpwstr>
  </property>
  <property fmtid="{D5CDD505-2E9C-101B-9397-08002B2CF9AE}" pid="89" name="UpSlide_5174445186234.646854[DESTINATION]">
    <vt:lpwstr>Word</vt:lpwstr>
  </property>
  <property fmtid="{D5CDD505-2E9C-101B-9397-08002B2CF9AE}" pid="90" name="UpSlide_5174445186234.646854[PATH]">
    <vt:lpwstr>Z:\CNP\AR 2023\RF Holding\V4\Plaquette Groupe CNP Assurances FY2023 v4_prepped Upslide.docx</vt:lpwstr>
  </property>
  <property fmtid="{D5CDD505-2E9C-101B-9397-08002B2CF9AE}" pid="91" name="UpSlide_5297445186257.413349[DESTINATION]">
    <vt:lpwstr>Word</vt:lpwstr>
  </property>
  <property fmtid="{D5CDD505-2E9C-101B-9397-08002B2CF9AE}" pid="92" name="UpSlide_5297445186257.413349[PATH]">
    <vt:lpwstr>Z:\CNP\AR 2023\RF Holding\V4\Plaquette Groupe CNP Assurances FY2023 v4_prepped Upslide.docx</vt:lpwstr>
  </property>
  <property fmtid="{D5CDD505-2E9C-101B-9397-08002B2CF9AE}" pid="93" name="UpSlide_8352445186267.606456[DESTINATION]">
    <vt:lpwstr>Word</vt:lpwstr>
  </property>
  <property fmtid="{D5CDD505-2E9C-101B-9397-08002B2CF9AE}" pid="94" name="UpSlide_8352445186267.606456[PATH]">
    <vt:lpwstr>Z:\CNP\AR 2023\RF Holding\V4\Plaquette Groupe CNP Assurances FY2023 v4_prepped Upslide.docx</vt:lpwstr>
  </property>
  <property fmtid="{D5CDD505-2E9C-101B-9397-08002B2CF9AE}" pid="95" name="UpSlide_3578445186283.638367[DESTINATION]">
    <vt:lpwstr>Word</vt:lpwstr>
  </property>
  <property fmtid="{D5CDD505-2E9C-101B-9397-08002B2CF9AE}" pid="96" name="UpSlide_3578445186283.638367[PATH]">
    <vt:lpwstr>Z:\CNP\AR 2023\RF Holding\V4\Plaquette Groupe CNP Assurances FY2023 v4_prepped Upslide.docx</vt:lpwstr>
  </property>
  <property fmtid="{D5CDD505-2E9C-101B-9397-08002B2CF9AE}" pid="97" name="UpSlide_5000445186311.098972[DESTINATION]">
    <vt:lpwstr>Word</vt:lpwstr>
  </property>
  <property fmtid="{D5CDD505-2E9C-101B-9397-08002B2CF9AE}" pid="98" name="UpSlide_5000445186311.098972[PATH]">
    <vt:lpwstr>Z:\CNP\AR 2023\RF Holding\V4\Plaquette Groupe CNP Assurances FY2023 v4_prepped Upslide.docx</vt:lpwstr>
  </property>
  <property fmtid="{D5CDD505-2E9C-101B-9397-08002B2CF9AE}" pid="99" name="UpSlide_9563445186340.974193[DESTINATION]">
    <vt:lpwstr>Word</vt:lpwstr>
  </property>
  <property fmtid="{D5CDD505-2E9C-101B-9397-08002B2CF9AE}" pid="100" name="UpSlide_9563445186340.974193[PATH]">
    <vt:lpwstr>Z:\CNP\AR 2023\RF Holding\V4\Plaquette Groupe CNP Assurances FY2023 v4_prepped Upslide.docx</vt:lpwstr>
  </property>
  <property fmtid="{D5CDD505-2E9C-101B-9397-08002B2CF9AE}" pid="101" name="UpSlide_809445186367.964899[DESTINATION]">
    <vt:lpwstr>Word</vt:lpwstr>
  </property>
  <property fmtid="{D5CDD505-2E9C-101B-9397-08002B2CF9AE}" pid="102" name="UpSlide_809445186367.964899[PATH]">
    <vt:lpwstr>Z:\CNP\AR 2023\RF Holding\V4\Plaquette Groupe CNP Assurances FY2023 v4_prepped Upslide.docx</vt:lpwstr>
  </property>
  <property fmtid="{D5CDD505-2E9C-101B-9397-08002B2CF9AE}" pid="103" name="UpSlide_4292445186397.739458[DESTINATION]">
    <vt:lpwstr>Word</vt:lpwstr>
  </property>
  <property fmtid="{D5CDD505-2E9C-101B-9397-08002B2CF9AE}" pid="104" name="UpSlide_4292445186397.739458[PATH]">
    <vt:lpwstr>Z:\CNP\AR 2023\RF Holding\V4\Plaquette Groupe CNP Assurances FY2023 v4_prepped Upslide.docx</vt:lpwstr>
  </property>
  <property fmtid="{D5CDD505-2E9C-101B-9397-08002B2CF9AE}" pid="105" name="UpSlide_9267445186409.496867[DESTINATION]">
    <vt:lpwstr>Word</vt:lpwstr>
  </property>
  <property fmtid="{D5CDD505-2E9C-101B-9397-08002B2CF9AE}" pid="106" name="UpSlide_9267445186409.496867[PATH]">
    <vt:lpwstr>Z:\CNP\AR 2023\RF Holding\V4\Plaquette Groupe CNP Assurances FY2023 v4_prepped Upslide.docx</vt:lpwstr>
  </property>
  <property fmtid="{D5CDD505-2E9C-101B-9397-08002B2CF9AE}" pid="107" name="UpSlide_6523445186444.203956[DESTINATION]">
    <vt:lpwstr>Word</vt:lpwstr>
  </property>
  <property fmtid="{D5CDD505-2E9C-101B-9397-08002B2CF9AE}" pid="108" name="UpSlide_6523445186444.203956[PATH]">
    <vt:lpwstr>C:\Users\sdavid018\Downloads\Plaquette Groupe CNP Assurances FY2023 v2_prepped Upslide.docx</vt:lpwstr>
  </property>
  <property fmtid="{D5CDD505-2E9C-101B-9397-08002B2CF9AE}" pid="109" name="UpSlide_5740445186452.518939[DESTINATION]">
    <vt:lpwstr>Word</vt:lpwstr>
  </property>
  <property fmtid="{D5CDD505-2E9C-101B-9397-08002B2CF9AE}" pid="110" name="UpSlide_5740445186452.518939[PATH]">
    <vt:lpwstr>Z:\CNP\AR 2023\RF Holding\V4\Plaquette Groupe CNP Assurances FY2023 v4_prepped Upslide.docx</vt:lpwstr>
  </property>
  <property fmtid="{D5CDD505-2E9C-101B-9397-08002B2CF9AE}" pid="111" name="UpSlide_6286445186462.792663[DESTINATION]">
    <vt:lpwstr>Word</vt:lpwstr>
  </property>
  <property fmtid="{D5CDD505-2E9C-101B-9397-08002B2CF9AE}" pid="112" name="UpSlide_6286445186462.792663[PATH]">
    <vt:lpwstr>Z:\CNP\AR 2023\RF Holding\V4\Plaquette Groupe CNP Assurances FY2023 v4_prepped Upslide.docx</vt:lpwstr>
  </property>
  <property fmtid="{D5CDD505-2E9C-101B-9397-08002B2CF9AE}" pid="113" name="UpSlide_6921445186481.333947[DESTINATION]">
    <vt:lpwstr>Word</vt:lpwstr>
  </property>
  <property fmtid="{D5CDD505-2E9C-101B-9397-08002B2CF9AE}" pid="114" name="UpSlide_6921445186481.333947[PATH]">
    <vt:lpwstr>Z:\CNP\AR 2023\RF Holding\V4\Plaquette Groupe CNP Assurances FY2023 v4_prepped Upslide.docx</vt:lpwstr>
  </property>
  <property fmtid="{D5CDD505-2E9C-101B-9397-08002B2CF9AE}" pid="115" name="UpSlide_7262445186493.866821[DESTINATION]">
    <vt:lpwstr>Word</vt:lpwstr>
  </property>
  <property fmtid="{D5CDD505-2E9C-101B-9397-08002B2CF9AE}" pid="116" name="UpSlide_7262445186493.866821[PATH]">
    <vt:lpwstr>Z:\CNP\AR 2023\RF Holding\V4\Plaquette Groupe CNP Assurances FY2023 v4_prepped Upslide.docx</vt:lpwstr>
  </property>
  <property fmtid="{D5CDD505-2E9C-101B-9397-08002B2CF9AE}" pid="117" name="UpSlide_1398445186520.192091[DESTINATION]">
    <vt:lpwstr>Word</vt:lpwstr>
  </property>
  <property fmtid="{D5CDD505-2E9C-101B-9397-08002B2CF9AE}" pid="118" name="UpSlide_1398445186520.192091[PATH]">
    <vt:lpwstr>Z:\CNP\AR 2023\RF Holding\V4\Plaquette Groupe CNP Assurances FY2023 v4_prepped Upslide.docx</vt:lpwstr>
  </property>
  <property fmtid="{D5CDD505-2E9C-101B-9397-08002B2CF9AE}" pid="119" name="UpSlide_6766445186535.794356[DESTINATION]">
    <vt:lpwstr>Word</vt:lpwstr>
  </property>
  <property fmtid="{D5CDD505-2E9C-101B-9397-08002B2CF9AE}" pid="120" name="UpSlide_6766445186535.794356[PATH]">
    <vt:lpwstr>Z:\CNP\AR 2023\RF Holding\V4\Plaquette Groupe CNP Assurances FY2023 v4_prepped Upslide.docx</vt:lpwstr>
  </property>
  <property fmtid="{D5CDD505-2E9C-101B-9397-08002B2CF9AE}" pid="121" name="UpSlide_2266445186564.987871[DESTINATION]">
    <vt:lpwstr>Word</vt:lpwstr>
  </property>
  <property fmtid="{D5CDD505-2E9C-101B-9397-08002B2CF9AE}" pid="122" name="UpSlide_2266445186564.987871[PATH]">
    <vt:lpwstr>Z:\CNP\AR 2023\RF Holding\V4\Plaquette Groupe CNP Assurances FY2023 v4_prepped Upslide.docx</vt:lpwstr>
  </property>
  <property fmtid="{D5CDD505-2E9C-101B-9397-08002B2CF9AE}" pid="123" name="UpSlide_6063445186579.990319[DESTINATION]">
    <vt:lpwstr>Word</vt:lpwstr>
  </property>
  <property fmtid="{D5CDD505-2E9C-101B-9397-08002B2CF9AE}" pid="124" name="UpSlide_6063445186579.990319[PATH]">
    <vt:lpwstr>Z:\CNP\AR 2023\RF Holding\V4\Plaquette Groupe CNP Assurances FY2023 v4_prepped Upslide.docx</vt:lpwstr>
  </property>
  <property fmtid="{D5CDD505-2E9C-101B-9397-08002B2CF9AE}" pid="125" name="UpSlide_372445186666.482988[DESTINATION]">
    <vt:lpwstr>Word</vt:lpwstr>
  </property>
  <property fmtid="{D5CDD505-2E9C-101B-9397-08002B2CF9AE}" pid="126" name="UpSlide_372445186666.482988[PATH]">
    <vt:lpwstr>Z:\CNP\AR 2023\RF Holding\V4\Plaquette Groupe CNP Assurances FY2023 v4_prepped Upslide.docx</vt:lpwstr>
  </property>
  <property fmtid="{D5CDD505-2E9C-101B-9397-08002B2CF9AE}" pid="127" name="UpSlide_1521445186696.809434[DESTINATION]">
    <vt:lpwstr>Word</vt:lpwstr>
  </property>
  <property fmtid="{D5CDD505-2E9C-101B-9397-08002B2CF9AE}" pid="128" name="UpSlide_1521445186696.809434[PATH]">
    <vt:lpwstr>Z:\CNP\AR 2023\RF Holding\V4\Plaquette Groupe CNP Assurances FY2023 v4_prepped Upslide.docx</vt:lpwstr>
  </property>
  <property fmtid="{D5CDD505-2E9C-101B-9397-08002B2CF9AE}" pid="129" name="UpSlide_8287445186806.719003[DESTINATION]">
    <vt:lpwstr>Word</vt:lpwstr>
  </property>
  <property fmtid="{D5CDD505-2E9C-101B-9397-08002B2CF9AE}" pid="130" name="UpSlide_8287445186806.719003[PATH]">
    <vt:lpwstr>Z:\CNP\AR 2023\RF Holding\V4\Plaquette Groupe CNP Assurances FY2023 v4_prepped Upslide.docx</vt:lpwstr>
  </property>
  <property fmtid="{D5CDD505-2E9C-101B-9397-08002B2CF9AE}" pid="131" name="UpSlide_3362445186832.360507[DESTINATION]">
    <vt:lpwstr>Word</vt:lpwstr>
  </property>
  <property fmtid="{D5CDD505-2E9C-101B-9397-08002B2CF9AE}" pid="132" name="UpSlide_3362445186832.360507[PATH]">
    <vt:lpwstr>Z:\CNP\AR 2023\RF Holding\V4\Plaquette Groupe CNP Assurances FY2023 v4_prepped Upslide.docx</vt:lpwstr>
  </property>
  <property fmtid="{D5CDD505-2E9C-101B-9397-08002B2CF9AE}" pid="133" name="UpSlide_5952445186868.15854[DESTINATION]">
    <vt:lpwstr>Word</vt:lpwstr>
  </property>
  <property fmtid="{D5CDD505-2E9C-101B-9397-08002B2CF9AE}" pid="134" name="UpSlide_5952445186868.15854[PATH]">
    <vt:lpwstr>Z:\CNP\AR 2023\RF Holding\V4\Plaquette Groupe CNP Assurances FY2023 v4_prepped Upslide.docx</vt:lpwstr>
  </property>
  <property fmtid="{D5CDD505-2E9C-101B-9397-08002B2CF9AE}" pid="135" name="UpSlide_3874445186905.045627[DESTINATION]">
    <vt:lpwstr>Word</vt:lpwstr>
  </property>
  <property fmtid="{D5CDD505-2E9C-101B-9397-08002B2CF9AE}" pid="136" name="UpSlide_3874445186905.045627[PATH]">
    <vt:lpwstr>Z:\CNP\AR 2023\RF Holding\V4\Plaquette Groupe CNP Assurances FY2023 v4_prepped Upslide.docx</vt:lpwstr>
  </property>
  <property fmtid="{D5CDD505-2E9C-101B-9397-08002B2CF9AE}" pid="137" name="UpSlide_5582445186951.309754[DESTINATION]">
    <vt:lpwstr>Word</vt:lpwstr>
  </property>
  <property fmtid="{D5CDD505-2E9C-101B-9397-08002B2CF9AE}" pid="138" name="UpSlide_5582445186951.309754[PATH]">
    <vt:lpwstr>Z:\CNP\AR 2023\RF Holding\V4\Plaquette Groupe CNP Assurances FY2023 v4_prepped Upslide.docx</vt:lpwstr>
  </property>
  <property fmtid="{D5CDD505-2E9C-101B-9397-08002B2CF9AE}" pid="139" name="UpSlide_5456445186987.020736[DESTINATION]">
    <vt:lpwstr>Word</vt:lpwstr>
  </property>
  <property fmtid="{D5CDD505-2E9C-101B-9397-08002B2CF9AE}" pid="140" name="UpSlide_5456445186987.020736[PATH]">
    <vt:lpwstr>Z:\CNP\AR 2023\RF Holding\V4\Plaquette Groupe CNP Assurances FY2023 v4_prepped Upslide.docx</vt:lpwstr>
  </property>
  <property fmtid="{D5CDD505-2E9C-101B-9397-08002B2CF9AE}" pid="141" name="UpSlide_4772445187084.944912[DESTINATION]">
    <vt:lpwstr>Word</vt:lpwstr>
  </property>
  <property fmtid="{D5CDD505-2E9C-101B-9397-08002B2CF9AE}" pid="142" name="UpSlide_4772445187084.944912[PATH]">
    <vt:lpwstr>Z:\CNP\AR 2023\RF Holding\V4\Plaquette Groupe CNP Assurances FY2023 v4_prepped Upslide.docx</vt:lpwstr>
  </property>
  <property fmtid="{D5CDD505-2E9C-101B-9397-08002B2CF9AE}" pid="143" name="UpSlide_3818445187124.856364[DESTINATION]">
    <vt:lpwstr>Word</vt:lpwstr>
  </property>
  <property fmtid="{D5CDD505-2E9C-101B-9397-08002B2CF9AE}" pid="144" name="UpSlide_3818445187124.856364[PATH]">
    <vt:lpwstr>Z:\CNP\AR 2023\RF Holding\V4\Plaquette Groupe CNP Assurances FY2023 v4_prepped Upslide.docx</vt:lpwstr>
  </property>
  <property fmtid="{D5CDD505-2E9C-101B-9397-08002B2CF9AE}" pid="145" name="UpSlide_1173445187157.415839[DESTINATION]">
    <vt:lpwstr>Word</vt:lpwstr>
  </property>
  <property fmtid="{D5CDD505-2E9C-101B-9397-08002B2CF9AE}" pid="146" name="UpSlide_1173445187157.415839[PATH]">
    <vt:lpwstr>Z:\CNP\AR 2023\RF Holding\V4\Plaquette Groupe CNP Assurances FY2023 v4_prepped Upslide.docx</vt:lpwstr>
  </property>
  <property fmtid="{D5CDD505-2E9C-101B-9397-08002B2CF9AE}" pid="147" name="UpSlide_6836445187180.228088[DESTINATION]">
    <vt:lpwstr>Word</vt:lpwstr>
  </property>
  <property fmtid="{D5CDD505-2E9C-101B-9397-08002B2CF9AE}" pid="148" name="UpSlide_6836445187180.228088[PATH]">
    <vt:lpwstr>C:\Users\sdavid018\Downloads\Plaquette Groupe CNP Assurances FY2023 v2_prepped Upslide.docx</vt:lpwstr>
  </property>
  <property fmtid="{D5CDD505-2E9C-101B-9397-08002B2CF9AE}" pid="149" name="UpSlide_4300445187215.089762[DESTINATION]">
    <vt:lpwstr>Word</vt:lpwstr>
  </property>
  <property fmtid="{D5CDD505-2E9C-101B-9397-08002B2CF9AE}" pid="150" name="UpSlide_4300445187215.089762[PATH]">
    <vt:lpwstr>Z:\CNP\AR 2023\RF Holding\V4\Plaquette Groupe CNP Assurances FY2023 v4_prepped Upslide.docx</vt:lpwstr>
  </property>
  <property fmtid="{D5CDD505-2E9C-101B-9397-08002B2CF9AE}" pid="151" name="UpSlide_1708445187238.985118[DESTINATION]">
    <vt:lpwstr>Word</vt:lpwstr>
  </property>
  <property fmtid="{D5CDD505-2E9C-101B-9397-08002B2CF9AE}" pid="152" name="UpSlide_1708445187238.985118[PATH]">
    <vt:lpwstr>Z:\CNP\AR 2023\RF Holding\V4\Plaquette Groupe CNP Assurances FY2023 v4_prepped Upslide.docx</vt:lpwstr>
  </property>
  <property fmtid="{D5CDD505-2E9C-101B-9397-08002B2CF9AE}" pid="153" name="UpSlide_8718445187303.876294[DESTINATION]">
    <vt:lpwstr>Word</vt:lpwstr>
  </property>
  <property fmtid="{D5CDD505-2E9C-101B-9397-08002B2CF9AE}" pid="154" name="UpSlide_8718445187303.876294[PATH]">
    <vt:lpwstr>Z:\CNP\AR 2023\RF Holding\V4\Plaquette Groupe CNP Assurances FY2023 v4_prepped Upslide.docx</vt:lpwstr>
  </property>
  <property fmtid="{D5CDD505-2E9C-101B-9397-08002B2CF9AE}" pid="155" name="UpSlide_5485445187338.060336[DESTINATION]">
    <vt:lpwstr>Word</vt:lpwstr>
  </property>
  <property fmtid="{D5CDD505-2E9C-101B-9397-08002B2CF9AE}" pid="156" name="UpSlide_5485445187338.060336[PATH]">
    <vt:lpwstr>Z:\CNP\AR 2023\RF Holding\V4\Plaquette Groupe CNP Assurances FY2023 v4_prepped Upslide.docx</vt:lpwstr>
  </property>
  <property fmtid="{D5CDD505-2E9C-101B-9397-08002B2CF9AE}" pid="157" name="UpSlide_5270445187365.527435[DESTINATION]">
    <vt:lpwstr>Word</vt:lpwstr>
  </property>
  <property fmtid="{D5CDD505-2E9C-101B-9397-08002B2CF9AE}" pid="158" name="UpSlide_5270445187365.527435[PATH]">
    <vt:lpwstr>Z:\CNP\AR 2023\RF Holding\V4\Plaquette Groupe CNP Assurances FY2023 v4_prepped Upslide.docx</vt:lpwstr>
  </property>
  <property fmtid="{D5CDD505-2E9C-101B-9397-08002B2CF9AE}" pid="159" name="UpSlide_2797445187381.324353[DESTINATION]">
    <vt:lpwstr>Word</vt:lpwstr>
  </property>
  <property fmtid="{D5CDD505-2E9C-101B-9397-08002B2CF9AE}" pid="160" name="UpSlide_2797445187381.324353[PATH]">
    <vt:lpwstr>Z:\CNP\AR 2023\RF Holding\V4\Plaquette Groupe CNP Assurances FY2023 v4_prepped Upslide.docx</vt:lpwstr>
  </property>
  <property fmtid="{D5CDD505-2E9C-101B-9397-08002B2CF9AE}" pid="161" name="UpSlide_5822445187409.079664[DESTINATION]">
    <vt:lpwstr>Word</vt:lpwstr>
  </property>
  <property fmtid="{D5CDD505-2E9C-101B-9397-08002B2CF9AE}" pid="162" name="UpSlide_5822445187409.079664[PATH]">
    <vt:lpwstr>Z:\CNP\AR 2023\RF Holding\V4\Plaquette Groupe CNP Assurances FY2023 v4_prepped Upslide.docx</vt:lpwstr>
  </property>
  <property fmtid="{D5CDD505-2E9C-101B-9397-08002B2CF9AE}" pid="163" name="UpSlide_4877445187438.599211[DESTINATION]">
    <vt:lpwstr>Word</vt:lpwstr>
  </property>
  <property fmtid="{D5CDD505-2E9C-101B-9397-08002B2CF9AE}" pid="164" name="UpSlide_4877445187438.599211[PATH]">
    <vt:lpwstr>Z:\CNP\AR 2023\RF Holding\V4\Plaquette Groupe CNP Assurances FY2023 v4_prepped Upslide.docx</vt:lpwstr>
  </property>
  <property fmtid="{D5CDD505-2E9C-101B-9397-08002B2CF9AE}" pid="165" name="UpSlide_2385445187476.376359[DESTINATION]">
    <vt:lpwstr>Word</vt:lpwstr>
  </property>
  <property fmtid="{D5CDD505-2E9C-101B-9397-08002B2CF9AE}" pid="166" name="UpSlide_2385445187476.376359[PATH]">
    <vt:lpwstr>Z:\CNP\AR 2023\RF Holding\V4\Plaquette Groupe CNP Assurances FY2023 v4_prepped Upslide.docx</vt:lpwstr>
  </property>
  <property fmtid="{D5CDD505-2E9C-101B-9397-08002B2CF9AE}" pid="167" name="UpSlide_7439445187507.971334[DESTINATION]">
    <vt:lpwstr>Word</vt:lpwstr>
  </property>
  <property fmtid="{D5CDD505-2E9C-101B-9397-08002B2CF9AE}" pid="168" name="UpSlide_7439445187507.971334[PATH]">
    <vt:lpwstr>Z:\CNP\AR 2023\RF Holding\V4\Plaquette Groupe CNP Assurances FY2023 v4_prepped Upslide.docx</vt:lpwstr>
  </property>
  <property fmtid="{D5CDD505-2E9C-101B-9397-08002B2CF9AE}" pid="169" name="UpSlide_1829445187553.404996[DESTINATION]">
    <vt:lpwstr>Word</vt:lpwstr>
  </property>
  <property fmtid="{D5CDD505-2E9C-101B-9397-08002B2CF9AE}" pid="170" name="UpSlide_1829445187553.404996[PATH]">
    <vt:lpwstr>Z:\CNP\AR 2023\RF Holding\V4\Plaquette Groupe CNP Assurances FY2023 v4_prepped Upslide.docx</vt:lpwstr>
  </property>
  <property fmtid="{D5CDD505-2E9C-101B-9397-08002B2CF9AE}" pid="171" name="UpSlide_2795445187594.862617[DESTINATION]">
    <vt:lpwstr>Word</vt:lpwstr>
  </property>
  <property fmtid="{D5CDD505-2E9C-101B-9397-08002B2CF9AE}" pid="172" name="UpSlide_2795445187594.862617[PATH]">
    <vt:lpwstr>Z:\CNP\AR 2023\RF Holding\V3\Plaquette Groupe CNP Assurances FY2023 V3_prepped.docx</vt:lpwstr>
  </property>
  <property fmtid="{D5CDD505-2E9C-101B-9397-08002B2CF9AE}" pid="173" name="UpSlide_1285445187636.085245[DESTINATION]">
    <vt:lpwstr>Word</vt:lpwstr>
  </property>
  <property fmtid="{D5CDD505-2E9C-101B-9397-08002B2CF9AE}" pid="174" name="UpSlide_1285445187636.085245[PATH]">
    <vt:lpwstr>Z:\CNP\AR 2023\RF Holding\V4\Plaquette Groupe CNP Assurances FY2023 v4_prepped Upslide.docx</vt:lpwstr>
  </property>
  <property fmtid="{D5CDD505-2E9C-101B-9397-08002B2CF9AE}" pid="175" name="UpSlide_3491445187656.427974[DESTINATION]">
    <vt:lpwstr>Word</vt:lpwstr>
  </property>
  <property fmtid="{D5CDD505-2E9C-101B-9397-08002B2CF9AE}" pid="176" name="UpSlide_3491445187656.427974[PATH]">
    <vt:lpwstr>Z:\CNP\AR 2023\RF Holding\V4\Plaquette Groupe CNP Assurances FY2023 v4_prepped Upslide.docx</vt:lpwstr>
  </property>
  <property fmtid="{D5CDD505-2E9C-101B-9397-08002B2CF9AE}" pid="177" name="UpSlide_4475445190192.290708[DESTINATION]">
    <vt:lpwstr>Word</vt:lpwstr>
  </property>
  <property fmtid="{D5CDD505-2E9C-101B-9397-08002B2CF9AE}" pid="178" name="UpSlide_4475445190192.290708[PATH]">
    <vt:lpwstr>Z:\CNP\AR 2023\RF Holding\V4\Plaquette Groupe CNP Assurances FY2023 v4_prepped Upslide.docx</vt:lpwstr>
  </property>
  <property fmtid="{D5CDD505-2E9C-101B-9397-08002B2CF9AE}" pid="179" name="UpSlide_638445190205.230798[DESTINATION]">
    <vt:lpwstr>Word</vt:lpwstr>
  </property>
  <property fmtid="{D5CDD505-2E9C-101B-9397-08002B2CF9AE}" pid="180" name="UpSlide_638445190205.230798[PATH]">
    <vt:lpwstr>Z:\CNP\AR 2023\RF Holding\V4\Plaquette Groupe CNP Assurances FY2023 v4_prepped Upslide.docx</vt:lpwstr>
  </property>
  <property fmtid="{D5CDD505-2E9C-101B-9397-08002B2CF9AE}" pid="181" name="UpSlide_389445190218.179429[DESTINATION]">
    <vt:lpwstr>Word</vt:lpwstr>
  </property>
  <property fmtid="{D5CDD505-2E9C-101B-9397-08002B2CF9AE}" pid="182" name="UpSlide_389445190218.179429[PATH]">
    <vt:lpwstr>C:\Users\sdavid018\Downloads\Plaquette Groupe CNP Assurances FY2023 v2_prepped Upslide.docx</vt:lpwstr>
  </property>
  <property fmtid="{D5CDD505-2E9C-101B-9397-08002B2CF9AE}" pid="183" name="UpSlide_280445190292.821322[DESTINATION]">
    <vt:lpwstr>Word</vt:lpwstr>
  </property>
  <property fmtid="{D5CDD505-2E9C-101B-9397-08002B2CF9AE}" pid="184" name="UpSlide_280445190292.821322[PATH]">
    <vt:lpwstr>Z:\CNP\AR 2023\RF Holding\V4\Plaquette Groupe CNP Assurances FY2023 v4_prepped Upslide.docx</vt:lpwstr>
  </property>
  <property fmtid="{D5CDD505-2E9C-101B-9397-08002B2CF9AE}" pid="185" name="UpSlide_7355445192258.146563[DESTINATION]">
    <vt:lpwstr>Word</vt:lpwstr>
  </property>
  <property fmtid="{D5CDD505-2E9C-101B-9397-08002B2CF9AE}" pid="186" name="UpSlide_7355445192258.146563[PATH]">
    <vt:lpwstr>Z:\CNP\AR 2023\RF Holding\V4\Plaquette Groupe CNP Assurances FY2023 v4_prepped Upslide.docx</vt:lpwstr>
  </property>
  <property fmtid="{D5CDD505-2E9C-101B-9397-08002B2CF9AE}" pid="187" name="UpSlide_8646445192289.258399[DESTINATION]">
    <vt:lpwstr>Word</vt:lpwstr>
  </property>
  <property fmtid="{D5CDD505-2E9C-101B-9397-08002B2CF9AE}" pid="188" name="UpSlide_8646445192289.258399[PATH]">
    <vt:lpwstr>Z:\CNP\AR 2023\RF Holding\V4\Plaquette Groupe CNP Assurances FY2023 v4_prepped Upslide.docx</vt:lpwstr>
  </property>
  <property fmtid="{D5CDD505-2E9C-101B-9397-08002B2CF9AE}" pid="189" name="UpSlide_949445192306.258754[DESTINATION]">
    <vt:lpwstr>Word</vt:lpwstr>
  </property>
  <property fmtid="{D5CDD505-2E9C-101B-9397-08002B2CF9AE}" pid="190" name="UpSlide_949445192306.258754[PATH]">
    <vt:lpwstr>Z:\CNP\AR 2023\RF Holding\V4\Plaquette Groupe CNP Assurances FY2023 v4_prepped Upslide.docx</vt:lpwstr>
  </property>
  <property fmtid="{D5CDD505-2E9C-101B-9397-08002B2CF9AE}" pid="191" name="UpSlide_5589445192339.945697[DESTINATION]">
    <vt:lpwstr>Word</vt:lpwstr>
  </property>
  <property fmtid="{D5CDD505-2E9C-101B-9397-08002B2CF9AE}" pid="192" name="UpSlide_5589445192339.945697[PATH]">
    <vt:lpwstr>Z:\CNP\AR 2023\RF Holding\V4\Plaquette Groupe CNP Assurances FY2023 v4_prepped Upslide.docx</vt:lpwstr>
  </property>
  <property fmtid="{D5CDD505-2E9C-101B-9397-08002B2CF9AE}" pid="193" name="UpSlide_6597445192369.490211[DESTINATION]">
    <vt:lpwstr>Word</vt:lpwstr>
  </property>
  <property fmtid="{D5CDD505-2E9C-101B-9397-08002B2CF9AE}" pid="194" name="UpSlide_6597445192369.490211[PATH]">
    <vt:lpwstr>Z:\CNP\AR 2023\RF Holding\V4\Plaquette Groupe CNP Assurances FY2023 v4_prepped Upslide.docx</vt:lpwstr>
  </property>
  <property fmtid="{D5CDD505-2E9C-101B-9397-08002B2CF9AE}" pid="195" name="UpSlide_80445192399.276695[DESTINATION]">
    <vt:lpwstr>Word</vt:lpwstr>
  </property>
  <property fmtid="{D5CDD505-2E9C-101B-9397-08002B2CF9AE}" pid="196" name="UpSlide_80445192399.276695[PATH]">
    <vt:lpwstr>Z:\CNP\AR 2023\RF Holding\V4\Plaquette Groupe CNP Assurances FY2023 v4_prepped Upslide.docx</vt:lpwstr>
  </property>
  <property fmtid="{D5CDD505-2E9C-101B-9397-08002B2CF9AE}" pid="197" name="UpSlide_465445192430.762972[DESTINATION]">
    <vt:lpwstr>Word</vt:lpwstr>
  </property>
  <property fmtid="{D5CDD505-2E9C-101B-9397-08002B2CF9AE}" pid="198" name="UpSlide_465445192430.762972[PATH]">
    <vt:lpwstr>Z:\CNP\AR 2023\RF Holding\V4\Plaquette Groupe CNP Assurances FY2023 v4_prepped Upslide.docx</vt:lpwstr>
  </property>
  <property fmtid="{D5CDD505-2E9C-101B-9397-08002B2CF9AE}" pid="199" name="UpSlide_9709445192481.214799[DESTINATION]">
    <vt:lpwstr>Word</vt:lpwstr>
  </property>
  <property fmtid="{D5CDD505-2E9C-101B-9397-08002B2CF9AE}" pid="200" name="UpSlide_9709445192481.214799[PATH]">
    <vt:lpwstr>Z:\CNP\AR 2023\RF Holding\V4\Plaquette Groupe CNP Assurances FY2023 v4_prepped Upslide.docx</vt:lpwstr>
  </property>
  <property fmtid="{D5CDD505-2E9C-101B-9397-08002B2CF9AE}" pid="201" name="UpSlide_2113445192589.032273[DESTINATION]">
    <vt:lpwstr>Word</vt:lpwstr>
  </property>
  <property fmtid="{D5CDD505-2E9C-101B-9397-08002B2CF9AE}" pid="202" name="UpSlide_2113445192589.032273[PATH]">
    <vt:lpwstr>Z:\CNP\AR 2023\RF Holding\V4\Plaquette Groupe CNP Assurances FY2023 v4_prepped Upslide.docx</vt:lpwstr>
  </property>
  <property fmtid="{D5CDD505-2E9C-101B-9397-08002B2CF9AE}" pid="203" name="UpSlide_834445200571.955132[DESTINATION]">
    <vt:lpwstr>Word</vt:lpwstr>
  </property>
  <property fmtid="{D5CDD505-2E9C-101B-9397-08002B2CF9AE}" pid="204" name="UpSlide_834445200571.955132[PATH]">
    <vt:lpwstr>Z:\CNP\AR 2023\RF Holding\V4\Plaquette Groupe CNP Assurances FY2023 v4_prepped Upslide.docx</vt:lpwstr>
  </property>
  <property fmtid="{D5CDD505-2E9C-101B-9397-08002B2CF9AE}" pid="205" name="UpSlide_7761445200584.92948[DESTINATION]">
    <vt:lpwstr>Word</vt:lpwstr>
  </property>
  <property fmtid="{D5CDD505-2E9C-101B-9397-08002B2CF9AE}" pid="206" name="UpSlide_7761445200584.92948[PATH]">
    <vt:lpwstr>Z:\CNP\AR 2023\RF Holding\V4\Plaquette Groupe CNP Assurances FY2023 v4_prepped Upslide.docx</vt:lpwstr>
  </property>
  <property fmtid="{D5CDD505-2E9C-101B-9397-08002B2CF9AE}" pid="207" name="UpSlide_2516445200592.08247[DESTINATION]">
    <vt:lpwstr>Word</vt:lpwstr>
  </property>
  <property fmtid="{D5CDD505-2E9C-101B-9397-08002B2CF9AE}" pid="208" name="UpSlide_2516445200592.08247[PATH]">
    <vt:lpwstr>Z:\CNP\AR 2023\RF Holding\V4\Plaquette Groupe CNP Assurances FY2023 v4_prepped Upslide.docx</vt:lpwstr>
  </property>
  <property fmtid="{D5CDD505-2E9C-101B-9397-08002B2CF9AE}" pid="209" name="UpSlide_4917445200605.749628[DESTINATION]">
    <vt:lpwstr>Word</vt:lpwstr>
  </property>
  <property fmtid="{D5CDD505-2E9C-101B-9397-08002B2CF9AE}" pid="210" name="UpSlide_4917445200605.749628[PATH]">
    <vt:lpwstr>Z:\CNP\AR 2023\RF Holding\V4\Plaquette Groupe CNP Assurances FY2023 v4_prepped Upslide.docx</vt:lpwstr>
  </property>
  <property fmtid="{D5CDD505-2E9C-101B-9397-08002B2CF9AE}" pid="211" name="UpSlide_7516445200629.940821[DESTINATION]">
    <vt:lpwstr>Word</vt:lpwstr>
  </property>
  <property fmtid="{D5CDD505-2E9C-101B-9397-08002B2CF9AE}" pid="212" name="UpSlide_7516445200629.940821[PATH]">
    <vt:lpwstr>Z:\CNP\AR 2023\RF Holding\V4\Plaquette Groupe CNP Assurances FY2023 v4_prepped Upslide.docx</vt:lpwstr>
  </property>
  <property fmtid="{D5CDD505-2E9C-101B-9397-08002B2CF9AE}" pid="213" name="UpSlide_9089445200647.792964[DESTINATION]">
    <vt:lpwstr>Word</vt:lpwstr>
  </property>
  <property fmtid="{D5CDD505-2E9C-101B-9397-08002B2CF9AE}" pid="214" name="UpSlide_9089445200647.792964[PATH]">
    <vt:lpwstr>Z:\CNP\AR 2023\RF Holding\V4\Plaquette Groupe CNP Assurances FY2023 v4_prepped Upslide.docx</vt:lpwstr>
  </property>
  <property fmtid="{D5CDD505-2E9C-101B-9397-08002B2CF9AE}" pid="215" name="UpSlide_3190445200658.408016[DESTINATION]">
    <vt:lpwstr>Word</vt:lpwstr>
  </property>
  <property fmtid="{D5CDD505-2E9C-101B-9397-08002B2CF9AE}" pid="216" name="UpSlide_3190445200658.408016[PATH]">
    <vt:lpwstr>Z:\CNP\AR 2023\RF Holding\V4\Plaquette Groupe CNP Assurances FY2023 v4_prepped Upslide.docx</vt:lpwstr>
  </property>
  <property fmtid="{D5CDD505-2E9C-101B-9397-08002B2CF9AE}" pid="217" name="UpSlide_6529445200671.364416[DESTINATION]">
    <vt:lpwstr>Word</vt:lpwstr>
  </property>
  <property fmtid="{D5CDD505-2E9C-101B-9397-08002B2CF9AE}" pid="218" name="UpSlide_6529445200671.364416[PATH]">
    <vt:lpwstr>Z:\CNP\AR 2023\RF Holding\V4\Plaquette Groupe CNP Assurances FY2023 v4_prepped Upslide.docx</vt:lpwstr>
  </property>
  <property fmtid="{D5CDD505-2E9C-101B-9397-08002B2CF9AE}" pid="219" name="UpSlide_1808445200678.732569[DESTINATION]">
    <vt:lpwstr>Word</vt:lpwstr>
  </property>
  <property fmtid="{D5CDD505-2E9C-101B-9397-08002B2CF9AE}" pid="220" name="UpSlide_1808445200678.732569[PATH]">
    <vt:lpwstr>Z:\CNP\AR 2023\RF Holding\V4\Plaquette Groupe CNP Assurances FY2023 v4_prepped Upslide.docx</vt:lpwstr>
  </property>
  <property fmtid="{D5CDD505-2E9C-101B-9397-08002B2CF9AE}" pid="221" name="UpSlide_1080445200695.604457[DESTINATION]">
    <vt:lpwstr>Word</vt:lpwstr>
  </property>
  <property fmtid="{D5CDD505-2E9C-101B-9397-08002B2CF9AE}" pid="222" name="UpSlide_1080445200695.604457[PATH]">
    <vt:lpwstr>Z:\CNP\AR 2023\RF Holding\V4\Plaquette Groupe CNP Assurances FY2023 v4_prepped Upslide.docx</vt:lpwstr>
  </property>
  <property fmtid="{D5CDD505-2E9C-101B-9397-08002B2CF9AE}" pid="223" name="UpSlide_7244445200709.741759[DESTINATION]">
    <vt:lpwstr>Word</vt:lpwstr>
  </property>
  <property fmtid="{D5CDD505-2E9C-101B-9397-08002B2CF9AE}" pid="224" name="UpSlide_7244445200709.741759[PATH]">
    <vt:lpwstr>Z:\CNP\AR 2023\RF Holding\V4\Plaquette Groupe CNP Assurances FY2023 v4_prepped Upslide.docx</vt:lpwstr>
  </property>
  <property fmtid="{D5CDD505-2E9C-101B-9397-08002B2CF9AE}" pid="225" name="UpSlide_889445200734.352214[DESTINATION]">
    <vt:lpwstr>Word</vt:lpwstr>
  </property>
  <property fmtid="{D5CDD505-2E9C-101B-9397-08002B2CF9AE}" pid="226" name="UpSlide_889445200734.352214[PATH]">
    <vt:lpwstr>Z:\CNP\AR 2023\RF Holding\V4\Plaquette Groupe CNP Assurances FY2023 v4_prepped Upslide.docx</vt:lpwstr>
  </property>
  <property fmtid="{D5CDD505-2E9C-101B-9397-08002B2CF9AE}" pid="227" name="UpSlide_555445200756.299167[DESTINATION]">
    <vt:lpwstr>Word</vt:lpwstr>
  </property>
  <property fmtid="{D5CDD505-2E9C-101B-9397-08002B2CF9AE}" pid="228" name="UpSlide_555445200756.299167[PATH]">
    <vt:lpwstr>Z:\CNP\AR 2023\RF Holding\V3\Plaquette Groupe CNP Assurances FY2023 V3_prepped.docx</vt:lpwstr>
  </property>
  <property fmtid="{D5CDD505-2E9C-101B-9397-08002B2CF9AE}" pid="229" name="UpSlide_4810445200773.3284[DESTINATION]">
    <vt:lpwstr>Word</vt:lpwstr>
  </property>
  <property fmtid="{D5CDD505-2E9C-101B-9397-08002B2CF9AE}" pid="230" name="UpSlide_4810445200773.3284[PATH]">
    <vt:lpwstr>Z:\CNP\AR 2023\RF Holding\V4\Plaquette Groupe CNP Assurances FY2023 v4_prepped Upslide.docx</vt:lpwstr>
  </property>
  <property fmtid="{D5CDD505-2E9C-101B-9397-08002B2CF9AE}" pid="231" name="UpSlide_4573445200791.918195[DESTINATION]">
    <vt:lpwstr>Word</vt:lpwstr>
  </property>
  <property fmtid="{D5CDD505-2E9C-101B-9397-08002B2CF9AE}" pid="232" name="UpSlide_4573445200791.918195[PATH]">
    <vt:lpwstr>Z:\CNP\AR 2023\RF Holding\V4\Plaquette Groupe CNP Assurances FY2023 v4_prepped Upslide.docx</vt:lpwstr>
  </property>
  <property fmtid="{D5CDD505-2E9C-101B-9397-08002B2CF9AE}" pid="233" name="UpSlide_1425445200817.120288[DESTINATION]">
    <vt:lpwstr>Word</vt:lpwstr>
  </property>
  <property fmtid="{D5CDD505-2E9C-101B-9397-08002B2CF9AE}" pid="234" name="UpSlide_1425445200817.120288[PATH]">
    <vt:lpwstr>Z:\CNP\AR 2023\RF Holding\V4\Plaquette Groupe CNP Assurances FY2023 v4_prepped Upslide.docx</vt:lpwstr>
  </property>
  <property fmtid="{D5CDD505-2E9C-101B-9397-08002B2CF9AE}" pid="235" name="UpSlide_643445200841.466556[DESTINATION]">
    <vt:lpwstr>Word</vt:lpwstr>
  </property>
  <property fmtid="{D5CDD505-2E9C-101B-9397-08002B2CF9AE}" pid="236" name="UpSlide_643445200841.466556[PATH]">
    <vt:lpwstr>Z:\CNP\AR 2023\RF Holding\V4\Plaquette Groupe CNP Assurances FY2023 v4_prepped Upslide.docx</vt:lpwstr>
  </property>
  <property fmtid="{D5CDD505-2E9C-101B-9397-08002B2CF9AE}" pid="237" name="UpSlide_5697445200873.058901[DESTINATION]">
    <vt:lpwstr>Word</vt:lpwstr>
  </property>
  <property fmtid="{D5CDD505-2E9C-101B-9397-08002B2CF9AE}" pid="238" name="UpSlide_5697445200873.058901[PATH]">
    <vt:lpwstr>Z:\CNP\AR 2023\RF Holding\V4\Plaquette Groupe CNP Assurances FY2023 v4_prepped Upslide.docx</vt:lpwstr>
  </property>
  <property fmtid="{D5CDD505-2E9C-101B-9397-08002B2CF9AE}" pid="239" name="UpSlide_2721445200881.49462[DESTINATION]">
    <vt:lpwstr>Word</vt:lpwstr>
  </property>
  <property fmtid="{D5CDD505-2E9C-101B-9397-08002B2CF9AE}" pid="240" name="UpSlide_2721445200881.49462[PATH]">
    <vt:lpwstr>Z:\CNP\AR 2023\RF Holding\V4\Plaquette Groupe CNP Assurances FY2023 v4_prepped Upslide.docx</vt:lpwstr>
  </property>
  <property fmtid="{D5CDD505-2E9C-101B-9397-08002B2CF9AE}" pid="241" name="UpSlide_5581445200898.386697[DESTINATION]">
    <vt:lpwstr>Word</vt:lpwstr>
  </property>
  <property fmtid="{D5CDD505-2E9C-101B-9397-08002B2CF9AE}" pid="242" name="UpSlide_5581445200898.386697[PATH]">
    <vt:lpwstr>Z:\CNP\AR 2023\RF Holding\V4\Plaquette Groupe CNP Assurances FY2023 v4_prepped Upslide.docx</vt:lpwstr>
  </property>
  <property fmtid="{D5CDD505-2E9C-101B-9397-08002B2CF9AE}" pid="243" name="UpSlide_5834445200917.493421[DESTINATION]">
    <vt:lpwstr>Word</vt:lpwstr>
  </property>
  <property fmtid="{D5CDD505-2E9C-101B-9397-08002B2CF9AE}" pid="244" name="UpSlide_5834445200917.493421[PATH]">
    <vt:lpwstr>Z:\CNP\AR 2023\RF Holding\V4\Plaquette Groupe CNP Assurances FY2023 v4_prepped Upslide.docx</vt:lpwstr>
  </property>
  <property fmtid="{D5CDD505-2E9C-101B-9397-08002B2CF9AE}" pid="245" name="UpSlide_6907445200945.211577[DESTINATION]">
    <vt:lpwstr>Word</vt:lpwstr>
  </property>
  <property fmtid="{D5CDD505-2E9C-101B-9397-08002B2CF9AE}" pid="246" name="UpSlide_6907445200945.211577[PATH]">
    <vt:lpwstr>Z:\CNP\AR 2023\RF Holding\V4\Plaquette Groupe CNP Assurances FY2023 v4_prepped Upslide.docx</vt:lpwstr>
  </property>
  <property fmtid="{D5CDD505-2E9C-101B-9397-08002B2CF9AE}" pid="247" name="UpSlide_4117445200959.761023[DESTINATION]">
    <vt:lpwstr>Word</vt:lpwstr>
  </property>
  <property fmtid="{D5CDD505-2E9C-101B-9397-08002B2CF9AE}" pid="248" name="UpSlide_4117445200959.761023[PATH]">
    <vt:lpwstr>C:\Users\sdavid018\Downloads\Plaquette Groupe CNP Assurances FY2023 v2_prepped Upslide.docx</vt:lpwstr>
  </property>
  <property fmtid="{D5CDD505-2E9C-101B-9397-08002B2CF9AE}" pid="249" name="UpSlide_8673445201017.270495[DESTINATION]">
    <vt:lpwstr>Word</vt:lpwstr>
  </property>
  <property fmtid="{D5CDD505-2E9C-101B-9397-08002B2CF9AE}" pid="250" name="UpSlide_8673445201017.270495[PATH]">
    <vt:lpwstr>Z:\CNP\AR 2023\RF Holding\V4\Plaquette Groupe CNP Assurances FY2023 v4_prepped Upslide.docx</vt:lpwstr>
  </property>
  <property fmtid="{D5CDD505-2E9C-101B-9397-08002B2CF9AE}" pid="251" name="UpSlide_5229445201035.260923[DESTINATION]">
    <vt:lpwstr>Word</vt:lpwstr>
  </property>
  <property fmtid="{D5CDD505-2E9C-101B-9397-08002B2CF9AE}" pid="252" name="UpSlide_5229445201035.260923[PATH]">
    <vt:lpwstr>Z:\CNP\AR 2023\RF Holding\V4\Plaquette Groupe CNP Assurances FY2023 v4_prepped Upslide.docx</vt:lpwstr>
  </property>
  <property fmtid="{D5CDD505-2E9C-101B-9397-08002B2CF9AE}" pid="253" name="UpSlide_8354445201075.702047[DESTINATION]">
    <vt:lpwstr>Word</vt:lpwstr>
  </property>
  <property fmtid="{D5CDD505-2E9C-101B-9397-08002B2CF9AE}" pid="254" name="UpSlide_8354445201075.702047[PATH]">
    <vt:lpwstr>Z:\CNP\AR 2023\RF Holding\V4\Plaquette Groupe CNP Assurances FY2023 v4_prepped Upslide.docx</vt:lpwstr>
  </property>
  <property fmtid="{D5CDD505-2E9C-101B-9397-08002B2CF9AE}" pid="255" name="UpSlide_5434445201093.911893[DESTINATION]">
    <vt:lpwstr>Word</vt:lpwstr>
  </property>
  <property fmtid="{D5CDD505-2E9C-101B-9397-08002B2CF9AE}" pid="256" name="UpSlide_5434445201093.911893[PATH]">
    <vt:lpwstr>Z:\CNP\AR 2023\RF Holding\V4\Plaquette Groupe CNP Assurances FY2023 v4_prepped Upslide.docx</vt:lpwstr>
  </property>
  <property fmtid="{D5CDD505-2E9C-101B-9397-08002B2CF9AE}" pid="257" name="UpSlide_5720445201112.697265[DESTINATION]">
    <vt:lpwstr>Word</vt:lpwstr>
  </property>
  <property fmtid="{D5CDD505-2E9C-101B-9397-08002B2CF9AE}" pid="258" name="UpSlide_5720445201112.697265[PATH]">
    <vt:lpwstr>Z:\CNP\AR 2023\RF Holding\V4\Plaquette Groupe CNP Assurances FY2023 v4_prepped Upslide.docx</vt:lpwstr>
  </property>
  <property fmtid="{D5CDD505-2E9C-101B-9397-08002B2CF9AE}" pid="259" name="UpSlide_2954445201137.322247[DESTINATION]">
    <vt:lpwstr>Word</vt:lpwstr>
  </property>
  <property fmtid="{D5CDD505-2E9C-101B-9397-08002B2CF9AE}" pid="260" name="UpSlide_2954445201137.322247[PATH]">
    <vt:lpwstr>Z:\CNP\AR 2023\RF Holding\V4\Plaquette Groupe CNP Assurances FY2023 v4_prepped Upslide.docx</vt:lpwstr>
  </property>
  <property fmtid="{D5CDD505-2E9C-101B-9397-08002B2CF9AE}" pid="261" name="UpSlide_8747445201156.487007[DESTINATION]">
    <vt:lpwstr>Word</vt:lpwstr>
  </property>
  <property fmtid="{D5CDD505-2E9C-101B-9397-08002B2CF9AE}" pid="262" name="UpSlide_8747445201156.487007[PATH]">
    <vt:lpwstr>Z:\CNP\AR 2023\RF Holding\V4\Plaquette Groupe CNP Assurances FY2023 v4_prepped Upslide.docx</vt:lpwstr>
  </property>
  <property fmtid="{D5CDD505-2E9C-101B-9397-08002B2CF9AE}" pid="263" name="UpSlide_5188445201201.011652[DESTINATION]">
    <vt:lpwstr>Word</vt:lpwstr>
  </property>
  <property fmtid="{D5CDD505-2E9C-101B-9397-08002B2CF9AE}" pid="264" name="UpSlide_5188445201201.011652[PATH]">
    <vt:lpwstr>Z:\CNP\AR 2023\RF Holding\V4\Plaquette Groupe CNP Assurances FY2023 v4_prepped Upslide.docx</vt:lpwstr>
  </property>
  <property fmtid="{D5CDD505-2E9C-101B-9397-08002B2CF9AE}" pid="265" name="UpSlide_8603445201216.60312[DESTINATION]">
    <vt:lpwstr>Word</vt:lpwstr>
  </property>
  <property fmtid="{D5CDD505-2E9C-101B-9397-08002B2CF9AE}" pid="266" name="UpSlide_8603445201216.60312[PATH]">
    <vt:lpwstr>Z:\CNP\AR 2023\RF Holding\V4\Plaquette Groupe CNP Assurances FY2023 v4_prepped Upslide.docx</vt:lpwstr>
  </property>
  <property fmtid="{D5CDD505-2E9C-101B-9397-08002B2CF9AE}" pid="267" name="UpSlide_732445201233.131444[DESTINATION]">
    <vt:lpwstr>Word</vt:lpwstr>
  </property>
  <property fmtid="{D5CDD505-2E9C-101B-9397-08002B2CF9AE}" pid="268" name="UpSlide_732445201233.131444[PATH]">
    <vt:lpwstr>Z:\CNP\AR 2023\RF Holding\V4\Plaquette Groupe CNP Assurances FY2023 v4_prepped Upslide.docx</vt:lpwstr>
  </property>
  <property fmtid="{D5CDD505-2E9C-101B-9397-08002B2CF9AE}" pid="269" name="UpSlide_125445201257.934223[DESTINATION]">
    <vt:lpwstr>Word</vt:lpwstr>
  </property>
  <property fmtid="{D5CDD505-2E9C-101B-9397-08002B2CF9AE}" pid="270" name="UpSlide_125445201257.934223[PATH]">
    <vt:lpwstr>Z:\CNP\AR 2023\RF Holding\V4\Plaquette Groupe CNP Assurances FY2023 v4_prepped Upslide.docx</vt:lpwstr>
  </property>
  <property fmtid="{D5CDD505-2E9C-101B-9397-08002B2CF9AE}" pid="271" name="UpSlide_2626445201284.289191[DESTINATION]">
    <vt:lpwstr>Word</vt:lpwstr>
  </property>
  <property fmtid="{D5CDD505-2E9C-101B-9397-08002B2CF9AE}" pid="272" name="UpSlide_2626445201284.289191[PATH]">
    <vt:lpwstr>Z:\CNP\AR 2023\RF Holding\V4\Plaquette Groupe CNP Assurances FY2023 v4_prepped Upslide.docx</vt:lpwstr>
  </property>
  <property fmtid="{D5CDD505-2E9C-101B-9397-08002B2CF9AE}" pid="273" name="UpSlide_2781445201306.732426[DESTINATION]">
    <vt:lpwstr>Word</vt:lpwstr>
  </property>
  <property fmtid="{D5CDD505-2E9C-101B-9397-08002B2CF9AE}" pid="274" name="UpSlide_2781445201306.732426[PATH]">
    <vt:lpwstr>Z:\CNP\AR 2023\RF Holding\V3\Plaquette Groupe CNP Assurances FY2023 V3_prepped.docx</vt:lpwstr>
  </property>
  <property fmtid="{D5CDD505-2E9C-101B-9397-08002B2CF9AE}" pid="275" name="UpSlide_4038445201323.337185[DESTINATION]">
    <vt:lpwstr>Word</vt:lpwstr>
  </property>
  <property fmtid="{D5CDD505-2E9C-101B-9397-08002B2CF9AE}" pid="276" name="UpSlide_4038445201323.337185[PATH]">
    <vt:lpwstr>Z:\CNP\AR 2023\RF Holding\V3\Plaquette Groupe CNP Assurances FY2023 V3_prepped.docx</vt:lpwstr>
  </property>
  <property fmtid="{D5CDD505-2E9C-101B-9397-08002B2CF9AE}" pid="277" name="UpSlide_267445201335.637794[DESTINATION]">
    <vt:lpwstr>Word</vt:lpwstr>
  </property>
  <property fmtid="{D5CDD505-2E9C-101B-9397-08002B2CF9AE}" pid="278" name="UpSlide_267445201335.637794[PATH]">
    <vt:lpwstr>Z:\CNP\AR 2023\RF Holding\V4\Plaquette Groupe CNP Assurances FY2023 v4_prepped Upslide.docx</vt:lpwstr>
  </property>
  <property fmtid="{D5CDD505-2E9C-101B-9397-08002B2CF9AE}" pid="279" name="UpSlide_4827445201348.280348[DESTINATION]">
    <vt:lpwstr>Word</vt:lpwstr>
  </property>
  <property fmtid="{D5CDD505-2E9C-101B-9397-08002B2CF9AE}" pid="280" name="UpSlide_4827445201348.280348[PATH]">
    <vt:lpwstr>Z:\CNP\AR 2023\RF Holding\V4\Plaquette Groupe CNP Assurances FY2023 v4_prepped Upslide.docx</vt:lpwstr>
  </property>
  <property fmtid="{D5CDD505-2E9C-101B-9397-08002B2CF9AE}" pid="281" name="UpSlide_1644445201358.979028[DESTINATION]">
    <vt:lpwstr>Word</vt:lpwstr>
  </property>
  <property fmtid="{D5CDD505-2E9C-101B-9397-08002B2CF9AE}" pid="282" name="UpSlide_1644445201358.979028[PATH]">
    <vt:lpwstr>Z:\CNP\AR 2023\RF Holding\V4\Plaquette Groupe CNP Assurances FY2023 v4_prepped Upslide.docx</vt:lpwstr>
  </property>
  <property fmtid="{D5CDD505-2E9C-101B-9397-08002B2CF9AE}" pid="283" name="UpSlide_3305445201383.858516[DESTINATION]">
    <vt:lpwstr>Word</vt:lpwstr>
  </property>
  <property fmtid="{D5CDD505-2E9C-101B-9397-08002B2CF9AE}" pid="284" name="UpSlide_3305445201383.858516[PATH]">
    <vt:lpwstr>Z:\CNP\AR 2023\RF Holding\V4\Plaquette Groupe CNP Assurances FY2023 v4_prepped Upslide.docx</vt:lpwstr>
  </property>
  <property fmtid="{D5CDD505-2E9C-101B-9397-08002B2CF9AE}" pid="285" name="UpSlide_8912445201398.107779[DESTINATION]">
    <vt:lpwstr>Word</vt:lpwstr>
  </property>
  <property fmtid="{D5CDD505-2E9C-101B-9397-08002B2CF9AE}" pid="286" name="UpSlide_8912445201398.107779[PATH]">
    <vt:lpwstr>Z:\CNP\AR 2023\RF Holding\V4\Plaquette Groupe CNP Assurances FY2023 v4_prepped Upslide.docx</vt:lpwstr>
  </property>
  <property fmtid="{D5CDD505-2E9C-101B-9397-08002B2CF9AE}" pid="287" name="UpSlide_3019445201441.996323[DESTINATION]">
    <vt:lpwstr>Word</vt:lpwstr>
  </property>
  <property fmtid="{D5CDD505-2E9C-101B-9397-08002B2CF9AE}" pid="288" name="UpSlide_3019445201441.996323[PATH]">
    <vt:lpwstr>Z:\CNP\AR 2023\RF Holding\V4\Plaquette Groupe CNP Assurances FY2023 v4_prepped Upslide.docx</vt:lpwstr>
  </property>
  <property fmtid="{D5CDD505-2E9C-101B-9397-08002B2CF9AE}" pid="289" name="UpSlide_5027445201451.791809[DESTINATION]">
    <vt:lpwstr>Word</vt:lpwstr>
  </property>
  <property fmtid="{D5CDD505-2E9C-101B-9397-08002B2CF9AE}" pid="290" name="UpSlide_5027445201451.791809[PATH]">
    <vt:lpwstr>Z:\CNP\AR 2023\RF Holding\V4\Plaquette Groupe CNP Assurances FY2023 v4_prepped Upslide.docx</vt:lpwstr>
  </property>
  <property fmtid="{D5CDD505-2E9C-101B-9397-08002B2CF9AE}" pid="291" name="UpSlide_7878445201480.267015[DESTINATION]">
    <vt:lpwstr>Word</vt:lpwstr>
  </property>
  <property fmtid="{D5CDD505-2E9C-101B-9397-08002B2CF9AE}" pid="292" name="UpSlide_7878445201480.267015[PATH]">
    <vt:lpwstr>Z:\CNP\AR 2023\RF Holding\V4\Plaquette Groupe CNP Assurances FY2023 v4_prepped Upslide.docx</vt:lpwstr>
  </property>
  <property fmtid="{D5CDD505-2E9C-101B-9397-08002B2CF9AE}" pid="293" name="UpSlide_9024445201493.370764[DESTINATION]">
    <vt:lpwstr>Word</vt:lpwstr>
  </property>
  <property fmtid="{D5CDD505-2E9C-101B-9397-08002B2CF9AE}" pid="294" name="UpSlide_9024445201493.370764[PATH]">
    <vt:lpwstr>Z:\CNP\AR 2023\RF Holding\V4\Plaquette Groupe CNP Assurances FY2023 v4_prepped Upslide.docx</vt:lpwstr>
  </property>
  <property fmtid="{D5CDD505-2E9C-101B-9397-08002B2CF9AE}" pid="295" name="UpSlide_6193445201521.014458[DESTINATION]">
    <vt:lpwstr>Word</vt:lpwstr>
  </property>
  <property fmtid="{D5CDD505-2E9C-101B-9397-08002B2CF9AE}" pid="296" name="UpSlide_6193445201521.014458[PATH]">
    <vt:lpwstr>Z:\CNP\AR 2023\RF Holding\V4\Plaquette Groupe CNP Assurances FY2023 v4_prepped Upslide.docx</vt:lpwstr>
  </property>
  <property fmtid="{D5CDD505-2E9C-101B-9397-08002B2CF9AE}" pid="297" name="UpSlide_2694445201529.251785[DESTINATION]">
    <vt:lpwstr>Word</vt:lpwstr>
  </property>
  <property fmtid="{D5CDD505-2E9C-101B-9397-08002B2CF9AE}" pid="298" name="UpSlide_2694445201529.251785[PATH]">
    <vt:lpwstr>Z:\CNP\AR 2023\RF Holding\V3\Plaquette Groupe CNP Assurances FY2023 V3_prepped.docx</vt:lpwstr>
  </property>
  <property fmtid="{D5CDD505-2E9C-101B-9397-08002B2CF9AE}" pid="299" name="UpSlide_8783445201556.815577[DESTINATION]">
    <vt:lpwstr>Word</vt:lpwstr>
  </property>
  <property fmtid="{D5CDD505-2E9C-101B-9397-08002B2CF9AE}" pid="300" name="UpSlide_8783445201556.815577[PATH]">
    <vt:lpwstr>Z:\CNP\AR 2023\RF Holding\V4\Plaquette Groupe CNP Assurances FY2023 v4_prepped Upslide.docx</vt:lpwstr>
  </property>
  <property fmtid="{D5CDD505-2E9C-101B-9397-08002B2CF9AE}" pid="301" name="UpSlide_8971445201577.756814[DESTINATION]">
    <vt:lpwstr>Word</vt:lpwstr>
  </property>
  <property fmtid="{D5CDD505-2E9C-101B-9397-08002B2CF9AE}" pid="302" name="UpSlide_8971445201577.756814[PATH]">
    <vt:lpwstr>Z:\CNP\AR 2023\RF Holding\V4\Plaquette Groupe CNP Assurances FY2023 v4_prepped Upslide.docx</vt:lpwstr>
  </property>
  <property fmtid="{D5CDD505-2E9C-101B-9397-08002B2CF9AE}" pid="303" name="UpSlide_8003445201595.99694[DESTINATION]">
    <vt:lpwstr>Word</vt:lpwstr>
  </property>
  <property fmtid="{D5CDD505-2E9C-101B-9397-08002B2CF9AE}" pid="304" name="UpSlide_8003445201595.99694[PATH]">
    <vt:lpwstr>Z:\CNP\AR 2023\RF Holding\V4\Plaquette Groupe CNP Assurances FY2023 v4_prepped Upslide.docx</vt:lpwstr>
  </property>
  <property fmtid="{D5CDD505-2E9C-101B-9397-08002B2CF9AE}" pid="305" name="UpSlide_8899445201607.212205[DESTINATION]">
    <vt:lpwstr>Word</vt:lpwstr>
  </property>
  <property fmtid="{D5CDD505-2E9C-101B-9397-08002B2CF9AE}" pid="306" name="UpSlide_8899445201607.212205[PATH]">
    <vt:lpwstr>Z:\CNP\AR 2023\RF Holding\V4\Plaquette Groupe CNP Assurances FY2023 v4_prepped Upslide.docx</vt:lpwstr>
  </property>
  <property fmtid="{D5CDD505-2E9C-101B-9397-08002B2CF9AE}" pid="307" name="UpSlide_8838445201642.307201[DESTINATION]">
    <vt:lpwstr>Word</vt:lpwstr>
  </property>
  <property fmtid="{D5CDD505-2E9C-101B-9397-08002B2CF9AE}" pid="308" name="UpSlide_8838445201642.307201[PATH]">
    <vt:lpwstr>Z:\CNP\AR 2023\RF Holding\V4\Plaquette Groupe CNP Assurances FY2023 v4_prepped Upslide.docx</vt:lpwstr>
  </property>
  <property fmtid="{D5CDD505-2E9C-101B-9397-08002B2CF9AE}" pid="309" name="UpSlide_4499445201649.086378[DESTINATION]">
    <vt:lpwstr>Word</vt:lpwstr>
  </property>
  <property fmtid="{D5CDD505-2E9C-101B-9397-08002B2CF9AE}" pid="310" name="UpSlide_4499445201649.086378[PATH]">
    <vt:lpwstr>Z:\CNP\AR 2023\RF Holding\V4\Plaquette Groupe CNP Assurances FY2023 v4_prepped Upslide.docx</vt:lpwstr>
  </property>
  <property fmtid="{D5CDD505-2E9C-101B-9397-08002B2CF9AE}" pid="311" name="UpSlide_6237445201677.795652[DESTINATION]">
    <vt:lpwstr>Word</vt:lpwstr>
  </property>
  <property fmtid="{D5CDD505-2E9C-101B-9397-08002B2CF9AE}" pid="312" name="UpSlide_6237445201677.795652[PATH]">
    <vt:lpwstr>Z:\CNP\AR 2023\RF Holding\V4\Plaquette Groupe CNP Assurances FY2023 v4_prepped Upslide.docx</vt:lpwstr>
  </property>
  <property fmtid="{D5CDD505-2E9C-101B-9397-08002B2CF9AE}" pid="313" name="UpSlide_8387445201689.562192[DESTINATION]">
    <vt:lpwstr>Word</vt:lpwstr>
  </property>
  <property fmtid="{D5CDD505-2E9C-101B-9397-08002B2CF9AE}" pid="314" name="UpSlide_8387445201689.562192[PATH]">
    <vt:lpwstr>Z:\CNP\AR 2023\RF Holding\V4\Plaquette Groupe CNP Assurances FY2023 v4_prepped Upslide.docx</vt:lpwstr>
  </property>
  <property fmtid="{D5CDD505-2E9C-101B-9397-08002B2CF9AE}" pid="315" name="UpSlide_7866445201705.401643[DESTINATION]">
    <vt:lpwstr>Word</vt:lpwstr>
  </property>
  <property fmtid="{D5CDD505-2E9C-101B-9397-08002B2CF9AE}" pid="316" name="UpSlide_7866445201705.401643[PATH]">
    <vt:lpwstr>Z:\CNP\AR 2023\RF Holding\V4\Plaquette Groupe CNP Assurances FY2023 v4_prepped Upslide.docx</vt:lpwstr>
  </property>
  <property fmtid="{D5CDD505-2E9C-101B-9397-08002B2CF9AE}" pid="317" name="UpSlide_3746445201716.776092[DESTINATION]">
    <vt:lpwstr>Word</vt:lpwstr>
  </property>
  <property fmtid="{D5CDD505-2E9C-101B-9397-08002B2CF9AE}" pid="318" name="UpSlide_3746445201716.776092[PATH]">
    <vt:lpwstr>Z:\CNP\AR 2023\RF Holding\V4\Plaquette Groupe CNP Assurances FY2023 v4_prepped Upslide.docx</vt:lpwstr>
  </property>
  <property fmtid="{D5CDD505-2E9C-101B-9397-08002B2CF9AE}" pid="319" name="UpSlide_6081445201732.264408[DESTINATION]">
    <vt:lpwstr>Word</vt:lpwstr>
  </property>
  <property fmtid="{D5CDD505-2E9C-101B-9397-08002B2CF9AE}" pid="320" name="UpSlide_6081445201732.264408[PATH]">
    <vt:lpwstr>C:\Users\sdavid018\Downloads\Plaquette Groupe CNP Assurances FY2023 v2_prepped Upslide.docx</vt:lpwstr>
  </property>
  <property fmtid="{D5CDD505-2E9C-101B-9397-08002B2CF9AE}" pid="321" name="UpSlide_630445201740.453023[DESTINATION]">
    <vt:lpwstr>Word</vt:lpwstr>
  </property>
  <property fmtid="{D5CDD505-2E9C-101B-9397-08002B2CF9AE}" pid="322" name="UpSlide_630445201740.453023[PATH]">
    <vt:lpwstr>Z:\CNP\AR 2023\RF Holding\V4\Plaquette Groupe CNP Assurances FY2023 v4_prepped Upslide.docx</vt:lpwstr>
  </property>
  <property fmtid="{D5CDD505-2E9C-101B-9397-08002B2CF9AE}" pid="323" name="UpSlide_1223445201772.094861[DESTINATION]">
    <vt:lpwstr>Word</vt:lpwstr>
  </property>
  <property fmtid="{D5CDD505-2E9C-101B-9397-08002B2CF9AE}" pid="324" name="UpSlide_1223445201772.094861[PATH]">
    <vt:lpwstr>Z:\CNP\AR 2023\RF Holding\V4\Plaquette Groupe CNP Assurances FY2023 v4_prepped Upslide.docx</vt:lpwstr>
  </property>
  <property fmtid="{D5CDD505-2E9C-101B-9397-08002B2CF9AE}" pid="325" name="UpSlide_3171445204102.614088[DESTINATION]">
    <vt:lpwstr>Word</vt:lpwstr>
  </property>
  <property fmtid="{D5CDD505-2E9C-101B-9397-08002B2CF9AE}" pid="326" name="UpSlide_3171445204102.614088[PATH]">
    <vt:lpwstr>Z:\CNP\AR 2023\RF Holding\V4\Plaquette Groupe CNP Assurances FY2023 v4_prepped Upslide.docx</vt:lpwstr>
  </property>
  <property fmtid="{D5CDD505-2E9C-101B-9397-08002B2CF9AE}" pid="327" name="UpSlide_6074445204122.432415[DESTINATION]">
    <vt:lpwstr>Word</vt:lpwstr>
  </property>
  <property fmtid="{D5CDD505-2E9C-101B-9397-08002B2CF9AE}" pid="328" name="UpSlide_6074445204122.432415[PATH]">
    <vt:lpwstr>Z:\CNP\AR 2023\RF Holding\V4\Plaquette Groupe CNP Assurances FY2023 v4_prepped Upslide.docx</vt:lpwstr>
  </property>
  <property fmtid="{D5CDD505-2E9C-101B-9397-08002B2CF9AE}" pid="329" name="UpSlide_4147445204148.502132[DESTINATION]">
    <vt:lpwstr>Word</vt:lpwstr>
  </property>
  <property fmtid="{D5CDD505-2E9C-101B-9397-08002B2CF9AE}" pid="330" name="UpSlide_4147445204148.502132[PATH]">
    <vt:lpwstr>Z:\CNP\AR 2023\RF Holding\V4\Plaquette Groupe CNP Assurances FY2023 v4_prepped Upslide.docx</vt:lpwstr>
  </property>
  <property fmtid="{D5CDD505-2E9C-101B-9397-08002B2CF9AE}" pid="331" name="UpSlide_3443445204176.661213[DESTINATION]">
    <vt:lpwstr>Word</vt:lpwstr>
  </property>
  <property fmtid="{D5CDD505-2E9C-101B-9397-08002B2CF9AE}" pid="332" name="UpSlide_3443445204176.661213[PATH]">
    <vt:lpwstr>Z:\CNP\AR 2023\RF Holding\V4\Plaquette Groupe CNP Assurances FY2023 v4_prepped Upslide.docx</vt:lpwstr>
  </property>
  <property fmtid="{D5CDD505-2E9C-101B-9397-08002B2CF9AE}" pid="333" name="UpSlide_1942445204206.2837[DESTINATION]">
    <vt:lpwstr>Word</vt:lpwstr>
  </property>
  <property fmtid="{D5CDD505-2E9C-101B-9397-08002B2CF9AE}" pid="334" name="UpSlide_1942445204206.2837[PATH]">
    <vt:lpwstr>Z:\CNP\AR 2023\RF Holding\V4\Plaquette Groupe CNP Assurances FY2023 v4_prepped Upslide.docx</vt:lpwstr>
  </property>
  <property fmtid="{D5CDD505-2E9C-101B-9397-08002B2CF9AE}" pid="335" name="UpSlide_2843445204249.565384[DESTINATION]">
    <vt:lpwstr>Word</vt:lpwstr>
  </property>
  <property fmtid="{D5CDD505-2E9C-101B-9397-08002B2CF9AE}" pid="336" name="UpSlide_2843445204249.565384[PATH]">
    <vt:lpwstr>C:\Users\sdavid018\Downloads\Plaquette Groupe CNP Assurances FY2023 v2_prepped Upslide.docx</vt:lpwstr>
  </property>
  <property fmtid="{D5CDD505-2E9C-101B-9397-08002B2CF9AE}" pid="337" name="UpSlide_9692445204258.74913[DESTINATION]">
    <vt:lpwstr>Word</vt:lpwstr>
  </property>
  <property fmtid="{D5CDD505-2E9C-101B-9397-08002B2CF9AE}" pid="338" name="UpSlide_9692445204258.74913[PATH]">
    <vt:lpwstr>Z:\CNP\AR 2023\RF Holding\V4\Plaquette Groupe CNP Assurances FY2023 v4_prepped Upslide.docx</vt:lpwstr>
  </property>
  <property fmtid="{D5CDD505-2E9C-101B-9397-08002B2CF9AE}" pid="339" name="UpSlide_9366445204267.884933[DESTINATION]">
    <vt:lpwstr>Word</vt:lpwstr>
  </property>
  <property fmtid="{D5CDD505-2E9C-101B-9397-08002B2CF9AE}" pid="340" name="UpSlide_9366445204267.884933[PATH]">
    <vt:lpwstr>Z:\CNP\AR 2023\RF Holding\V4\Plaquette Groupe CNP Assurances FY2023 v4_prepped Upslide.docx</vt:lpwstr>
  </property>
  <property fmtid="{D5CDD505-2E9C-101B-9397-08002B2CF9AE}" pid="341" name="UpSlide_4657445204280.881807[DESTINATION]">
    <vt:lpwstr>Word</vt:lpwstr>
  </property>
  <property fmtid="{D5CDD505-2E9C-101B-9397-08002B2CF9AE}" pid="342" name="UpSlide_4657445204280.881807[PATH]">
    <vt:lpwstr>Z:\CNP\AR 2023\RF Holding\V4\Plaquette Groupe CNP Assurances FY2023 v4_prepped Upslide.docx</vt:lpwstr>
  </property>
  <property fmtid="{D5CDD505-2E9C-101B-9397-08002B2CF9AE}" pid="343" name="UpSlide_9316445204292.590912[DESTINATION]">
    <vt:lpwstr>Word</vt:lpwstr>
  </property>
  <property fmtid="{D5CDD505-2E9C-101B-9397-08002B2CF9AE}" pid="344" name="UpSlide_9316445204292.590912[PATH]">
    <vt:lpwstr>Z:\CNP\AR 2023\RF Holding\V4\Plaquette Groupe CNP Assurances FY2023 v4_prepped Upslide.docx</vt:lpwstr>
  </property>
  <property fmtid="{D5CDD505-2E9C-101B-9397-08002B2CF9AE}" pid="345" name="UpSlide_3932445204314.99106[DESTINATION]">
    <vt:lpwstr>Word</vt:lpwstr>
  </property>
  <property fmtid="{D5CDD505-2E9C-101B-9397-08002B2CF9AE}" pid="346" name="UpSlide_3932445204314.99106[PATH]">
    <vt:lpwstr>Z:\CNP\AR 2023\RF Holding\V4\Plaquette Groupe CNP Assurances FY2023 v4_prepped Upslide.docx</vt:lpwstr>
  </property>
  <property fmtid="{D5CDD505-2E9C-101B-9397-08002B2CF9AE}" pid="347" name="UpSlide_4392445204333.052969[DESTINATION]">
    <vt:lpwstr>Word</vt:lpwstr>
  </property>
  <property fmtid="{D5CDD505-2E9C-101B-9397-08002B2CF9AE}" pid="348" name="UpSlide_4392445204333.052969[PATH]">
    <vt:lpwstr>Z:\CNP\AR 2023\RF Holding\V4\Plaquette Groupe CNP Assurances FY2023 v4_prepped Upslide.docx</vt:lpwstr>
  </property>
  <property fmtid="{D5CDD505-2E9C-101B-9397-08002B2CF9AE}" pid="349" name="UpSlide_6521445204350.788087[DESTINATION]">
    <vt:lpwstr>Word</vt:lpwstr>
  </property>
  <property fmtid="{D5CDD505-2E9C-101B-9397-08002B2CF9AE}" pid="350" name="UpSlide_6521445204350.788087[PATH]">
    <vt:lpwstr>Z:\CNP\AR 2023\RF Holding\V4\Plaquette Groupe CNP Assurances FY2023 v4_prepped Upslide.docx</vt:lpwstr>
  </property>
  <property fmtid="{D5CDD505-2E9C-101B-9397-08002B2CF9AE}" pid="351" name="UpSlide_7636445204365.399642[DESTINATION]">
    <vt:lpwstr>Word</vt:lpwstr>
  </property>
  <property fmtid="{D5CDD505-2E9C-101B-9397-08002B2CF9AE}" pid="352" name="UpSlide_7636445204365.399642[PATH]">
    <vt:lpwstr>Z:\CNP\AR 2023\RF Holding\V4\Plaquette Groupe CNP Assurances FY2023 v4_prepped Upslide.docx</vt:lpwstr>
  </property>
  <property fmtid="{D5CDD505-2E9C-101B-9397-08002B2CF9AE}" pid="353" name="UpSlide_3692445204393.278736[DESTINATION]">
    <vt:lpwstr>Word</vt:lpwstr>
  </property>
  <property fmtid="{D5CDD505-2E9C-101B-9397-08002B2CF9AE}" pid="354" name="UpSlide_3692445204393.278736[PATH]">
    <vt:lpwstr>Z:\CNP\AR 2023\RF Holding\V4\Plaquette Groupe CNP Assurances FY2023 v4_prepped Upslide.docx</vt:lpwstr>
  </property>
  <property fmtid="{D5CDD505-2E9C-101B-9397-08002B2CF9AE}" pid="355" name="UpSlide_2907445204400.376972[DESTINATION]">
    <vt:lpwstr>Word</vt:lpwstr>
  </property>
  <property fmtid="{D5CDD505-2E9C-101B-9397-08002B2CF9AE}" pid="356" name="UpSlide_2907445204400.376972[PATH]">
    <vt:lpwstr>Z:\CNP\AR 2023\RF Holding\V4\Plaquette Groupe CNP Assurances FY2023 v4_prepped Upslide.docx</vt:lpwstr>
  </property>
  <property fmtid="{D5CDD505-2E9C-101B-9397-08002B2CF9AE}" pid="357" name="UpSlide_4406445204431.649425[DESTINATION]">
    <vt:lpwstr>Word</vt:lpwstr>
  </property>
  <property fmtid="{D5CDD505-2E9C-101B-9397-08002B2CF9AE}" pid="358" name="UpSlide_4406445204431.649425[PATH]">
    <vt:lpwstr>Z:\CNP\AR 2023\RF Holding\V4\Plaquette Groupe CNP Assurances FY2023 v4_prepped Upslide.docx</vt:lpwstr>
  </property>
  <property fmtid="{D5CDD505-2E9C-101B-9397-08002B2CF9AE}" pid="359" name="UpSlide_6198445204454.085258[DESTINATION]">
    <vt:lpwstr>Word</vt:lpwstr>
  </property>
  <property fmtid="{D5CDD505-2E9C-101B-9397-08002B2CF9AE}" pid="360" name="UpSlide_6198445204454.085258[PATH]">
    <vt:lpwstr>Z:\CNP\AR 2023\RF Holding\V4\Plaquette Groupe CNP Assurances FY2023 v4_prepped Upslide.docx</vt:lpwstr>
  </property>
  <property fmtid="{D5CDD505-2E9C-101B-9397-08002B2CF9AE}" pid="361" name="UpSlide_4330445204735.52289[DESTINATION]">
    <vt:lpwstr>Word</vt:lpwstr>
  </property>
  <property fmtid="{D5CDD505-2E9C-101B-9397-08002B2CF9AE}" pid="362" name="UpSlide_4330445204735.52289[PATH]">
    <vt:lpwstr>Z:\CNP\AR 2023\RF Holding\V4\Plaquette Groupe CNP Assurances FY2023 v4_prepped Upslide.docx</vt:lpwstr>
  </property>
  <property fmtid="{D5CDD505-2E9C-101B-9397-08002B2CF9AE}" pid="363" name="UpSlide_9053445204744.201855[DESTINATION]">
    <vt:lpwstr>Word</vt:lpwstr>
  </property>
  <property fmtid="{D5CDD505-2E9C-101B-9397-08002B2CF9AE}" pid="364" name="UpSlide_9053445204744.201855[PATH]">
    <vt:lpwstr>Z:\CNP\AR 2023\RF Holding\V4\Plaquette Groupe CNP Assurances FY2023 v4_prepped Upslide.docx</vt:lpwstr>
  </property>
  <property fmtid="{D5CDD505-2E9C-101B-9397-08002B2CF9AE}" pid="365" name="UpSlide_332445205000.432079[DESTINATION]">
    <vt:lpwstr>Word</vt:lpwstr>
  </property>
  <property fmtid="{D5CDD505-2E9C-101B-9397-08002B2CF9AE}" pid="366" name="UpSlide_332445205000.432079[PATH]">
    <vt:lpwstr>Z:\CNP\AR 2023\RF Holding\V4\Plaquette Groupe CNP Assurances FY2023 v4_prepped Upslide.docx</vt:lpwstr>
  </property>
  <property fmtid="{D5CDD505-2E9C-101B-9397-08002B2CF9AE}" pid="367" name="UpSlide_766445205053.274051[DESTINATION]">
    <vt:lpwstr>Word</vt:lpwstr>
  </property>
  <property fmtid="{D5CDD505-2E9C-101B-9397-08002B2CF9AE}" pid="368" name="UpSlide_766445205053.274051[PATH]">
    <vt:lpwstr>Z:\CNP\AR 2023\RF Holding\V4\Plaquette Groupe CNP Assurances FY2023 v4_prepped Upslide.docx</vt:lpwstr>
  </property>
  <property fmtid="{D5CDD505-2E9C-101B-9397-08002B2CF9AE}" pid="369" name="UpSlide_6605445205169.505925[DESTINATION]">
    <vt:lpwstr>Word</vt:lpwstr>
  </property>
  <property fmtid="{D5CDD505-2E9C-101B-9397-08002B2CF9AE}" pid="370" name="UpSlide_6605445205169.505925[PATH]">
    <vt:lpwstr>Z:\CNP\AR 2023\RF Holding\V4\Plaquette Groupe CNP Assurances FY2023 v4_prepped Upslide.docx</vt:lpwstr>
  </property>
  <property fmtid="{D5CDD505-2E9C-101B-9397-08002B2CF9AE}" pid="371" name="UpSlide_1568445205176.827728[DESTINATION]">
    <vt:lpwstr>Word</vt:lpwstr>
  </property>
  <property fmtid="{D5CDD505-2E9C-101B-9397-08002B2CF9AE}" pid="372" name="UpSlide_1568445205176.827728[PATH]">
    <vt:lpwstr>Z:\CNP\AR 2023\RF Holding\V4\Plaquette Groupe CNP Assurances FY2023 v4_prepped Upslide.docx</vt:lpwstr>
  </property>
  <property fmtid="{D5CDD505-2E9C-101B-9397-08002B2CF9AE}" pid="373" name="UpSlide_2018445205267.374084[DESTINATION]">
    <vt:lpwstr>Word</vt:lpwstr>
  </property>
  <property fmtid="{D5CDD505-2E9C-101B-9397-08002B2CF9AE}" pid="374" name="UpSlide_2018445205267.374084[PATH]">
    <vt:lpwstr>Z:\CNP\AR 2023\RF Holding\V3\Plaquette Groupe CNP Assurances FY2023 V3_prepped.docx</vt:lpwstr>
  </property>
  <property fmtid="{D5CDD505-2E9C-101B-9397-08002B2CF9AE}" pid="375" name="UpSlide_4638445205285.625256[DESTINATION]">
    <vt:lpwstr>Word</vt:lpwstr>
  </property>
  <property fmtid="{D5CDD505-2E9C-101B-9397-08002B2CF9AE}" pid="376" name="UpSlide_4638445205285.625256[PATH]">
    <vt:lpwstr>Z:\CNP\AR 2023\RF Holding\V3\Plaquette Groupe CNP Assurances FY2023 V3_prepped.docx</vt:lpwstr>
  </property>
  <property fmtid="{D5CDD505-2E9C-101B-9397-08002B2CF9AE}" pid="377" name="UpSlide_2090445205314.832107[DESTINATION]">
    <vt:lpwstr>Word</vt:lpwstr>
  </property>
  <property fmtid="{D5CDD505-2E9C-101B-9397-08002B2CF9AE}" pid="378" name="UpSlide_2090445205314.832107[PATH]">
    <vt:lpwstr>Z:\CNP\AR 2023\RF Holding\V3\Plaquette Groupe CNP Assurances FY2023 V3_prepped.docx</vt:lpwstr>
  </property>
  <property fmtid="{D5CDD505-2E9C-101B-9397-08002B2CF9AE}" pid="379" name="UpSlide_729445205329.214521[DESTINATION]">
    <vt:lpwstr>Word</vt:lpwstr>
  </property>
  <property fmtid="{D5CDD505-2E9C-101B-9397-08002B2CF9AE}" pid="380" name="UpSlide_729445205329.214521[PATH]">
    <vt:lpwstr>Z:\CNP\AR 2023\RF Holding\V3\Plaquette Groupe CNP Assurances FY2023 V3_prepped.docx</vt:lpwstr>
  </property>
  <property fmtid="{D5CDD505-2E9C-101B-9397-08002B2CF9AE}" pid="381" name="UpSlide_7940445683979.208302[DESTINATION]">
    <vt:lpwstr>Word</vt:lpwstr>
  </property>
  <property fmtid="{D5CDD505-2E9C-101B-9397-08002B2CF9AE}" pid="382" name="UpSlide_7940445683979.208302[PATH]">
    <vt:lpwstr>Z:\CNP\AR 2023\RF Holding\V4\Plaquette Groupe CNP Assurances FY2023 v4_prepped Upslide.docx</vt:lpwstr>
  </property>
  <property fmtid="{D5CDD505-2E9C-101B-9397-08002B2CF9AE}" pid="383" name="UpSlide_4427445684504.238293[DESTINATION]">
    <vt:lpwstr>Word</vt:lpwstr>
  </property>
  <property fmtid="{D5CDD505-2E9C-101B-9397-08002B2CF9AE}" pid="384" name="UpSlide_4427445684504.238293[PATH]">
    <vt:lpwstr>Z:\CNP\AR 2023\RF Holding\V4\Plaquette Groupe CNP Assurances FY2023 v4_prepped Upslide.docx</vt:lpwstr>
  </property>
  <property fmtid="{D5CDD505-2E9C-101B-9397-08002B2CF9AE}" pid="385" name="UpSlide_9676445685219.037053[DESTINATION]">
    <vt:lpwstr>Word</vt:lpwstr>
  </property>
  <property fmtid="{D5CDD505-2E9C-101B-9397-08002B2CF9AE}" pid="386" name="UpSlide_9676445685219.037053[PATH]">
    <vt:lpwstr>Z:\CNP\AR 2023\RF Holding\V4\Plaquette Groupe CNP Assurances FY2023 v4_prepped Upslide.docx</vt:lpwstr>
  </property>
  <property fmtid="{D5CDD505-2E9C-101B-9397-08002B2CF9AE}" pid="387" name="UpSlide_1303445685230.609839[DESTINATION]">
    <vt:lpwstr>Word</vt:lpwstr>
  </property>
  <property fmtid="{D5CDD505-2E9C-101B-9397-08002B2CF9AE}" pid="388" name="UpSlide_1303445685230.609839[PATH]">
    <vt:lpwstr>Z:\CNP\AR 2023\RF Holding\V4\Plaquette Groupe CNP Assurances FY2023 v4_prepped Upslide.docx</vt:lpwstr>
  </property>
  <property fmtid="{D5CDD505-2E9C-101B-9397-08002B2CF9AE}" pid="389" name="UpSlide_7836445685391.184386[DESTINATION]">
    <vt:lpwstr>Word</vt:lpwstr>
  </property>
  <property fmtid="{D5CDD505-2E9C-101B-9397-08002B2CF9AE}" pid="390" name="UpSlide_7836445685391.184386[PATH]">
    <vt:lpwstr>Z:\CNP\AR 2023\RF Holding\V4\Plaquette Groupe CNP Assurances FY2023 v4_prepped Upslide.docx</vt:lpwstr>
  </property>
  <property fmtid="{D5CDD505-2E9C-101B-9397-08002B2CF9AE}" pid="391" name="UpSlide_9144446287169.345692[DESTINATION]">
    <vt:lpwstr>Word</vt:lpwstr>
  </property>
  <property fmtid="{D5CDD505-2E9C-101B-9397-08002B2CF9AE}" pid="392" name="UpSlide_9144446287169.345692[PATH]">
    <vt:lpwstr>Z:\CNP\AR 2023\RF Holding\V4\Plaquette Groupe CNP Assurances FY2023 v4_prepped Upslide.docx</vt:lpwstr>
  </property>
  <property fmtid="{D5CDD505-2E9C-101B-9397-08002B2CF9AE}" pid="393" name="UpSlide_6629446287198.261386[DESTINATION]">
    <vt:lpwstr>Word</vt:lpwstr>
  </property>
  <property fmtid="{D5CDD505-2E9C-101B-9397-08002B2CF9AE}" pid="394" name="UpSlide_6629446287198.261386[PATH]">
    <vt:lpwstr>Z:\CNP\AR 2023\RF Holding\V4\Plaquette Groupe CNP Assurances FY2023 v4_prepped Upslide.docx</vt:lpwstr>
  </property>
  <property fmtid="{D5CDD505-2E9C-101B-9397-08002B2CF9AE}" pid="395" name="UpSlide_1941446287281.023421[DESTINATION]">
    <vt:lpwstr>Word</vt:lpwstr>
  </property>
  <property fmtid="{D5CDD505-2E9C-101B-9397-08002B2CF9AE}" pid="396" name="UpSlide_1941446287281.023421[PATH]">
    <vt:lpwstr>Z:\CNP\AR 2023\RF Holding\V4\Plaquette Groupe CNP Assurances FY2023 v4_prepped Upslide.docx</vt:lpwstr>
  </property>
  <property fmtid="{D5CDD505-2E9C-101B-9397-08002B2CF9AE}" pid="397" name="UpSlide_1420446287298.059381[DESTINATION]">
    <vt:lpwstr>Word</vt:lpwstr>
  </property>
  <property fmtid="{D5CDD505-2E9C-101B-9397-08002B2CF9AE}" pid="398" name="UpSlide_1420446287298.059381[PATH]">
    <vt:lpwstr>Z:\CNP\AR 2023\RF Holding\V4\Plaquette Groupe CNP Assurances FY2023 v4_prepped Upslide.docx</vt:lpwstr>
  </property>
  <property fmtid="{D5CDD505-2E9C-101B-9397-08002B2CF9AE}" pid="399" name="UpSlide_8025446287352.236585[DESTINATION]">
    <vt:lpwstr>Word</vt:lpwstr>
  </property>
  <property fmtid="{D5CDD505-2E9C-101B-9397-08002B2CF9AE}" pid="400" name="UpSlide_8025446287352.236585[PATH]">
    <vt:lpwstr>Z:\CNP\AR 2023\RF Holding\V4\Plaquette Groupe CNP Assurances FY2023 v4_prepped Upslide.docx</vt:lpwstr>
  </property>
  <property fmtid="{D5CDD505-2E9C-101B-9397-08002B2CF9AE}" pid="401" name="UpSlide_6339446287376.96519[DESTINATION]">
    <vt:lpwstr>Word</vt:lpwstr>
  </property>
  <property fmtid="{D5CDD505-2E9C-101B-9397-08002B2CF9AE}" pid="402" name="UpSlide_6339446287376.96519[PATH]">
    <vt:lpwstr>Z:\CNP\AR 2023\RF Holding\V4\Plaquette Groupe CNP Assurances FY2023 v4_prepped Upslide.docx</vt:lpwstr>
  </property>
  <property fmtid="{D5CDD505-2E9C-101B-9397-08002B2CF9AE}" pid="403" name="UpSlide_5196446287394.724027[DESTINATION]">
    <vt:lpwstr>Word</vt:lpwstr>
  </property>
  <property fmtid="{D5CDD505-2E9C-101B-9397-08002B2CF9AE}" pid="404" name="UpSlide_5196446287394.724027[PATH]">
    <vt:lpwstr>Z:\CNP\AR 2023\RF Holding\V4\Plaquette Groupe CNP Assurances FY2023 v4_prepped Upslide.docx</vt:lpwstr>
  </property>
  <property fmtid="{D5CDD505-2E9C-101B-9397-08002B2CF9AE}" pid="405" name="UpSlide_9126446289862.810364[DESTINATION]">
    <vt:lpwstr>Word</vt:lpwstr>
  </property>
  <property fmtid="{D5CDD505-2E9C-101B-9397-08002B2CF9AE}" pid="406" name="UpSlide_9126446289862.810364[PATH]">
    <vt:lpwstr>Z:\CNP\AR 2023\RF Holding\V4\Plaquette Groupe CNP Assurances FY2023 v4_prepped Upslide.docx</vt:lpwstr>
  </property>
</Properties>
</file>